3"/>
        <v>No Error</v>
      </c>
      <c r="EE134" s="111" t="str">
        <f t="shared" si="404"/>
        <v>No Error</v>
      </c>
      <c r="EF134" s="111" t="str">
        <f t="shared" si="405"/>
        <v>No Error</v>
      </c>
      <c r="EG134" s="111" t="str">
        <f t="shared" si="406"/>
        <v>No Error</v>
      </c>
      <c r="EH134" s="111" t="str">
        <f t="shared" si="407"/>
        <v>No Error</v>
      </c>
      <c r="EI134" s="111" t="str">
        <f t="shared" si="408"/>
        <v>No Error</v>
      </c>
      <c r="EJ134" s="111" t="str">
        <f t="shared" si="409"/>
        <v>No Error</v>
      </c>
      <c r="EK134" s="111" t="str">
        <f t="shared" si="410"/>
        <v>No Error</v>
      </c>
      <c r="EL134" s="111" t="str">
        <f t="shared" si="411"/>
        <v>No Error</v>
      </c>
      <c r="EM134" s="111" t="str">
        <f t="shared" si="412"/>
        <v>No Error</v>
      </c>
      <c r="EN134" s="111" t="str">
        <f t="shared" si="413"/>
        <v>No Error</v>
      </c>
      <c r="EO134" s="111" t="str">
        <f t="shared" si="414"/>
        <v>No Error</v>
      </c>
      <c r="EP134" s="111" t="str">
        <f t="shared" si="415"/>
        <v>No Error</v>
      </c>
      <c r="EQ134" s="111" t="str">
        <f t="shared" si="416"/>
        <v>No Error</v>
      </c>
      <c r="ER134" s="111" t="str">
        <f t="shared" si="417"/>
        <v>No Error</v>
      </c>
      <c r="ES134" s="111" t="str">
        <f t="shared" si="418"/>
        <v>No Error</v>
      </c>
      <c r="ET134" s="111" t="str">
        <f t="shared" si="419"/>
        <v>No Error</v>
      </c>
      <c r="EU134" s="111" t="str">
        <f t="shared" si="420"/>
        <v>No Error</v>
      </c>
      <c r="EV134" s="111" t="str">
        <f t="shared" si="421"/>
        <v>No Error</v>
      </c>
      <c r="EW134" s="111" t="str">
        <f t="shared" si="422"/>
        <v>No Error</v>
      </c>
      <c r="EX134" s="111" t="str">
        <f t="shared" si="423"/>
        <v>No Error</v>
      </c>
      <c r="EY134" s="111" t="str">
        <f t="shared" si="424"/>
        <v>No Error</v>
      </c>
      <c r="EZ134" s="111" t="str">
        <f t="shared" si="425"/>
        <v>No Error</v>
      </c>
      <c r="FA134" s="111" t="str">
        <f t="shared" si="426"/>
        <v>No Error</v>
      </c>
      <c r="FB134" s="111" t="str">
        <f t="shared" si="427"/>
        <v>No Error</v>
      </c>
      <c r="FC134" s="111" t="str">
        <f t="shared" si="428"/>
        <v>No Error</v>
      </c>
      <c r="FD134" s="111" t="str">
        <f t="shared" si="429"/>
        <v>No Error</v>
      </c>
      <c r="FE134" s="111" t="str">
        <f t="shared" si="430"/>
        <v>No Error</v>
      </c>
      <c r="FF134" s="111" t="str">
        <f t="shared" si="431"/>
        <v>No Error</v>
      </c>
      <c r="FG134" s="111" t="str">
        <f t="shared" si="432"/>
        <v>No Error</v>
      </c>
      <c r="FH134" s="111" t="str">
        <f t="shared" si="433"/>
        <v>No Error</v>
      </c>
      <c r="FI134" s="111" t="str">
        <f t="shared" si="434"/>
        <v>No Error</v>
      </c>
      <c r="FJ134" s="111" t="str">
        <f t="shared" si="435"/>
        <v>No Error</v>
      </c>
      <c r="FK134" s="111" t="str">
        <f t="shared" si="436"/>
        <v>No Error</v>
      </c>
      <c r="FL134" s="111" t="str">
        <f t="shared" si="437"/>
        <v>No Error</v>
      </c>
      <c r="FM134" s="111" t="str">
        <f t="shared" si="438"/>
        <v>No Error</v>
      </c>
      <c r="FN134" s="111" t="str">
        <f t="shared" si="439"/>
        <v>No Error</v>
      </c>
      <c r="FO134" s="111" t="str">
        <f t="shared" si="440"/>
        <v>No Error</v>
      </c>
      <c r="FP134" s="111" t="str">
        <f t="shared" si="441"/>
        <v>No Error</v>
      </c>
      <c r="FQ134" s="111" t="str">
        <f t="shared" si="442"/>
        <v>No Error</v>
      </c>
      <c r="FR134" s="111" t="str">
        <f t="shared" si="443"/>
        <v>No Error</v>
      </c>
      <c r="FS134" s="111" t="str">
        <f t="shared" si="444"/>
        <v>No Error</v>
      </c>
      <c r="FT134" s="111" t="str">
        <f t="shared" si="445"/>
        <v>No Error</v>
      </c>
      <c r="FU134" s="111" t="str">
        <f t="shared" si="446"/>
        <v>No Error</v>
      </c>
      <c r="FV134" s="111" t="str">
        <f t="shared" si="447"/>
        <v>No Error</v>
      </c>
      <c r="FW134" s="111" t="str">
        <f t="shared" si="448"/>
        <v>No Error</v>
      </c>
      <c r="FX134" s="111" t="str">
        <f t="shared" si="449"/>
        <v>No Error</v>
      </c>
      <c r="FY134" s="111" t="str">
        <f t="shared" si="450"/>
        <v>No Error</v>
      </c>
      <c r="FZ134" s="111" t="str">
        <f t="shared" si="451"/>
        <v>No Error</v>
      </c>
      <c r="GA134" s="111" t="str">
        <f t="shared" si="452"/>
        <v>No Error</v>
      </c>
      <c r="GB134" s="111" t="str">
        <f t="shared" si="453"/>
        <v>No Error</v>
      </c>
      <c r="GC134" s="111" t="str">
        <f t="shared" si="454"/>
        <v>No Error</v>
      </c>
      <c r="GD134" s="111" t="str">
        <f t="shared" si="455"/>
        <v>No Error</v>
      </c>
      <c r="GE134" s="111" t="str">
        <f t="shared" si="456"/>
        <v>No Error</v>
      </c>
      <c r="GF134" s="111" t="str">
        <f t="shared" si="457"/>
        <v>No Error</v>
      </c>
      <c r="GG134" s="111" t="str">
        <f t="shared" si="458"/>
        <v>No Error</v>
      </c>
      <c r="GH134" s="111" t="str">
        <f t="shared" si="459"/>
        <v>No Error</v>
      </c>
      <c r="GI134" s="111" t="str">
        <f t="shared" si="460"/>
        <v>No Error</v>
      </c>
      <c r="GJ134" s="111" t="str">
        <f t="shared" si="461"/>
        <v>No Error</v>
      </c>
      <c r="GK134" s="111" t="str">
        <f t="shared" si="462"/>
        <v>No Error</v>
      </c>
      <c r="GL134" s="111" t="str">
        <f t="shared" si="463"/>
        <v>No Error</v>
      </c>
      <c r="GM134" s="111" t="str">
        <f t="shared" si="464"/>
        <v>No Error</v>
      </c>
      <c r="GN134" s="111" t="str">
        <f t="shared" si="465"/>
        <v>No Error</v>
      </c>
      <c r="GO134" s="111" t="str">
        <f t="shared" si="466"/>
        <v>No Error</v>
      </c>
      <c r="GP134" s="111" t="str">
        <f t="shared" si="467"/>
        <v>No Error</v>
      </c>
      <c r="GQ134" s="111" t="str">
        <f t="shared" si="468"/>
        <v>No Error</v>
      </c>
      <c r="GR134" s="111" t="str">
        <f t="shared" si="469"/>
        <v>No Error</v>
      </c>
      <c r="GS134" s="111" t="str">
        <f t="shared" si="470"/>
        <v>No Error</v>
      </c>
      <c r="GT134" s="111" t="str">
        <f t="shared" si="471"/>
        <v>No Error</v>
      </c>
      <c r="GU134" s="111" t="str">
        <f t="shared" si="472"/>
        <v>No Error</v>
      </c>
      <c r="GV134" s="111" t="str">
        <f t="shared" si="473"/>
        <v>No Error</v>
      </c>
      <c r="GW134" s="111"/>
      <c r="GX134" s="111">
        <f t="shared" si="474"/>
        <v>0</v>
      </c>
      <c r="GY134" s="111">
        <f t="shared" si="475"/>
        <v>0</v>
      </c>
      <c r="GZ134" s="111" t="str">
        <f t="shared" si="476"/>
        <v/>
      </c>
      <c r="HA134" s="111">
        <f t="shared" si="477"/>
        <v>0</v>
      </c>
      <c r="HB134" s="111">
        <f t="shared" si="574"/>
        <v>0</v>
      </c>
      <c r="HC134" s="111">
        <f t="shared" si="575"/>
        <v>0</v>
      </c>
      <c r="HD134" s="121" t="str">
        <f>IF(OR($A134=2,$A134=3),"",'SEA Detail'!CE196)</f>
        <v>.</v>
      </c>
      <c r="HE134" s="111">
        <f t="shared" si="576"/>
        <v>0</v>
      </c>
      <c r="HF134" s="111">
        <f t="shared" si="577"/>
        <v>0</v>
      </c>
      <c r="HG134" s="111">
        <f t="shared" si="578"/>
        <v>0</v>
      </c>
      <c r="HH134" s="111">
        <f t="shared" si="579"/>
        <v>0</v>
      </c>
      <c r="HI134" s="111">
        <f t="shared" si="478"/>
        <v>0</v>
      </c>
      <c r="HJ134" s="111">
        <f t="shared" si="479"/>
        <v>0</v>
      </c>
      <c r="HK134" s="111">
        <f t="shared" si="480"/>
        <v>0</v>
      </c>
      <c r="HL134" s="111">
        <f t="shared" si="481"/>
        <v>0</v>
      </c>
      <c r="HM134" s="111">
        <f t="shared" si="482"/>
        <v>0</v>
      </c>
      <c r="HN134" s="111">
        <f t="shared" si="483"/>
        <v>0</v>
      </c>
      <c r="HO134" s="111">
        <f t="shared" si="484"/>
        <v>0</v>
      </c>
      <c r="HP134" s="111">
        <f t="shared" si="485"/>
        <v>0</v>
      </c>
      <c r="HQ134" s="111">
        <f t="shared" si="486"/>
        <v>0</v>
      </c>
      <c r="HR134" s="111">
        <f t="shared" si="487"/>
        <v>0</v>
      </c>
      <c r="HS134" s="111">
        <f t="shared" si="488"/>
        <v>0</v>
      </c>
      <c r="HT134" s="111">
        <f t="shared" si="489"/>
        <v>0</v>
      </c>
      <c r="HU134" s="111">
        <f t="shared" si="490"/>
        <v>0</v>
      </c>
      <c r="HV134" s="111">
        <f t="shared" si="491"/>
        <v>0</v>
      </c>
      <c r="HW134" s="111">
        <f t="shared" si="492"/>
        <v>0</v>
      </c>
      <c r="HX134" s="111">
        <f t="shared" si="493"/>
        <v>0</v>
      </c>
      <c r="HY134" s="111">
        <f t="shared" si="494"/>
        <v>0</v>
      </c>
      <c r="HZ134" s="111">
        <f t="shared" si="495"/>
        <v>0</v>
      </c>
      <c r="IA134" s="111">
        <f t="shared" si="496"/>
        <v>0</v>
      </c>
      <c r="IB134" s="111">
        <f t="shared" si="497"/>
        <v>0</v>
      </c>
      <c r="IC134" s="111">
        <f t="shared" si="498"/>
        <v>0</v>
      </c>
      <c r="ID134" s="111">
        <f t="shared" si="499"/>
        <v>0</v>
      </c>
      <c r="IE134" s="111">
        <f t="shared" si="500"/>
        <v>0</v>
      </c>
      <c r="IF134" s="111">
        <f>IF(AND(OR($A134=2,$E134=""),NOT(ISBLANK('Base Data'!I135))),1,IF(OR($A134=2,$C134="",$E134=""),0,1))</f>
        <v>0</v>
      </c>
      <c r="IG134" s="111"/>
      <c r="IH134" s="111"/>
      <c r="II134" s="111"/>
      <c r="IJ134" s="111">
        <f>IF('Base Data'!C135="",0,IF('Base Data'!D135="",1,0))</f>
        <v>0</v>
      </c>
      <c r="IK134" s="36">
        <v>1</v>
      </c>
    </row>
    <row r="135" spans="1:245" x14ac:dyDescent="0.25">
      <c r="A135" s="116" t="str">
        <f>IF(NOT(ISBLANK('Base Data'!A136)),'Base Data'!A136,"")</f>
        <v/>
      </c>
      <c r="B135" s="116" t="str">
        <f>IF(NOT(ISBLANK('Base Data'!B136)),'Base Data'!B136,"")</f>
        <v/>
      </c>
      <c r="C135" s="125" t="str">
        <f>IF(NOT(ISBLANK('Base Data'!C136)),'Base Data'!C136,"")</f>
        <v/>
      </c>
      <c r="D135" s="125" t="str">
        <f>IF(NOT(ISBLANK('Base Data'!D136)),'Base Data'!D136,"")</f>
        <v/>
      </c>
      <c r="E135" s="116" t="str">
        <f>IF(NOT(ISBLANK('Base Data'!E136)),'Base Data'!E136,"")</f>
        <v/>
      </c>
      <c r="F135" s="117" t="str">
        <f>IF(NOT(ISBLANK('Base Data'!F136)),'Base Data'!F136,"")</f>
        <v/>
      </c>
      <c r="G135" s="117" t="str">
        <f>IF(NOT(ISBLANK('Base Data'!G136)),'Base Data'!G136,"")</f>
        <v/>
      </c>
      <c r="H135" s="187">
        <f t="shared" si="389"/>
        <v>0</v>
      </c>
      <c r="I135" s="117" t="str">
        <f>IF(NOT(ISBLANK('Base Data'!H136)),'Base Data'!H136,"")</f>
        <v/>
      </c>
      <c r="J135" s="187">
        <f>IF(AND(ISNUMBER(I135),ISNUMBER(#REF!)),I135-#REF!,IF(AND(NOT(ISNUMBER(I135)),NOT(ISNUMBER(#REF!))),0,IF(NOT(ISNUMBER(I135)),-#REF!,IF(NOT(ISNUMBER(#REF!)),I135,0))))</f>
        <v>0</v>
      </c>
      <c r="K135" s="187">
        <f t="shared" si="390"/>
        <v>0</v>
      </c>
      <c r="L135" s="187">
        <f t="shared" si="501"/>
        <v>0</v>
      </c>
      <c r="M135" s="116" t="str">
        <f>IF(NOT(ISBLANK('Base Data'!I136)),'Base Data'!I136,"")</f>
        <v/>
      </c>
      <c r="N135" s="116" t="str">
        <f>IF(NOT(ISBLANK('Base Data'!J136)),'Base Data'!J136,"")</f>
        <v/>
      </c>
      <c r="O135" s="117" t="str">
        <f>IF(NOT(ISBLANK('Base Data'!K136)),'Base Data'!K136,"")</f>
        <v/>
      </c>
      <c r="P135" s="190">
        <f t="shared" si="391"/>
        <v>0</v>
      </c>
      <c r="Q135" s="116" t="str">
        <f>IF(NOT(ISBLANK('Base Data'!L136)),'Base Data'!L136,"")</f>
        <v/>
      </c>
      <c r="R135" s="116" t="str">
        <f>IF(NOT(ISBLANK('Base Data'!M136)),'Base Data'!M136,"")</f>
        <v/>
      </c>
      <c r="S135" s="116" t="str">
        <f>IF(NOT(ISBLANK('Base Data'!N136)),'Base Data'!N136,"")</f>
        <v/>
      </c>
      <c r="T135" s="117" t="str">
        <f>IF(NOT(ISBLANK('Base Data'!O136)),'Base Data'!O136,"")</f>
        <v/>
      </c>
      <c r="U135" s="116" t="str">
        <f>IF(NOT(ISBLANK('Base Data'!P136)),'Base Data'!P136,"")</f>
        <v/>
      </c>
      <c r="V135" s="116" t="str">
        <f>IF(NOT(ISBLANK('Base Data'!Q136)),'Base Data'!Q136,"")</f>
        <v/>
      </c>
      <c r="W135" s="116" t="str">
        <f>IF(NOT(ISBLANK('Base Data'!R136)),'Base Data'!R136,"")</f>
        <v/>
      </c>
      <c r="X135" s="116" t="str">
        <f>IF(NOT(ISBLANK('Base Data'!S136)),'Base Data'!S136,"")</f>
        <v/>
      </c>
      <c r="Y135" s="116" t="str">
        <f>IF(NOT(ISBLANK('Base Data'!T136)),'Base Data'!T136,"")</f>
        <v/>
      </c>
      <c r="Z135" s="117" t="str">
        <f>IF(NOT(ISBLANK('Base Data'!U136)),'Base Data'!U136,"")</f>
        <v/>
      </c>
      <c r="AA135" s="190">
        <f t="shared" si="392"/>
        <v>0</v>
      </c>
      <c r="AB135" s="116" t="str">
        <f>IF(NOT(ISBLANK('Base Data'!V136)),'Base Data'!V136,"")</f>
        <v/>
      </c>
      <c r="AC135" s="117" t="str">
        <f>IF(NOT(ISBLANK('Base Data'!W136)),'Base Data'!W136,"")</f>
        <v/>
      </c>
      <c r="AD135" s="190">
        <f t="shared" si="393"/>
        <v>0</v>
      </c>
      <c r="AE135" s="118" t="str">
        <f>IF(NOT(ISBLANK('Base Data'!X136)),'Base Data'!X136,"")</f>
        <v/>
      </c>
      <c r="AF135" s="118" t="str">
        <f>IF(NOT(ISBLANK('Base Data'!Y136)),'Base Data'!Y136,"")</f>
        <v/>
      </c>
      <c r="AG135" s="121" t="str">
        <f>IF(OR($A135=2),"",'SEA Detail'!CE197)</f>
        <v>.</v>
      </c>
      <c r="AH135" s="115">
        <f t="shared" si="502"/>
        <v>0</v>
      </c>
      <c r="AI135" s="115">
        <f t="shared" si="503"/>
        <v>0</v>
      </c>
      <c r="AJ135" s="115">
        <f t="shared" si="504"/>
        <v>0</v>
      </c>
      <c r="AK135" s="115">
        <f t="shared" si="505"/>
        <v>0</v>
      </c>
      <c r="AL135" s="115">
        <f t="shared" si="506"/>
        <v>0</v>
      </c>
      <c r="AM135" s="115">
        <f t="shared" si="507"/>
        <v>0</v>
      </c>
      <c r="AN135" s="115">
        <f t="shared" si="508"/>
        <v>0</v>
      </c>
      <c r="AO135" s="115">
        <f t="shared" si="509"/>
        <v>0</v>
      </c>
      <c r="AP135" s="115">
        <f t="shared" si="510"/>
        <v>0</v>
      </c>
      <c r="AQ135" s="115">
        <f t="shared" si="511"/>
        <v>0</v>
      </c>
      <c r="AR135" s="115">
        <f t="shared" si="512"/>
        <v>0</v>
      </c>
      <c r="AS135" s="115">
        <f t="shared" si="513"/>
        <v>0</v>
      </c>
      <c r="AT135" s="115">
        <f t="shared" si="514"/>
        <v>0</v>
      </c>
      <c r="AU135" s="115">
        <f t="shared" si="515"/>
        <v>0</v>
      </c>
      <c r="AV135" s="115">
        <f t="shared" si="516"/>
        <v>0</v>
      </c>
      <c r="AW135" s="115">
        <f t="shared" si="517"/>
        <v>0</v>
      </c>
      <c r="AX135" s="115">
        <f t="shared" si="518"/>
        <v>0</v>
      </c>
      <c r="AY135" s="115">
        <f t="shared" si="519"/>
        <v>0</v>
      </c>
      <c r="AZ135" s="115">
        <f t="shared" si="520"/>
        <v>0</v>
      </c>
      <c r="BA135" s="115">
        <f t="shared" si="521"/>
        <v>0</v>
      </c>
      <c r="BB135" s="115">
        <f t="shared" si="522"/>
        <v>0</v>
      </c>
      <c r="BC135" s="115">
        <f t="shared" si="523"/>
        <v>0</v>
      </c>
      <c r="BD135" s="115">
        <f t="shared" si="524"/>
        <v>0</v>
      </c>
      <c r="BE135" s="115">
        <f t="shared" si="525"/>
        <v>0</v>
      </c>
      <c r="BF135" s="115">
        <f t="shared" si="526"/>
        <v>0</v>
      </c>
      <c r="BG135" s="115">
        <f t="shared" si="527"/>
        <v>0</v>
      </c>
      <c r="BH135" s="115">
        <f t="shared" si="528"/>
        <v>0</v>
      </c>
      <c r="BI135" s="115">
        <f t="shared" si="529"/>
        <v>0</v>
      </c>
      <c r="BJ135" s="115">
        <f t="shared" si="530"/>
        <v>0</v>
      </c>
      <c r="BK135" s="115">
        <f t="shared" si="531"/>
        <v>0</v>
      </c>
      <c r="BL135" s="115">
        <f t="shared" si="532"/>
        <v>0</v>
      </c>
      <c r="BM135" s="115">
        <f t="shared" si="533"/>
        <v>0</v>
      </c>
      <c r="BN135" s="115">
        <f t="shared" si="534"/>
        <v>0</v>
      </c>
      <c r="BO135" s="115">
        <f t="shared" si="535"/>
        <v>0</v>
      </c>
      <c r="BP135" s="115">
        <f t="shared" si="536"/>
        <v>0</v>
      </c>
      <c r="BQ135" s="115">
        <f t="shared" si="537"/>
        <v>0</v>
      </c>
      <c r="BR135" s="115">
        <f t="shared" si="538"/>
        <v>0</v>
      </c>
      <c r="BS135" s="115">
        <f t="shared" si="539"/>
        <v>0</v>
      </c>
      <c r="BT135" s="115">
        <f t="shared" si="540"/>
        <v>0</v>
      </c>
      <c r="BU135" s="115">
        <f t="shared" si="541"/>
        <v>0</v>
      </c>
      <c r="BV135" s="115">
        <f t="shared" si="542"/>
        <v>0</v>
      </c>
      <c r="BW135" s="115">
        <f t="shared" si="543"/>
        <v>0</v>
      </c>
      <c r="BX135" s="115">
        <f t="shared" si="544"/>
        <v>0</v>
      </c>
      <c r="BY135" s="115">
        <f t="shared" si="545"/>
        <v>0</v>
      </c>
      <c r="BZ135" s="115">
        <f t="shared" si="546"/>
        <v>0</v>
      </c>
      <c r="CA135" s="115">
        <f t="shared" si="547"/>
        <v>0</v>
      </c>
      <c r="CB135" s="115">
        <f t="shared" si="548"/>
        <v>0</v>
      </c>
      <c r="CC135" s="115">
        <v>0</v>
      </c>
      <c r="CD135" s="115">
        <f>IFERROR(IF(OR($A135=2,$A135=3,$C135=""),0,IF(E135="",1,IF(ISERROR(VLOOKUP('Auto-Calculations'!E135,LEA_ESA_Lookup,2,FALSE)),1,0))),"0*")</f>
        <v>0</v>
      </c>
      <c r="CE135" s="115">
        <f t="shared" si="549"/>
        <v>0</v>
      </c>
      <c r="CF135" s="115">
        <f t="shared" si="550"/>
        <v>0</v>
      </c>
      <c r="CG135" s="115">
        <f t="shared" si="551"/>
        <v>0</v>
      </c>
      <c r="CH135" s="115">
        <f t="shared" si="552"/>
        <v>0</v>
      </c>
      <c r="CI135" s="115">
        <f t="shared" si="553"/>
        <v>0</v>
      </c>
      <c r="CJ135" s="115">
        <f t="shared" si="554"/>
        <v>0</v>
      </c>
      <c r="CK135" s="119">
        <f t="shared" si="555"/>
        <v>0</v>
      </c>
      <c r="CL135" s="115">
        <f t="shared" si="556"/>
        <v>0</v>
      </c>
      <c r="CM135" s="115">
        <f t="shared" si="557"/>
        <v>0</v>
      </c>
      <c r="CN135" s="115">
        <f t="shared" si="558"/>
        <v>0</v>
      </c>
      <c r="CO135" s="115">
        <f t="shared" si="559"/>
        <v>0</v>
      </c>
      <c r="CP135" s="115">
        <f t="shared" si="560"/>
        <v>0</v>
      </c>
      <c r="CQ135" s="115">
        <f>IFERROR(IF(OR($A135=2,$A135=3,$C135=""),0,IF('Auto-Calculations'!Z135="M",1,0)),"0*")</f>
        <v>0</v>
      </c>
      <c r="CR135" s="115">
        <f>IFERROR(IF(OR($A135=2,$A135=3,$C135=""),0,IF('Auto-Calculations'!AE135="M",1,0)),"0*")</f>
        <v>0</v>
      </c>
      <c r="CS135" s="115">
        <f>IFERROR(IF(OR($A135=2,$A135=3,$C135=""),0,IF('Auto-Calculations'!V135="M",1,0)),"0*")</f>
        <v>0</v>
      </c>
      <c r="CT135" s="115">
        <f>IFERROR(IF(OR($A135=2,$A135=3,$C135=""),0,IF('Auto-Calculations'!W135="M",1,0)),"0*")</f>
        <v>0</v>
      </c>
      <c r="CU135" s="115">
        <f>IFERROR(IF(OR($A135=2,$A135=3,$C135=""),0,IF('Auto-Calculations'!X135="M",1,0)),"0*")</f>
        <v>0</v>
      </c>
      <c r="CV135" s="115">
        <f>IFERROR(IF(OR($A135=2,$A135=3,$C135=""),0,IF('Auto-Calculations'!Y135="M",1,0)),"0*")</f>
        <v>0</v>
      </c>
      <c r="CW135" s="115">
        <f t="shared" si="561"/>
        <v>0</v>
      </c>
      <c r="CX135" s="115">
        <f t="shared" si="562"/>
        <v>0</v>
      </c>
      <c r="CY135" s="115">
        <f t="shared" si="563"/>
        <v>0</v>
      </c>
      <c r="CZ135" s="115">
        <f t="shared" si="564"/>
        <v>0</v>
      </c>
      <c r="DA135" s="115">
        <f t="shared" si="565"/>
        <v>0</v>
      </c>
      <c r="DB135" s="111">
        <f t="shared" si="566"/>
        <v>0</v>
      </c>
      <c r="DC135" s="111">
        <f t="shared" si="567"/>
        <v>0</v>
      </c>
      <c r="DD135" s="111">
        <f t="shared" si="568"/>
        <v>0</v>
      </c>
      <c r="DE135" s="115">
        <f t="shared" si="569"/>
        <v>0</v>
      </c>
      <c r="DF135" s="111">
        <f t="shared" si="570"/>
        <v>0</v>
      </c>
      <c r="DG135" s="115">
        <f t="shared" si="571"/>
        <v>0</v>
      </c>
      <c r="DH135" s="115">
        <f t="shared" si="572"/>
        <v>0</v>
      </c>
      <c r="DI135" s="115">
        <f>IFERROR(IF(OR($A135=3,C135="American Samoa",C135="Federated States of Micronesia",C135="Guam",C135="Hawaii",C135="Northern Marianas",C135="Puerto Rico",C135="Republic of Palau",C135="Republic of the Marshall Islands",C135="Bureau of Indian Education"),0,IF('Auto-Calculations'!Q135="NA",1,0)),"0*")</f>
        <v>0</v>
      </c>
      <c r="DJ135" s="111"/>
      <c r="DK135" s="111"/>
      <c r="DL135" s="111"/>
      <c r="DM135" s="111"/>
      <c r="DN135" s="111"/>
      <c r="DO135" s="111"/>
      <c r="DP135" s="111"/>
      <c r="DQ135" s="111"/>
      <c r="DR135" s="111"/>
      <c r="DS135" s="111"/>
      <c r="DT135" s="120" t="str">
        <f t="shared" si="573"/>
        <v>000000000000000000000000000000000000000000000000000000000000000000000000000000</v>
      </c>
      <c r="DU135" s="111" t="str">
        <f t="shared" si="394"/>
        <v>No Error</v>
      </c>
      <c r="DV135" s="111" t="str">
        <f t="shared" si="395"/>
        <v>No Error</v>
      </c>
      <c r="DW135" s="111" t="str">
        <f t="shared" si="396"/>
        <v>No Error</v>
      </c>
      <c r="DX135" s="111" t="str">
        <f t="shared" si="397"/>
        <v>No Error</v>
      </c>
      <c r="DY135" s="111" t="str">
        <f t="shared" si="398"/>
        <v>No Error</v>
      </c>
      <c r="DZ135" s="111" t="str">
        <f t="shared" si="399"/>
        <v>No Error</v>
      </c>
      <c r="EA135" s="111" t="str">
        <f t="shared" si="400"/>
        <v>No Error</v>
      </c>
      <c r="EB135" s="111" t="str">
        <f t="shared" si="401"/>
        <v>No Error</v>
      </c>
      <c r="EC135" s="111" t="str">
        <f t="shared" si="402"/>
        <v>No Error</v>
      </c>
      <c r="ED135" s="111" t="str">
        <f t="shared" si="403"/>
        <v>No Error</v>
      </c>
      <c r="EE135" s="111" t="str">
        <f t="shared" si="404"/>
        <v>No Error</v>
      </c>
      <c r="EF135" s="111" t="str">
        <f t="shared" si="405"/>
        <v>No Error</v>
      </c>
      <c r="EG135" s="111" t="str">
        <f t="shared" si="406"/>
        <v>No Error</v>
      </c>
      <c r="EH135" s="111" t="str">
        <f t="shared" si="407"/>
        <v>No Error</v>
      </c>
      <c r="EI135" s="111" t="str">
        <f t="shared" si="408"/>
        <v>No Error</v>
      </c>
      <c r="EJ135" s="111" t="str">
        <f t="shared" si="409"/>
        <v>No Error</v>
      </c>
      <c r="EK135" s="111" t="str">
        <f t="shared" si="410"/>
        <v>No Error</v>
      </c>
      <c r="EL135" s="111" t="str">
        <f t="shared" si="411"/>
        <v>No Error</v>
      </c>
      <c r="EM135" s="111" t="str">
        <f t="shared" si="412"/>
        <v>No Error</v>
      </c>
      <c r="EN135" s="111" t="str">
        <f t="shared" si="413"/>
        <v>No Error</v>
      </c>
      <c r="EO135" s="111" t="str">
        <f t="shared" si="414"/>
        <v>No Error</v>
      </c>
      <c r="EP135" s="111" t="str">
        <f t="shared" si="415"/>
        <v>No Error</v>
      </c>
      <c r="EQ135" s="111" t="str">
        <f t="shared" si="416"/>
        <v>No Error</v>
      </c>
      <c r="ER135" s="111" t="str">
        <f t="shared" si="417"/>
        <v>No Error</v>
      </c>
      <c r="ES135" s="111" t="str">
        <f t="shared" si="418"/>
        <v>No Error</v>
      </c>
      <c r="ET135" s="111" t="str">
        <f t="shared" si="419"/>
        <v>No Error</v>
      </c>
      <c r="EU135" s="111" t="str">
        <f t="shared" si="420"/>
        <v>No Error</v>
      </c>
      <c r="EV135" s="111" t="str">
        <f t="shared" si="421"/>
        <v>No Error</v>
      </c>
      <c r="EW135" s="111" t="str">
        <f t="shared" si="422"/>
        <v>No Error</v>
      </c>
      <c r="EX135" s="111" t="str">
        <f t="shared" si="423"/>
        <v>No Error</v>
      </c>
      <c r="EY135" s="111" t="str">
        <f t="shared" si="424"/>
        <v>No Error</v>
      </c>
      <c r="EZ135" s="111" t="str">
        <f t="shared" si="425"/>
        <v>No Error</v>
      </c>
      <c r="FA135" s="111" t="str">
        <f t="shared" si="426"/>
        <v>No Error</v>
      </c>
      <c r="FB135" s="111" t="str">
        <f t="shared" si="427"/>
        <v>No Error</v>
      </c>
      <c r="FC135" s="111" t="str">
        <f t="shared" si="428"/>
        <v>No Error</v>
      </c>
      <c r="FD135" s="111" t="str">
        <f t="shared" si="429"/>
        <v>No Error</v>
      </c>
      <c r="FE135" s="111" t="str">
        <f t="shared" si="430"/>
        <v>No Error</v>
      </c>
      <c r="FF135" s="111" t="str">
        <f t="shared" si="431"/>
        <v>No Error</v>
      </c>
      <c r="FG135" s="111" t="str">
        <f t="shared" si="432"/>
        <v>No Error</v>
      </c>
      <c r="FH135" s="111" t="str">
        <f t="shared" si="433"/>
        <v>No Error</v>
      </c>
      <c r="FI135" s="111" t="str">
        <f t="shared" si="434"/>
        <v>No Error</v>
      </c>
      <c r="FJ135" s="111" t="str">
        <f t="shared" si="435"/>
        <v>No Error</v>
      </c>
      <c r="FK135" s="111" t="str">
        <f t="shared" si="436"/>
        <v>No Error</v>
      </c>
      <c r="FL135" s="111" t="str">
        <f t="shared" si="437"/>
        <v>No Error</v>
      </c>
      <c r="FM135" s="111" t="str">
        <f t="shared" si="438"/>
        <v>No Error</v>
      </c>
      <c r="FN135" s="111" t="str">
        <f t="shared" si="439"/>
        <v>No Error</v>
      </c>
      <c r="FO135" s="111" t="str">
        <f t="shared" si="440"/>
        <v>No Error</v>
      </c>
      <c r="FP135" s="111" t="str">
        <f t="shared" si="441"/>
        <v>No Error</v>
      </c>
      <c r="FQ135" s="111" t="str">
        <f t="shared" si="442"/>
        <v>No Error</v>
      </c>
      <c r="FR135" s="111" t="str">
        <f t="shared" si="443"/>
        <v>No Error</v>
      </c>
      <c r="FS135" s="111" t="str">
        <f t="shared" si="444"/>
        <v>No Error</v>
      </c>
      <c r="FT135" s="111" t="str">
        <f t="shared" si="445"/>
        <v>No Error</v>
      </c>
      <c r="FU135" s="111" t="str">
        <f t="shared" si="446"/>
        <v>No Error</v>
      </c>
      <c r="FV135" s="111" t="str">
        <f t="shared" si="447"/>
        <v>No Error</v>
      </c>
      <c r="FW135" s="111" t="str">
        <f t="shared" si="448"/>
        <v>No Error</v>
      </c>
      <c r="FX135" s="111" t="str">
        <f t="shared" si="449"/>
        <v>No Error</v>
      </c>
      <c r="FY135" s="111" t="str">
        <f t="shared" si="450"/>
        <v>No Error</v>
      </c>
      <c r="FZ135" s="111" t="str">
        <f t="shared" si="451"/>
        <v>No Error</v>
      </c>
      <c r="GA135" s="111" t="str">
        <f t="shared" si="452"/>
        <v>No Error</v>
      </c>
      <c r="GB135" s="111" t="str">
        <f t="shared" si="453"/>
        <v>No Error</v>
      </c>
      <c r="GC135" s="111" t="str">
        <f t="shared" si="454"/>
        <v>No Error</v>
      </c>
      <c r="GD135" s="111" t="str">
        <f t="shared" si="455"/>
        <v>No Error</v>
      </c>
      <c r="GE135" s="111" t="str">
        <f t="shared" si="456"/>
        <v>No Error</v>
      </c>
      <c r="GF135" s="111" t="str">
        <f t="shared" si="457"/>
        <v>No Error</v>
      </c>
      <c r="GG135" s="111" t="str">
        <f t="shared" si="458"/>
        <v>No Error</v>
      </c>
      <c r="GH135" s="111" t="str">
        <f t="shared" si="459"/>
        <v>No Error</v>
      </c>
      <c r="GI135" s="111" t="str">
        <f t="shared" si="460"/>
        <v>No Error</v>
      </c>
      <c r="GJ135" s="111" t="str">
        <f t="shared" si="461"/>
        <v>No Error</v>
      </c>
      <c r="GK135" s="111" t="str">
        <f t="shared" si="462"/>
        <v>No Error</v>
      </c>
      <c r="GL135" s="111" t="str">
        <f t="shared" si="463"/>
        <v>No Error</v>
      </c>
      <c r="GM135" s="111" t="str">
        <f t="shared" si="464"/>
        <v>No Error</v>
      </c>
      <c r="GN135" s="111" t="str">
        <f t="shared" si="465"/>
        <v>No Error</v>
      </c>
      <c r="GO135" s="111" t="str">
        <f t="shared" si="466"/>
        <v>No Error</v>
      </c>
      <c r="GP135" s="111" t="str">
        <f t="shared" si="467"/>
        <v>No Error</v>
      </c>
      <c r="GQ135" s="111" t="str">
        <f t="shared" si="468"/>
        <v>No Error</v>
      </c>
      <c r="GR135" s="111" t="str">
        <f t="shared" si="469"/>
        <v>No Error</v>
      </c>
      <c r="GS135" s="111" t="str">
        <f t="shared" si="470"/>
        <v>No Error</v>
      </c>
      <c r="GT135" s="111" t="str">
        <f t="shared" si="471"/>
        <v>No Error</v>
      </c>
      <c r="GU135" s="111" t="str">
        <f t="shared" si="472"/>
        <v>No Error</v>
      </c>
      <c r="GV135" s="111" t="str">
        <f t="shared" si="473"/>
        <v>No Error</v>
      </c>
      <c r="GW135" s="111"/>
      <c r="GX135" s="111">
        <f t="shared" si="474"/>
        <v>0</v>
      </c>
      <c r="GY135" s="111">
        <f t="shared" si="475"/>
        <v>0</v>
      </c>
      <c r="GZ135" s="111" t="str">
        <f t="shared" si="476"/>
        <v/>
      </c>
      <c r="HA135" s="111">
        <f t="shared" si="477"/>
        <v>0</v>
      </c>
      <c r="HB135" s="111">
        <f t="shared" si="574"/>
        <v>0</v>
      </c>
      <c r="HC135" s="111">
        <f t="shared" si="575"/>
        <v>0</v>
      </c>
      <c r="HD135" s="121" t="str">
        <f>IF(OR($A135=2,$A135=3),"",'SEA Detail'!CE197)</f>
        <v>.</v>
      </c>
      <c r="HE135" s="111">
        <f t="shared" si="576"/>
        <v>0</v>
      </c>
      <c r="HF135" s="111">
        <f t="shared" si="577"/>
        <v>0</v>
      </c>
      <c r="HG135" s="111">
        <f t="shared" si="578"/>
        <v>0</v>
      </c>
      <c r="HH135" s="111">
        <f t="shared" si="579"/>
        <v>0</v>
      </c>
      <c r="HI135" s="111">
        <f t="shared" si="478"/>
        <v>0</v>
      </c>
      <c r="HJ135" s="111">
        <f t="shared" si="479"/>
        <v>0</v>
      </c>
      <c r="HK135" s="111">
        <f t="shared" si="480"/>
        <v>0</v>
      </c>
      <c r="HL135" s="111">
        <f t="shared" si="481"/>
        <v>0</v>
      </c>
      <c r="HM135" s="111">
        <f t="shared" si="482"/>
        <v>0</v>
      </c>
      <c r="HN135" s="111">
        <f t="shared" si="483"/>
        <v>0</v>
      </c>
      <c r="HO135" s="111">
        <f t="shared" si="484"/>
        <v>0</v>
      </c>
      <c r="HP135" s="111">
        <f t="shared" si="485"/>
        <v>0</v>
      </c>
      <c r="HQ135" s="111">
        <f t="shared" si="486"/>
        <v>0</v>
      </c>
      <c r="HR135" s="111">
        <f t="shared" si="487"/>
        <v>0</v>
      </c>
      <c r="HS135" s="111">
        <f t="shared" si="488"/>
        <v>0</v>
      </c>
      <c r="HT135" s="111">
        <f t="shared" si="489"/>
        <v>0</v>
      </c>
      <c r="HU135" s="111">
        <f t="shared" si="490"/>
        <v>0</v>
      </c>
      <c r="HV135" s="111">
        <f t="shared" si="491"/>
        <v>0</v>
      </c>
      <c r="HW135" s="111">
        <f t="shared" si="492"/>
        <v>0</v>
      </c>
      <c r="HX135" s="111">
        <f t="shared" si="493"/>
        <v>0</v>
      </c>
      <c r="HY135" s="111">
        <f t="shared" si="494"/>
        <v>0</v>
      </c>
      <c r="HZ135" s="111">
        <f t="shared" si="495"/>
        <v>0</v>
      </c>
      <c r="IA135" s="111">
        <f t="shared" si="496"/>
        <v>0</v>
      </c>
      <c r="IB135" s="111">
        <f t="shared" si="497"/>
        <v>0</v>
      </c>
      <c r="IC135" s="111">
        <f t="shared" si="498"/>
        <v>0</v>
      </c>
      <c r="ID135" s="111">
        <f t="shared" si="499"/>
        <v>0</v>
      </c>
      <c r="IE135" s="111">
        <f t="shared" si="500"/>
        <v>0</v>
      </c>
      <c r="IF135" s="111">
        <f>IF(AND(OR($A135=2,$E135=""),NOT(ISBLANK('Base Data'!I136))),1,IF(OR($A135=2,$C135="",$E135=""),0,1))</f>
        <v>0</v>
      </c>
      <c r="IG135" s="111"/>
      <c r="IH135" s="111"/>
      <c r="II135" s="111"/>
      <c r="IJ135" s="111">
        <f>IF('Base Data'!C136="",0,IF('Base Data'!D136="",1,0))</f>
        <v>0</v>
      </c>
      <c r="IK135" s="36">
        <v>1</v>
      </c>
    </row>
    <row r="136" spans="1:245" x14ac:dyDescent="0.25">
      <c r="A136" s="116" t="str">
        <f>IF(NOT(ISBLANK('Base Data'!A137)),'Base Data'!A137,"")</f>
        <v/>
      </c>
      <c r="B136" s="116" t="str">
        <f>IF(NOT(ISBLANK('Base Data'!B137)),'Base Data'!B137,"")</f>
        <v/>
      </c>
      <c r="C136" s="125" t="str">
        <f>IF(NOT(ISBLANK('Base Data'!C137)),'Base Data'!C137,"")</f>
        <v/>
      </c>
      <c r="D136" s="125" t="str">
        <f>IF(NOT(ISBLANK('Base Data'!D137)),'Base Data'!D137,"")</f>
        <v/>
      </c>
      <c r="E136" s="116" t="str">
        <f>IF(NOT(ISBLANK('Base Data'!E137)),'Base Data'!E137,"")</f>
        <v/>
      </c>
      <c r="F136" s="117" t="str">
        <f>IF(NOT(ISBLANK('Base Data'!F137)),'Base Data'!F137,"")</f>
        <v/>
      </c>
      <c r="G136" s="117" t="str">
        <f>IF(NOT(ISBLANK('Base Data'!G137)),'Base Data'!G137,"")</f>
        <v/>
      </c>
      <c r="H136" s="187">
        <f t="shared" si="389"/>
        <v>0</v>
      </c>
      <c r="I136" s="117" t="str">
        <f>IF(NOT(ISBLANK('Base Data'!H137)),'Base Data'!H137,"")</f>
        <v/>
      </c>
      <c r="J136" s="187">
        <f>IF(AND(ISNUMBER(I136),ISNUMBER(#REF!)),I136-#REF!,IF(AND(NOT(ISNUMBER(I136)),NOT(ISNUMBER(#REF!))),0,IF(NOT(ISNUMBER(I136)),-#REF!,IF(NOT(ISNUMBER(#REF!)),I136,0))))</f>
        <v>0</v>
      </c>
      <c r="K136" s="187">
        <f t="shared" si="390"/>
        <v>0</v>
      </c>
      <c r="L136" s="187">
        <f t="shared" si="501"/>
        <v>0</v>
      </c>
      <c r="M136" s="116" t="str">
        <f>IF(NOT(ISBLANK('Base Data'!I137)),'Base Data'!I137,"")</f>
        <v/>
      </c>
      <c r="N136" s="116" t="str">
        <f>IF(NOT(ISBLANK('Base Data'!J137)),'Base Data'!J137,"")</f>
        <v/>
      </c>
      <c r="O136" s="117" t="str">
        <f>IF(NOT(ISBLANK('Base Data'!K137)),'Base Data'!K137,"")</f>
        <v/>
      </c>
      <c r="P136" s="190">
        <f t="shared" si="391"/>
        <v>0</v>
      </c>
      <c r="Q136" s="116" t="str">
        <f>IF(NOT(ISBLANK('Base Data'!L137)),'Base Data'!L137,"")</f>
        <v/>
      </c>
      <c r="R136" s="116" t="str">
        <f>IF(NOT(ISBLANK('Base Data'!M137)),'Base Data'!M137,"")</f>
        <v/>
      </c>
      <c r="S136" s="116" t="str">
        <f>IF(NOT(ISBLANK('Base Data'!N137)),'Base Data'!N137,"")</f>
        <v/>
      </c>
      <c r="T136" s="117" t="str">
        <f>IF(NOT(ISBLANK('Base Data'!O137)),'Base Data'!O137,"")</f>
        <v/>
      </c>
      <c r="U136" s="116" t="str">
        <f>IF(NOT(ISBLANK('Base Data'!P137)),'Base Data'!P137,"")</f>
        <v/>
      </c>
      <c r="V136" s="116" t="str">
        <f>IF(NOT(ISBLANK('Base Data'!Q137)),'Base Data'!Q137,"")</f>
        <v/>
      </c>
      <c r="W136" s="116" t="str">
        <f>IF(NOT(ISBLANK('Base Data'!R137)),'Base Data'!R137,"")</f>
        <v/>
      </c>
      <c r="X136" s="116" t="str">
        <f>IF(NOT(ISBLANK('Base Data'!S137)),'Base Data'!S137,"")</f>
        <v/>
      </c>
      <c r="Y136" s="116" t="str">
        <f>IF(NOT(ISBLANK('Base Data'!T137)),'Base Data'!T137,"")</f>
        <v/>
      </c>
      <c r="Z136" s="117" t="str">
        <f>IF(NOT(ISBLANK('Base Data'!U137)),'Base Data'!U137,"")</f>
        <v/>
      </c>
      <c r="AA136" s="190">
        <f t="shared" si="392"/>
        <v>0</v>
      </c>
      <c r="AB136" s="116" t="str">
        <f>IF(NOT(ISBLANK('Base Data'!V137)),'Base Data'!V137,"")</f>
        <v/>
      </c>
      <c r="AC136" s="117" t="str">
        <f>IF(NOT(ISBLANK('Base Data'!W137)),'Base Data'!W137,"")</f>
        <v/>
      </c>
      <c r="AD136" s="190">
        <f t="shared" si="393"/>
        <v>0</v>
      </c>
      <c r="AE136" s="118" t="str">
        <f>IF(NOT(ISBLANK('Base Data'!X137)),'Base Data'!X137,"")</f>
        <v/>
      </c>
      <c r="AF136" s="118" t="str">
        <f>IF(NOT(ISBLANK('Base Data'!Y137)),'Base Data'!Y137,"")</f>
        <v/>
      </c>
      <c r="AG136" s="121" t="str">
        <f>IF(OR($A136=2),"",'SEA Detail'!CE198)</f>
        <v>.</v>
      </c>
      <c r="AH136" s="115">
        <f t="shared" si="502"/>
        <v>0</v>
      </c>
      <c r="AI136" s="115">
        <f t="shared" si="503"/>
        <v>0</v>
      </c>
      <c r="AJ136" s="115">
        <f t="shared" si="504"/>
        <v>0</v>
      </c>
      <c r="AK136" s="115">
        <f t="shared" si="505"/>
        <v>0</v>
      </c>
      <c r="AL136" s="115">
        <f t="shared" si="506"/>
        <v>0</v>
      </c>
      <c r="AM136" s="115">
        <f t="shared" si="507"/>
        <v>0</v>
      </c>
      <c r="AN136" s="115">
        <f t="shared" si="508"/>
        <v>0</v>
      </c>
      <c r="AO136" s="115">
        <f t="shared" si="509"/>
        <v>0</v>
      </c>
      <c r="AP136" s="115">
        <f t="shared" si="510"/>
        <v>0</v>
      </c>
      <c r="AQ136" s="115">
        <f t="shared" si="511"/>
        <v>0</v>
      </c>
      <c r="AR136" s="115">
        <f t="shared" si="512"/>
        <v>0</v>
      </c>
      <c r="AS136" s="115">
        <f t="shared" si="513"/>
        <v>0</v>
      </c>
      <c r="AT136" s="115">
        <f t="shared" si="514"/>
        <v>0</v>
      </c>
      <c r="AU136" s="115">
        <f t="shared" si="515"/>
        <v>0</v>
      </c>
      <c r="AV136" s="115">
        <f t="shared" si="516"/>
        <v>0</v>
      </c>
      <c r="AW136" s="115">
        <f t="shared" si="517"/>
        <v>0</v>
      </c>
      <c r="AX136" s="115">
        <f t="shared" si="518"/>
        <v>0</v>
      </c>
      <c r="AY136" s="115">
        <f t="shared" si="519"/>
        <v>0</v>
      </c>
      <c r="AZ136" s="115">
        <f t="shared" si="520"/>
        <v>0</v>
      </c>
      <c r="BA136" s="115">
        <f t="shared" si="521"/>
        <v>0</v>
      </c>
      <c r="BB136" s="115">
        <f t="shared" si="522"/>
        <v>0</v>
      </c>
      <c r="BC136" s="115">
        <f t="shared" si="523"/>
        <v>0</v>
      </c>
      <c r="BD136" s="115">
        <f t="shared" si="524"/>
        <v>0</v>
      </c>
      <c r="BE136" s="115">
        <f t="shared" si="525"/>
        <v>0</v>
      </c>
      <c r="BF136" s="115">
        <f t="shared" si="526"/>
        <v>0</v>
      </c>
      <c r="BG136" s="115">
        <f t="shared" si="527"/>
        <v>0</v>
      </c>
      <c r="BH136" s="115">
        <f t="shared" si="528"/>
        <v>0</v>
      </c>
      <c r="BI136" s="115">
        <f t="shared" si="529"/>
        <v>0</v>
      </c>
      <c r="BJ136" s="115">
        <f t="shared" si="530"/>
        <v>0</v>
      </c>
      <c r="BK136" s="115">
        <f t="shared" si="531"/>
        <v>0</v>
      </c>
      <c r="BL136" s="115">
        <f t="shared" si="532"/>
        <v>0</v>
      </c>
      <c r="BM136" s="115">
        <f t="shared" si="533"/>
        <v>0</v>
      </c>
      <c r="BN136" s="115">
        <f t="shared" si="534"/>
        <v>0</v>
      </c>
      <c r="BO136" s="115">
        <f t="shared" si="535"/>
        <v>0</v>
      </c>
      <c r="BP136" s="115">
        <f t="shared" si="536"/>
        <v>0</v>
      </c>
      <c r="BQ136" s="115">
        <f t="shared" si="537"/>
        <v>0</v>
      </c>
      <c r="BR136" s="115">
        <f t="shared" si="538"/>
        <v>0</v>
      </c>
      <c r="BS136" s="115">
        <f t="shared" si="539"/>
        <v>0</v>
      </c>
      <c r="BT136" s="115">
        <f t="shared" si="540"/>
        <v>0</v>
      </c>
      <c r="BU136" s="115">
        <f t="shared" si="541"/>
        <v>0</v>
      </c>
      <c r="BV136" s="115">
        <f t="shared" si="542"/>
        <v>0</v>
      </c>
      <c r="BW136" s="115">
        <f t="shared" si="543"/>
        <v>0</v>
      </c>
      <c r="BX136" s="115">
        <f t="shared" si="544"/>
        <v>0</v>
      </c>
      <c r="BY136" s="115">
        <f t="shared" si="545"/>
        <v>0</v>
      </c>
      <c r="BZ136" s="115">
        <f t="shared" si="546"/>
        <v>0</v>
      </c>
      <c r="CA136" s="115">
        <f t="shared" si="547"/>
        <v>0</v>
      </c>
      <c r="CB136" s="115">
        <f t="shared" si="548"/>
        <v>0</v>
      </c>
      <c r="CC136" s="115">
        <v>0</v>
      </c>
      <c r="CD136" s="115">
        <f>IFERROR(IF(OR($A136=2,$A136=3,$C136=""),0,IF(E136="",1,IF(ISERROR(VLOOKUP('Auto-Calculations'!E136,LEA_ESA_Lookup,2,FALSE)),1,0))),"0*")</f>
        <v>0</v>
      </c>
      <c r="CE136" s="115">
        <f t="shared" si="549"/>
        <v>0</v>
      </c>
      <c r="CF136" s="115">
        <f t="shared" si="550"/>
        <v>0</v>
      </c>
      <c r="CG136" s="115">
        <f t="shared" si="551"/>
        <v>0</v>
      </c>
      <c r="CH136" s="115">
        <f t="shared" si="552"/>
        <v>0</v>
      </c>
      <c r="CI136" s="115">
        <f t="shared" si="553"/>
        <v>0</v>
      </c>
      <c r="CJ136" s="115">
        <f t="shared" si="554"/>
        <v>0</v>
      </c>
      <c r="CK136" s="119">
        <f t="shared" si="555"/>
        <v>0</v>
      </c>
      <c r="CL136" s="115">
        <f t="shared" si="556"/>
        <v>0</v>
      </c>
      <c r="CM136" s="115">
        <f t="shared" si="557"/>
        <v>0</v>
      </c>
      <c r="CN136" s="115">
        <f t="shared" si="558"/>
        <v>0</v>
      </c>
      <c r="CO136" s="115">
        <f t="shared" si="559"/>
        <v>0</v>
      </c>
      <c r="CP136" s="115">
        <f t="shared" si="560"/>
        <v>0</v>
      </c>
      <c r="CQ136" s="115">
        <f>IFERROR(IF(OR($A136=2,$A136=3,$C136=""),0,IF('Auto-Calculations'!Z136="M",1,0)),"0*")</f>
        <v>0</v>
      </c>
      <c r="CR136" s="115">
        <f>IFERROR(IF(OR($A136=2,$A136=3,$C136=""),0,IF('Auto-Calculations'!AE136="M",1,0)),"0*")</f>
        <v>0</v>
      </c>
      <c r="CS136" s="115">
        <f>IFERROR(IF(OR($A136=2,$A136=3,$C136=""),0,IF('Auto-Calculations'!V136="M",1,0)),"0*")</f>
        <v>0</v>
      </c>
      <c r="CT136" s="115">
        <f>IFERROR(IF(OR($A136=2,$A136=3,$C136=""),0,IF('Auto-Calculations'!W136="M",1,0)),"0*")</f>
        <v>0</v>
      </c>
      <c r="CU136" s="115">
        <f>IFERROR(IF(OR($A136=2,$A136=3,$C136=""),0,IF('Auto-Calculations'!X136="M",1,0)),"0*")</f>
        <v>0</v>
      </c>
      <c r="CV136" s="115">
        <f>IFERROR(IF(OR($A136=2,$A136=3,$C136=""),0,IF('Auto-Calculations'!Y136="M",1,0)),"0*")</f>
        <v>0</v>
      </c>
      <c r="CW136" s="115">
        <f t="shared" si="561"/>
        <v>0</v>
      </c>
      <c r="CX136" s="115">
        <f t="shared" si="562"/>
        <v>0</v>
      </c>
      <c r="CY136" s="115">
        <f t="shared" si="563"/>
        <v>0</v>
      </c>
      <c r="CZ136" s="115">
        <f t="shared" si="564"/>
        <v>0</v>
      </c>
      <c r="DA136" s="115">
        <f t="shared" si="565"/>
        <v>0</v>
      </c>
      <c r="DB136" s="111">
        <f t="shared" si="566"/>
        <v>0</v>
      </c>
      <c r="DC136" s="111">
        <f t="shared" si="567"/>
        <v>0</v>
      </c>
      <c r="DD136" s="111">
        <f t="shared" si="568"/>
        <v>0</v>
      </c>
      <c r="DE136" s="115">
        <f t="shared" si="569"/>
        <v>0</v>
      </c>
      <c r="DF136" s="111">
        <f t="shared" si="570"/>
        <v>0</v>
      </c>
      <c r="DG136" s="115">
        <f t="shared" si="571"/>
        <v>0</v>
      </c>
      <c r="DH136" s="115">
        <f t="shared" si="572"/>
        <v>0</v>
      </c>
      <c r="DI136" s="115">
        <f>IFERROR(IF(OR($A136=3,C136="American Samoa",C136="Federated States of Micronesia",C136="Guam",C136="Hawaii",C136="Northern Marianas",C136="Puerto Rico",C136="Republic of Palau",C136="Republic of the Marshall Islands",C136="Bureau of Indian Education"),0,IF('Auto-Calculations'!Q136="NA",1,0)),"0*")</f>
        <v>0</v>
      </c>
      <c r="DJ136" s="111"/>
      <c r="DK136" s="111"/>
      <c r="DL136" s="111"/>
      <c r="DM136" s="111"/>
      <c r="DN136" s="111"/>
      <c r="DO136" s="111"/>
      <c r="DP136" s="111"/>
      <c r="DQ136" s="111"/>
      <c r="DR136" s="111"/>
      <c r="DS136" s="111"/>
      <c r="DT136" s="120" t="str">
        <f t="shared" si="573"/>
        <v>000000000000000000000000000000000000000000000000000000000000000000000000000000</v>
      </c>
      <c r="DU136" s="111" t="str">
        <f t="shared" si="394"/>
        <v>No Error</v>
      </c>
      <c r="DV136" s="111" t="str">
        <f t="shared" si="395"/>
        <v>No Error</v>
      </c>
      <c r="DW136" s="111" t="str">
        <f t="shared" si="396"/>
        <v>No Error</v>
      </c>
      <c r="DX136" s="111" t="str">
        <f t="shared" si="397"/>
        <v>No Error</v>
      </c>
      <c r="DY136" s="111" t="str">
        <f t="shared" si="398"/>
        <v>No Error</v>
      </c>
      <c r="DZ136" s="111" t="str">
        <f t="shared" si="399"/>
        <v>No Error</v>
      </c>
      <c r="EA136" s="111" t="str">
        <f t="shared" si="400"/>
        <v>No Error</v>
      </c>
      <c r="EB136" s="111" t="str">
        <f t="shared" si="401"/>
        <v>No Error</v>
      </c>
      <c r="EC136" s="111" t="str">
        <f t="shared" si="402"/>
        <v>No Error</v>
      </c>
      <c r="ED136" s="111" t="str">
        <f t="shared" si="403"/>
        <v>No Error</v>
      </c>
      <c r="EE136" s="111" t="str">
        <f t="shared" si="404"/>
        <v>No Error</v>
      </c>
      <c r="EF136" s="111" t="str">
        <f t="shared" si="405"/>
        <v>No Error</v>
      </c>
      <c r="EG136" s="111" t="str">
        <f t="shared" si="406"/>
        <v>No Error</v>
      </c>
      <c r="EH136" s="111" t="str">
        <f t="shared" si="407"/>
        <v>No Error</v>
      </c>
      <c r="EI136" s="111" t="str">
        <f t="shared" si="408"/>
        <v>No Error</v>
      </c>
      <c r="EJ136" s="111" t="str">
        <f t="shared" si="409"/>
        <v>No Error</v>
      </c>
      <c r="EK136" s="111" t="str">
        <f t="shared" si="410"/>
        <v>No Error</v>
      </c>
      <c r="EL136" s="111" t="str">
        <f t="shared" si="411"/>
        <v>No Error</v>
      </c>
      <c r="EM136" s="111" t="str">
        <f t="shared" si="412"/>
        <v>No Error</v>
      </c>
      <c r="EN136" s="111" t="str">
        <f t="shared" si="413"/>
        <v>No Error</v>
      </c>
      <c r="EO136" s="111" t="str">
        <f t="shared" si="414"/>
        <v>No Error</v>
      </c>
      <c r="EP136" s="111" t="str">
        <f t="shared" si="415"/>
        <v>No Error</v>
      </c>
      <c r="EQ136" s="111" t="str">
        <f t="shared" si="416"/>
        <v>No Error</v>
      </c>
      <c r="ER136" s="111" t="str">
        <f t="shared" si="417"/>
        <v>No Error</v>
      </c>
      <c r="ES136" s="111" t="str">
        <f t="shared" si="418"/>
        <v>No Error</v>
      </c>
      <c r="ET136" s="111" t="str">
        <f t="shared" si="419"/>
        <v>No Error</v>
      </c>
      <c r="EU136" s="111" t="str">
        <f t="shared" si="420"/>
        <v>No Error</v>
      </c>
      <c r="EV136" s="111" t="str">
        <f t="shared" si="421"/>
        <v>No Error</v>
      </c>
      <c r="EW136" s="111" t="str">
        <f t="shared" si="422"/>
        <v>No Error</v>
      </c>
      <c r="EX136" s="111" t="str">
        <f t="shared" si="423"/>
        <v>No Error</v>
      </c>
      <c r="EY136" s="111" t="str">
        <f t="shared" si="424"/>
        <v>No Error</v>
      </c>
      <c r="EZ136" s="111" t="str">
        <f t="shared" si="425"/>
        <v>No Error</v>
      </c>
      <c r="FA136" s="111" t="str">
        <f t="shared" si="426"/>
        <v>No Error</v>
      </c>
      <c r="FB136" s="111" t="str">
        <f t="shared" si="427"/>
        <v>No Error</v>
      </c>
      <c r="FC136" s="111" t="str">
        <f t="shared" si="428"/>
        <v>No Error</v>
      </c>
      <c r="FD136" s="111" t="str">
        <f t="shared" si="429"/>
        <v>No Error</v>
      </c>
      <c r="FE136" s="111" t="str">
        <f t="shared" si="430"/>
        <v>No Error</v>
      </c>
      <c r="FF136" s="111" t="str">
        <f t="shared" si="431"/>
        <v>No Error</v>
      </c>
      <c r="FG136" s="111" t="str">
        <f t="shared" si="432"/>
        <v>No Error</v>
      </c>
      <c r="FH136" s="111" t="str">
        <f t="shared" si="433"/>
        <v>No Error</v>
      </c>
      <c r="FI136" s="111" t="str">
        <f t="shared" si="434"/>
        <v>No Error</v>
      </c>
      <c r="FJ136" s="111" t="str">
        <f t="shared" si="435"/>
        <v>No Error</v>
      </c>
      <c r="FK136" s="111" t="str">
        <f t="shared" si="436"/>
        <v>No Error</v>
      </c>
      <c r="FL136" s="111" t="str">
        <f t="shared" si="437"/>
        <v>No Error</v>
      </c>
      <c r="FM136" s="111" t="str">
        <f t="shared" si="438"/>
        <v>No Error</v>
      </c>
      <c r="FN136" s="111" t="str">
        <f t="shared" si="439"/>
        <v>No Error</v>
      </c>
      <c r="FO136" s="111" t="str">
        <f t="shared" si="440"/>
        <v>No Error</v>
      </c>
      <c r="FP136" s="111" t="str">
        <f t="shared" si="441"/>
        <v>No Error</v>
      </c>
      <c r="FQ136" s="111" t="str">
        <f t="shared" si="442"/>
        <v>No Error</v>
      </c>
      <c r="FR136" s="111" t="str">
        <f t="shared" si="443"/>
        <v>No Error</v>
      </c>
      <c r="FS136" s="111" t="str">
        <f t="shared" si="444"/>
        <v>No Error</v>
      </c>
      <c r="FT136" s="111" t="str">
        <f t="shared" si="445"/>
        <v>No Error</v>
      </c>
      <c r="FU136" s="111" t="str">
        <f t="shared" si="446"/>
        <v>No Error</v>
      </c>
      <c r="FV136" s="111" t="str">
        <f t="shared" si="447"/>
        <v>No Error</v>
      </c>
      <c r="FW136" s="111" t="str">
        <f t="shared" si="448"/>
        <v>No Error</v>
      </c>
      <c r="FX136" s="111" t="str">
        <f t="shared" si="449"/>
        <v>No Error</v>
      </c>
      <c r="FY136" s="111" t="str">
        <f t="shared" si="450"/>
        <v>No Error</v>
      </c>
      <c r="FZ136" s="111" t="str">
        <f t="shared" si="451"/>
        <v>No Error</v>
      </c>
      <c r="GA136" s="111" t="str">
        <f t="shared" si="452"/>
        <v>No Error</v>
      </c>
      <c r="GB136" s="111" t="str">
        <f t="shared" si="453"/>
        <v>No Error</v>
      </c>
      <c r="GC136" s="111" t="str">
        <f t="shared" si="454"/>
        <v>No Error</v>
      </c>
      <c r="GD136" s="111" t="str">
        <f t="shared" si="455"/>
        <v>No Error</v>
      </c>
      <c r="GE136" s="111" t="str">
        <f t="shared" si="456"/>
        <v>No Error</v>
      </c>
      <c r="GF136" s="111" t="str">
        <f t="shared" si="457"/>
        <v>No Error</v>
      </c>
      <c r="GG136" s="111" t="str">
        <f t="shared" si="458"/>
        <v>No Error</v>
      </c>
      <c r="GH136" s="111" t="str">
        <f t="shared" si="459"/>
        <v>No Error</v>
      </c>
      <c r="GI136" s="111" t="str">
        <f t="shared" si="460"/>
        <v>No Error</v>
      </c>
      <c r="GJ136" s="111" t="str">
        <f t="shared" si="461"/>
        <v>No Error</v>
      </c>
      <c r="GK136" s="111" t="str">
        <f t="shared" si="462"/>
        <v>No Error</v>
      </c>
      <c r="GL136" s="111" t="str">
        <f t="shared" si="463"/>
        <v>No Error</v>
      </c>
      <c r="GM136" s="111" t="str">
        <f t="shared" si="464"/>
        <v>No Error</v>
      </c>
      <c r="GN136" s="111" t="str">
        <f t="shared" si="465"/>
        <v>No Error</v>
      </c>
      <c r="GO136" s="111" t="str">
        <f t="shared" si="466"/>
        <v>No Error</v>
      </c>
      <c r="GP136" s="111" t="str">
        <f t="shared" si="467"/>
        <v>No Error</v>
      </c>
      <c r="GQ136" s="111" t="str">
        <f t="shared" si="468"/>
        <v>No Error</v>
      </c>
      <c r="GR136" s="111" t="str">
        <f t="shared" si="469"/>
        <v>No Error</v>
      </c>
      <c r="GS136" s="111" t="str">
        <f t="shared" si="470"/>
        <v>No Error</v>
      </c>
      <c r="GT136" s="111" t="str">
        <f t="shared" si="471"/>
        <v>No Error</v>
      </c>
      <c r="GU136" s="111" t="str">
        <f t="shared" si="472"/>
        <v>No Error</v>
      </c>
      <c r="GV136" s="111" t="str">
        <f t="shared" si="473"/>
        <v>No Error</v>
      </c>
      <c r="GW136" s="111"/>
      <c r="GX136" s="111">
        <f t="shared" si="474"/>
        <v>0</v>
      </c>
      <c r="GY136" s="111">
        <f t="shared" si="475"/>
        <v>0</v>
      </c>
      <c r="GZ136" s="111" t="str">
        <f t="shared" si="476"/>
        <v/>
      </c>
      <c r="HA136" s="111">
        <f t="shared" si="477"/>
        <v>0</v>
      </c>
      <c r="HB136" s="111">
        <f t="shared" si="574"/>
        <v>0</v>
      </c>
      <c r="HC136" s="111">
        <f t="shared" si="575"/>
        <v>0</v>
      </c>
      <c r="HD136" s="121" t="str">
        <f>IF(OR($A136=2,$A136=3),"",'SEA Detail'!CE198)</f>
        <v>.</v>
      </c>
      <c r="HE136" s="111">
        <f t="shared" si="576"/>
        <v>0</v>
      </c>
      <c r="HF136" s="111">
        <f t="shared" si="577"/>
        <v>0</v>
      </c>
      <c r="HG136" s="111">
        <f t="shared" si="578"/>
        <v>0</v>
      </c>
      <c r="HH136" s="111">
        <f t="shared" si="579"/>
        <v>0</v>
      </c>
      <c r="HI136" s="111">
        <f t="shared" si="478"/>
        <v>0</v>
      </c>
      <c r="HJ136" s="111">
        <f t="shared" si="479"/>
        <v>0</v>
      </c>
      <c r="HK136" s="111">
        <f t="shared" si="480"/>
        <v>0</v>
      </c>
      <c r="HL136" s="111">
        <f t="shared" si="481"/>
        <v>0</v>
      </c>
      <c r="HM136" s="111">
        <f t="shared" si="482"/>
        <v>0</v>
      </c>
      <c r="HN136" s="111">
        <f t="shared" si="483"/>
        <v>0</v>
      </c>
      <c r="HO136" s="111">
        <f t="shared" si="484"/>
        <v>0</v>
      </c>
      <c r="HP136" s="111">
        <f t="shared" si="485"/>
        <v>0</v>
      </c>
      <c r="HQ136" s="111">
        <f t="shared" si="486"/>
        <v>0</v>
      </c>
      <c r="HR136" s="111">
        <f t="shared" si="487"/>
        <v>0</v>
      </c>
      <c r="HS136" s="111">
        <f t="shared" si="488"/>
        <v>0</v>
      </c>
      <c r="HT136" s="111">
        <f t="shared" si="489"/>
        <v>0</v>
      </c>
      <c r="HU136" s="111">
        <f t="shared" si="490"/>
        <v>0</v>
      </c>
      <c r="HV136" s="111">
        <f t="shared" si="491"/>
        <v>0</v>
      </c>
      <c r="HW136" s="111">
        <f t="shared" si="492"/>
        <v>0</v>
      </c>
      <c r="HX136" s="111">
        <f t="shared" si="493"/>
        <v>0</v>
      </c>
      <c r="HY136" s="111">
        <f t="shared" si="494"/>
        <v>0</v>
      </c>
      <c r="HZ136" s="111">
        <f t="shared" si="495"/>
        <v>0</v>
      </c>
      <c r="IA136" s="111">
        <f t="shared" si="496"/>
        <v>0</v>
      </c>
      <c r="IB136" s="111">
        <f t="shared" si="497"/>
        <v>0</v>
      </c>
      <c r="IC136" s="111">
        <f t="shared" si="498"/>
        <v>0</v>
      </c>
      <c r="ID136" s="111">
        <f t="shared" si="499"/>
        <v>0</v>
      </c>
      <c r="IE136" s="111">
        <f t="shared" si="500"/>
        <v>0</v>
      </c>
      <c r="IF136" s="111">
        <f>IF(AND(OR($A136=2,$E136=""),NOT(ISBLANK('Base Data'!I137))),1,IF(OR($A136=2,$C136="",$E136=""),0,1))</f>
        <v>0</v>
      </c>
      <c r="IG136" s="111"/>
      <c r="IH136" s="111"/>
      <c r="II136" s="111"/>
      <c r="IJ136" s="111">
        <f>IF('Base Data'!C137="",0,IF('Base Data'!D137="",1,0))</f>
        <v>0</v>
      </c>
      <c r="IK136" s="36">
        <v>1</v>
      </c>
    </row>
    <row r="137" spans="1:245" x14ac:dyDescent="0.25">
      <c r="A137" s="116" t="str">
        <f>IF(NOT(ISBLANK('Base Data'!A138)),'Base Data'!A138,"")</f>
        <v/>
      </c>
      <c r="B137" s="116" t="str">
        <f>IF(NOT(ISBLANK('Base Data'!B138)),'Base Data'!B138,"")</f>
        <v/>
      </c>
      <c r="C137" s="125" t="str">
        <f>IF(NOT(ISBLANK('Base Data'!C138)),'Base Data'!C138,"")</f>
        <v/>
      </c>
      <c r="D137" s="125" t="str">
        <f>IF(NOT(ISBLANK('Base Data'!D138)),'Base Data'!D138,"")</f>
        <v/>
      </c>
      <c r="E137" s="116" t="str">
        <f>IF(NOT(ISBLANK('Base Data'!E138)),'Base Data'!E138,"")</f>
        <v/>
      </c>
      <c r="F137" s="117" t="str">
        <f>IF(NOT(ISBLANK('Base Data'!F138)),'Base Data'!F138,"")</f>
        <v/>
      </c>
      <c r="G137" s="117" t="str">
        <f>IF(NOT(ISBLANK('Base Data'!G138)),'Base Data'!G138,"")</f>
        <v/>
      </c>
      <c r="H137" s="187">
        <f t="shared" si="389"/>
        <v>0</v>
      </c>
      <c r="I137" s="117" t="str">
        <f>IF(NOT(ISBLANK('Base Data'!H138)),'Base Data'!H138,"")</f>
        <v/>
      </c>
      <c r="J137" s="187">
        <f>IF(AND(ISNUMBER(I137),ISNUMBER(#REF!)),I137-#REF!,IF(AND(NOT(ISNUMBER(I137)),NOT(ISNUMBER(#REF!))),0,IF(NOT(ISNUMBER(I137)),-#REF!,IF(NOT(ISNUMBER(#REF!)),I137,0))))</f>
        <v>0</v>
      </c>
      <c r="K137" s="187">
        <f t="shared" si="390"/>
        <v>0</v>
      </c>
      <c r="L137" s="187">
        <f t="shared" si="501"/>
        <v>0</v>
      </c>
      <c r="M137" s="116" t="str">
        <f>IF(NOT(ISBLANK('Base Data'!I138)),'Base Data'!I138,"")</f>
        <v/>
      </c>
      <c r="N137" s="116" t="str">
        <f>IF(NOT(ISBLANK('Base Data'!J138)),'Base Data'!J138,"")</f>
        <v/>
      </c>
      <c r="O137" s="117" t="str">
        <f>IF(NOT(ISBLANK('Base Data'!K138)),'Base Data'!K138,"")</f>
        <v/>
      </c>
      <c r="P137" s="190">
        <f t="shared" si="391"/>
        <v>0</v>
      </c>
      <c r="Q137" s="116" t="str">
        <f>IF(NOT(ISBLANK('Base Data'!L138)),'Base Data'!L138,"")</f>
        <v/>
      </c>
      <c r="R137" s="116" t="str">
        <f>IF(NOT(ISBLANK('Base Data'!M138)),'Base Data'!M138,"")</f>
        <v/>
      </c>
      <c r="S137" s="116" t="str">
        <f>IF(NOT(ISBLANK('Base Data'!N138)),'Base Data'!N138,"")</f>
        <v/>
      </c>
      <c r="T137" s="117" t="str">
        <f>IF(NOT(ISBLANK('Base Data'!O138)),'Base Data'!O138,"")</f>
        <v/>
      </c>
      <c r="U137" s="116" t="str">
        <f>IF(NOT(ISBLANK('Base Data'!P138)),'Base Data'!P138,"")</f>
        <v/>
      </c>
      <c r="V137" s="116" t="str">
        <f>IF(NOT(ISBLANK('Base Data'!Q138)),'Base Data'!Q138,"")</f>
        <v/>
      </c>
      <c r="W137" s="116" t="str">
        <f>IF(NOT(ISBLANK('Base Data'!R138)),'Base Data'!R138,"")</f>
        <v/>
      </c>
      <c r="X137" s="116" t="str">
        <f>IF(NOT(ISBLANK('Base Data'!S138)),'Base Data'!S138,"")</f>
        <v/>
      </c>
      <c r="Y137" s="116" t="str">
        <f>IF(NOT(ISBLANK('Base Data'!T138)),'Base Data'!T138,"")</f>
        <v/>
      </c>
      <c r="Z137" s="117" t="str">
        <f>IF(NOT(ISBLANK('Base Data'!U138)),'Base Data'!U138,"")</f>
        <v/>
      </c>
      <c r="AA137" s="190">
        <f t="shared" si="392"/>
        <v>0</v>
      </c>
      <c r="AB137" s="116" t="str">
        <f>IF(NOT(ISBLANK('Base Data'!V138)),'Base Data'!V138,"")</f>
        <v/>
      </c>
      <c r="AC137" s="117" t="str">
        <f>IF(NOT(ISBLANK('Base Data'!W138)),'Base Data'!W138,"")</f>
        <v/>
      </c>
      <c r="AD137" s="190">
        <f t="shared" si="393"/>
        <v>0</v>
      </c>
      <c r="AE137" s="118" t="str">
        <f>IF(NOT(ISBLANK('Base Data'!X138)),'Base Data'!X138,"")</f>
        <v/>
      </c>
      <c r="AF137" s="118" t="str">
        <f>IF(NOT(ISBLANK('Base Data'!Y138)),'Base Data'!Y138,"")</f>
        <v/>
      </c>
      <c r="AG137" s="121" t="str">
        <f>IF(OR($A137=2),"",'SEA Detail'!CE199)</f>
        <v>.</v>
      </c>
      <c r="AH137" s="115">
        <f t="shared" si="502"/>
        <v>0</v>
      </c>
      <c r="AI137" s="115">
        <f t="shared" si="503"/>
        <v>0</v>
      </c>
      <c r="AJ137" s="115">
        <f t="shared" si="504"/>
        <v>0</v>
      </c>
      <c r="AK137" s="115">
        <f t="shared" si="505"/>
        <v>0</v>
      </c>
      <c r="AL137" s="115">
        <f t="shared" si="506"/>
        <v>0</v>
      </c>
      <c r="AM137" s="115">
        <f t="shared" si="507"/>
        <v>0</v>
      </c>
      <c r="AN137" s="115">
        <f t="shared" si="508"/>
        <v>0</v>
      </c>
      <c r="AO137" s="115">
        <f t="shared" si="509"/>
        <v>0</v>
      </c>
      <c r="AP137" s="115">
        <f t="shared" si="510"/>
        <v>0</v>
      </c>
      <c r="AQ137" s="115">
        <f t="shared" si="511"/>
        <v>0</v>
      </c>
      <c r="AR137" s="115">
        <f t="shared" si="512"/>
        <v>0</v>
      </c>
      <c r="AS137" s="115">
        <f t="shared" si="513"/>
        <v>0</v>
      </c>
      <c r="AT137" s="115">
        <f t="shared" si="514"/>
        <v>0</v>
      </c>
      <c r="AU137" s="115">
        <f t="shared" si="515"/>
        <v>0</v>
      </c>
      <c r="AV137" s="115">
        <f t="shared" si="516"/>
        <v>0</v>
      </c>
      <c r="AW137" s="115">
        <f t="shared" si="517"/>
        <v>0</v>
      </c>
      <c r="AX137" s="115">
        <f t="shared" si="518"/>
        <v>0</v>
      </c>
      <c r="AY137" s="115">
        <f t="shared" si="519"/>
        <v>0</v>
      </c>
      <c r="AZ137" s="115">
        <f t="shared" si="520"/>
        <v>0</v>
      </c>
      <c r="BA137" s="115">
        <f t="shared" si="521"/>
        <v>0</v>
      </c>
      <c r="BB137" s="115">
        <f t="shared" si="522"/>
        <v>0</v>
      </c>
      <c r="BC137" s="115">
        <f t="shared" si="523"/>
        <v>0</v>
      </c>
      <c r="BD137" s="115">
        <f t="shared" si="524"/>
        <v>0</v>
      </c>
      <c r="BE137" s="115">
        <f t="shared" si="525"/>
        <v>0</v>
      </c>
      <c r="BF137" s="115">
        <f t="shared" si="526"/>
        <v>0</v>
      </c>
      <c r="BG137" s="115">
        <f t="shared" si="527"/>
        <v>0</v>
      </c>
      <c r="BH137" s="115">
        <f t="shared" si="528"/>
        <v>0</v>
      </c>
      <c r="BI137" s="115">
        <f t="shared" si="529"/>
        <v>0</v>
      </c>
      <c r="BJ137" s="115">
        <f t="shared" si="530"/>
        <v>0</v>
      </c>
      <c r="BK137" s="115">
        <f t="shared" si="531"/>
        <v>0</v>
      </c>
      <c r="BL137" s="115">
        <f t="shared" si="532"/>
        <v>0</v>
      </c>
      <c r="BM137" s="115">
        <f t="shared" si="533"/>
        <v>0</v>
      </c>
      <c r="BN137" s="115">
        <f t="shared" si="534"/>
        <v>0</v>
      </c>
      <c r="BO137" s="115">
        <f t="shared" si="535"/>
        <v>0</v>
      </c>
      <c r="BP137" s="115">
        <f t="shared" si="536"/>
        <v>0</v>
      </c>
      <c r="BQ137" s="115">
        <f t="shared" si="537"/>
        <v>0</v>
      </c>
      <c r="BR137" s="115">
        <f t="shared" si="538"/>
        <v>0</v>
      </c>
      <c r="BS137" s="115">
        <f t="shared" si="539"/>
        <v>0</v>
      </c>
      <c r="BT137" s="115">
        <f t="shared" si="540"/>
        <v>0</v>
      </c>
      <c r="BU137" s="115">
        <f t="shared" si="541"/>
        <v>0</v>
      </c>
      <c r="BV137" s="115">
        <f t="shared" si="542"/>
        <v>0</v>
      </c>
      <c r="BW137" s="115">
        <f t="shared" si="543"/>
        <v>0</v>
      </c>
      <c r="BX137" s="115">
        <f t="shared" si="544"/>
        <v>0</v>
      </c>
      <c r="BY137" s="115">
        <f t="shared" si="545"/>
        <v>0</v>
      </c>
      <c r="BZ137" s="115">
        <f t="shared" si="546"/>
        <v>0</v>
      </c>
      <c r="CA137" s="115">
        <f t="shared" si="547"/>
        <v>0</v>
      </c>
      <c r="CB137" s="115">
        <f t="shared" si="548"/>
        <v>0</v>
      </c>
      <c r="CC137" s="115">
        <v>0</v>
      </c>
      <c r="CD137" s="115">
        <f>IFERROR(IF(OR($A137=2,$A137=3,$C137=""),0,IF(E137="",1,IF(ISERROR(VLOOKUP('Auto-Calculations'!E137,LEA_ESA_Lookup,2,FALSE)),1,0))),"0*")</f>
        <v>0</v>
      </c>
      <c r="CE137" s="115">
        <f t="shared" si="549"/>
        <v>0</v>
      </c>
      <c r="CF137" s="115">
        <f t="shared" si="550"/>
        <v>0</v>
      </c>
      <c r="CG137" s="115">
        <f t="shared" si="551"/>
        <v>0</v>
      </c>
      <c r="CH137" s="115">
        <f t="shared" si="552"/>
        <v>0</v>
      </c>
      <c r="CI137" s="115">
        <f t="shared" si="553"/>
        <v>0</v>
      </c>
      <c r="CJ137" s="115">
        <f t="shared" si="554"/>
        <v>0</v>
      </c>
      <c r="CK137" s="119">
        <f t="shared" si="555"/>
        <v>0</v>
      </c>
      <c r="CL137" s="115">
        <f t="shared" si="556"/>
        <v>0</v>
      </c>
      <c r="CM137" s="115">
        <f t="shared" si="557"/>
        <v>0</v>
      </c>
      <c r="CN137" s="115">
        <f t="shared" si="558"/>
        <v>0</v>
      </c>
      <c r="CO137" s="115">
        <f t="shared" si="559"/>
        <v>0</v>
      </c>
      <c r="CP137" s="115">
        <f t="shared" si="560"/>
        <v>0</v>
      </c>
      <c r="CQ137" s="115">
        <f>IFERROR(IF(OR($A137=2,$A137=3,$C137=""),0,IF('Auto-Calculations'!Z137="M",1,0)),"0*")</f>
        <v>0</v>
      </c>
      <c r="CR137" s="115">
        <f>IFERROR(IF(OR($A137=2,$A137=3,$C137=""),0,IF('Auto-Calculations'!AE137="M",1,0)),"0*")</f>
        <v>0</v>
      </c>
      <c r="CS137" s="115">
        <f>IFERROR(IF(OR($A137=2,$A137=3,$C137=""),0,IF('Auto-Calculations'!V137="M",1,0)),"0*")</f>
        <v>0</v>
      </c>
      <c r="CT137" s="115">
        <f>IFERROR(IF(OR($A137=2,$A137=3,$C137=""),0,IF('Auto-Calculations'!W137="M",1,0)),"0*")</f>
        <v>0</v>
      </c>
      <c r="CU137" s="115">
        <f>IFERROR(IF(OR($A137=2,$A137=3,$C137=""),0,IF('Auto-Calculations'!X137="M",1,0)),"0*")</f>
        <v>0</v>
      </c>
      <c r="CV137" s="115">
        <f>IFERROR(IF(OR($A137=2,$A137=3,$C137=""),0,IF('Auto-Calculations'!Y137="M",1,0)),"0*")</f>
        <v>0</v>
      </c>
      <c r="CW137" s="115">
        <f t="shared" si="561"/>
        <v>0</v>
      </c>
      <c r="CX137" s="115">
        <f t="shared" si="562"/>
        <v>0</v>
      </c>
      <c r="CY137" s="115">
        <f t="shared" si="563"/>
        <v>0</v>
      </c>
      <c r="CZ137" s="115">
        <f t="shared" si="564"/>
        <v>0</v>
      </c>
      <c r="DA137" s="115">
        <f t="shared" si="565"/>
        <v>0</v>
      </c>
      <c r="DB137" s="111">
        <f t="shared" si="566"/>
        <v>0</v>
      </c>
      <c r="DC137" s="111">
        <f t="shared" si="567"/>
        <v>0</v>
      </c>
      <c r="DD137" s="111">
        <f t="shared" si="568"/>
        <v>0</v>
      </c>
      <c r="DE137" s="115">
        <f t="shared" si="569"/>
        <v>0</v>
      </c>
      <c r="DF137" s="111">
        <f t="shared" si="570"/>
        <v>0</v>
      </c>
      <c r="DG137" s="115">
        <f t="shared" si="571"/>
        <v>0</v>
      </c>
      <c r="DH137" s="115">
        <f t="shared" si="572"/>
        <v>0</v>
      </c>
      <c r="DI137" s="115">
        <f>IFERROR(IF(OR($A137=3,C137="American Samoa",C137="Federated States of Micronesia",C137="Guam",C137="Hawaii",C137="Northern Marianas",C137="Puerto Rico",C137="Republic of Palau",C137="Republic of the Marshall Islands",C137="Bureau of Indian Education"),0,IF('Auto-Calculations'!Q137="NA",1,0)),"0*")</f>
        <v>0</v>
      </c>
      <c r="DJ137" s="111"/>
      <c r="DK137" s="111"/>
      <c r="DL137" s="111"/>
      <c r="DM137" s="111"/>
      <c r="DN137" s="111"/>
      <c r="DO137" s="111"/>
      <c r="DP137" s="111"/>
      <c r="DQ137" s="111"/>
      <c r="DR137" s="111"/>
      <c r="DS137" s="111"/>
      <c r="DT137" s="120" t="str">
        <f t="shared" si="573"/>
        <v>000000000000000000000000000000000000000000000000000000000000000000000000000000</v>
      </c>
      <c r="DU137" s="111" t="str">
        <f t="shared" si="394"/>
        <v>No Error</v>
      </c>
      <c r="DV137" s="111" t="str">
        <f t="shared" si="395"/>
        <v>No Error</v>
      </c>
      <c r="DW137" s="111" t="str">
        <f t="shared" si="396"/>
        <v>No Error</v>
      </c>
      <c r="DX137" s="111" t="str">
        <f t="shared" si="397"/>
        <v>No Error</v>
      </c>
      <c r="DY137" s="111" t="str">
        <f t="shared" si="398"/>
        <v>No Error</v>
      </c>
      <c r="DZ137" s="111" t="str">
        <f t="shared" si="399"/>
        <v>No Error</v>
      </c>
      <c r="EA137" s="111" t="str">
        <f t="shared" si="400"/>
        <v>No Error</v>
      </c>
      <c r="EB137" s="111" t="str">
        <f t="shared" si="401"/>
        <v>No Error</v>
      </c>
      <c r="EC137" s="111" t="str">
        <f t="shared" si="402"/>
        <v>No Error</v>
      </c>
      <c r="ED137" s="111" t="str">
        <f t="shared" si="403"/>
        <v>No Error</v>
      </c>
      <c r="EE137" s="111" t="str">
        <f t="shared" si="404"/>
        <v>No Error</v>
      </c>
      <c r="EF137" s="111" t="str">
        <f t="shared" si="405"/>
        <v>No Error</v>
      </c>
      <c r="EG137" s="111" t="str">
        <f t="shared" si="406"/>
        <v>No Error</v>
      </c>
      <c r="EH137" s="111" t="str">
        <f t="shared" si="407"/>
        <v>No Error</v>
      </c>
      <c r="EI137" s="111" t="str">
        <f t="shared" si="408"/>
        <v>No Error</v>
      </c>
      <c r="EJ137" s="111" t="str">
        <f t="shared" si="409"/>
        <v>No Error</v>
      </c>
      <c r="EK137" s="111" t="str">
        <f t="shared" si="410"/>
        <v>No Error</v>
      </c>
      <c r="EL137" s="111" t="str">
        <f t="shared" si="411"/>
        <v>No Error</v>
      </c>
      <c r="EM137" s="111" t="str">
        <f t="shared" si="412"/>
        <v>No Error</v>
      </c>
      <c r="EN137" s="111" t="str">
        <f t="shared" si="413"/>
        <v>No Error</v>
      </c>
      <c r="EO137" s="111" t="str">
        <f t="shared" si="414"/>
        <v>No Error</v>
      </c>
      <c r="EP137" s="111" t="str">
        <f t="shared" si="415"/>
        <v>No Error</v>
      </c>
      <c r="EQ137" s="111" t="str">
        <f t="shared" si="416"/>
        <v>No Error</v>
      </c>
      <c r="ER137" s="111" t="str">
        <f t="shared" si="417"/>
        <v>No Error</v>
      </c>
      <c r="ES137" s="111" t="str">
        <f t="shared" si="418"/>
        <v>No Error</v>
      </c>
      <c r="ET137" s="111" t="str">
        <f t="shared" si="419"/>
        <v>No Error</v>
      </c>
      <c r="EU137" s="111" t="str">
        <f t="shared" si="420"/>
        <v>No Error</v>
      </c>
      <c r="EV137" s="111" t="str">
        <f t="shared" si="421"/>
        <v>No Error</v>
      </c>
      <c r="EW137" s="111" t="str">
        <f t="shared" si="422"/>
        <v>No Error</v>
      </c>
      <c r="EX137" s="111" t="str">
        <f t="shared" si="423"/>
        <v>No Error</v>
      </c>
      <c r="EY137" s="111" t="str">
        <f t="shared" si="424"/>
        <v>No Error</v>
      </c>
      <c r="EZ137" s="111" t="str">
        <f t="shared" si="425"/>
        <v>No Error</v>
      </c>
      <c r="FA137" s="111" t="str">
        <f t="shared" si="426"/>
        <v>No Error</v>
      </c>
      <c r="FB137" s="111" t="str">
        <f t="shared" si="427"/>
        <v>No Error</v>
      </c>
      <c r="FC137" s="111" t="str">
        <f t="shared" si="428"/>
        <v>No Error</v>
      </c>
      <c r="FD137" s="111" t="str">
        <f t="shared" si="429"/>
        <v>No Error</v>
      </c>
      <c r="FE137" s="111" t="str">
        <f t="shared" si="430"/>
        <v>No Error</v>
      </c>
      <c r="FF137" s="111" t="str">
        <f t="shared" si="431"/>
        <v>No Error</v>
      </c>
      <c r="FG137" s="111" t="str">
        <f t="shared" si="432"/>
        <v>No Error</v>
      </c>
      <c r="FH137" s="111" t="str">
        <f t="shared" si="433"/>
        <v>No Error</v>
      </c>
      <c r="FI137" s="111" t="str">
        <f t="shared" si="434"/>
        <v>No Error</v>
      </c>
      <c r="FJ137" s="111" t="str">
        <f t="shared" si="435"/>
        <v>No Error</v>
      </c>
      <c r="FK137" s="111" t="str">
        <f t="shared" si="436"/>
        <v>No Error</v>
      </c>
      <c r="FL137" s="111" t="str">
        <f t="shared" si="437"/>
        <v>No Error</v>
      </c>
      <c r="FM137" s="111" t="str">
        <f t="shared" si="438"/>
        <v>No Error</v>
      </c>
      <c r="FN137" s="111" t="str">
        <f t="shared" si="439"/>
        <v>No Error</v>
      </c>
      <c r="FO137" s="111" t="str">
        <f t="shared" si="440"/>
        <v>No Error</v>
      </c>
      <c r="FP137" s="111" t="str">
        <f t="shared" si="441"/>
        <v>No Error</v>
      </c>
      <c r="FQ137" s="111" t="str">
        <f t="shared" si="442"/>
        <v>No Error</v>
      </c>
      <c r="FR137" s="111" t="str">
        <f t="shared" si="443"/>
        <v>No Error</v>
      </c>
      <c r="FS137" s="111" t="str">
        <f t="shared" si="444"/>
        <v>No Error</v>
      </c>
      <c r="FT137" s="111" t="str">
        <f t="shared" si="445"/>
        <v>No Error</v>
      </c>
      <c r="FU137" s="111" t="str">
        <f t="shared" si="446"/>
        <v>No Error</v>
      </c>
      <c r="FV137" s="111" t="str">
        <f t="shared" si="447"/>
        <v>No Error</v>
      </c>
      <c r="FW137" s="111" t="str">
        <f t="shared" si="448"/>
        <v>No Error</v>
      </c>
      <c r="FX137" s="111" t="str">
        <f t="shared" si="449"/>
        <v>No Error</v>
      </c>
      <c r="FY137" s="111" t="str">
        <f t="shared" si="450"/>
        <v>No Error</v>
      </c>
      <c r="FZ137" s="111" t="str">
        <f t="shared" si="451"/>
        <v>No Error</v>
      </c>
      <c r="GA137" s="111" t="str">
        <f t="shared" si="452"/>
        <v>No Error</v>
      </c>
      <c r="GB137" s="111" t="str">
        <f t="shared" si="453"/>
        <v>No Error</v>
      </c>
      <c r="GC137" s="111" t="str">
        <f t="shared" si="454"/>
        <v>No Error</v>
      </c>
      <c r="GD137" s="111" t="str">
        <f t="shared" si="455"/>
        <v>No Error</v>
      </c>
      <c r="GE137" s="111" t="str">
        <f t="shared" si="456"/>
        <v>No Error</v>
      </c>
      <c r="GF137" s="111" t="str">
        <f t="shared" si="457"/>
        <v>No Error</v>
      </c>
      <c r="GG137" s="111" t="str">
        <f t="shared" si="458"/>
        <v>No Error</v>
      </c>
      <c r="GH137" s="111" t="str">
        <f t="shared" si="459"/>
        <v>No Error</v>
      </c>
      <c r="GI137" s="111" t="str">
        <f t="shared" si="460"/>
        <v>No Error</v>
      </c>
      <c r="GJ137" s="111" t="str">
        <f t="shared" si="461"/>
        <v>No Error</v>
      </c>
      <c r="GK137" s="111" t="str">
        <f t="shared" si="462"/>
        <v>No Error</v>
      </c>
      <c r="GL137" s="111" t="str">
        <f t="shared" si="463"/>
        <v>No Error</v>
      </c>
      <c r="GM137" s="111" t="str">
        <f t="shared" si="464"/>
        <v>No Error</v>
      </c>
      <c r="GN137" s="111" t="str">
        <f t="shared" si="465"/>
        <v>No Error</v>
      </c>
      <c r="GO137" s="111" t="str">
        <f t="shared" si="466"/>
        <v>No Error</v>
      </c>
      <c r="GP137" s="111" t="str">
        <f t="shared" si="467"/>
        <v>No Error</v>
      </c>
      <c r="GQ137" s="111" t="str">
        <f t="shared" si="468"/>
        <v>No Error</v>
      </c>
      <c r="GR137" s="111" t="str">
        <f t="shared" si="469"/>
        <v>No Error</v>
      </c>
      <c r="GS137" s="111" t="str">
        <f t="shared" si="470"/>
        <v>No Error</v>
      </c>
      <c r="GT137" s="111" t="str">
        <f t="shared" si="471"/>
        <v>No Error</v>
      </c>
      <c r="GU137" s="111" t="str">
        <f t="shared" si="472"/>
        <v>No Error</v>
      </c>
      <c r="GV137" s="111" t="str">
        <f t="shared" si="473"/>
        <v>No Error</v>
      </c>
      <c r="GW137" s="111"/>
      <c r="GX137" s="111">
        <f t="shared" si="474"/>
        <v>0</v>
      </c>
      <c r="GY137" s="111">
        <f t="shared" si="475"/>
        <v>0</v>
      </c>
      <c r="GZ137" s="111" t="str">
        <f t="shared" si="476"/>
        <v/>
      </c>
      <c r="HA137" s="111">
        <f t="shared" si="477"/>
        <v>0</v>
      </c>
      <c r="HB137" s="111">
        <f t="shared" si="574"/>
        <v>0</v>
      </c>
      <c r="HC137" s="111">
        <f t="shared" si="575"/>
        <v>0</v>
      </c>
      <c r="HD137" s="121" t="str">
        <f>IF(OR($A137=2,$A137=3),"",'SEA Detail'!CE199)</f>
        <v>.</v>
      </c>
      <c r="HE137" s="111">
        <f t="shared" si="576"/>
        <v>0</v>
      </c>
      <c r="HF137" s="111">
        <f t="shared" si="577"/>
        <v>0</v>
      </c>
      <c r="HG137" s="111">
        <f t="shared" si="578"/>
        <v>0</v>
      </c>
      <c r="HH137" s="111">
        <f t="shared" si="579"/>
        <v>0</v>
      </c>
      <c r="HI137" s="111">
        <f t="shared" si="478"/>
        <v>0</v>
      </c>
      <c r="HJ137" s="111">
        <f t="shared" si="479"/>
        <v>0</v>
      </c>
      <c r="HK137" s="111">
        <f t="shared" si="480"/>
        <v>0</v>
      </c>
      <c r="HL137" s="111">
        <f t="shared" si="481"/>
        <v>0</v>
      </c>
      <c r="HM137" s="111">
        <f t="shared" si="482"/>
        <v>0</v>
      </c>
      <c r="HN137" s="111">
        <f t="shared" si="483"/>
        <v>0</v>
      </c>
      <c r="HO137" s="111">
        <f t="shared" si="484"/>
        <v>0</v>
      </c>
      <c r="HP137" s="111">
        <f t="shared" si="485"/>
        <v>0</v>
      </c>
      <c r="HQ137" s="111">
        <f t="shared" si="486"/>
        <v>0</v>
      </c>
      <c r="HR137" s="111">
        <f t="shared" si="487"/>
        <v>0</v>
      </c>
      <c r="HS137" s="111">
        <f t="shared" si="488"/>
        <v>0</v>
      </c>
      <c r="HT137" s="111">
        <f t="shared" si="489"/>
        <v>0</v>
      </c>
      <c r="HU137" s="111">
        <f t="shared" si="490"/>
        <v>0</v>
      </c>
      <c r="HV137" s="111">
        <f t="shared" si="491"/>
        <v>0</v>
      </c>
      <c r="HW137" s="111">
        <f t="shared" si="492"/>
        <v>0</v>
      </c>
      <c r="HX137" s="111">
        <f t="shared" si="493"/>
        <v>0</v>
      </c>
      <c r="HY137" s="111">
        <f t="shared" si="494"/>
        <v>0</v>
      </c>
      <c r="HZ137" s="111">
        <f t="shared" si="495"/>
        <v>0</v>
      </c>
      <c r="IA137" s="111">
        <f t="shared" si="496"/>
        <v>0</v>
      </c>
      <c r="IB137" s="111">
        <f t="shared" si="497"/>
        <v>0</v>
      </c>
      <c r="IC137" s="111">
        <f t="shared" si="498"/>
        <v>0</v>
      </c>
      <c r="ID137" s="111">
        <f t="shared" si="499"/>
        <v>0</v>
      </c>
      <c r="IE137" s="111">
        <f t="shared" si="500"/>
        <v>0</v>
      </c>
      <c r="IF137" s="111">
        <f>IF(AND(OR($A137=2,$E137=""),NOT(ISBLANK('Base Data'!I138))),1,IF(OR($A137=2,$C137="",$E137=""),0,1))</f>
        <v>0</v>
      </c>
      <c r="IG137" s="111"/>
      <c r="IH137" s="111"/>
      <c r="II137" s="111"/>
      <c r="IJ137" s="111">
        <f>IF('Base Data'!C138="",0,IF('Base Data'!D138="",1,0))</f>
        <v>0</v>
      </c>
      <c r="IK137" s="36">
        <v>1</v>
      </c>
    </row>
    <row r="138" spans="1:245" x14ac:dyDescent="0.25">
      <c r="A138" s="116" t="str">
        <f>IF(NOT(ISBLANK('Base Data'!A139)),'Base Data'!A139,"")</f>
        <v/>
      </c>
      <c r="B138" s="116" t="str">
        <f>IF(NOT(ISBLANK('Base Data'!B139)),'Base Data'!B139,"")</f>
        <v/>
      </c>
      <c r="C138" s="125" t="str">
        <f>IF(NOT(ISBLANK('Base Data'!C139)),'Base Data'!C139,"")</f>
        <v/>
      </c>
      <c r="D138" s="125" t="str">
        <f>IF(NOT(ISBLANK('Base Data'!D139)),'Base Data'!D139,"")</f>
        <v/>
      </c>
      <c r="E138" s="116" t="str">
        <f>IF(NOT(ISBLANK('Base Data'!E139)),'Base Data'!E139,"")</f>
        <v/>
      </c>
      <c r="F138" s="117" t="str">
        <f>IF(NOT(ISBLANK('Base Data'!F139)),'Base Data'!F139,"")</f>
        <v/>
      </c>
      <c r="G138" s="117" t="str">
        <f>IF(NOT(ISBLANK('Base Data'!G139)),'Base Data'!G139,"")</f>
        <v/>
      </c>
      <c r="H138" s="187">
        <f t="shared" si="389"/>
        <v>0</v>
      </c>
      <c r="I138" s="117" t="str">
        <f>IF(NOT(ISBLANK('Base Data'!H139)),'Base Data'!H139,"")</f>
        <v/>
      </c>
      <c r="J138" s="187">
        <f>IF(AND(ISNUMBER(I138),ISNUMBER(#REF!)),I138-#REF!,IF(AND(NOT(ISNUMBER(I138)),NOT(ISNUMBER(#REF!))),0,IF(NOT(ISNUMBER(I138)),-#REF!,IF(NOT(ISNUMBER(#REF!)),I138,0))))</f>
        <v>0</v>
      </c>
      <c r="K138" s="187">
        <f t="shared" si="390"/>
        <v>0</v>
      </c>
      <c r="L138" s="187">
        <f t="shared" si="501"/>
        <v>0</v>
      </c>
      <c r="M138" s="116" t="str">
        <f>IF(NOT(ISBLANK('Base Data'!I139)),'Base Data'!I139,"")</f>
        <v/>
      </c>
      <c r="N138" s="116" t="str">
        <f>IF(NOT(ISBLANK('Base Data'!J139)),'Base Data'!J139,"")</f>
        <v/>
      </c>
      <c r="O138" s="117" t="str">
        <f>IF(NOT(ISBLANK('Base Data'!K139)),'Base Data'!K139,"")</f>
        <v/>
      </c>
      <c r="P138" s="190">
        <f t="shared" si="391"/>
        <v>0</v>
      </c>
      <c r="Q138" s="116" t="str">
        <f>IF(NOT(ISBLANK('Base Data'!L139)),'Base Data'!L139,"")</f>
        <v/>
      </c>
      <c r="R138" s="116" t="str">
        <f>IF(NOT(ISBLANK('Base Data'!M139)),'Base Data'!M139,"")</f>
        <v/>
      </c>
      <c r="S138" s="116" t="str">
        <f>IF(NOT(ISBLANK('Base Data'!N139)),'Base Data'!N139,"")</f>
        <v/>
      </c>
      <c r="T138" s="117" t="str">
        <f>IF(NOT(ISBLANK('Base Data'!O139)),'Base Data'!O139,"")</f>
        <v/>
      </c>
      <c r="U138" s="116" t="str">
        <f>IF(NOT(ISBLANK('Base Data'!P139)),'Base Data'!P139,"")</f>
        <v/>
      </c>
      <c r="V138" s="116" t="str">
        <f>IF(NOT(ISBLANK('Base Data'!Q139)),'Base Data'!Q139,"")</f>
        <v/>
      </c>
      <c r="W138" s="116" t="str">
        <f>IF(NOT(ISBLANK('Base Data'!R139)),'Base Data'!R139,"")</f>
        <v/>
      </c>
      <c r="X138" s="116" t="str">
        <f>IF(NOT(ISBLANK('Base Data'!S139)),'Base Data'!S139,"")</f>
        <v/>
      </c>
      <c r="Y138" s="116" t="str">
        <f>IF(NOT(ISBLANK('Base Data'!T139)),'Base Data'!T139,"")</f>
        <v/>
      </c>
      <c r="Z138" s="117" t="str">
        <f>IF(NOT(ISBLANK('Base Data'!U139)),'Base Data'!U139,"")</f>
        <v/>
      </c>
      <c r="AA138" s="190">
        <f t="shared" si="392"/>
        <v>0</v>
      </c>
      <c r="AB138" s="116" t="str">
        <f>IF(NOT(ISBLANK('Base Data'!V139)),'Base Data'!V139,"")</f>
        <v/>
      </c>
      <c r="AC138" s="117" t="str">
        <f>IF(NOT(ISBLANK('Base Data'!W139)),'Base Data'!W139,"")</f>
        <v/>
      </c>
      <c r="AD138" s="190">
        <f t="shared" si="393"/>
        <v>0</v>
      </c>
      <c r="AE138" s="118" t="str">
        <f>IF(NOT(ISBLANK('Base Data'!X139)),'Base Data'!X139,"")</f>
        <v/>
      </c>
      <c r="AF138" s="118" t="str">
        <f>IF(NOT(ISBLANK('Base Data'!Y139)),'Base Data'!Y139,"")</f>
        <v/>
      </c>
      <c r="AG138" s="121" t="str">
        <f>IF(OR($A138=2),"",'SEA Detail'!CE200)</f>
        <v>.</v>
      </c>
      <c r="AH138" s="115">
        <f t="shared" si="502"/>
        <v>0</v>
      </c>
      <c r="AI138" s="115">
        <f t="shared" si="503"/>
        <v>0</v>
      </c>
      <c r="AJ138" s="115">
        <f t="shared" si="504"/>
        <v>0</v>
      </c>
      <c r="AK138" s="115">
        <f t="shared" si="505"/>
        <v>0</v>
      </c>
      <c r="AL138" s="115">
        <f t="shared" si="506"/>
        <v>0</v>
      </c>
      <c r="AM138" s="115">
        <f t="shared" si="507"/>
        <v>0</v>
      </c>
      <c r="AN138" s="115">
        <f t="shared" si="508"/>
        <v>0</v>
      </c>
      <c r="AO138" s="115">
        <f t="shared" si="509"/>
        <v>0</v>
      </c>
      <c r="AP138" s="115">
        <f t="shared" si="510"/>
        <v>0</v>
      </c>
      <c r="AQ138" s="115">
        <f t="shared" si="511"/>
        <v>0</v>
      </c>
      <c r="AR138" s="115">
        <f t="shared" si="512"/>
        <v>0</v>
      </c>
      <c r="AS138" s="115">
        <f t="shared" si="513"/>
        <v>0</v>
      </c>
      <c r="AT138" s="115">
        <f t="shared" si="514"/>
        <v>0</v>
      </c>
      <c r="AU138" s="115">
        <f t="shared" si="515"/>
        <v>0</v>
      </c>
      <c r="AV138" s="115">
        <f t="shared" si="516"/>
        <v>0</v>
      </c>
      <c r="AW138" s="115">
        <f t="shared" si="517"/>
        <v>0</v>
      </c>
      <c r="AX138" s="115">
        <f t="shared" si="518"/>
        <v>0</v>
      </c>
      <c r="AY138" s="115">
        <f t="shared" si="519"/>
        <v>0</v>
      </c>
      <c r="AZ138" s="115">
        <f t="shared" si="520"/>
        <v>0</v>
      </c>
      <c r="BA138" s="115">
        <f t="shared" si="521"/>
        <v>0</v>
      </c>
      <c r="BB138" s="115">
        <f t="shared" si="522"/>
        <v>0</v>
      </c>
      <c r="BC138" s="115">
        <f t="shared" si="523"/>
        <v>0</v>
      </c>
      <c r="BD138" s="115">
        <f t="shared" si="524"/>
        <v>0</v>
      </c>
      <c r="BE138" s="115">
        <f t="shared" si="525"/>
        <v>0</v>
      </c>
      <c r="BF138" s="115">
        <f t="shared" si="526"/>
        <v>0</v>
      </c>
      <c r="BG138" s="115">
        <f t="shared" si="527"/>
        <v>0</v>
      </c>
      <c r="BH138" s="115">
        <f t="shared" si="528"/>
        <v>0</v>
      </c>
      <c r="BI138" s="115">
        <f t="shared" si="529"/>
        <v>0</v>
      </c>
      <c r="BJ138" s="115">
        <f t="shared" si="530"/>
        <v>0</v>
      </c>
      <c r="BK138" s="115">
        <f t="shared" si="531"/>
        <v>0</v>
      </c>
      <c r="BL138" s="115">
        <f t="shared" si="532"/>
        <v>0</v>
      </c>
      <c r="BM138" s="115">
        <f t="shared" si="533"/>
        <v>0</v>
      </c>
      <c r="BN138" s="115">
        <f t="shared" si="534"/>
        <v>0</v>
      </c>
      <c r="BO138" s="115">
        <f t="shared" si="535"/>
        <v>0</v>
      </c>
      <c r="BP138" s="115">
        <f t="shared" si="536"/>
        <v>0</v>
      </c>
      <c r="BQ138" s="115">
        <f t="shared" si="537"/>
        <v>0</v>
      </c>
      <c r="BR138" s="115">
        <f t="shared" si="538"/>
        <v>0</v>
      </c>
      <c r="BS138" s="115">
        <f t="shared" si="539"/>
        <v>0</v>
      </c>
      <c r="BT138" s="115">
        <f t="shared" si="540"/>
        <v>0</v>
      </c>
      <c r="BU138" s="115">
        <f t="shared" si="541"/>
        <v>0</v>
      </c>
      <c r="BV138" s="115">
        <f t="shared" si="542"/>
        <v>0</v>
      </c>
      <c r="BW138" s="115">
        <f t="shared" si="543"/>
        <v>0</v>
      </c>
      <c r="BX138" s="115">
        <f t="shared" si="544"/>
        <v>0</v>
      </c>
      <c r="BY138" s="115">
        <f t="shared" si="545"/>
        <v>0</v>
      </c>
      <c r="BZ138" s="115">
        <f t="shared" si="546"/>
        <v>0</v>
      </c>
      <c r="CA138" s="115">
        <f t="shared" si="547"/>
        <v>0</v>
      </c>
      <c r="CB138" s="115">
        <f t="shared" si="548"/>
        <v>0</v>
      </c>
      <c r="CC138" s="115">
        <v>0</v>
      </c>
      <c r="CD138" s="115">
        <f>IFERROR(IF(OR($A138=2,$A138=3,$C138=""),0,IF(E138="",1,IF(ISERROR(VLOOKUP('Auto-Calculations'!E138,LEA_ESA_Lookup,2,FALSE)),1,0))),"0*")</f>
        <v>0</v>
      </c>
      <c r="CE138" s="115">
        <f t="shared" si="549"/>
        <v>0</v>
      </c>
      <c r="CF138" s="115">
        <f t="shared" si="550"/>
        <v>0</v>
      </c>
      <c r="CG138" s="115">
        <f t="shared" si="551"/>
        <v>0</v>
      </c>
      <c r="CH138" s="115">
        <f t="shared" si="552"/>
        <v>0</v>
      </c>
      <c r="CI138" s="115">
        <f t="shared" si="553"/>
        <v>0</v>
      </c>
      <c r="CJ138" s="115">
        <f t="shared" si="554"/>
        <v>0</v>
      </c>
      <c r="CK138" s="119">
        <f t="shared" si="555"/>
        <v>0</v>
      </c>
      <c r="CL138" s="115">
        <f t="shared" si="556"/>
        <v>0</v>
      </c>
      <c r="CM138" s="115">
        <f t="shared" si="557"/>
        <v>0</v>
      </c>
      <c r="CN138" s="115">
        <f t="shared" si="558"/>
        <v>0</v>
      </c>
      <c r="CO138" s="115">
        <f t="shared" si="559"/>
        <v>0</v>
      </c>
      <c r="CP138" s="115">
        <f t="shared" si="560"/>
        <v>0</v>
      </c>
      <c r="CQ138" s="115">
        <f>IFERROR(IF(OR($A138=2,$A138=3,$C138=""),0,IF('Auto-Calculations'!Z138="M",1,0)),"0*")</f>
        <v>0</v>
      </c>
      <c r="CR138" s="115">
        <f>IFERROR(IF(OR($A138=2,$A138=3,$C138=""),0,IF('Auto-Calculations'!AE138="M",1,0)),"0*")</f>
        <v>0</v>
      </c>
      <c r="CS138" s="115">
        <f>IFERROR(IF(OR($A138=2,$A138=3,$C138=""),0,IF('Auto-Calculations'!V138="M",1,0)),"0*")</f>
        <v>0</v>
      </c>
      <c r="CT138" s="115">
        <f>IFERROR(IF(OR($A138=2,$A138=3,$C138=""),0,IF('Auto-Calculations'!W138="M",1,0)),"0*")</f>
        <v>0</v>
      </c>
      <c r="CU138" s="115">
        <f>IFERROR(IF(OR($A138=2,$A138=3,$C138=""),0,IF('Auto-Calculations'!X138="M",1,0)),"0*")</f>
        <v>0</v>
      </c>
      <c r="CV138" s="115">
        <f>IFERROR(IF(OR($A138=2,$A138=3,$C138=""),0,IF('Auto-Calculations'!Y138="M",1,0)),"0*")</f>
        <v>0</v>
      </c>
      <c r="CW138" s="115">
        <f t="shared" si="561"/>
        <v>0</v>
      </c>
      <c r="CX138" s="115">
        <f t="shared" si="562"/>
        <v>0</v>
      </c>
      <c r="CY138" s="115">
        <f t="shared" si="563"/>
        <v>0</v>
      </c>
      <c r="CZ138" s="115">
        <f t="shared" si="564"/>
        <v>0</v>
      </c>
      <c r="DA138" s="115">
        <f t="shared" si="565"/>
        <v>0</v>
      </c>
      <c r="DB138" s="111">
        <f t="shared" si="566"/>
        <v>0</v>
      </c>
      <c r="DC138" s="111">
        <f t="shared" si="567"/>
        <v>0</v>
      </c>
      <c r="DD138" s="111">
        <f t="shared" si="568"/>
        <v>0</v>
      </c>
      <c r="DE138" s="115">
        <f t="shared" si="569"/>
        <v>0</v>
      </c>
      <c r="DF138" s="111">
        <f t="shared" si="570"/>
        <v>0</v>
      </c>
      <c r="DG138" s="115">
        <f t="shared" si="571"/>
        <v>0</v>
      </c>
      <c r="DH138" s="115">
        <f t="shared" si="572"/>
        <v>0</v>
      </c>
      <c r="DI138" s="115">
        <f>IFERROR(IF(OR($A138=3,C138="American Samoa",C138="Federated States of Micronesia",C138="Guam",C138="Hawaii",C138="Northern Marianas",C138="Puerto Rico",C138="Republic of Palau",C138="Republic of the Marshall Islands",C138="Bureau of Indian Education"),0,IF('Auto-Calculations'!Q138="NA",1,0)),"0*")</f>
        <v>0</v>
      </c>
      <c r="DJ138" s="111"/>
      <c r="DK138" s="111"/>
      <c r="DL138" s="111"/>
      <c r="DM138" s="111"/>
      <c r="DN138" s="111"/>
      <c r="DO138" s="111"/>
      <c r="DP138" s="111"/>
      <c r="DQ138" s="111"/>
      <c r="DR138" s="111"/>
      <c r="DS138" s="111"/>
      <c r="DT138" s="120" t="str">
        <f t="shared" si="573"/>
        <v>000000000000000000000000000000000000000000000000000000000000000000000000000000</v>
      </c>
      <c r="DU138" s="111" t="str">
        <f t="shared" si="394"/>
        <v>No Error</v>
      </c>
      <c r="DV138" s="111" t="str">
        <f t="shared" si="395"/>
        <v>No Error</v>
      </c>
      <c r="DW138" s="111" t="str">
        <f t="shared" si="396"/>
        <v>No Error</v>
      </c>
      <c r="DX138" s="111" t="str">
        <f t="shared" si="397"/>
        <v>No Error</v>
      </c>
      <c r="DY138" s="111" t="str">
        <f t="shared" si="398"/>
        <v>No Error</v>
      </c>
      <c r="DZ138" s="111" t="str">
        <f t="shared" si="399"/>
        <v>No Error</v>
      </c>
      <c r="EA138" s="111" t="str">
        <f t="shared" si="400"/>
        <v>No Error</v>
      </c>
      <c r="EB138" s="111" t="str">
        <f t="shared" si="401"/>
        <v>No Error</v>
      </c>
      <c r="EC138" s="111" t="str">
        <f t="shared" si="402"/>
        <v>No Error</v>
      </c>
      <c r="ED138" s="111" t="str">
        <f t="shared" si="403"/>
        <v>No Error</v>
      </c>
      <c r="EE138" s="111" t="str">
        <f t="shared" si="404"/>
        <v>No Error</v>
      </c>
      <c r="EF138" s="111" t="str">
        <f t="shared" si="405"/>
        <v>No Error</v>
      </c>
      <c r="EG138" s="111" t="str">
        <f t="shared" si="406"/>
        <v>No Error</v>
      </c>
      <c r="EH138" s="111" t="str">
        <f t="shared" si="407"/>
        <v>No Error</v>
      </c>
      <c r="EI138" s="111" t="str">
        <f t="shared" si="408"/>
        <v>No Error</v>
      </c>
      <c r="EJ138" s="111" t="str">
        <f t="shared" si="409"/>
        <v>No Error</v>
      </c>
      <c r="EK138" s="111" t="str">
        <f t="shared" si="410"/>
        <v>No Error</v>
      </c>
      <c r="EL138" s="111" t="str">
        <f t="shared" si="411"/>
        <v>No Error</v>
      </c>
      <c r="EM138" s="111" t="str">
        <f t="shared" si="412"/>
        <v>No Error</v>
      </c>
      <c r="EN138" s="111" t="str">
        <f t="shared" si="413"/>
        <v>No Error</v>
      </c>
      <c r="EO138" s="111" t="str">
        <f t="shared" si="414"/>
        <v>No Error</v>
      </c>
      <c r="EP138" s="111" t="str">
        <f t="shared" si="415"/>
        <v>No Error</v>
      </c>
      <c r="EQ138" s="111" t="str">
        <f t="shared" si="416"/>
        <v>No Error</v>
      </c>
      <c r="ER138" s="111" t="str">
        <f t="shared" si="417"/>
        <v>No Error</v>
      </c>
      <c r="ES138" s="111" t="str">
        <f t="shared" si="418"/>
        <v>No Error</v>
      </c>
      <c r="ET138" s="111" t="str">
        <f t="shared" si="419"/>
        <v>No Error</v>
      </c>
      <c r="EU138" s="111" t="str">
        <f t="shared" si="420"/>
        <v>No Error</v>
      </c>
      <c r="EV138" s="111" t="str">
        <f t="shared" si="421"/>
        <v>No Error</v>
      </c>
      <c r="EW138" s="111" t="str">
        <f t="shared" si="422"/>
        <v>No Error</v>
      </c>
      <c r="EX138" s="111" t="str">
        <f t="shared" si="423"/>
        <v>No Error</v>
      </c>
      <c r="EY138" s="111" t="str">
        <f t="shared" si="424"/>
        <v>No Error</v>
      </c>
      <c r="EZ138" s="111" t="str">
        <f t="shared" si="425"/>
        <v>No Error</v>
      </c>
      <c r="FA138" s="111" t="str">
        <f t="shared" si="426"/>
        <v>No Error</v>
      </c>
      <c r="FB138" s="111" t="str">
        <f t="shared" si="427"/>
        <v>No Error</v>
      </c>
      <c r="FC138" s="111" t="str">
        <f t="shared" si="428"/>
        <v>No Error</v>
      </c>
      <c r="FD138" s="111" t="str">
        <f t="shared" si="429"/>
        <v>No Error</v>
      </c>
      <c r="FE138" s="111" t="str">
        <f t="shared" si="430"/>
        <v>No Error</v>
      </c>
      <c r="FF138" s="111" t="str">
        <f t="shared" si="431"/>
        <v>No Error</v>
      </c>
      <c r="FG138" s="111" t="str">
        <f t="shared" si="432"/>
        <v>No Error</v>
      </c>
      <c r="FH138" s="111" t="str">
        <f t="shared" si="433"/>
        <v>No Error</v>
      </c>
      <c r="FI138" s="111" t="str">
        <f t="shared" si="434"/>
        <v>No Error</v>
      </c>
      <c r="FJ138" s="111" t="str">
        <f t="shared" si="435"/>
        <v>No Error</v>
      </c>
      <c r="FK138" s="111" t="str">
        <f t="shared" si="436"/>
        <v>No Error</v>
      </c>
      <c r="FL138" s="111" t="str">
        <f t="shared" si="437"/>
        <v>No Error</v>
      </c>
      <c r="FM138" s="111" t="str">
        <f t="shared" si="438"/>
        <v>No Error</v>
      </c>
      <c r="FN138" s="111" t="str">
        <f t="shared" si="439"/>
        <v>No Error</v>
      </c>
      <c r="FO138" s="111" t="str">
        <f t="shared" si="440"/>
        <v>No Error</v>
      </c>
      <c r="FP138" s="111" t="str">
        <f t="shared" si="441"/>
        <v>No Error</v>
      </c>
      <c r="FQ138" s="111" t="str">
        <f t="shared" si="442"/>
        <v>No Error</v>
      </c>
      <c r="FR138" s="111" t="str">
        <f t="shared" si="443"/>
        <v>No Error</v>
      </c>
      <c r="FS138" s="111" t="str">
        <f t="shared" si="444"/>
        <v>No Error</v>
      </c>
      <c r="FT138" s="111" t="str">
        <f t="shared" si="445"/>
        <v>No Error</v>
      </c>
      <c r="FU138" s="111" t="str">
        <f t="shared" si="446"/>
        <v>No Error</v>
      </c>
      <c r="FV138" s="111" t="str">
        <f t="shared" si="447"/>
        <v>No Error</v>
      </c>
      <c r="FW138" s="111" t="str">
        <f t="shared" si="448"/>
        <v>No Error</v>
      </c>
      <c r="FX138" s="111" t="str">
        <f t="shared" si="449"/>
        <v>No Error</v>
      </c>
      <c r="FY138" s="111" t="str">
        <f t="shared" si="450"/>
        <v>No Error</v>
      </c>
      <c r="FZ138" s="111" t="str">
        <f t="shared" si="451"/>
        <v>No Error</v>
      </c>
      <c r="GA138" s="111" t="str">
        <f t="shared" si="452"/>
        <v>No Error</v>
      </c>
      <c r="GB138" s="111" t="str">
        <f t="shared" si="453"/>
        <v>No Error</v>
      </c>
      <c r="GC138" s="111" t="str">
        <f t="shared" si="454"/>
        <v>No Error</v>
      </c>
      <c r="GD138" s="111" t="str">
        <f t="shared" si="455"/>
        <v>No Error</v>
      </c>
      <c r="GE138" s="111" t="str">
        <f t="shared" si="456"/>
        <v>No Error</v>
      </c>
      <c r="GF138" s="111" t="str">
        <f t="shared" si="457"/>
        <v>No Error</v>
      </c>
      <c r="GG138" s="111" t="str">
        <f t="shared" si="458"/>
        <v>No Error</v>
      </c>
      <c r="GH138" s="111" t="str">
        <f t="shared" si="459"/>
        <v>No Error</v>
      </c>
      <c r="GI138" s="111" t="str">
        <f t="shared" si="460"/>
        <v>No Error</v>
      </c>
      <c r="GJ138" s="111" t="str">
        <f t="shared" si="461"/>
        <v>No Error</v>
      </c>
      <c r="GK138" s="111" t="str">
        <f t="shared" si="462"/>
        <v>No Error</v>
      </c>
      <c r="GL138" s="111" t="str">
        <f t="shared" si="463"/>
        <v>No Error</v>
      </c>
      <c r="GM138" s="111" t="str">
        <f t="shared" si="464"/>
        <v>No Error</v>
      </c>
      <c r="GN138" s="111" t="str">
        <f t="shared" si="465"/>
        <v>No Error</v>
      </c>
      <c r="GO138" s="111" t="str">
        <f t="shared" si="466"/>
        <v>No Error</v>
      </c>
      <c r="GP138" s="111" t="str">
        <f t="shared" si="467"/>
        <v>No Error</v>
      </c>
      <c r="GQ138" s="111" t="str">
        <f t="shared" si="468"/>
        <v>No Error</v>
      </c>
      <c r="GR138" s="111" t="str">
        <f t="shared" si="469"/>
        <v>No Error</v>
      </c>
      <c r="GS138" s="111" t="str">
        <f t="shared" si="470"/>
        <v>No Error</v>
      </c>
      <c r="GT138" s="111" t="str">
        <f t="shared" si="471"/>
        <v>No Error</v>
      </c>
      <c r="GU138" s="111" t="str">
        <f t="shared" si="472"/>
        <v>No Error</v>
      </c>
      <c r="GV138" s="111" t="str">
        <f t="shared" si="473"/>
        <v>No Error</v>
      </c>
      <c r="GW138" s="111"/>
      <c r="GX138" s="111">
        <f t="shared" si="474"/>
        <v>0</v>
      </c>
      <c r="GY138" s="111">
        <f t="shared" si="475"/>
        <v>0</v>
      </c>
      <c r="GZ138" s="111" t="str">
        <f t="shared" si="476"/>
        <v/>
      </c>
      <c r="HA138" s="111">
        <f t="shared" si="477"/>
        <v>0</v>
      </c>
      <c r="HB138" s="111">
        <f t="shared" si="574"/>
        <v>0</v>
      </c>
      <c r="HC138" s="111">
        <f t="shared" si="575"/>
        <v>0</v>
      </c>
      <c r="HD138" s="121" t="str">
        <f>IF(OR($A138=2,$A138=3),"",'SEA Detail'!CE200)</f>
        <v>.</v>
      </c>
      <c r="HE138" s="111">
        <f t="shared" si="576"/>
        <v>0</v>
      </c>
      <c r="HF138" s="111">
        <f t="shared" si="577"/>
        <v>0</v>
      </c>
      <c r="HG138" s="111">
        <f t="shared" si="578"/>
        <v>0</v>
      </c>
      <c r="HH138" s="111">
        <f t="shared" si="579"/>
        <v>0</v>
      </c>
      <c r="HI138" s="111">
        <f t="shared" si="478"/>
        <v>0</v>
      </c>
      <c r="HJ138" s="111">
        <f t="shared" si="479"/>
        <v>0</v>
      </c>
      <c r="HK138" s="111">
        <f t="shared" si="480"/>
        <v>0</v>
      </c>
      <c r="HL138" s="111">
        <f t="shared" si="481"/>
        <v>0</v>
      </c>
      <c r="HM138" s="111">
        <f t="shared" si="482"/>
        <v>0</v>
      </c>
      <c r="HN138" s="111">
        <f t="shared" si="483"/>
        <v>0</v>
      </c>
      <c r="HO138" s="111">
        <f t="shared" si="484"/>
        <v>0</v>
      </c>
      <c r="HP138" s="111">
        <f t="shared" si="485"/>
        <v>0</v>
      </c>
      <c r="HQ138" s="111">
        <f t="shared" si="486"/>
        <v>0</v>
      </c>
      <c r="HR138" s="111">
        <f t="shared" si="487"/>
        <v>0</v>
      </c>
      <c r="HS138" s="111">
        <f t="shared" si="488"/>
        <v>0</v>
      </c>
      <c r="HT138" s="111">
        <f t="shared" si="489"/>
        <v>0</v>
      </c>
      <c r="HU138" s="111">
        <f t="shared" si="490"/>
        <v>0</v>
      </c>
      <c r="HV138" s="111">
        <f t="shared" si="491"/>
        <v>0</v>
      </c>
      <c r="HW138" s="111">
        <f t="shared" si="492"/>
        <v>0</v>
      </c>
      <c r="HX138" s="111">
        <f t="shared" si="493"/>
        <v>0</v>
      </c>
      <c r="HY138" s="111">
        <f t="shared" si="494"/>
        <v>0</v>
      </c>
      <c r="HZ138" s="111">
        <f t="shared" si="495"/>
        <v>0</v>
      </c>
      <c r="IA138" s="111">
        <f t="shared" si="496"/>
        <v>0</v>
      </c>
      <c r="IB138" s="111">
        <f t="shared" si="497"/>
        <v>0</v>
      </c>
      <c r="IC138" s="111">
        <f t="shared" si="498"/>
        <v>0</v>
      </c>
      <c r="ID138" s="111">
        <f t="shared" si="499"/>
        <v>0</v>
      </c>
      <c r="IE138" s="111">
        <f t="shared" si="500"/>
        <v>0</v>
      </c>
      <c r="IF138" s="111">
        <f>IF(AND(OR($A138=2,$E138=""),NOT(ISBLANK('Base Data'!I139))),1,IF(OR($A138=2,$C138="",$E138=""),0,1))</f>
        <v>0</v>
      </c>
      <c r="IG138" s="111"/>
      <c r="IH138" s="111"/>
      <c r="II138" s="111"/>
      <c r="IJ138" s="111">
        <f>IF('Base Data'!C139="",0,IF('Base Data'!D139="",1,0))</f>
        <v>0</v>
      </c>
      <c r="IK138" s="36">
        <v>1</v>
      </c>
    </row>
    <row r="139" spans="1:245" x14ac:dyDescent="0.25">
      <c r="A139" s="116" t="str">
        <f>IF(NOT(ISBLANK('Base Data'!A140)),'Base Data'!A140,"")</f>
        <v/>
      </c>
      <c r="B139" s="116" t="str">
        <f>IF(NOT(ISBLANK('Base Data'!B140)),'Base Data'!B140,"")</f>
        <v/>
      </c>
      <c r="C139" s="125" t="str">
        <f>IF(NOT(ISBLANK('Base Data'!C140)),'Base Data'!C140,"")</f>
        <v/>
      </c>
      <c r="D139" s="125" t="str">
        <f>IF(NOT(ISBLANK('Base Data'!D140)),'Base Data'!D140,"")</f>
        <v/>
      </c>
      <c r="E139" s="116" t="str">
        <f>IF(NOT(ISBLANK('Base Data'!E140)),'Base Data'!E140,"")</f>
        <v/>
      </c>
      <c r="F139" s="117" t="str">
        <f>IF(NOT(ISBLANK('Base Data'!F140)),'Base Data'!F140,"")</f>
        <v/>
      </c>
      <c r="G139" s="117" t="str">
        <f>IF(NOT(ISBLANK('Base Data'!G140)),'Base Data'!G140,"")</f>
        <v/>
      </c>
      <c r="H139" s="187">
        <f t="shared" si="389"/>
        <v>0</v>
      </c>
      <c r="I139" s="117" t="str">
        <f>IF(NOT(ISBLANK('Base Data'!H140)),'Base Data'!H140,"")</f>
        <v/>
      </c>
      <c r="J139" s="187">
        <f>IF(AND(ISNUMBER(I139),ISNUMBER(#REF!)),I139-#REF!,IF(AND(NOT(ISNUMBER(I139)),NOT(ISNUMBER(#REF!))),0,IF(NOT(ISNUMBER(I139)),-#REF!,IF(NOT(ISNUMBER(#REF!)),I139,0))))</f>
        <v>0</v>
      </c>
      <c r="K139" s="187">
        <f t="shared" si="390"/>
        <v>0</v>
      </c>
      <c r="L139" s="187">
        <f t="shared" si="501"/>
        <v>0</v>
      </c>
      <c r="M139" s="116" t="str">
        <f>IF(NOT(ISBLANK('Base Data'!I140)),'Base Data'!I140,"")</f>
        <v/>
      </c>
      <c r="N139" s="116" t="str">
        <f>IF(NOT(ISBLANK('Base Data'!J140)),'Base Data'!J140,"")</f>
        <v/>
      </c>
      <c r="O139" s="117" t="str">
        <f>IF(NOT(ISBLANK('Base Data'!K140)),'Base Data'!K140,"")</f>
        <v/>
      </c>
      <c r="P139" s="190">
        <f t="shared" si="391"/>
        <v>0</v>
      </c>
      <c r="Q139" s="116" t="str">
        <f>IF(NOT(ISBLANK('Base Data'!L140)),'Base Data'!L140,"")</f>
        <v/>
      </c>
      <c r="R139" s="116" t="str">
        <f>IF(NOT(ISBLANK('Base Data'!M140)),'Base Data'!M140,"")</f>
        <v/>
      </c>
      <c r="S139" s="116" t="str">
        <f>IF(NOT(ISBLANK('Base Data'!N140)),'Base Data'!N140,"")</f>
        <v/>
      </c>
      <c r="T139" s="117" t="str">
        <f>IF(NOT(ISBLANK('Base Data'!O140)),'Base Data'!O140,"")</f>
        <v/>
      </c>
      <c r="U139" s="116" t="str">
        <f>IF(NOT(ISBLANK('Base Data'!P140)),'Base Data'!P140,"")</f>
        <v/>
      </c>
      <c r="V139" s="116" t="str">
        <f>IF(NOT(ISBLANK('Base Data'!Q140)),'Base Data'!Q140,"")</f>
        <v/>
      </c>
      <c r="W139" s="116" t="str">
        <f>IF(NOT(ISBLANK('Base Data'!R140)),'Base Data'!R140,"")</f>
        <v/>
      </c>
      <c r="X139" s="116" t="str">
        <f>IF(NOT(ISBLANK('Base Data'!S140)),'Base Data'!S140,"")</f>
        <v/>
      </c>
      <c r="Y139" s="116" t="str">
        <f>IF(NOT(ISBLANK('Base Data'!T140)),'Base Data'!T140,"")</f>
        <v/>
      </c>
      <c r="Z139" s="117" t="str">
        <f>IF(NOT(ISBLANK('Base Data'!U140)),'Base Data'!U140,"")</f>
        <v/>
      </c>
      <c r="AA139" s="190">
        <f t="shared" si="392"/>
        <v>0</v>
      </c>
      <c r="AB139" s="116" t="str">
        <f>IF(NOT(ISBLANK('Base Data'!V140)),'Base Data'!V140,"")</f>
        <v/>
      </c>
      <c r="AC139" s="117" t="str">
        <f>IF(NOT(ISBLANK('Base Data'!W140)),'Base Data'!W140,"")</f>
        <v/>
      </c>
      <c r="AD139" s="190">
        <f t="shared" si="393"/>
        <v>0</v>
      </c>
      <c r="AE139" s="118" t="str">
        <f>IF(NOT(ISBLANK('Base Data'!X140)),'Base Data'!X140,"")</f>
        <v/>
      </c>
      <c r="AF139" s="118" t="str">
        <f>IF(NOT(ISBLANK('Base Data'!Y140)),'Base Data'!Y140,"")</f>
        <v/>
      </c>
      <c r="AG139" s="121" t="str">
        <f>IF(OR($A139=2),"",'SEA Detail'!CE201)</f>
        <v>.</v>
      </c>
      <c r="AH139" s="115">
        <f t="shared" si="502"/>
        <v>0</v>
      </c>
      <c r="AI139" s="115">
        <f t="shared" si="503"/>
        <v>0</v>
      </c>
      <c r="AJ139" s="115">
        <f t="shared" si="504"/>
        <v>0</v>
      </c>
      <c r="AK139" s="115">
        <f t="shared" si="505"/>
        <v>0</v>
      </c>
      <c r="AL139" s="115">
        <f t="shared" si="506"/>
        <v>0</v>
      </c>
      <c r="AM139" s="115">
        <f t="shared" si="507"/>
        <v>0</v>
      </c>
      <c r="AN139" s="115">
        <f t="shared" si="508"/>
        <v>0</v>
      </c>
      <c r="AO139" s="115">
        <f t="shared" si="509"/>
        <v>0</v>
      </c>
      <c r="AP139" s="115">
        <f t="shared" si="510"/>
        <v>0</v>
      </c>
      <c r="AQ139" s="115">
        <f t="shared" si="511"/>
        <v>0</v>
      </c>
      <c r="AR139" s="115">
        <f t="shared" si="512"/>
        <v>0</v>
      </c>
      <c r="AS139" s="115">
        <f t="shared" si="513"/>
        <v>0</v>
      </c>
      <c r="AT139" s="115">
        <f t="shared" si="514"/>
        <v>0</v>
      </c>
      <c r="AU139" s="115">
        <f t="shared" si="515"/>
        <v>0</v>
      </c>
      <c r="AV139" s="115">
        <f t="shared" si="516"/>
        <v>0</v>
      </c>
      <c r="AW139" s="115">
        <f t="shared" si="517"/>
        <v>0</v>
      </c>
      <c r="AX139" s="115">
        <f t="shared" si="518"/>
        <v>0</v>
      </c>
      <c r="AY139" s="115">
        <f t="shared" si="519"/>
        <v>0</v>
      </c>
      <c r="AZ139" s="115">
        <f t="shared" si="520"/>
        <v>0</v>
      </c>
      <c r="BA139" s="115">
        <f t="shared" si="521"/>
        <v>0</v>
      </c>
      <c r="BB139" s="115">
        <f t="shared" si="522"/>
        <v>0</v>
      </c>
      <c r="BC139" s="115">
        <f t="shared" si="523"/>
        <v>0</v>
      </c>
      <c r="BD139" s="115">
        <f t="shared" si="524"/>
        <v>0</v>
      </c>
      <c r="BE139" s="115">
        <f t="shared" si="525"/>
        <v>0</v>
      </c>
      <c r="BF139" s="115">
        <f t="shared" si="526"/>
        <v>0</v>
      </c>
      <c r="BG139" s="115">
        <f t="shared" si="527"/>
        <v>0</v>
      </c>
      <c r="BH139" s="115">
        <f t="shared" si="528"/>
        <v>0</v>
      </c>
      <c r="BI139" s="115">
        <f t="shared" si="529"/>
        <v>0</v>
      </c>
      <c r="BJ139" s="115">
        <f t="shared" si="530"/>
        <v>0</v>
      </c>
      <c r="BK139" s="115">
        <f t="shared" si="531"/>
        <v>0</v>
      </c>
      <c r="BL139" s="115">
        <f t="shared" si="532"/>
        <v>0</v>
      </c>
      <c r="BM139" s="115">
        <f t="shared" si="533"/>
        <v>0</v>
      </c>
      <c r="BN139" s="115">
        <f t="shared" si="534"/>
        <v>0</v>
      </c>
      <c r="BO139" s="115">
        <f t="shared" si="535"/>
        <v>0</v>
      </c>
      <c r="BP139" s="115">
        <f t="shared" si="536"/>
        <v>0</v>
      </c>
      <c r="BQ139" s="115">
        <f t="shared" si="537"/>
        <v>0</v>
      </c>
      <c r="BR139" s="115">
        <f t="shared" si="538"/>
        <v>0</v>
      </c>
      <c r="BS139" s="115">
        <f t="shared" si="539"/>
        <v>0</v>
      </c>
      <c r="BT139" s="115">
        <f t="shared" si="540"/>
        <v>0</v>
      </c>
      <c r="BU139" s="115">
        <f t="shared" si="541"/>
        <v>0</v>
      </c>
      <c r="BV139" s="115">
        <f t="shared" si="542"/>
        <v>0</v>
      </c>
      <c r="BW139" s="115">
        <f t="shared" si="543"/>
        <v>0</v>
      </c>
      <c r="BX139" s="115">
        <f t="shared" si="544"/>
        <v>0</v>
      </c>
      <c r="BY139" s="115">
        <f t="shared" si="545"/>
        <v>0</v>
      </c>
      <c r="BZ139" s="115">
        <f t="shared" si="546"/>
        <v>0</v>
      </c>
      <c r="CA139" s="115">
        <f t="shared" si="547"/>
        <v>0</v>
      </c>
      <c r="CB139" s="115">
        <f t="shared" si="548"/>
        <v>0</v>
      </c>
      <c r="CC139" s="115">
        <v>0</v>
      </c>
      <c r="CD139" s="115">
        <f>IFERROR(IF(OR($A139=2,$A139=3,$C139=""),0,IF(E139="",1,IF(ISERROR(VLOOKUP('Auto-Calculations'!E139,LEA_ESA_Lookup,2,FALSE)),1,0))),"0*")</f>
        <v>0</v>
      </c>
      <c r="CE139" s="115">
        <f t="shared" si="549"/>
        <v>0</v>
      </c>
      <c r="CF139" s="115">
        <f t="shared" si="550"/>
        <v>0</v>
      </c>
      <c r="CG139" s="115">
        <f t="shared" si="551"/>
        <v>0</v>
      </c>
      <c r="CH139" s="115">
        <f t="shared" si="552"/>
        <v>0</v>
      </c>
      <c r="CI139" s="115">
        <f t="shared" si="553"/>
        <v>0</v>
      </c>
      <c r="CJ139" s="115">
        <f t="shared" si="554"/>
        <v>0</v>
      </c>
      <c r="CK139" s="119">
        <f t="shared" si="555"/>
        <v>0</v>
      </c>
      <c r="CL139" s="115">
        <f t="shared" si="556"/>
        <v>0</v>
      </c>
      <c r="CM139" s="115">
        <f t="shared" si="557"/>
        <v>0</v>
      </c>
      <c r="CN139" s="115">
        <f t="shared" si="558"/>
        <v>0</v>
      </c>
      <c r="CO139" s="115">
        <f t="shared" si="559"/>
        <v>0</v>
      </c>
      <c r="CP139" s="115">
        <f t="shared" si="560"/>
        <v>0</v>
      </c>
      <c r="CQ139" s="115">
        <f>IFERROR(IF(OR($A139=2,$A139=3,$C139=""),0,IF('Auto-Calculations'!Z139="M",1,0)),"0*")</f>
        <v>0</v>
      </c>
      <c r="CR139" s="115">
        <f>IFERROR(IF(OR($A139=2,$A139=3,$C139=""),0,IF('Auto-Calculations'!AE139="M",1,0)),"0*")</f>
        <v>0</v>
      </c>
      <c r="CS139" s="115">
        <f>IFERROR(IF(OR($A139=2,$A139=3,$C139=""),0,IF('Auto-Calculations'!V139="M",1,0)),"0*")</f>
        <v>0</v>
      </c>
      <c r="CT139" s="115">
        <f>IFERROR(IF(OR($A139=2,$A139=3,$C139=""),0,IF('Auto-Calculations'!W139="M",1,0)),"0*")</f>
        <v>0</v>
      </c>
      <c r="CU139" s="115">
        <f>IFERROR(IF(OR($A139=2,$A139=3,$C139=""),0,IF('Auto-Calculations'!X139="M",1,0)),"0*")</f>
        <v>0</v>
      </c>
      <c r="CV139" s="115">
        <f>IFERROR(IF(OR($A139=2,$A139=3,$C139=""),0,IF('Auto-Calculations'!Y139="M",1,0)),"0*")</f>
        <v>0</v>
      </c>
      <c r="CW139" s="115">
        <f t="shared" si="561"/>
        <v>0</v>
      </c>
      <c r="CX139" s="115">
        <f t="shared" si="562"/>
        <v>0</v>
      </c>
      <c r="CY139" s="115">
        <f t="shared" si="563"/>
        <v>0</v>
      </c>
      <c r="CZ139" s="115">
        <f t="shared" si="564"/>
        <v>0</v>
      </c>
      <c r="DA139" s="115">
        <f t="shared" si="565"/>
        <v>0</v>
      </c>
      <c r="DB139" s="111">
        <f t="shared" si="566"/>
        <v>0</v>
      </c>
      <c r="DC139" s="111">
        <f t="shared" si="567"/>
        <v>0</v>
      </c>
      <c r="DD139" s="111">
        <f t="shared" si="568"/>
        <v>0</v>
      </c>
      <c r="DE139" s="115">
        <f t="shared" si="569"/>
        <v>0</v>
      </c>
      <c r="DF139" s="111">
        <f t="shared" si="570"/>
        <v>0</v>
      </c>
      <c r="DG139" s="115">
        <f t="shared" si="571"/>
        <v>0</v>
      </c>
      <c r="DH139" s="115">
        <f t="shared" si="572"/>
        <v>0</v>
      </c>
      <c r="DI139" s="115">
        <f>IFERROR(IF(OR($A139=3,C139="American Samoa",C139="Federated States of Micronesia",C139="Guam",C139="Hawaii",C139="Northern Marianas",C139="Puerto Rico",C139="Republic of Palau",C139="Republic of the Marshall Islands",C139="Bureau of Indian Education"),0,IF('Auto-Calculations'!Q139="NA",1,0)),"0*")</f>
        <v>0</v>
      </c>
      <c r="DJ139" s="111"/>
      <c r="DK139" s="111"/>
      <c r="DL139" s="111"/>
      <c r="DM139" s="111"/>
      <c r="DN139" s="111"/>
      <c r="DO139" s="111"/>
      <c r="DP139" s="111"/>
      <c r="DQ139" s="111"/>
      <c r="DR139" s="111"/>
      <c r="DS139" s="111"/>
      <c r="DT139" s="120" t="str">
        <f t="shared" si="573"/>
        <v>000000000000000000000000000000000000000000000000000000000000000000000000000000</v>
      </c>
      <c r="DU139" s="111" t="str">
        <f t="shared" si="394"/>
        <v>No Error</v>
      </c>
      <c r="DV139" s="111" t="str">
        <f t="shared" si="395"/>
        <v>No Error</v>
      </c>
      <c r="DW139" s="111" t="str">
        <f t="shared" si="396"/>
        <v>No Error</v>
      </c>
      <c r="DX139" s="111" t="str">
        <f t="shared" si="397"/>
        <v>No Error</v>
      </c>
      <c r="DY139" s="111" t="str">
        <f t="shared" si="398"/>
        <v>No Error</v>
      </c>
      <c r="DZ139" s="111" t="str">
        <f t="shared" si="399"/>
        <v>No Error</v>
      </c>
      <c r="EA139" s="111" t="str">
        <f t="shared" si="400"/>
        <v>No Error</v>
      </c>
      <c r="EB139" s="111" t="str">
        <f t="shared" si="401"/>
        <v>No Error</v>
      </c>
      <c r="EC139" s="111" t="str">
        <f t="shared" si="402"/>
        <v>No Error</v>
      </c>
      <c r="ED139" s="111" t="str">
        <f t="shared" si="403"/>
        <v>No Error</v>
      </c>
      <c r="EE139" s="111" t="str">
        <f t="shared" si="404"/>
        <v>No Error</v>
      </c>
      <c r="EF139" s="111" t="str">
        <f t="shared" si="405"/>
        <v>No Error</v>
      </c>
      <c r="EG139" s="111" t="str">
        <f t="shared" si="406"/>
        <v>No Error</v>
      </c>
      <c r="EH139" s="111" t="str">
        <f t="shared" si="407"/>
        <v>No Error</v>
      </c>
      <c r="EI139" s="111" t="str">
        <f t="shared" si="408"/>
        <v>No Error</v>
      </c>
      <c r="EJ139" s="111" t="str">
        <f t="shared" si="409"/>
        <v>No Error</v>
      </c>
      <c r="EK139" s="111" t="str">
        <f t="shared" si="410"/>
        <v>No Error</v>
      </c>
      <c r="EL139" s="111" t="str">
        <f t="shared" si="411"/>
        <v>No Error</v>
      </c>
      <c r="EM139" s="111" t="str">
        <f t="shared" si="412"/>
        <v>No Error</v>
      </c>
      <c r="EN139" s="111" t="str">
        <f t="shared" si="413"/>
        <v>No Error</v>
      </c>
      <c r="EO139" s="111" t="str">
        <f t="shared" si="414"/>
        <v>No Error</v>
      </c>
      <c r="EP139" s="111" t="str">
        <f t="shared" si="415"/>
        <v>No Error</v>
      </c>
      <c r="EQ139" s="111" t="str">
        <f t="shared" si="416"/>
        <v>No Error</v>
      </c>
      <c r="ER139" s="111" t="str">
        <f t="shared" si="417"/>
        <v>No Error</v>
      </c>
      <c r="ES139" s="111" t="str">
        <f t="shared" si="418"/>
        <v>No Error</v>
      </c>
      <c r="ET139" s="111" t="str">
        <f t="shared" si="419"/>
        <v>No Error</v>
      </c>
      <c r="EU139" s="111" t="str">
        <f t="shared" si="420"/>
        <v>No Error</v>
      </c>
      <c r="EV139" s="111" t="str">
        <f t="shared" si="421"/>
        <v>No Error</v>
      </c>
      <c r="EW139" s="111" t="str">
        <f t="shared" si="422"/>
        <v>No Error</v>
      </c>
      <c r="EX139" s="111" t="str">
        <f t="shared" si="423"/>
        <v>No Error</v>
      </c>
      <c r="EY139" s="111" t="str">
        <f t="shared" si="424"/>
        <v>No Error</v>
      </c>
      <c r="EZ139" s="111" t="str">
        <f t="shared" si="425"/>
        <v>No Error</v>
      </c>
      <c r="FA139" s="111" t="str">
        <f t="shared" si="426"/>
        <v>No Error</v>
      </c>
      <c r="FB139" s="111" t="str">
        <f t="shared" si="427"/>
        <v>No Error</v>
      </c>
      <c r="FC139" s="111" t="str">
        <f t="shared" si="428"/>
        <v>No Error</v>
      </c>
      <c r="FD139" s="111" t="str">
        <f t="shared" si="429"/>
        <v>No Error</v>
      </c>
      <c r="FE139" s="111" t="str">
        <f t="shared" si="430"/>
        <v>No Error</v>
      </c>
      <c r="FF139" s="111" t="str">
        <f t="shared" si="431"/>
        <v>No Error</v>
      </c>
      <c r="FG139" s="111" t="str">
        <f t="shared" si="432"/>
        <v>No Error</v>
      </c>
      <c r="FH139" s="111" t="str">
        <f t="shared" si="433"/>
        <v>No Error</v>
      </c>
      <c r="FI139" s="111" t="str">
        <f t="shared" si="434"/>
        <v>No Error</v>
      </c>
      <c r="FJ139" s="111" t="str">
        <f t="shared" si="435"/>
        <v>No Error</v>
      </c>
      <c r="FK139" s="111" t="str">
        <f t="shared" si="436"/>
        <v>No Error</v>
      </c>
      <c r="FL139" s="111" t="str">
        <f t="shared" si="437"/>
        <v>No Error</v>
      </c>
      <c r="FM139" s="111" t="str">
        <f t="shared" si="438"/>
        <v>No Error</v>
      </c>
      <c r="FN139" s="111" t="str">
        <f t="shared" si="439"/>
        <v>No Error</v>
      </c>
      <c r="FO139" s="111" t="str">
        <f t="shared" si="440"/>
        <v>No Error</v>
      </c>
      <c r="FP139" s="111" t="str">
        <f t="shared" si="441"/>
        <v>No Error</v>
      </c>
      <c r="FQ139" s="111" t="str">
        <f t="shared" si="442"/>
        <v>No Error</v>
      </c>
      <c r="FR139" s="111" t="str">
        <f t="shared" si="443"/>
        <v>No Error</v>
      </c>
      <c r="FS139" s="111" t="str">
        <f t="shared" si="444"/>
        <v>No Error</v>
      </c>
      <c r="FT139" s="111" t="str">
        <f t="shared" si="445"/>
        <v>No Error</v>
      </c>
      <c r="FU139" s="111" t="str">
        <f t="shared" si="446"/>
        <v>No Error</v>
      </c>
      <c r="FV139" s="111" t="str">
        <f t="shared" si="447"/>
        <v>No Error</v>
      </c>
      <c r="FW139" s="111" t="str">
        <f t="shared" si="448"/>
        <v>No Error</v>
      </c>
      <c r="FX139" s="111" t="str">
        <f t="shared" si="449"/>
        <v>No Error</v>
      </c>
      <c r="FY139" s="111" t="str">
        <f t="shared" si="450"/>
        <v>No Error</v>
      </c>
      <c r="FZ139" s="111" t="str">
        <f t="shared" si="451"/>
        <v>No Error</v>
      </c>
      <c r="GA139" s="111" t="str">
        <f t="shared" si="452"/>
        <v>No Error</v>
      </c>
      <c r="GB139" s="111" t="str">
        <f t="shared" si="453"/>
        <v>No Error</v>
      </c>
      <c r="GC139" s="111" t="str">
        <f t="shared" si="454"/>
        <v>No Error</v>
      </c>
      <c r="GD139" s="111" t="str">
        <f t="shared" si="455"/>
        <v>No Error</v>
      </c>
      <c r="GE139" s="111" t="str">
        <f t="shared" si="456"/>
        <v>No Error</v>
      </c>
      <c r="GF139" s="111" t="str">
        <f t="shared" si="457"/>
        <v>No Error</v>
      </c>
      <c r="GG139" s="111" t="str">
        <f t="shared" si="458"/>
        <v>No Error</v>
      </c>
      <c r="GH139" s="111" t="str">
        <f t="shared" si="459"/>
        <v>No Error</v>
      </c>
      <c r="GI139" s="111" t="str">
        <f t="shared" si="460"/>
        <v>No Error</v>
      </c>
      <c r="GJ139" s="111" t="str">
        <f t="shared" si="461"/>
        <v>No Error</v>
      </c>
      <c r="GK139" s="111" t="str">
        <f t="shared" si="462"/>
        <v>No Error</v>
      </c>
      <c r="GL139" s="111" t="str">
        <f t="shared" si="463"/>
        <v>No Error</v>
      </c>
      <c r="GM139" s="111" t="str">
        <f t="shared" si="464"/>
        <v>No Error</v>
      </c>
      <c r="GN139" s="111" t="str">
        <f t="shared" si="465"/>
        <v>No Error</v>
      </c>
      <c r="GO139" s="111" t="str">
        <f t="shared" si="466"/>
        <v>No Error</v>
      </c>
      <c r="GP139" s="111" t="str">
        <f t="shared" si="467"/>
        <v>No Error</v>
      </c>
      <c r="GQ139" s="111" t="str">
        <f t="shared" si="468"/>
        <v>No Error</v>
      </c>
      <c r="GR139" s="111" t="str">
        <f t="shared" si="469"/>
        <v>No Error</v>
      </c>
      <c r="GS139" s="111" t="str">
        <f t="shared" si="470"/>
        <v>No Error</v>
      </c>
      <c r="GT139" s="111" t="str">
        <f t="shared" si="471"/>
        <v>No Error</v>
      </c>
      <c r="GU139" s="111" t="str">
        <f t="shared" si="472"/>
        <v>No Error</v>
      </c>
      <c r="GV139" s="111" t="str">
        <f t="shared" si="473"/>
        <v>No Error</v>
      </c>
      <c r="GW139" s="111"/>
      <c r="GX139" s="111">
        <f t="shared" si="474"/>
        <v>0</v>
      </c>
      <c r="GY139" s="111">
        <f t="shared" si="475"/>
        <v>0</v>
      </c>
      <c r="GZ139" s="111" t="str">
        <f t="shared" si="476"/>
        <v/>
      </c>
      <c r="HA139" s="111">
        <f t="shared" si="477"/>
        <v>0</v>
      </c>
      <c r="HB139" s="111">
        <f t="shared" si="574"/>
        <v>0</v>
      </c>
      <c r="HC139" s="111">
        <f t="shared" si="575"/>
        <v>0</v>
      </c>
      <c r="HD139" s="121" t="str">
        <f>IF(OR($A139=2,$A139=3),"",'SEA Detail'!CE201)</f>
        <v>.</v>
      </c>
      <c r="HE139" s="111">
        <f t="shared" si="576"/>
        <v>0</v>
      </c>
      <c r="HF139" s="111">
        <f t="shared" si="577"/>
        <v>0</v>
      </c>
      <c r="HG139" s="111">
        <f t="shared" si="578"/>
        <v>0</v>
      </c>
      <c r="HH139" s="111">
        <f t="shared" si="579"/>
        <v>0</v>
      </c>
      <c r="HI139" s="111">
        <f t="shared" si="478"/>
        <v>0</v>
      </c>
      <c r="HJ139" s="111">
        <f t="shared" si="479"/>
        <v>0</v>
      </c>
      <c r="HK139" s="111">
        <f t="shared" si="480"/>
        <v>0</v>
      </c>
      <c r="HL139" s="111">
        <f t="shared" si="481"/>
        <v>0</v>
      </c>
      <c r="HM139" s="111">
        <f t="shared" si="482"/>
        <v>0</v>
      </c>
      <c r="HN139" s="111">
        <f t="shared" si="483"/>
        <v>0</v>
      </c>
      <c r="HO139" s="111">
        <f t="shared" si="484"/>
        <v>0</v>
      </c>
      <c r="HP139" s="111">
        <f t="shared" si="485"/>
        <v>0</v>
      </c>
      <c r="HQ139" s="111">
        <f t="shared" si="486"/>
        <v>0</v>
      </c>
      <c r="HR139" s="111">
        <f t="shared" si="487"/>
        <v>0</v>
      </c>
      <c r="HS139" s="111">
        <f t="shared" si="488"/>
        <v>0</v>
      </c>
      <c r="HT139" s="111">
        <f t="shared" si="489"/>
        <v>0</v>
      </c>
      <c r="HU139" s="111">
        <f t="shared" si="490"/>
        <v>0</v>
      </c>
      <c r="HV139" s="111">
        <f t="shared" si="491"/>
        <v>0</v>
      </c>
      <c r="HW139" s="111">
        <f t="shared" si="492"/>
        <v>0</v>
      </c>
      <c r="HX139" s="111">
        <f t="shared" si="493"/>
        <v>0</v>
      </c>
      <c r="HY139" s="111">
        <f t="shared" si="494"/>
        <v>0</v>
      </c>
      <c r="HZ139" s="111">
        <f t="shared" si="495"/>
        <v>0</v>
      </c>
      <c r="IA139" s="111">
        <f t="shared" si="496"/>
        <v>0</v>
      </c>
      <c r="IB139" s="111">
        <f t="shared" si="497"/>
        <v>0</v>
      </c>
      <c r="IC139" s="111">
        <f t="shared" si="498"/>
        <v>0</v>
      </c>
      <c r="ID139" s="111">
        <f t="shared" si="499"/>
        <v>0</v>
      </c>
      <c r="IE139" s="111">
        <f t="shared" si="500"/>
        <v>0</v>
      </c>
      <c r="IF139" s="111">
        <f>IF(AND(OR($A139=2,$E139=""),NOT(ISBLANK('Base Data'!I140))),1,IF(OR($A139=2,$C139="",$E139=""),0,1))</f>
        <v>0</v>
      </c>
      <c r="IG139" s="111"/>
      <c r="IH139" s="111"/>
      <c r="II139" s="111"/>
      <c r="IJ139" s="111">
        <f>IF('Base Data'!C140="",0,IF('Base Data'!D140="",1,0))</f>
        <v>0</v>
      </c>
      <c r="IK139" s="36">
        <v>1</v>
      </c>
    </row>
    <row r="140" spans="1:245" x14ac:dyDescent="0.25">
      <c r="A140" s="116" t="str">
        <f>IF(NOT(ISBLANK('Base Data'!A141)),'Base Data'!A141,"")</f>
        <v/>
      </c>
      <c r="B140" s="116" t="str">
        <f>IF(NOT(ISBLANK('Base Data'!B141)),'Base Data'!B141,"")</f>
        <v/>
      </c>
      <c r="C140" s="125" t="str">
        <f>IF(NOT(ISBLANK('Base Data'!C141)),'Base Data'!C141,"")</f>
        <v/>
      </c>
      <c r="D140" s="125" t="str">
        <f>IF(NOT(ISBLANK('Base Data'!D141)),'Base Data'!D141,"")</f>
        <v/>
      </c>
      <c r="E140" s="116" t="str">
        <f>IF(NOT(ISBLANK('Base Data'!E141)),'Base Data'!E141,"")</f>
        <v/>
      </c>
      <c r="F140" s="117" t="str">
        <f>IF(NOT(ISBLANK('Base Data'!F141)),'Base Data'!F141,"")</f>
        <v/>
      </c>
      <c r="G140" s="117" t="str">
        <f>IF(NOT(ISBLANK('Base Data'!G141)),'Base Data'!G141,"")</f>
        <v/>
      </c>
      <c r="H140" s="187">
        <f t="shared" si="389"/>
        <v>0</v>
      </c>
      <c r="I140" s="117" t="str">
        <f>IF(NOT(ISBLANK('Base Data'!H141)),'Base Data'!H141,"")</f>
        <v/>
      </c>
      <c r="J140" s="187">
        <f>IF(AND(ISNUMBER(I140),ISNUMBER(#REF!)),I140-#REF!,IF(AND(NOT(ISNUMBER(I140)),NOT(ISNUMBER(#REF!))),0,IF(NOT(ISNUMBER(I140)),-#REF!,IF(NOT(ISNUMBER(#REF!)),I140,0))))</f>
        <v>0</v>
      </c>
      <c r="K140" s="187">
        <f t="shared" si="390"/>
        <v>0</v>
      </c>
      <c r="L140" s="187">
        <f t="shared" si="501"/>
        <v>0</v>
      </c>
      <c r="M140" s="116" t="str">
        <f>IF(NOT(ISBLANK('Base Data'!I141)),'Base Data'!I141,"")</f>
        <v/>
      </c>
      <c r="N140" s="116" t="str">
        <f>IF(NOT(ISBLANK('Base Data'!J141)),'Base Data'!J141,"")</f>
        <v/>
      </c>
      <c r="O140" s="117" t="str">
        <f>IF(NOT(ISBLANK('Base Data'!K141)),'Base Data'!K141,"")</f>
        <v/>
      </c>
      <c r="P140" s="190">
        <f t="shared" si="391"/>
        <v>0</v>
      </c>
      <c r="Q140" s="116" t="str">
        <f>IF(NOT(ISBLANK('Base Data'!L141)),'Base Data'!L141,"")</f>
        <v/>
      </c>
      <c r="R140" s="116" t="str">
        <f>IF(NOT(ISBLANK('Base Data'!M141)),'Base Data'!M141,"")</f>
        <v/>
      </c>
      <c r="S140" s="116" t="str">
        <f>IF(NOT(ISBLANK('Base Data'!N141)),'Base Data'!N141,"")</f>
        <v/>
      </c>
      <c r="T140" s="117" t="str">
        <f>IF(NOT(ISBLANK('Base Data'!O141)),'Base Data'!O141,"")</f>
        <v/>
      </c>
      <c r="U140" s="116" t="str">
        <f>IF(NOT(ISBLANK('Base Data'!P141)),'Base Data'!P141,"")</f>
        <v/>
      </c>
      <c r="V140" s="116" t="str">
        <f>IF(NOT(ISBLANK('Base Data'!Q141)),'Base Data'!Q141,"")</f>
        <v/>
      </c>
      <c r="W140" s="116" t="str">
        <f>IF(NOT(ISBLANK('Base Data'!R141)),'Base Data'!R141,"")</f>
        <v/>
      </c>
      <c r="X140" s="116" t="str">
        <f>IF(NOT(ISBLANK('Base Data'!S141)),'Base Data'!S141,"")</f>
        <v/>
      </c>
      <c r="Y140" s="116" t="str">
        <f>IF(NOT(ISBLANK('Base Data'!T141)),'Base Data'!T141,"")</f>
        <v/>
      </c>
      <c r="Z140" s="117" t="str">
        <f>IF(NOT(ISBLANK('Base Data'!U141)),'Base Data'!U141,"")</f>
        <v/>
      </c>
      <c r="AA140" s="190">
        <f t="shared" si="392"/>
        <v>0</v>
      </c>
      <c r="AB140" s="116" t="str">
        <f>IF(NOT(ISBLANK('Base Data'!V141)),'Base Data'!V141,"")</f>
        <v/>
      </c>
      <c r="AC140" s="117" t="str">
        <f>IF(NOT(ISBLANK('Base Data'!W141)),'Base Data'!W141,"")</f>
        <v/>
      </c>
      <c r="AD140" s="190">
        <f t="shared" si="393"/>
        <v>0</v>
      </c>
      <c r="AE140" s="118" t="str">
        <f>IF(NOT(ISBLANK('Base Data'!X141)),'Base Data'!X141,"")</f>
        <v/>
      </c>
      <c r="AF140" s="118" t="str">
        <f>IF(NOT(ISBLANK('Base Data'!Y141)),'Base Data'!Y141,"")</f>
        <v/>
      </c>
      <c r="AG140" s="121" t="str">
        <f>IF(OR($A140=2),"",'SEA Detail'!CE202)</f>
        <v>.</v>
      </c>
      <c r="AH140" s="115">
        <f t="shared" si="502"/>
        <v>0</v>
      </c>
      <c r="AI140" s="115">
        <f t="shared" si="503"/>
        <v>0</v>
      </c>
      <c r="AJ140" s="115">
        <f t="shared" si="504"/>
        <v>0</v>
      </c>
      <c r="AK140" s="115">
        <f t="shared" si="505"/>
        <v>0</v>
      </c>
      <c r="AL140" s="115">
        <f t="shared" si="506"/>
        <v>0</v>
      </c>
      <c r="AM140" s="115">
        <f t="shared" si="507"/>
        <v>0</v>
      </c>
      <c r="AN140" s="115">
        <f t="shared" si="508"/>
        <v>0</v>
      </c>
      <c r="AO140" s="115">
        <f t="shared" si="509"/>
        <v>0</v>
      </c>
      <c r="AP140" s="115">
        <f t="shared" si="510"/>
        <v>0</v>
      </c>
      <c r="AQ140" s="115">
        <f t="shared" si="511"/>
        <v>0</v>
      </c>
      <c r="AR140" s="115">
        <f t="shared" si="512"/>
        <v>0</v>
      </c>
      <c r="AS140" s="115">
        <f t="shared" si="513"/>
        <v>0</v>
      </c>
      <c r="AT140" s="115">
        <f t="shared" si="514"/>
        <v>0</v>
      </c>
      <c r="AU140" s="115">
        <f t="shared" si="515"/>
        <v>0</v>
      </c>
      <c r="AV140" s="115">
        <f t="shared" si="516"/>
        <v>0</v>
      </c>
      <c r="AW140" s="115">
        <f t="shared" si="517"/>
        <v>0</v>
      </c>
      <c r="AX140" s="115">
        <f t="shared" si="518"/>
        <v>0</v>
      </c>
      <c r="AY140" s="115">
        <f t="shared" si="519"/>
        <v>0</v>
      </c>
      <c r="AZ140" s="115">
        <f t="shared" si="520"/>
        <v>0</v>
      </c>
      <c r="BA140" s="115">
        <f t="shared" si="521"/>
        <v>0</v>
      </c>
      <c r="BB140" s="115">
        <f t="shared" si="522"/>
        <v>0</v>
      </c>
      <c r="BC140" s="115">
        <f t="shared" si="523"/>
        <v>0</v>
      </c>
      <c r="BD140" s="115">
        <f t="shared" si="524"/>
        <v>0</v>
      </c>
      <c r="BE140" s="115">
        <f t="shared" si="525"/>
        <v>0</v>
      </c>
      <c r="BF140" s="115">
        <f t="shared" si="526"/>
        <v>0</v>
      </c>
      <c r="BG140" s="115">
        <f t="shared" si="527"/>
        <v>0</v>
      </c>
      <c r="BH140" s="115">
        <f t="shared" si="528"/>
        <v>0</v>
      </c>
      <c r="BI140" s="115">
        <f t="shared" si="529"/>
        <v>0</v>
      </c>
      <c r="BJ140" s="115">
        <f t="shared" si="530"/>
        <v>0</v>
      </c>
      <c r="BK140" s="115">
        <f t="shared" si="531"/>
        <v>0</v>
      </c>
      <c r="BL140" s="115">
        <f t="shared" si="532"/>
        <v>0</v>
      </c>
      <c r="BM140" s="115">
        <f t="shared" si="533"/>
        <v>0</v>
      </c>
      <c r="BN140" s="115">
        <f t="shared" si="534"/>
        <v>0</v>
      </c>
      <c r="BO140" s="115">
        <f t="shared" si="535"/>
        <v>0</v>
      </c>
      <c r="BP140" s="115">
        <f t="shared" si="536"/>
        <v>0</v>
      </c>
      <c r="BQ140" s="115">
        <f t="shared" si="537"/>
        <v>0</v>
      </c>
      <c r="BR140" s="115">
        <f t="shared" si="538"/>
        <v>0</v>
      </c>
      <c r="BS140" s="115">
        <f t="shared" si="539"/>
        <v>0</v>
      </c>
      <c r="BT140" s="115">
        <f t="shared" si="540"/>
        <v>0</v>
      </c>
      <c r="BU140" s="115">
        <f t="shared" si="541"/>
        <v>0</v>
      </c>
      <c r="BV140" s="115">
        <f t="shared" si="542"/>
        <v>0</v>
      </c>
      <c r="BW140" s="115">
        <f t="shared" si="543"/>
        <v>0</v>
      </c>
      <c r="BX140" s="115">
        <f t="shared" si="544"/>
        <v>0</v>
      </c>
      <c r="BY140" s="115">
        <f t="shared" si="545"/>
        <v>0</v>
      </c>
      <c r="BZ140" s="115">
        <f t="shared" si="546"/>
        <v>0</v>
      </c>
      <c r="CA140" s="115">
        <f t="shared" si="547"/>
        <v>0</v>
      </c>
      <c r="CB140" s="115">
        <f t="shared" si="548"/>
        <v>0</v>
      </c>
      <c r="CC140" s="115">
        <v>0</v>
      </c>
      <c r="CD140" s="115">
        <f>IFERROR(IF(OR($A140=2,$A140=3,$C140=""),0,IF(E140="",1,IF(ISERROR(VLOOKUP('Auto-Calculations'!E140,LEA_ESA_Lookup,2,FALSE)),1,0))),"0*")</f>
        <v>0</v>
      </c>
      <c r="CE140" s="115">
        <f t="shared" si="549"/>
        <v>0</v>
      </c>
      <c r="CF140" s="115">
        <f t="shared" si="550"/>
        <v>0</v>
      </c>
      <c r="CG140" s="115">
        <f t="shared" si="551"/>
        <v>0</v>
      </c>
      <c r="CH140" s="115">
        <f t="shared" si="552"/>
        <v>0</v>
      </c>
      <c r="CI140" s="115">
        <f t="shared" si="553"/>
        <v>0</v>
      </c>
      <c r="CJ140" s="115">
        <f t="shared" si="554"/>
        <v>0</v>
      </c>
      <c r="CK140" s="119">
        <f t="shared" si="555"/>
        <v>0</v>
      </c>
      <c r="CL140" s="115">
        <f t="shared" si="556"/>
        <v>0</v>
      </c>
      <c r="CM140" s="115">
        <f t="shared" si="557"/>
        <v>0</v>
      </c>
      <c r="CN140" s="115">
        <f t="shared" si="558"/>
        <v>0</v>
      </c>
      <c r="CO140" s="115">
        <f t="shared" si="559"/>
        <v>0</v>
      </c>
      <c r="CP140" s="115">
        <f t="shared" si="560"/>
        <v>0</v>
      </c>
      <c r="CQ140" s="115">
        <f>IFERROR(IF(OR($A140=2,$A140=3,$C140=""),0,IF('Auto-Calculations'!Z140="M",1,0)),"0*")</f>
        <v>0</v>
      </c>
      <c r="CR140" s="115">
        <f>IFERROR(IF(OR($A140=2,$A140=3,$C140=""),0,IF('Auto-Calculations'!AE140="M",1,0)),"0*")</f>
        <v>0</v>
      </c>
      <c r="CS140" s="115">
        <f>IFERROR(IF(OR($A140=2,$A140=3,$C140=""),0,IF('Auto-Calculations'!V140="M",1,0)),"0*")</f>
        <v>0</v>
      </c>
      <c r="CT140" s="115">
        <f>IFERROR(IF(OR($A140=2,$A140=3,$C140=""),0,IF('Auto-Calculations'!W140="M",1,0)),"0*")</f>
        <v>0</v>
      </c>
      <c r="CU140" s="115">
        <f>IFERROR(IF(OR($A140=2,$A140=3,$C140=""),0,IF('Auto-Calculations'!X140="M",1,0)),"0*")</f>
        <v>0</v>
      </c>
      <c r="CV140" s="115">
        <f>IFERROR(IF(OR($A140=2,$A140=3,$C140=""),0,IF('Auto-Calculations'!Y140="M",1,0)),"0*")</f>
        <v>0</v>
      </c>
      <c r="CW140" s="115">
        <f t="shared" si="561"/>
        <v>0</v>
      </c>
      <c r="CX140" s="115">
        <f t="shared" si="562"/>
        <v>0</v>
      </c>
      <c r="CY140" s="115">
        <f t="shared" si="563"/>
        <v>0</v>
      </c>
      <c r="CZ140" s="115">
        <f t="shared" si="564"/>
        <v>0</v>
      </c>
      <c r="DA140" s="115">
        <f t="shared" si="565"/>
        <v>0</v>
      </c>
      <c r="DB140" s="111">
        <f t="shared" si="566"/>
        <v>0</v>
      </c>
      <c r="DC140" s="111">
        <f t="shared" si="567"/>
        <v>0</v>
      </c>
      <c r="DD140" s="111">
        <f t="shared" si="568"/>
        <v>0</v>
      </c>
      <c r="DE140" s="115">
        <f t="shared" si="569"/>
        <v>0</v>
      </c>
      <c r="DF140" s="111">
        <f t="shared" si="570"/>
        <v>0</v>
      </c>
      <c r="DG140" s="115">
        <f t="shared" si="571"/>
        <v>0</v>
      </c>
      <c r="DH140" s="115">
        <f t="shared" si="572"/>
        <v>0</v>
      </c>
      <c r="DI140" s="115">
        <f>IFERROR(IF(OR($A140=3,C140="American Samoa",C140="Federated States of Micronesia",C140="Guam",C140="Hawaii",C140="Northern Marianas",C140="Puerto Rico",C140="Republic of Palau",C140="Republic of the Marshall Islands",C140="Bureau of Indian Education"),0,IF('Auto-Calculations'!Q140="NA",1,0)),"0*")</f>
        <v>0</v>
      </c>
      <c r="DJ140" s="111"/>
      <c r="DK140" s="111"/>
      <c r="DL140" s="111"/>
      <c r="DM140" s="111"/>
      <c r="DN140" s="111"/>
      <c r="DO140" s="111"/>
      <c r="DP140" s="111"/>
      <c r="DQ140" s="111"/>
      <c r="DR140" s="111"/>
      <c r="DS140" s="111"/>
      <c r="DT140" s="120" t="str">
        <f t="shared" si="573"/>
        <v>000000000000000000000000000000000000000000000000000000000000000000000000000000</v>
      </c>
      <c r="DU140" s="111" t="str">
        <f t="shared" si="394"/>
        <v>No Error</v>
      </c>
      <c r="DV140" s="111" t="str">
        <f t="shared" si="395"/>
        <v>No Error</v>
      </c>
      <c r="DW140" s="111" t="str">
        <f t="shared" si="396"/>
        <v>No Error</v>
      </c>
      <c r="DX140" s="111" t="str">
        <f t="shared" si="397"/>
        <v>No Error</v>
      </c>
      <c r="DY140" s="111" t="str">
        <f t="shared" si="398"/>
        <v>No Error</v>
      </c>
      <c r="DZ140" s="111" t="str">
        <f t="shared" si="399"/>
        <v>No Error</v>
      </c>
      <c r="EA140" s="111" t="str">
        <f t="shared" si="400"/>
        <v>No Error</v>
      </c>
      <c r="EB140" s="111" t="str">
        <f t="shared" si="401"/>
        <v>No Error</v>
      </c>
      <c r="EC140" s="111" t="str">
        <f t="shared" si="402"/>
        <v>No Error</v>
      </c>
      <c r="ED140" s="111" t="str">
        <f t="shared" si="403"/>
        <v>No Error</v>
      </c>
      <c r="EE140" s="111" t="str">
        <f t="shared" si="404"/>
        <v>No Error</v>
      </c>
      <c r="EF140" s="111" t="str">
        <f t="shared" si="405"/>
        <v>No Error</v>
      </c>
      <c r="EG140" s="111" t="str">
        <f t="shared" si="406"/>
        <v>No Error</v>
      </c>
      <c r="EH140" s="111" t="str">
        <f t="shared" si="407"/>
        <v>No Error</v>
      </c>
      <c r="EI140" s="111" t="str">
        <f t="shared" si="408"/>
        <v>No Error</v>
      </c>
      <c r="EJ140" s="111" t="str">
        <f t="shared" si="409"/>
        <v>No Error</v>
      </c>
      <c r="EK140" s="111" t="str">
        <f t="shared" si="410"/>
        <v>No Error</v>
      </c>
      <c r="EL140" s="111" t="str">
        <f t="shared" si="411"/>
        <v>No Error</v>
      </c>
      <c r="EM140" s="111" t="str">
        <f t="shared" si="412"/>
        <v>No Error</v>
      </c>
      <c r="EN140" s="111" t="str">
        <f t="shared" si="413"/>
        <v>No Error</v>
      </c>
      <c r="EO140" s="111" t="str">
        <f t="shared" si="414"/>
        <v>No Error</v>
      </c>
      <c r="EP140" s="111" t="str">
        <f t="shared" si="415"/>
        <v>No Error</v>
      </c>
      <c r="EQ140" s="111" t="str">
        <f t="shared" si="416"/>
        <v>No Error</v>
      </c>
      <c r="ER140" s="111" t="str">
        <f t="shared" si="417"/>
        <v>No Error</v>
      </c>
      <c r="ES140" s="111" t="str">
        <f t="shared" si="418"/>
        <v>No Error</v>
      </c>
      <c r="ET140" s="111" t="str">
        <f t="shared" si="419"/>
        <v>No Error</v>
      </c>
      <c r="EU140" s="111" t="str">
        <f t="shared" si="420"/>
        <v>No Error</v>
      </c>
      <c r="EV140" s="111" t="str">
        <f t="shared" si="421"/>
        <v>No Error</v>
      </c>
      <c r="EW140" s="111" t="str">
        <f t="shared" si="422"/>
        <v>No Error</v>
      </c>
      <c r="EX140" s="111" t="str">
        <f t="shared" si="423"/>
        <v>No Error</v>
      </c>
      <c r="EY140" s="111" t="str">
        <f t="shared" si="424"/>
        <v>No Error</v>
      </c>
      <c r="EZ140" s="111" t="str">
        <f t="shared" si="425"/>
        <v>No Error</v>
      </c>
      <c r="FA140" s="111" t="str">
        <f t="shared" si="426"/>
        <v>No Error</v>
      </c>
      <c r="FB140" s="111" t="str">
        <f t="shared" si="427"/>
        <v>No Error</v>
      </c>
      <c r="FC140" s="111" t="str">
        <f t="shared" si="428"/>
        <v>No Error</v>
      </c>
      <c r="FD140" s="111" t="str">
        <f t="shared" si="429"/>
        <v>No Error</v>
      </c>
      <c r="FE140" s="111" t="str">
        <f t="shared" si="430"/>
        <v>No Error</v>
      </c>
      <c r="FF140" s="111" t="str">
        <f t="shared" si="431"/>
        <v>No Error</v>
      </c>
      <c r="FG140" s="111" t="str">
        <f t="shared" si="432"/>
        <v>No Error</v>
      </c>
      <c r="FH140" s="111" t="str">
        <f t="shared" si="433"/>
        <v>No Error</v>
      </c>
      <c r="FI140" s="111" t="str">
        <f t="shared" si="434"/>
        <v>No Error</v>
      </c>
      <c r="FJ140" s="111" t="str">
        <f t="shared" si="435"/>
        <v>No Error</v>
      </c>
      <c r="FK140" s="111" t="str">
        <f t="shared" si="436"/>
        <v>No Error</v>
      </c>
      <c r="FL140" s="111" t="str">
        <f t="shared" si="437"/>
        <v>No Error</v>
      </c>
      <c r="FM140" s="111" t="str">
        <f t="shared" si="438"/>
        <v>No Error</v>
      </c>
      <c r="FN140" s="111" t="str">
        <f t="shared" si="439"/>
        <v>No Error</v>
      </c>
      <c r="FO140" s="111" t="str">
        <f t="shared" si="440"/>
        <v>No Error</v>
      </c>
      <c r="FP140" s="111" t="str">
        <f t="shared" si="441"/>
        <v>No Error</v>
      </c>
      <c r="FQ140" s="111" t="str">
        <f t="shared" si="442"/>
        <v>No Error</v>
      </c>
      <c r="FR140" s="111" t="str">
        <f t="shared" si="443"/>
        <v>No Error</v>
      </c>
      <c r="FS140" s="111" t="str">
        <f t="shared" si="444"/>
        <v>No Error</v>
      </c>
      <c r="FT140" s="111" t="str">
        <f t="shared" si="445"/>
        <v>No Error</v>
      </c>
      <c r="FU140" s="111" t="str">
        <f t="shared" si="446"/>
        <v>No Error</v>
      </c>
      <c r="FV140" s="111" t="str">
        <f t="shared" si="447"/>
        <v>No Error</v>
      </c>
      <c r="FW140" s="111" t="str">
        <f t="shared" si="448"/>
        <v>No Error</v>
      </c>
      <c r="FX140" s="111" t="str">
        <f t="shared" si="449"/>
        <v>No Error</v>
      </c>
      <c r="FY140" s="111" t="str">
        <f t="shared" si="450"/>
        <v>No Error</v>
      </c>
      <c r="FZ140" s="111" t="str">
        <f t="shared" si="451"/>
        <v>No Error</v>
      </c>
      <c r="GA140" s="111" t="str">
        <f t="shared" si="452"/>
        <v>No Error</v>
      </c>
      <c r="GB140" s="111" t="str">
        <f t="shared" si="453"/>
        <v>No Error</v>
      </c>
      <c r="GC140" s="111" t="str">
        <f t="shared" si="454"/>
        <v>No Error</v>
      </c>
      <c r="GD140" s="111" t="str">
        <f t="shared" si="455"/>
        <v>No Error</v>
      </c>
      <c r="GE140" s="111" t="str">
        <f t="shared" si="456"/>
        <v>No Error</v>
      </c>
      <c r="GF140" s="111" t="str">
        <f t="shared" si="457"/>
        <v>No Error</v>
      </c>
      <c r="GG140" s="111" t="str">
        <f t="shared" si="458"/>
        <v>No Error</v>
      </c>
      <c r="GH140" s="111" t="str">
        <f t="shared" si="459"/>
        <v>No Error</v>
      </c>
      <c r="GI140" s="111" t="str">
        <f t="shared" si="460"/>
        <v>No Error</v>
      </c>
      <c r="GJ140" s="111" t="str">
        <f t="shared" si="461"/>
        <v>No Error</v>
      </c>
      <c r="GK140" s="111" t="str">
        <f t="shared" si="462"/>
        <v>No Error</v>
      </c>
      <c r="GL140" s="111" t="str">
        <f t="shared" si="463"/>
        <v>No Error</v>
      </c>
      <c r="GM140" s="111" t="str">
        <f t="shared" si="464"/>
        <v>No Error</v>
      </c>
      <c r="GN140" s="111" t="str">
        <f t="shared" si="465"/>
        <v>No Error</v>
      </c>
      <c r="GO140" s="111" t="str">
        <f t="shared" si="466"/>
        <v>No Error</v>
      </c>
      <c r="GP140" s="111" t="str">
        <f t="shared" si="467"/>
        <v>No Error</v>
      </c>
      <c r="GQ140" s="111" t="str">
        <f t="shared" si="468"/>
        <v>No Error</v>
      </c>
      <c r="GR140" s="111" t="str">
        <f t="shared" si="469"/>
        <v>No Error</v>
      </c>
      <c r="GS140" s="111" t="str">
        <f t="shared" si="470"/>
        <v>No Error</v>
      </c>
      <c r="GT140" s="111" t="str">
        <f t="shared" si="471"/>
        <v>No Error</v>
      </c>
      <c r="GU140" s="111" t="str">
        <f t="shared" si="472"/>
        <v>No Error</v>
      </c>
      <c r="GV140" s="111" t="str">
        <f t="shared" si="473"/>
        <v>No Error</v>
      </c>
      <c r="GW140" s="111"/>
      <c r="GX140" s="111">
        <f t="shared" si="474"/>
        <v>0</v>
      </c>
      <c r="GY140" s="111">
        <f t="shared" si="475"/>
        <v>0</v>
      </c>
      <c r="GZ140" s="111" t="str">
        <f t="shared" si="476"/>
        <v/>
      </c>
      <c r="HA140" s="111">
        <f t="shared" si="477"/>
        <v>0</v>
      </c>
      <c r="HB140" s="111">
        <f t="shared" si="574"/>
        <v>0</v>
      </c>
      <c r="HC140" s="111">
        <f t="shared" si="575"/>
        <v>0</v>
      </c>
      <c r="HD140" s="121" t="str">
        <f>IF(OR($A140=2,$A140=3),"",'SEA Detail'!CE202)</f>
        <v>.</v>
      </c>
      <c r="HE140" s="111">
        <f t="shared" si="576"/>
        <v>0</v>
      </c>
      <c r="HF140" s="111">
        <f t="shared" si="577"/>
        <v>0</v>
      </c>
      <c r="HG140" s="111">
        <f t="shared" si="578"/>
        <v>0</v>
      </c>
      <c r="HH140" s="111">
        <f t="shared" si="579"/>
        <v>0</v>
      </c>
      <c r="HI140" s="111">
        <f t="shared" si="478"/>
        <v>0</v>
      </c>
      <c r="HJ140" s="111">
        <f t="shared" si="479"/>
        <v>0</v>
      </c>
      <c r="HK140" s="111">
        <f t="shared" si="480"/>
        <v>0</v>
      </c>
      <c r="HL140" s="111">
        <f t="shared" si="481"/>
        <v>0</v>
      </c>
      <c r="HM140" s="111">
        <f t="shared" si="482"/>
        <v>0</v>
      </c>
      <c r="HN140" s="111">
        <f t="shared" si="483"/>
        <v>0</v>
      </c>
      <c r="HO140" s="111">
        <f t="shared" si="484"/>
        <v>0</v>
      </c>
      <c r="HP140" s="111">
        <f t="shared" si="485"/>
        <v>0</v>
      </c>
      <c r="HQ140" s="111">
        <f t="shared" si="486"/>
        <v>0</v>
      </c>
      <c r="HR140" s="111">
        <f t="shared" si="487"/>
        <v>0</v>
      </c>
      <c r="HS140" s="111">
        <f t="shared" si="488"/>
        <v>0</v>
      </c>
      <c r="HT140" s="111">
        <f t="shared" si="489"/>
        <v>0</v>
      </c>
      <c r="HU140" s="111">
        <f t="shared" si="490"/>
        <v>0</v>
      </c>
      <c r="HV140" s="111">
        <f t="shared" si="491"/>
        <v>0</v>
      </c>
      <c r="HW140" s="111">
        <f t="shared" si="492"/>
        <v>0</v>
      </c>
      <c r="HX140" s="111">
        <f t="shared" si="493"/>
        <v>0</v>
      </c>
      <c r="HY140" s="111">
        <f t="shared" si="494"/>
        <v>0</v>
      </c>
      <c r="HZ140" s="111">
        <f t="shared" si="495"/>
        <v>0</v>
      </c>
      <c r="IA140" s="111">
        <f t="shared" si="496"/>
        <v>0</v>
      </c>
      <c r="IB140" s="111">
        <f t="shared" si="497"/>
        <v>0</v>
      </c>
      <c r="IC140" s="111">
        <f t="shared" si="498"/>
        <v>0</v>
      </c>
      <c r="ID140" s="111">
        <f t="shared" si="499"/>
        <v>0</v>
      </c>
      <c r="IE140" s="111">
        <f t="shared" si="500"/>
        <v>0</v>
      </c>
      <c r="IF140" s="111">
        <f>IF(AND(OR($A140=2,$E140=""),NOT(ISBLANK('Base Data'!I141))),1,IF(OR($A140=2,$C140="",$E140=""),0,1))</f>
        <v>0</v>
      </c>
      <c r="IG140" s="111"/>
      <c r="IH140" s="111"/>
      <c r="II140" s="111"/>
      <c r="IJ140" s="111">
        <f>IF('Base Data'!C141="",0,IF('Base Data'!D141="",1,0))</f>
        <v>0</v>
      </c>
      <c r="IK140" s="36">
        <v>1</v>
      </c>
    </row>
    <row r="141" spans="1:245" x14ac:dyDescent="0.25">
      <c r="A141" s="116" t="str">
        <f>IF(NOT(ISBLANK('Base Data'!A142)),'Base Data'!A142,"")</f>
        <v/>
      </c>
      <c r="B141" s="116" t="str">
        <f>IF(NOT(ISBLANK('Base Data'!B142)),'Base Data'!B142,"")</f>
        <v/>
      </c>
      <c r="C141" s="125" t="str">
        <f>IF(NOT(ISBLANK('Base Data'!C142)),'Base Data'!C142,"")</f>
        <v/>
      </c>
      <c r="D141" s="125" t="str">
        <f>IF(NOT(ISBLANK('Base Data'!D142)),'Base Data'!D142,"")</f>
        <v/>
      </c>
      <c r="E141" s="116" t="str">
        <f>IF(NOT(ISBLANK('Base Data'!E142)),'Base Data'!E142,"")</f>
        <v/>
      </c>
      <c r="F141" s="117" t="str">
        <f>IF(NOT(ISBLANK('Base Data'!F142)),'Base Data'!F142,"")</f>
        <v/>
      </c>
      <c r="G141" s="117" t="str">
        <f>IF(NOT(ISBLANK('Base Data'!G142)),'Base Data'!G142,"")</f>
        <v/>
      </c>
      <c r="H141" s="187">
        <f t="shared" si="389"/>
        <v>0</v>
      </c>
      <c r="I141" s="117" t="str">
        <f>IF(NOT(ISBLANK('Base Data'!H142)),'Base Data'!H142,"")</f>
        <v/>
      </c>
      <c r="J141" s="187">
        <f>IF(AND(ISNUMBER(I141),ISNUMBER(#REF!)),I141-#REF!,IF(AND(NOT(ISNUMBER(I141)),NOT(ISNUMBER(#REF!))),0,IF(NOT(ISNUMBER(I141)),-#REF!,IF(NOT(ISNUMBER(#REF!)),I141,0))))</f>
        <v>0</v>
      </c>
      <c r="K141" s="187">
        <f t="shared" si="390"/>
        <v>0</v>
      </c>
      <c r="L141" s="187">
        <f t="shared" si="501"/>
        <v>0</v>
      </c>
      <c r="M141" s="116" t="str">
        <f>IF(NOT(ISBLANK('Base Data'!I142)),'Base Data'!I142,"")</f>
        <v/>
      </c>
      <c r="N141" s="116" t="str">
        <f>IF(NOT(ISBLANK('Base Data'!J142)),'Base Data'!J142,"")</f>
        <v/>
      </c>
      <c r="O141" s="117" t="str">
        <f>IF(NOT(ISBLANK('Base Data'!K142)),'Base Data'!K142,"")</f>
        <v/>
      </c>
      <c r="P141" s="190">
        <f t="shared" si="391"/>
        <v>0</v>
      </c>
      <c r="Q141" s="116" t="str">
        <f>IF(NOT(ISBLANK('Base Data'!L142)),'Base Data'!L142,"")</f>
        <v/>
      </c>
      <c r="R141" s="116" t="str">
        <f>IF(NOT(ISBLANK('Base Data'!M142)),'Base Data'!M142,"")</f>
        <v/>
      </c>
      <c r="S141" s="116" t="str">
        <f>IF(NOT(ISBLANK('Base Data'!N142)),'Base Data'!N142,"")</f>
        <v/>
      </c>
      <c r="T141" s="117" t="str">
        <f>IF(NOT(ISBLANK('Base Data'!O142)),'Base Data'!O142,"")</f>
        <v/>
      </c>
      <c r="U141" s="116" t="str">
        <f>IF(NOT(ISBLANK('Base Data'!P142)),'Base Data'!P142,"")</f>
        <v/>
      </c>
      <c r="V141" s="116" t="str">
        <f>IF(NOT(ISBLANK('Base Data'!Q142)),'Base Data'!Q142,"")</f>
        <v/>
      </c>
      <c r="W141" s="116" t="str">
        <f>IF(NOT(ISBLANK('Base Data'!R142)),'Base Data'!R142,"")</f>
        <v/>
      </c>
      <c r="X141" s="116" t="str">
        <f>IF(NOT(ISBLANK('Base Data'!S142)),'Base Data'!S142,"")</f>
        <v/>
      </c>
      <c r="Y141" s="116" t="str">
        <f>IF(NOT(ISBLANK('Base Data'!T142)),'Base Data'!T142,"")</f>
        <v/>
      </c>
      <c r="Z141" s="117" t="str">
        <f>IF(NOT(ISBLANK('Base Data'!U142)),'Base Data'!U142,"")</f>
        <v/>
      </c>
      <c r="AA141" s="190">
        <f t="shared" si="392"/>
        <v>0</v>
      </c>
      <c r="AB141" s="116" t="str">
        <f>IF(NOT(ISBLANK('Base Data'!V142)),'Base Data'!V142,"")</f>
        <v/>
      </c>
      <c r="AC141" s="117" t="str">
        <f>IF(NOT(ISBLANK('Base Data'!W142)),'Base Data'!W142,"")</f>
        <v/>
      </c>
      <c r="AD141" s="190">
        <f t="shared" si="393"/>
        <v>0</v>
      </c>
      <c r="AE141" s="118" t="str">
        <f>IF(NOT(ISBLANK('Base Data'!X142)),'Base Data'!X142,"")</f>
        <v/>
      </c>
      <c r="AF141" s="118" t="str">
        <f>IF(NOT(ISBLANK('Base Data'!Y142)),'Base Data'!Y142,"")</f>
        <v/>
      </c>
      <c r="AG141" s="121" t="str">
        <f>IF(OR($A141=2),"",'SEA Detail'!CE203)</f>
        <v>.</v>
      </c>
      <c r="AH141" s="115">
        <f t="shared" si="502"/>
        <v>0</v>
      </c>
      <c r="AI141" s="115">
        <f t="shared" si="503"/>
        <v>0</v>
      </c>
      <c r="AJ141" s="115">
        <f t="shared" si="504"/>
        <v>0</v>
      </c>
      <c r="AK141" s="115">
        <f t="shared" si="505"/>
        <v>0</v>
      </c>
      <c r="AL141" s="115">
        <f t="shared" si="506"/>
        <v>0</v>
      </c>
      <c r="AM141" s="115">
        <f t="shared" si="507"/>
        <v>0</v>
      </c>
      <c r="AN141" s="115">
        <f t="shared" si="508"/>
        <v>0</v>
      </c>
      <c r="AO141" s="115">
        <f t="shared" si="509"/>
        <v>0</v>
      </c>
      <c r="AP141" s="115">
        <f t="shared" si="510"/>
        <v>0</v>
      </c>
      <c r="AQ141" s="115">
        <f t="shared" si="511"/>
        <v>0</v>
      </c>
      <c r="AR141" s="115">
        <f t="shared" si="512"/>
        <v>0</v>
      </c>
      <c r="AS141" s="115">
        <f t="shared" si="513"/>
        <v>0</v>
      </c>
      <c r="AT141" s="115">
        <f t="shared" si="514"/>
        <v>0</v>
      </c>
      <c r="AU141" s="115">
        <f t="shared" si="515"/>
        <v>0</v>
      </c>
      <c r="AV141" s="115">
        <f t="shared" si="516"/>
        <v>0</v>
      </c>
      <c r="AW141" s="115">
        <f t="shared" si="517"/>
        <v>0</v>
      </c>
      <c r="AX141" s="115">
        <f t="shared" si="518"/>
        <v>0</v>
      </c>
      <c r="AY141" s="115">
        <f t="shared" si="519"/>
        <v>0</v>
      </c>
      <c r="AZ141" s="115">
        <f t="shared" si="520"/>
        <v>0</v>
      </c>
      <c r="BA141" s="115">
        <f t="shared" si="521"/>
        <v>0</v>
      </c>
      <c r="BB141" s="115">
        <f t="shared" si="522"/>
        <v>0</v>
      </c>
      <c r="BC141" s="115">
        <f t="shared" si="523"/>
        <v>0</v>
      </c>
      <c r="BD141" s="115">
        <f t="shared" si="524"/>
        <v>0</v>
      </c>
      <c r="BE141" s="115">
        <f t="shared" si="525"/>
        <v>0</v>
      </c>
      <c r="BF141" s="115">
        <f t="shared" si="526"/>
        <v>0</v>
      </c>
      <c r="BG141" s="115">
        <f t="shared" si="527"/>
        <v>0</v>
      </c>
      <c r="BH141" s="115">
        <f t="shared" si="528"/>
        <v>0</v>
      </c>
      <c r="BI141" s="115">
        <f t="shared" si="529"/>
        <v>0</v>
      </c>
      <c r="BJ141" s="115">
        <f t="shared" si="530"/>
        <v>0</v>
      </c>
      <c r="BK141" s="115">
        <f t="shared" si="531"/>
        <v>0</v>
      </c>
      <c r="BL141" s="115">
        <f t="shared" si="532"/>
        <v>0</v>
      </c>
      <c r="BM141" s="115">
        <f t="shared" si="533"/>
        <v>0</v>
      </c>
      <c r="BN141" s="115">
        <f t="shared" si="534"/>
        <v>0</v>
      </c>
      <c r="BO141" s="115">
        <f t="shared" si="535"/>
        <v>0</v>
      </c>
      <c r="BP141" s="115">
        <f t="shared" si="536"/>
        <v>0</v>
      </c>
      <c r="BQ141" s="115">
        <f t="shared" si="537"/>
        <v>0</v>
      </c>
      <c r="BR141" s="115">
        <f t="shared" si="538"/>
        <v>0</v>
      </c>
      <c r="BS141" s="115">
        <f t="shared" si="539"/>
        <v>0</v>
      </c>
      <c r="BT141" s="115">
        <f t="shared" si="540"/>
        <v>0</v>
      </c>
      <c r="BU141" s="115">
        <f t="shared" si="541"/>
        <v>0</v>
      </c>
      <c r="BV141" s="115">
        <f t="shared" si="542"/>
        <v>0</v>
      </c>
      <c r="BW141" s="115">
        <f t="shared" si="543"/>
        <v>0</v>
      </c>
      <c r="BX141" s="115">
        <f t="shared" si="544"/>
        <v>0</v>
      </c>
      <c r="BY141" s="115">
        <f t="shared" si="545"/>
        <v>0</v>
      </c>
      <c r="BZ141" s="115">
        <f t="shared" si="546"/>
        <v>0</v>
      </c>
      <c r="CA141" s="115">
        <f t="shared" si="547"/>
        <v>0</v>
      </c>
      <c r="CB141" s="115">
        <f t="shared" si="548"/>
        <v>0</v>
      </c>
      <c r="CC141" s="115">
        <v>0</v>
      </c>
      <c r="CD141" s="115">
        <f>IFERROR(IF(OR($A141=2,$A141=3,$C141=""),0,IF(E141="",1,IF(ISERROR(VLOOKUP('Auto-Calculations'!E141,LEA_ESA_Lookup,2,FALSE)),1,0))),"0*")</f>
        <v>0</v>
      </c>
      <c r="CE141" s="115">
        <f t="shared" si="549"/>
        <v>0</v>
      </c>
      <c r="CF141" s="115">
        <f t="shared" si="550"/>
        <v>0</v>
      </c>
      <c r="CG141" s="115">
        <f t="shared" si="551"/>
        <v>0</v>
      </c>
      <c r="CH141" s="115">
        <f t="shared" si="552"/>
        <v>0</v>
      </c>
      <c r="CI141" s="115">
        <f t="shared" si="553"/>
        <v>0</v>
      </c>
      <c r="CJ141" s="115">
        <f t="shared" si="554"/>
        <v>0</v>
      </c>
      <c r="CK141" s="119">
        <f t="shared" si="555"/>
        <v>0</v>
      </c>
      <c r="CL141" s="115">
        <f t="shared" si="556"/>
        <v>0</v>
      </c>
      <c r="CM141" s="115">
        <f t="shared" si="557"/>
        <v>0</v>
      </c>
      <c r="CN141" s="115">
        <f t="shared" si="558"/>
        <v>0</v>
      </c>
      <c r="CO141" s="115">
        <f t="shared" si="559"/>
        <v>0</v>
      </c>
      <c r="CP141" s="115">
        <f t="shared" si="560"/>
        <v>0</v>
      </c>
      <c r="CQ141" s="115">
        <f>IFERROR(IF(OR($A141=2,$A141=3,$C141=""),0,IF('Auto-Calculations'!Z141="M",1,0)),"0*")</f>
        <v>0</v>
      </c>
      <c r="CR141" s="115">
        <f>IFERROR(IF(OR($A141=2,$A141=3,$C141=""),0,IF('Auto-Calculations'!AE141="M",1,0)),"0*")</f>
        <v>0</v>
      </c>
      <c r="CS141" s="115">
        <f>IFERROR(IF(OR($A141=2,$A141=3,$C141=""),0,IF('Auto-Calculations'!V141="M",1,0)),"0*")</f>
        <v>0</v>
      </c>
      <c r="CT141" s="115">
        <f>IFERROR(IF(OR($A141=2,$A141=3,$C141=""),0,IF('Auto-Calculations'!W141="M",1,0)),"0*")</f>
        <v>0</v>
      </c>
      <c r="CU141" s="115">
        <f>IFERROR(IF(OR($A141=2,$A141=3,$C141=""),0,IF('Auto-Calculations'!X141="M",1,0)),"0*")</f>
        <v>0</v>
      </c>
      <c r="CV141" s="115">
        <f>IFERROR(IF(OR($A141=2,$A141=3,$C141=""),0,IF('Auto-Calculations'!Y141="M",1,0)),"0*")</f>
        <v>0</v>
      </c>
      <c r="CW141" s="115">
        <f t="shared" si="561"/>
        <v>0</v>
      </c>
      <c r="CX141" s="115">
        <f t="shared" si="562"/>
        <v>0</v>
      </c>
      <c r="CY141" s="115">
        <f t="shared" si="563"/>
        <v>0</v>
      </c>
      <c r="CZ141" s="115">
        <f t="shared" si="564"/>
        <v>0</v>
      </c>
      <c r="DA141" s="115">
        <f t="shared" si="565"/>
        <v>0</v>
      </c>
      <c r="DB141" s="111">
        <f t="shared" si="566"/>
        <v>0</v>
      </c>
      <c r="DC141" s="111">
        <f t="shared" si="567"/>
        <v>0</v>
      </c>
      <c r="DD141" s="111">
        <f t="shared" si="568"/>
        <v>0</v>
      </c>
      <c r="DE141" s="115">
        <f t="shared" si="569"/>
        <v>0</v>
      </c>
      <c r="DF141" s="111">
        <f t="shared" si="570"/>
        <v>0</v>
      </c>
      <c r="DG141" s="115">
        <f t="shared" si="571"/>
        <v>0</v>
      </c>
      <c r="DH141" s="115">
        <f t="shared" si="572"/>
        <v>0</v>
      </c>
      <c r="DI141" s="115">
        <f>IFERROR(IF(OR($A141=3,C141="American Samoa",C141="Federated States of Micronesia",C141="Guam",C141="Hawaii",C141="Northern Marianas",C141="Puerto Rico",C141="Republic of Palau",C141="Republic of the Marshall Islands",C141="Bureau of Indian Education"),0,IF('Auto-Calculations'!Q141="NA",1,0)),"0*")</f>
        <v>0</v>
      </c>
      <c r="DJ141" s="111"/>
      <c r="DK141" s="111"/>
      <c r="DL141" s="111"/>
      <c r="DM141" s="111"/>
      <c r="DN141" s="111"/>
      <c r="DO141" s="111"/>
      <c r="DP141" s="111"/>
      <c r="DQ141" s="111"/>
      <c r="DR141" s="111"/>
      <c r="DS141" s="111"/>
      <c r="DT141" s="120" t="str">
        <f t="shared" si="573"/>
        <v>000000000000000000000000000000000000000000000000000000000000000000000000000000</v>
      </c>
      <c r="DU141" s="111" t="str">
        <f t="shared" si="394"/>
        <v>No Error</v>
      </c>
      <c r="DV141" s="111" t="str">
        <f t="shared" si="395"/>
        <v>No Error</v>
      </c>
      <c r="DW141" s="111" t="str">
        <f t="shared" si="396"/>
        <v>No Error</v>
      </c>
      <c r="DX141" s="111" t="str">
        <f t="shared" si="397"/>
        <v>No Error</v>
      </c>
      <c r="DY141" s="111" t="str">
        <f t="shared" si="398"/>
        <v>No Error</v>
      </c>
      <c r="DZ141" s="111" t="str">
        <f t="shared" si="399"/>
        <v>No Error</v>
      </c>
      <c r="EA141" s="111" t="str">
        <f t="shared" si="400"/>
        <v>No Error</v>
      </c>
      <c r="EB141" s="111" t="str">
        <f t="shared" si="401"/>
        <v>No Error</v>
      </c>
      <c r="EC141" s="111" t="str">
        <f t="shared" si="402"/>
        <v>No Error</v>
      </c>
      <c r="ED141" s="111" t="str">
        <f t="shared" si="403"/>
        <v>No Error</v>
      </c>
      <c r="EE141" s="111" t="str">
        <f t="shared" si="404"/>
        <v>No Error</v>
      </c>
      <c r="EF141" s="111" t="str">
        <f t="shared" si="405"/>
        <v>No Error</v>
      </c>
      <c r="EG141" s="111" t="str">
        <f t="shared" si="406"/>
        <v>No Error</v>
      </c>
      <c r="EH141" s="111" t="str">
        <f t="shared" si="407"/>
        <v>No Error</v>
      </c>
      <c r="EI141" s="111" t="str">
        <f t="shared" si="408"/>
        <v>No Error</v>
      </c>
      <c r="EJ141" s="111" t="str">
        <f t="shared" si="409"/>
        <v>No Error</v>
      </c>
      <c r="EK141" s="111" t="str">
        <f t="shared" si="410"/>
        <v>No Error</v>
      </c>
      <c r="EL141" s="111" t="str">
        <f t="shared" si="411"/>
        <v>No Error</v>
      </c>
      <c r="EM141" s="111" t="str">
        <f t="shared" si="412"/>
        <v>No Error</v>
      </c>
      <c r="EN141" s="111" t="str">
        <f t="shared" si="413"/>
        <v>No Error</v>
      </c>
      <c r="EO141" s="111" t="str">
        <f t="shared" si="414"/>
        <v>No Error</v>
      </c>
      <c r="EP141" s="111" t="str">
        <f t="shared" si="415"/>
        <v>No Error</v>
      </c>
      <c r="EQ141" s="111" t="str">
        <f t="shared" si="416"/>
        <v>No Error</v>
      </c>
      <c r="ER141" s="111" t="str">
        <f t="shared" si="417"/>
        <v>No Error</v>
      </c>
      <c r="ES141" s="111" t="str">
        <f t="shared" si="418"/>
        <v>No Error</v>
      </c>
      <c r="ET141" s="111" t="str">
        <f t="shared" si="419"/>
        <v>No Error</v>
      </c>
      <c r="EU141" s="111" t="str">
        <f t="shared" si="420"/>
        <v>No Error</v>
      </c>
      <c r="EV141" s="111" t="str">
        <f t="shared" si="421"/>
        <v>No Error</v>
      </c>
      <c r="EW141" s="111" t="str">
        <f t="shared" si="422"/>
        <v>No Error</v>
      </c>
      <c r="EX141" s="111" t="str">
        <f t="shared" si="423"/>
        <v>No Error</v>
      </c>
      <c r="EY141" s="111" t="str">
        <f t="shared" si="424"/>
        <v>No Error</v>
      </c>
      <c r="EZ141" s="111" t="str">
        <f t="shared" si="425"/>
        <v>No Error</v>
      </c>
      <c r="FA141" s="111" t="str">
        <f t="shared" si="426"/>
        <v>No Error</v>
      </c>
      <c r="FB141" s="111" t="str">
        <f t="shared" si="427"/>
        <v>No Error</v>
      </c>
      <c r="FC141" s="111" t="str">
        <f t="shared" si="428"/>
        <v>No Error</v>
      </c>
      <c r="FD141" s="111" t="str">
        <f t="shared" si="429"/>
        <v>No Error</v>
      </c>
      <c r="FE141" s="111" t="str">
        <f t="shared" si="430"/>
        <v>No Error</v>
      </c>
      <c r="FF141" s="111" t="str">
        <f t="shared" si="431"/>
        <v>No Error</v>
      </c>
      <c r="FG141" s="111" t="str">
        <f t="shared" si="432"/>
        <v>No Error</v>
      </c>
      <c r="FH141" s="111" t="str">
        <f t="shared" si="433"/>
        <v>No Error</v>
      </c>
      <c r="FI141" s="111" t="str">
        <f t="shared" si="434"/>
        <v>No Error</v>
      </c>
      <c r="FJ141" s="111" t="str">
        <f t="shared" si="435"/>
        <v>No Error</v>
      </c>
      <c r="FK141" s="111" t="str">
        <f t="shared" si="436"/>
        <v>No Error</v>
      </c>
      <c r="FL141" s="111" t="str">
        <f t="shared" si="437"/>
        <v>No Error</v>
      </c>
      <c r="FM141" s="111" t="str">
        <f t="shared" si="438"/>
        <v>No Error</v>
      </c>
      <c r="FN141" s="111" t="str">
        <f t="shared" si="439"/>
        <v>No Error</v>
      </c>
      <c r="FO141" s="111" t="str">
        <f t="shared" si="440"/>
        <v>No Error</v>
      </c>
      <c r="FP141" s="111" t="str">
        <f t="shared" si="441"/>
        <v>No Error</v>
      </c>
      <c r="FQ141" s="111" t="str">
        <f t="shared" si="442"/>
        <v>No Error</v>
      </c>
      <c r="FR141" s="111" t="str">
        <f t="shared" si="443"/>
        <v>No Error</v>
      </c>
      <c r="FS141" s="111" t="str">
        <f t="shared" si="444"/>
        <v>No Error</v>
      </c>
      <c r="FT141" s="111" t="str">
        <f t="shared" si="445"/>
        <v>No Error</v>
      </c>
      <c r="FU141" s="111" t="str">
        <f t="shared" si="446"/>
        <v>No Error</v>
      </c>
      <c r="FV141" s="111" t="str">
        <f t="shared" si="447"/>
        <v>No Error</v>
      </c>
      <c r="FW141" s="111" t="str">
        <f t="shared" si="448"/>
        <v>No Error</v>
      </c>
      <c r="FX141" s="111" t="str">
        <f t="shared" si="449"/>
        <v>No Error</v>
      </c>
      <c r="FY141" s="111" t="str">
        <f t="shared" si="450"/>
        <v>No Error</v>
      </c>
      <c r="FZ141" s="111" t="str">
        <f t="shared" si="451"/>
        <v>No Error</v>
      </c>
      <c r="GA141" s="111" t="str">
        <f t="shared" si="452"/>
        <v>No Error</v>
      </c>
      <c r="GB141" s="111" t="str">
        <f t="shared" si="453"/>
        <v>No Error</v>
      </c>
      <c r="GC141" s="111" t="str">
        <f t="shared" si="454"/>
        <v>No Error</v>
      </c>
      <c r="GD141" s="111" t="str">
        <f t="shared" si="455"/>
        <v>No Error</v>
      </c>
      <c r="GE141" s="111" t="str">
        <f t="shared" si="456"/>
        <v>No Error</v>
      </c>
      <c r="GF141" s="111" t="str">
        <f t="shared" si="457"/>
        <v>No Error</v>
      </c>
      <c r="GG141" s="111" t="str">
        <f t="shared" si="458"/>
        <v>No Error</v>
      </c>
      <c r="GH141" s="111" t="str">
        <f t="shared" si="459"/>
        <v>No Error</v>
      </c>
      <c r="GI141" s="111" t="str">
        <f t="shared" si="460"/>
        <v>No Error</v>
      </c>
      <c r="GJ141" s="111" t="str">
        <f t="shared" si="461"/>
        <v>No Error</v>
      </c>
      <c r="GK141" s="111" t="str">
        <f t="shared" si="462"/>
        <v>No Error</v>
      </c>
      <c r="GL141" s="111" t="str">
        <f t="shared" si="463"/>
        <v>No Error</v>
      </c>
      <c r="GM141" s="111" t="str">
        <f t="shared" si="464"/>
        <v>No Error</v>
      </c>
      <c r="GN141" s="111" t="str">
        <f t="shared" si="465"/>
        <v>No Error</v>
      </c>
      <c r="GO141" s="111" t="str">
        <f t="shared" si="466"/>
        <v>No Error</v>
      </c>
      <c r="GP141" s="111" t="str">
        <f t="shared" si="467"/>
        <v>No Error</v>
      </c>
      <c r="GQ141" s="111" t="str">
        <f t="shared" si="468"/>
        <v>No Error</v>
      </c>
      <c r="GR141" s="111" t="str">
        <f t="shared" si="469"/>
        <v>No Error</v>
      </c>
      <c r="GS141" s="111" t="str">
        <f t="shared" si="470"/>
        <v>No Error</v>
      </c>
      <c r="GT141" s="111" t="str">
        <f t="shared" si="471"/>
        <v>No Error</v>
      </c>
      <c r="GU141" s="111" t="str">
        <f t="shared" si="472"/>
        <v>No Error</v>
      </c>
      <c r="GV141" s="111" t="str">
        <f t="shared" si="473"/>
        <v>No Error</v>
      </c>
      <c r="GW141" s="111"/>
      <c r="GX141" s="111">
        <f t="shared" si="474"/>
        <v>0</v>
      </c>
      <c r="GY141" s="111">
        <f t="shared" si="475"/>
        <v>0</v>
      </c>
      <c r="GZ141" s="111" t="str">
        <f t="shared" si="476"/>
        <v/>
      </c>
      <c r="HA141" s="111">
        <f t="shared" si="477"/>
        <v>0</v>
      </c>
      <c r="HB141" s="111">
        <f t="shared" si="574"/>
        <v>0</v>
      </c>
      <c r="HC141" s="111">
        <f t="shared" si="575"/>
        <v>0</v>
      </c>
      <c r="HD141" s="121" t="str">
        <f>IF(OR($A141=2,$A141=3),"",'SEA Detail'!CE203)</f>
        <v>.</v>
      </c>
      <c r="HE141" s="111">
        <f t="shared" si="576"/>
        <v>0</v>
      </c>
      <c r="HF141" s="111">
        <f t="shared" si="577"/>
        <v>0</v>
      </c>
      <c r="HG141" s="111">
        <f t="shared" si="578"/>
        <v>0</v>
      </c>
      <c r="HH141" s="111">
        <f t="shared" si="579"/>
        <v>0</v>
      </c>
      <c r="HI141" s="111">
        <f t="shared" si="478"/>
        <v>0</v>
      </c>
      <c r="HJ141" s="111">
        <f t="shared" si="479"/>
        <v>0</v>
      </c>
      <c r="HK141" s="111">
        <f t="shared" si="480"/>
        <v>0</v>
      </c>
      <c r="HL141" s="111">
        <f t="shared" si="481"/>
        <v>0</v>
      </c>
      <c r="HM141" s="111">
        <f t="shared" si="482"/>
        <v>0</v>
      </c>
      <c r="HN141" s="111">
        <f t="shared" si="483"/>
        <v>0</v>
      </c>
      <c r="HO141" s="111">
        <f t="shared" si="484"/>
        <v>0</v>
      </c>
      <c r="HP141" s="111">
        <f t="shared" si="485"/>
        <v>0</v>
      </c>
      <c r="HQ141" s="111">
        <f t="shared" si="486"/>
        <v>0</v>
      </c>
      <c r="HR141" s="111">
        <f t="shared" si="487"/>
        <v>0</v>
      </c>
      <c r="HS141" s="111">
        <f t="shared" si="488"/>
        <v>0</v>
      </c>
      <c r="HT141" s="111">
        <f t="shared" si="489"/>
        <v>0</v>
      </c>
      <c r="HU141" s="111">
        <f t="shared" si="490"/>
        <v>0</v>
      </c>
      <c r="HV141" s="111">
        <f t="shared" si="491"/>
        <v>0</v>
      </c>
      <c r="HW141" s="111">
        <f t="shared" si="492"/>
        <v>0</v>
      </c>
      <c r="HX141" s="111">
        <f t="shared" si="493"/>
        <v>0</v>
      </c>
      <c r="HY141" s="111">
        <f t="shared" si="494"/>
        <v>0</v>
      </c>
      <c r="HZ141" s="111">
        <f t="shared" si="495"/>
        <v>0</v>
      </c>
      <c r="IA141" s="111">
        <f t="shared" si="496"/>
        <v>0</v>
      </c>
      <c r="IB141" s="111">
        <f t="shared" si="497"/>
        <v>0</v>
      </c>
      <c r="IC141" s="111">
        <f t="shared" si="498"/>
        <v>0</v>
      </c>
      <c r="ID141" s="111">
        <f t="shared" si="499"/>
        <v>0</v>
      </c>
      <c r="IE141" s="111">
        <f t="shared" si="500"/>
        <v>0</v>
      </c>
      <c r="IF141" s="111">
        <f>IF(AND(OR($A141=2,$E141=""),NOT(ISBLANK('Base Data'!I142))),1,IF(OR($A141=2,$C141="",$E141=""),0,1))</f>
        <v>0</v>
      </c>
      <c r="IG141" s="111"/>
      <c r="IH141" s="111"/>
      <c r="II141" s="111"/>
      <c r="IJ141" s="111">
        <f>IF('Base Data'!C142="",0,IF('Base Data'!D142="",1,0))</f>
        <v>0</v>
      </c>
      <c r="IK141" s="36">
        <v>1</v>
      </c>
    </row>
    <row r="142" spans="1:245" x14ac:dyDescent="0.25">
      <c r="A142" s="116" t="str">
        <f>IF(NOT(ISBLANK('Base Data'!A143)),'Base Data'!A143,"")</f>
        <v/>
      </c>
      <c r="B142" s="116" t="str">
        <f>IF(NOT(ISBLANK('Base Data'!B143)),'Base Data'!B143,"")</f>
        <v/>
      </c>
      <c r="C142" s="125" t="str">
        <f>IF(NOT(ISBLANK('Base Data'!C143)),'Base Data'!C143,"")</f>
        <v/>
      </c>
      <c r="D142" s="125" t="str">
        <f>IF(NOT(ISBLANK('Base Data'!D143)),'Base Data'!D143,"")</f>
        <v/>
      </c>
      <c r="E142" s="116" t="str">
        <f>IF(NOT(ISBLANK('Base Data'!E143)),'Base Data'!E143,"")</f>
        <v/>
      </c>
      <c r="F142" s="117" t="str">
        <f>IF(NOT(ISBLANK('Base Data'!F143)),'Base Data'!F143,"")</f>
        <v/>
      </c>
      <c r="G142" s="117" t="str">
        <f>IF(NOT(ISBLANK('Base Data'!G143)),'Base Data'!G143,"")</f>
        <v/>
      </c>
      <c r="H142" s="187">
        <f t="shared" si="389"/>
        <v>0</v>
      </c>
      <c r="I142" s="117" t="str">
        <f>IF(NOT(ISBLANK('Base Data'!H143)),'Base Data'!H143,"")</f>
        <v/>
      </c>
      <c r="J142" s="187">
        <f>IF(AND(ISNUMBER(I142),ISNUMBER(#REF!)),I142-#REF!,IF(AND(NOT(ISNUMBER(I142)),NOT(ISNUMBER(#REF!))),0,IF(NOT(ISNUMBER(I142)),-#REF!,IF(NOT(ISNUMBER(#REF!)),I142,0))))</f>
        <v>0</v>
      </c>
      <c r="K142" s="187">
        <f t="shared" si="390"/>
        <v>0</v>
      </c>
      <c r="L142" s="187">
        <f t="shared" si="501"/>
        <v>0</v>
      </c>
      <c r="M142" s="116" t="str">
        <f>IF(NOT(ISBLANK('Base Data'!I143)),'Base Data'!I143,"")</f>
        <v/>
      </c>
      <c r="N142" s="116" t="str">
        <f>IF(NOT(ISBLANK('Base Data'!J143)),'Base Data'!J143,"")</f>
        <v/>
      </c>
      <c r="O142" s="117" t="str">
        <f>IF(NOT(ISBLANK('Base Data'!K143)),'Base Data'!K143,"")</f>
        <v/>
      </c>
      <c r="P142" s="190">
        <f t="shared" si="391"/>
        <v>0</v>
      </c>
      <c r="Q142" s="116" t="str">
        <f>IF(NOT(ISBLANK('Base Data'!L143)),'Base Data'!L143,"")</f>
        <v/>
      </c>
      <c r="R142" s="116" t="str">
        <f>IF(NOT(ISBLANK('Base Data'!M143)),'Base Data'!M143,"")</f>
        <v/>
      </c>
      <c r="S142" s="116" t="str">
        <f>IF(NOT(ISBLANK('Base Data'!N143)),'Base Data'!N143,"")</f>
        <v/>
      </c>
      <c r="T142" s="117" t="str">
        <f>IF(NOT(ISBLANK('Base Data'!O143)),'Base Data'!O143,"")</f>
        <v/>
      </c>
      <c r="U142" s="116" t="str">
        <f>IF(NOT(ISBLANK('Base Data'!P143)),'Base Data'!P143,"")</f>
        <v/>
      </c>
      <c r="V142" s="116" t="str">
        <f>IF(NOT(ISBLANK('Base Data'!Q143)),'Base Data'!Q143,"")</f>
        <v/>
      </c>
      <c r="W142" s="116" t="str">
        <f>IF(NOT(ISBLANK('Base Data'!R143)),'Base Data'!R143,"")</f>
        <v/>
      </c>
      <c r="X142" s="116" t="str">
        <f>IF(NOT(ISBLANK('Base Data'!S143)),'Base Data'!S143,"")</f>
        <v/>
      </c>
      <c r="Y142" s="116" t="str">
        <f>IF(NOT(ISBLANK('Base Data'!T143)),'Base Data'!T143,"")</f>
        <v/>
      </c>
      <c r="Z142" s="117" t="str">
        <f>IF(NOT(ISBLANK('Base Data'!U143)),'Base Data'!U143,"")</f>
        <v/>
      </c>
      <c r="AA142" s="190">
        <f t="shared" si="392"/>
        <v>0</v>
      </c>
      <c r="AB142" s="116" t="str">
        <f>IF(NOT(ISBLANK('Base Data'!V143)),'Base Data'!V143,"")</f>
        <v/>
      </c>
      <c r="AC142" s="117" t="str">
        <f>IF(NOT(ISBLANK('Base Data'!W143)),'Base Data'!W143,"")</f>
        <v/>
      </c>
      <c r="AD142" s="190">
        <f t="shared" si="393"/>
        <v>0</v>
      </c>
      <c r="AE142" s="118" t="str">
        <f>IF(NOT(ISBLANK('Base Data'!X143)),'Base Data'!X143,"")</f>
        <v/>
      </c>
      <c r="AF142" s="118" t="str">
        <f>IF(NOT(ISBLANK('Base Data'!Y143)),'Base Data'!Y143,"")</f>
        <v/>
      </c>
      <c r="AG142" s="121" t="str">
        <f>IF(OR($A142=2),"",'SEA Detail'!CE204)</f>
        <v>.</v>
      </c>
      <c r="AH142" s="115">
        <f t="shared" si="502"/>
        <v>0</v>
      </c>
      <c r="AI142" s="115">
        <f t="shared" si="503"/>
        <v>0</v>
      </c>
      <c r="AJ142" s="115">
        <f t="shared" si="504"/>
        <v>0</v>
      </c>
      <c r="AK142" s="115">
        <f t="shared" si="505"/>
        <v>0</v>
      </c>
      <c r="AL142" s="115">
        <f t="shared" si="506"/>
        <v>0</v>
      </c>
      <c r="AM142" s="115">
        <f t="shared" si="507"/>
        <v>0</v>
      </c>
      <c r="AN142" s="115">
        <f t="shared" si="508"/>
        <v>0</v>
      </c>
      <c r="AO142" s="115">
        <f t="shared" si="509"/>
        <v>0</v>
      </c>
      <c r="AP142" s="115">
        <f t="shared" si="510"/>
        <v>0</v>
      </c>
      <c r="AQ142" s="115">
        <f t="shared" si="511"/>
        <v>0</v>
      </c>
      <c r="AR142" s="115">
        <f t="shared" si="512"/>
        <v>0</v>
      </c>
      <c r="AS142" s="115">
        <f t="shared" si="513"/>
        <v>0</v>
      </c>
      <c r="AT142" s="115">
        <f t="shared" si="514"/>
        <v>0</v>
      </c>
      <c r="AU142" s="115">
        <f t="shared" si="515"/>
        <v>0</v>
      </c>
      <c r="AV142" s="115">
        <f t="shared" si="516"/>
        <v>0</v>
      </c>
      <c r="AW142" s="115">
        <f t="shared" si="517"/>
        <v>0</v>
      </c>
      <c r="AX142" s="115">
        <f t="shared" si="518"/>
        <v>0</v>
      </c>
      <c r="AY142" s="115">
        <f t="shared" si="519"/>
        <v>0</v>
      </c>
      <c r="AZ142" s="115">
        <f t="shared" si="520"/>
        <v>0</v>
      </c>
      <c r="BA142" s="115">
        <f t="shared" si="521"/>
        <v>0</v>
      </c>
      <c r="BB142" s="115">
        <f t="shared" si="522"/>
        <v>0</v>
      </c>
      <c r="BC142" s="115">
        <f t="shared" si="523"/>
        <v>0</v>
      </c>
      <c r="BD142" s="115">
        <f t="shared" si="524"/>
        <v>0</v>
      </c>
      <c r="BE142" s="115">
        <f t="shared" si="525"/>
        <v>0</v>
      </c>
      <c r="BF142" s="115">
        <f t="shared" si="526"/>
        <v>0</v>
      </c>
      <c r="BG142" s="115">
        <f t="shared" si="527"/>
        <v>0</v>
      </c>
      <c r="BH142" s="115">
        <f t="shared" si="528"/>
        <v>0</v>
      </c>
      <c r="BI142" s="115">
        <f t="shared" si="529"/>
        <v>0</v>
      </c>
      <c r="BJ142" s="115">
        <f t="shared" si="530"/>
        <v>0</v>
      </c>
      <c r="BK142" s="115">
        <f t="shared" si="531"/>
        <v>0</v>
      </c>
      <c r="BL142" s="115">
        <f t="shared" si="532"/>
        <v>0</v>
      </c>
      <c r="BM142" s="115">
        <f t="shared" si="533"/>
        <v>0</v>
      </c>
      <c r="BN142" s="115">
        <f t="shared" si="534"/>
        <v>0</v>
      </c>
      <c r="BO142" s="115">
        <f t="shared" si="535"/>
        <v>0</v>
      </c>
      <c r="BP142" s="115">
        <f t="shared" si="536"/>
        <v>0</v>
      </c>
      <c r="BQ142" s="115">
        <f t="shared" si="537"/>
        <v>0</v>
      </c>
      <c r="BR142" s="115">
        <f t="shared" si="538"/>
        <v>0</v>
      </c>
      <c r="BS142" s="115">
        <f t="shared" si="539"/>
        <v>0</v>
      </c>
      <c r="BT142" s="115">
        <f t="shared" si="540"/>
        <v>0</v>
      </c>
      <c r="BU142" s="115">
        <f t="shared" si="541"/>
        <v>0</v>
      </c>
      <c r="BV142" s="115">
        <f t="shared" si="542"/>
        <v>0</v>
      </c>
      <c r="BW142" s="115">
        <f t="shared" si="543"/>
        <v>0</v>
      </c>
      <c r="BX142" s="115">
        <f t="shared" si="544"/>
        <v>0</v>
      </c>
      <c r="BY142" s="115">
        <f t="shared" si="545"/>
        <v>0</v>
      </c>
      <c r="BZ142" s="115">
        <f t="shared" si="546"/>
        <v>0</v>
      </c>
      <c r="CA142" s="115">
        <f t="shared" si="547"/>
        <v>0</v>
      </c>
      <c r="CB142" s="115">
        <f t="shared" si="548"/>
        <v>0</v>
      </c>
      <c r="CC142" s="115">
        <v>0</v>
      </c>
      <c r="CD142" s="115">
        <f>IFERROR(IF(OR($A142=2,$A142=3,$C142=""),0,IF(E142="",1,IF(ISERROR(VLOOKUP('Auto-Calculations'!E142,LEA_ESA_Lookup,2,FALSE)),1,0))),"0*")</f>
        <v>0</v>
      </c>
      <c r="CE142" s="115">
        <f t="shared" si="549"/>
        <v>0</v>
      </c>
      <c r="CF142" s="115">
        <f t="shared" si="550"/>
        <v>0</v>
      </c>
      <c r="CG142" s="115">
        <f t="shared" si="551"/>
        <v>0</v>
      </c>
      <c r="CH142" s="115">
        <f t="shared" si="552"/>
        <v>0</v>
      </c>
      <c r="CI142" s="115">
        <f t="shared" si="553"/>
        <v>0</v>
      </c>
      <c r="CJ142" s="115">
        <f t="shared" si="554"/>
        <v>0</v>
      </c>
      <c r="CK142" s="119">
        <f t="shared" si="555"/>
        <v>0</v>
      </c>
      <c r="CL142" s="115">
        <f t="shared" si="556"/>
        <v>0</v>
      </c>
      <c r="CM142" s="115">
        <f t="shared" si="557"/>
        <v>0</v>
      </c>
      <c r="CN142" s="115">
        <f t="shared" si="558"/>
        <v>0</v>
      </c>
      <c r="CO142" s="115">
        <f t="shared" si="559"/>
        <v>0</v>
      </c>
      <c r="CP142" s="115">
        <f t="shared" si="560"/>
        <v>0</v>
      </c>
      <c r="CQ142" s="115">
        <f>IFERROR(IF(OR($A142=2,$A142=3,$C142=""),0,IF('Auto-Calculations'!Z142="M",1,0)),"0*")</f>
        <v>0</v>
      </c>
      <c r="CR142" s="115">
        <f>IFERROR(IF(OR($A142=2,$A142=3,$C142=""),0,IF('Auto-Calculations'!AE142="M",1,0)),"0*")</f>
        <v>0</v>
      </c>
      <c r="CS142" s="115">
        <f>IFERROR(IF(OR($A142=2,$A142=3,$C142=""),0,IF('Auto-Calculations'!V142="M",1,0)),"0*")</f>
        <v>0</v>
      </c>
      <c r="CT142" s="115">
        <f>IFERROR(IF(OR($A142=2,$A142=3,$C142=""),0,IF('Auto-Calculations'!W142="M",1,0)),"0*")</f>
        <v>0</v>
      </c>
      <c r="CU142" s="115">
        <f>IFERROR(IF(OR($A142=2,$A142=3,$C142=""),0,IF('Auto-Calculations'!X142="M",1,0)),"0*")</f>
        <v>0</v>
      </c>
      <c r="CV142" s="115">
        <f>IFERROR(IF(OR($A142=2,$A142=3,$C142=""),0,IF('Auto-Calculations'!Y142="M",1,0)),"0*")</f>
        <v>0</v>
      </c>
      <c r="CW142" s="115">
        <f t="shared" si="561"/>
        <v>0</v>
      </c>
      <c r="CX142" s="115">
        <f t="shared" si="562"/>
        <v>0</v>
      </c>
      <c r="CY142" s="115">
        <f t="shared" si="563"/>
        <v>0</v>
      </c>
      <c r="CZ142" s="115">
        <f t="shared" si="564"/>
        <v>0</v>
      </c>
      <c r="DA142" s="115">
        <f t="shared" si="565"/>
        <v>0</v>
      </c>
      <c r="DB142" s="111">
        <f t="shared" si="566"/>
        <v>0</v>
      </c>
      <c r="DC142" s="111">
        <f t="shared" si="567"/>
        <v>0</v>
      </c>
      <c r="DD142" s="111">
        <f t="shared" si="568"/>
        <v>0</v>
      </c>
      <c r="DE142" s="115">
        <f t="shared" si="569"/>
        <v>0</v>
      </c>
      <c r="DF142" s="111">
        <f t="shared" si="570"/>
        <v>0</v>
      </c>
      <c r="DG142" s="115">
        <f t="shared" si="571"/>
        <v>0</v>
      </c>
      <c r="DH142" s="115">
        <f t="shared" si="572"/>
        <v>0</v>
      </c>
      <c r="DI142" s="115">
        <f>IFERROR(IF(OR($A142=3,C142="American Samoa",C142="Federated States of Micronesia",C142="Guam",C142="Hawaii",C142="Northern Marianas",C142="Puerto Rico",C142="Republic of Palau",C142="Republic of the Marshall Islands",C142="Bureau of Indian Education"),0,IF('Auto-Calculations'!Q142="NA",1,0)),"0*")</f>
        <v>0</v>
      </c>
      <c r="DJ142" s="111"/>
      <c r="DK142" s="111"/>
      <c r="DL142" s="111"/>
      <c r="DM142" s="111"/>
      <c r="DN142" s="111"/>
      <c r="DO142" s="111"/>
      <c r="DP142" s="111"/>
      <c r="DQ142" s="111"/>
      <c r="DR142" s="111"/>
      <c r="DS142" s="111"/>
      <c r="DT142" s="120" t="str">
        <f t="shared" si="573"/>
        <v>000000000000000000000000000000000000000000000000000000000000000000000000000000</v>
      </c>
      <c r="DU142" s="111" t="str">
        <f t="shared" si="394"/>
        <v>No Error</v>
      </c>
      <c r="DV142" s="111" t="str">
        <f t="shared" si="395"/>
        <v>No Error</v>
      </c>
      <c r="DW142" s="111" t="str">
        <f t="shared" si="396"/>
        <v>No Error</v>
      </c>
      <c r="DX142" s="111" t="str">
        <f t="shared" si="397"/>
        <v>No Error</v>
      </c>
      <c r="DY142" s="111" t="str">
        <f t="shared" si="398"/>
        <v>No Error</v>
      </c>
      <c r="DZ142" s="111" t="str">
        <f t="shared" si="399"/>
        <v>No Error</v>
      </c>
      <c r="EA142" s="111" t="str">
        <f t="shared" si="400"/>
        <v>No Error</v>
      </c>
      <c r="EB142" s="111" t="str">
        <f t="shared" si="401"/>
        <v>No Error</v>
      </c>
      <c r="EC142" s="111" t="str">
        <f t="shared" si="402"/>
        <v>No Error</v>
      </c>
      <c r="ED142" s="111" t="str">
        <f t="shared" si="403"/>
        <v>No Error</v>
      </c>
      <c r="EE142" s="111" t="str">
        <f t="shared" si="404"/>
        <v>No Error</v>
      </c>
      <c r="EF142" s="111" t="str">
        <f t="shared" si="405"/>
        <v>No Error</v>
      </c>
      <c r="EG142" s="111" t="str">
        <f t="shared" si="406"/>
        <v>No Error</v>
      </c>
      <c r="EH142" s="111" t="str">
        <f t="shared" si="407"/>
        <v>No Error</v>
      </c>
      <c r="EI142" s="111" t="str">
        <f t="shared" si="408"/>
        <v>No Error</v>
      </c>
      <c r="EJ142" s="111" t="str">
        <f t="shared" si="409"/>
        <v>No Error</v>
      </c>
      <c r="EK142" s="111" t="str">
        <f t="shared" si="410"/>
        <v>No Error</v>
      </c>
      <c r="EL142" s="111" t="str">
        <f t="shared" si="411"/>
        <v>No Error</v>
      </c>
      <c r="EM142" s="111" t="str">
        <f t="shared" si="412"/>
        <v>No Error</v>
      </c>
      <c r="EN142" s="111" t="str">
        <f t="shared" si="413"/>
        <v>No Error</v>
      </c>
      <c r="EO142" s="111" t="str">
        <f t="shared" si="414"/>
        <v>No Error</v>
      </c>
      <c r="EP142" s="111" t="str">
        <f t="shared" si="415"/>
        <v>No Error</v>
      </c>
      <c r="EQ142" s="111" t="str">
        <f t="shared" si="416"/>
        <v>No Error</v>
      </c>
      <c r="ER142" s="111" t="str">
        <f t="shared" si="417"/>
        <v>No Error</v>
      </c>
      <c r="ES142" s="111" t="str">
        <f t="shared" si="418"/>
        <v>No Error</v>
      </c>
      <c r="ET142" s="111" t="str">
        <f t="shared" si="419"/>
        <v>No Error</v>
      </c>
      <c r="EU142" s="111" t="str">
        <f t="shared" si="420"/>
        <v>No Error</v>
      </c>
      <c r="EV142" s="111" t="str">
        <f t="shared" si="421"/>
        <v>No Error</v>
      </c>
      <c r="EW142" s="111" t="str">
        <f t="shared" si="422"/>
        <v>No Error</v>
      </c>
      <c r="EX142" s="111" t="str">
        <f t="shared" si="423"/>
        <v>No Error</v>
      </c>
      <c r="EY142" s="111" t="str">
        <f t="shared" si="424"/>
        <v>No Error</v>
      </c>
      <c r="EZ142" s="111" t="str">
        <f t="shared" si="425"/>
        <v>No Error</v>
      </c>
      <c r="FA142" s="111" t="str">
        <f t="shared" si="426"/>
        <v>No Error</v>
      </c>
      <c r="FB142" s="111" t="str">
        <f t="shared" si="427"/>
        <v>No Error</v>
      </c>
      <c r="FC142" s="111" t="str">
        <f t="shared" si="428"/>
        <v>No Error</v>
      </c>
      <c r="FD142" s="111" t="str">
        <f t="shared" si="429"/>
        <v>No Error</v>
      </c>
      <c r="FE142" s="111" t="str">
        <f t="shared" si="430"/>
        <v>No Error</v>
      </c>
      <c r="FF142" s="111" t="str">
        <f t="shared" si="431"/>
        <v>No Error</v>
      </c>
      <c r="FG142" s="111" t="str">
        <f t="shared" si="432"/>
        <v>No Error</v>
      </c>
      <c r="FH142" s="111" t="str">
        <f t="shared" si="433"/>
        <v>No Error</v>
      </c>
      <c r="FI142" s="111" t="str">
        <f t="shared" si="434"/>
        <v>No Error</v>
      </c>
      <c r="FJ142" s="111" t="str">
        <f t="shared" si="435"/>
        <v>No Error</v>
      </c>
      <c r="FK142" s="111" t="str">
        <f t="shared" si="436"/>
        <v>No Error</v>
      </c>
      <c r="FL142" s="111" t="str">
        <f t="shared" si="437"/>
        <v>No Error</v>
      </c>
      <c r="FM142" s="111" t="str">
        <f t="shared" si="438"/>
        <v>No Error</v>
      </c>
      <c r="FN142" s="111" t="str">
        <f t="shared" si="439"/>
        <v>No Error</v>
      </c>
      <c r="FO142" s="111" t="str">
        <f t="shared" si="440"/>
        <v>No Error</v>
      </c>
      <c r="FP142" s="111" t="str">
        <f t="shared" si="441"/>
        <v>No Error</v>
      </c>
      <c r="FQ142" s="111" t="str">
        <f t="shared" si="442"/>
        <v>No Error</v>
      </c>
      <c r="FR142" s="111" t="str">
        <f t="shared" si="443"/>
        <v>No Error</v>
      </c>
      <c r="FS142" s="111" t="str">
        <f t="shared" si="444"/>
        <v>No Error</v>
      </c>
      <c r="FT142" s="111" t="str">
        <f t="shared" si="445"/>
        <v>No Error</v>
      </c>
      <c r="FU142" s="111" t="str">
        <f t="shared" si="446"/>
        <v>No Error</v>
      </c>
      <c r="FV142" s="111" t="str">
        <f t="shared" si="447"/>
        <v>No Error</v>
      </c>
      <c r="FW142" s="111" t="str">
        <f t="shared" si="448"/>
        <v>No Error</v>
      </c>
      <c r="FX142" s="111" t="str">
        <f t="shared" si="449"/>
        <v>No Error</v>
      </c>
      <c r="FY142" s="111" t="str">
        <f t="shared" si="450"/>
        <v>No Error</v>
      </c>
      <c r="FZ142" s="111" t="str">
        <f t="shared" si="451"/>
        <v>No Error</v>
      </c>
      <c r="GA142" s="111" t="str">
        <f t="shared" si="452"/>
        <v>No Error</v>
      </c>
      <c r="GB142" s="111" t="str">
        <f t="shared" si="453"/>
        <v>No Error</v>
      </c>
      <c r="GC142" s="111" t="str">
        <f t="shared" si="454"/>
        <v>No Error</v>
      </c>
      <c r="GD142" s="111" t="str">
        <f t="shared" si="455"/>
        <v>No Error</v>
      </c>
      <c r="GE142" s="111" t="str">
        <f t="shared" si="456"/>
        <v>No Error</v>
      </c>
      <c r="GF142" s="111" t="str">
        <f t="shared" si="457"/>
        <v>No Error</v>
      </c>
      <c r="GG142" s="111" t="str">
        <f t="shared" si="458"/>
        <v>No Error</v>
      </c>
      <c r="GH142" s="111" t="str">
        <f t="shared" si="459"/>
        <v>No Error</v>
      </c>
      <c r="GI142" s="111" t="str">
        <f t="shared" si="460"/>
        <v>No Error</v>
      </c>
      <c r="GJ142" s="111" t="str">
        <f t="shared" si="461"/>
        <v>No Error</v>
      </c>
      <c r="GK142" s="111" t="str">
        <f t="shared" si="462"/>
        <v>No Error</v>
      </c>
      <c r="GL142" s="111" t="str">
        <f t="shared" si="463"/>
        <v>No Error</v>
      </c>
      <c r="GM142" s="111" t="str">
        <f t="shared" si="464"/>
        <v>No Error</v>
      </c>
      <c r="GN142" s="111" t="str">
        <f t="shared" si="465"/>
        <v>No Error</v>
      </c>
      <c r="GO142" s="111" t="str">
        <f t="shared" si="466"/>
        <v>No Error</v>
      </c>
      <c r="GP142" s="111" t="str">
        <f t="shared" si="467"/>
        <v>No Error</v>
      </c>
      <c r="GQ142" s="111" t="str">
        <f t="shared" si="468"/>
        <v>No Error</v>
      </c>
      <c r="GR142" s="111" t="str">
        <f t="shared" si="469"/>
        <v>No Error</v>
      </c>
      <c r="GS142" s="111" t="str">
        <f t="shared" si="470"/>
        <v>No Error</v>
      </c>
      <c r="GT142" s="111" t="str">
        <f t="shared" si="471"/>
        <v>No Error</v>
      </c>
      <c r="GU142" s="111" t="str">
        <f t="shared" si="472"/>
        <v>No Error</v>
      </c>
      <c r="GV142" s="111" t="str">
        <f t="shared" si="473"/>
        <v>No Error</v>
      </c>
      <c r="GW142" s="111"/>
      <c r="GX142" s="111">
        <f t="shared" si="474"/>
        <v>0</v>
      </c>
      <c r="GY142" s="111">
        <f t="shared" si="475"/>
        <v>0</v>
      </c>
      <c r="GZ142" s="111" t="str">
        <f t="shared" si="476"/>
        <v/>
      </c>
      <c r="HA142" s="111">
        <f t="shared" si="477"/>
        <v>0</v>
      </c>
      <c r="HB142" s="111">
        <f t="shared" si="574"/>
        <v>0</v>
      </c>
      <c r="HC142" s="111">
        <f t="shared" si="575"/>
        <v>0</v>
      </c>
      <c r="HD142" s="121" t="str">
        <f>IF(OR($A142=2,$A142=3),"",'SEA Detail'!CE204)</f>
        <v>.</v>
      </c>
      <c r="HE142" s="111">
        <f t="shared" si="576"/>
        <v>0</v>
      </c>
      <c r="HF142" s="111">
        <f t="shared" si="577"/>
        <v>0</v>
      </c>
      <c r="HG142" s="111">
        <f t="shared" si="578"/>
        <v>0</v>
      </c>
      <c r="HH142" s="111">
        <f t="shared" si="579"/>
        <v>0</v>
      </c>
      <c r="HI142" s="111">
        <f t="shared" si="478"/>
        <v>0</v>
      </c>
      <c r="HJ142" s="111">
        <f t="shared" si="479"/>
        <v>0</v>
      </c>
      <c r="HK142" s="111">
        <f t="shared" si="480"/>
        <v>0</v>
      </c>
      <c r="HL142" s="111">
        <f t="shared" si="481"/>
        <v>0</v>
      </c>
      <c r="HM142" s="111">
        <f t="shared" si="482"/>
        <v>0</v>
      </c>
      <c r="HN142" s="111">
        <f t="shared" si="483"/>
        <v>0</v>
      </c>
      <c r="HO142" s="111">
        <f t="shared" si="484"/>
        <v>0</v>
      </c>
      <c r="HP142" s="111">
        <f t="shared" si="485"/>
        <v>0</v>
      </c>
      <c r="HQ142" s="111">
        <f t="shared" si="486"/>
        <v>0</v>
      </c>
      <c r="HR142" s="111">
        <f t="shared" si="487"/>
        <v>0</v>
      </c>
      <c r="HS142" s="111">
        <f t="shared" si="488"/>
        <v>0</v>
      </c>
      <c r="HT142" s="111">
        <f t="shared" si="489"/>
        <v>0</v>
      </c>
      <c r="HU142" s="111">
        <f t="shared" si="490"/>
        <v>0</v>
      </c>
      <c r="HV142" s="111">
        <f t="shared" si="491"/>
        <v>0</v>
      </c>
      <c r="HW142" s="111">
        <f t="shared" si="492"/>
        <v>0</v>
      </c>
      <c r="HX142" s="111">
        <f t="shared" si="493"/>
        <v>0</v>
      </c>
      <c r="HY142" s="111">
        <f t="shared" si="494"/>
        <v>0</v>
      </c>
      <c r="HZ142" s="111">
        <f t="shared" si="495"/>
        <v>0</v>
      </c>
      <c r="IA142" s="111">
        <f t="shared" si="496"/>
        <v>0</v>
      </c>
      <c r="IB142" s="111">
        <f t="shared" si="497"/>
        <v>0</v>
      </c>
      <c r="IC142" s="111">
        <f t="shared" si="498"/>
        <v>0</v>
      </c>
      <c r="ID142" s="111">
        <f t="shared" si="499"/>
        <v>0</v>
      </c>
      <c r="IE142" s="111">
        <f t="shared" si="500"/>
        <v>0</v>
      </c>
      <c r="IF142" s="111">
        <f>IF(AND(OR($A142=2,$E142=""),NOT(ISBLANK('Base Data'!I143))),1,IF(OR($A142=2,$C142="",$E142=""),0,1))</f>
        <v>0</v>
      </c>
      <c r="IG142" s="111"/>
      <c r="IH142" s="111"/>
      <c r="II142" s="111"/>
      <c r="IJ142" s="111">
        <f>IF('Base Data'!C143="",0,IF('Base Data'!D143="",1,0))</f>
        <v>0</v>
      </c>
      <c r="IK142" s="36">
        <v>1</v>
      </c>
    </row>
    <row r="143" spans="1:245" x14ac:dyDescent="0.25">
      <c r="A143" s="116" t="str">
        <f>IF(NOT(ISBLANK('Base Data'!A144)),'Base Data'!A144,"")</f>
        <v/>
      </c>
      <c r="B143" s="116" t="str">
        <f>IF(NOT(ISBLANK('Base Data'!B144)),'Base Data'!B144,"")</f>
        <v/>
      </c>
      <c r="C143" s="125" t="str">
        <f>IF(NOT(ISBLANK('Base Data'!C144)),'Base Data'!C144,"")</f>
        <v/>
      </c>
      <c r="D143" s="125" t="str">
        <f>IF(NOT(ISBLANK('Base Data'!D144)),'Base Data'!D144,"")</f>
        <v/>
      </c>
      <c r="E143" s="116" t="str">
        <f>IF(NOT(ISBLANK('Base Data'!E144)),'Base Data'!E144,"")</f>
        <v/>
      </c>
      <c r="F143" s="117" t="str">
        <f>IF(NOT(ISBLANK('Base Data'!F144)),'Base Data'!F144,"")</f>
        <v/>
      </c>
      <c r="G143" s="117" t="str">
        <f>IF(NOT(ISBLANK('Base Data'!G144)),'Base Data'!G144,"")</f>
        <v/>
      </c>
      <c r="H143" s="187">
        <f t="shared" si="389"/>
        <v>0</v>
      </c>
      <c r="I143" s="117" t="str">
        <f>IF(NOT(ISBLANK('Base Data'!H144)),'Base Data'!H144,"")</f>
        <v/>
      </c>
      <c r="J143" s="187">
        <f>IF(AND(ISNUMBER(I143),ISNUMBER(#REF!)),I143-#REF!,IF(AND(NOT(ISNUMBER(I143)),NOT(ISNUMBER(#REF!))),0,IF(NOT(ISNUMBER(I143)),-#REF!,IF(NOT(ISNUMBER(#REF!)),I143,0))))</f>
        <v>0</v>
      </c>
      <c r="K143" s="187">
        <f t="shared" si="390"/>
        <v>0</v>
      </c>
      <c r="L143" s="187">
        <f t="shared" si="501"/>
        <v>0</v>
      </c>
      <c r="M143" s="116" t="str">
        <f>IF(NOT(ISBLANK('Base Data'!I144)),'Base Data'!I144,"")</f>
        <v/>
      </c>
      <c r="N143" s="116" t="str">
        <f>IF(NOT(ISBLANK('Base Data'!J144)),'Base Data'!J144,"")</f>
        <v/>
      </c>
      <c r="O143" s="117" t="str">
        <f>IF(NOT(ISBLANK('Base Data'!K144)),'Base Data'!K144,"")</f>
        <v/>
      </c>
      <c r="P143" s="190">
        <f t="shared" si="391"/>
        <v>0</v>
      </c>
      <c r="Q143" s="116" t="str">
        <f>IF(NOT(ISBLANK('Base Data'!L144)),'Base Data'!L144,"")</f>
        <v/>
      </c>
      <c r="R143" s="116" t="str">
        <f>IF(NOT(ISBLANK('Base Data'!M144)),'Base Data'!M144,"")</f>
        <v/>
      </c>
      <c r="S143" s="116" t="str">
        <f>IF(NOT(ISBLANK('Base Data'!N144)),'Base Data'!N144,"")</f>
        <v/>
      </c>
      <c r="T143" s="117" t="str">
        <f>IF(NOT(ISBLANK('Base Data'!O144)),'Base Data'!O144,"")</f>
        <v/>
      </c>
      <c r="U143" s="116" t="str">
        <f>IF(NOT(ISBLANK('Base Data'!P144)),'Base Data'!P144,"")</f>
        <v/>
      </c>
      <c r="V143" s="116" t="str">
        <f>IF(NOT(ISBLANK('Base Data'!Q144)),'Base Data'!Q144,"")</f>
        <v/>
      </c>
      <c r="W143" s="116" t="str">
        <f>IF(NOT(ISBLANK('Base Data'!R144)),'Base Data'!R144,"")</f>
        <v/>
      </c>
      <c r="X143" s="116" t="str">
        <f>IF(NOT(ISBLANK('Base Data'!S144)),'Base Data'!S144,"")</f>
        <v/>
      </c>
      <c r="Y143" s="116" t="str">
        <f>IF(NOT(ISBLANK('Base Data'!T144)),'Base Data'!T144,"")</f>
        <v/>
      </c>
      <c r="Z143" s="117" t="str">
        <f>IF(NOT(ISBLANK('Base Data'!U144)),'Base Data'!U144,"")</f>
        <v/>
      </c>
      <c r="AA143" s="190">
        <f t="shared" si="392"/>
        <v>0</v>
      </c>
      <c r="AB143" s="116" t="str">
        <f>IF(NOT(ISBLANK('Base Data'!V144)),'Base Data'!V144,"")</f>
        <v/>
      </c>
      <c r="AC143" s="117" t="str">
        <f>IF(NOT(ISBLANK('Base Data'!W144)),'Base Data'!W144,"")</f>
        <v/>
      </c>
      <c r="AD143" s="190">
        <f t="shared" si="393"/>
        <v>0</v>
      </c>
      <c r="AE143" s="118" t="str">
        <f>IF(NOT(ISBLANK('Base Data'!X144)),'Base Data'!X144,"")</f>
        <v/>
      </c>
      <c r="AF143" s="118" t="str">
        <f>IF(NOT(ISBLANK('Base Data'!Y144)),'Base Data'!Y144,"")</f>
        <v/>
      </c>
      <c r="AG143" s="121" t="str">
        <f>IF(OR($A143=2),"",'SEA Detail'!CE205)</f>
        <v>.</v>
      </c>
      <c r="AH143" s="115">
        <f t="shared" si="502"/>
        <v>0</v>
      </c>
      <c r="AI143" s="115">
        <f t="shared" si="503"/>
        <v>0</v>
      </c>
      <c r="AJ143" s="115">
        <f t="shared" si="504"/>
        <v>0</v>
      </c>
      <c r="AK143" s="115">
        <f t="shared" si="505"/>
        <v>0</v>
      </c>
      <c r="AL143" s="115">
        <f t="shared" si="506"/>
        <v>0</v>
      </c>
      <c r="AM143" s="115">
        <f t="shared" si="507"/>
        <v>0</v>
      </c>
      <c r="AN143" s="115">
        <f t="shared" si="508"/>
        <v>0</v>
      </c>
      <c r="AO143" s="115">
        <f t="shared" si="509"/>
        <v>0</v>
      </c>
      <c r="AP143" s="115">
        <f t="shared" si="510"/>
        <v>0</v>
      </c>
      <c r="AQ143" s="115">
        <f t="shared" si="511"/>
        <v>0</v>
      </c>
      <c r="AR143" s="115">
        <f t="shared" si="512"/>
        <v>0</v>
      </c>
      <c r="AS143" s="115">
        <f t="shared" si="513"/>
        <v>0</v>
      </c>
      <c r="AT143" s="115">
        <f t="shared" si="514"/>
        <v>0</v>
      </c>
      <c r="AU143" s="115">
        <f t="shared" si="515"/>
        <v>0</v>
      </c>
      <c r="AV143" s="115">
        <f t="shared" si="516"/>
        <v>0</v>
      </c>
      <c r="AW143" s="115">
        <f t="shared" si="517"/>
        <v>0</v>
      </c>
      <c r="AX143" s="115">
        <f t="shared" si="518"/>
        <v>0</v>
      </c>
      <c r="AY143" s="115">
        <f t="shared" si="519"/>
        <v>0</v>
      </c>
      <c r="AZ143" s="115">
        <f t="shared" si="520"/>
        <v>0</v>
      </c>
      <c r="BA143" s="115">
        <f t="shared" si="521"/>
        <v>0</v>
      </c>
      <c r="BB143" s="115">
        <f t="shared" si="522"/>
        <v>0</v>
      </c>
      <c r="BC143" s="115">
        <f t="shared" si="523"/>
        <v>0</v>
      </c>
      <c r="BD143" s="115">
        <f t="shared" si="524"/>
        <v>0</v>
      </c>
      <c r="BE143" s="115">
        <f t="shared" si="525"/>
        <v>0</v>
      </c>
      <c r="BF143" s="115">
        <f t="shared" si="526"/>
        <v>0</v>
      </c>
      <c r="BG143" s="115">
        <f t="shared" si="527"/>
        <v>0</v>
      </c>
      <c r="BH143" s="115">
        <f t="shared" si="528"/>
        <v>0</v>
      </c>
      <c r="BI143" s="115">
        <f t="shared" si="529"/>
        <v>0</v>
      </c>
      <c r="BJ143" s="115">
        <f t="shared" si="530"/>
        <v>0</v>
      </c>
      <c r="BK143" s="115">
        <f t="shared" si="531"/>
        <v>0</v>
      </c>
      <c r="BL143" s="115">
        <f t="shared" si="532"/>
        <v>0</v>
      </c>
      <c r="BM143" s="115">
        <f t="shared" si="533"/>
        <v>0</v>
      </c>
      <c r="BN143" s="115">
        <f t="shared" si="534"/>
        <v>0</v>
      </c>
      <c r="BO143" s="115">
        <f t="shared" si="535"/>
        <v>0</v>
      </c>
      <c r="BP143" s="115">
        <f t="shared" si="536"/>
        <v>0</v>
      </c>
      <c r="BQ143" s="115">
        <f t="shared" si="537"/>
        <v>0</v>
      </c>
      <c r="BR143" s="115">
        <f t="shared" si="538"/>
        <v>0</v>
      </c>
      <c r="BS143" s="115">
        <f t="shared" si="539"/>
        <v>0</v>
      </c>
      <c r="BT143" s="115">
        <f t="shared" si="540"/>
        <v>0</v>
      </c>
      <c r="BU143" s="115">
        <f t="shared" si="541"/>
        <v>0</v>
      </c>
      <c r="BV143" s="115">
        <f t="shared" si="542"/>
        <v>0</v>
      </c>
      <c r="BW143" s="115">
        <f t="shared" si="543"/>
        <v>0</v>
      </c>
      <c r="BX143" s="115">
        <f t="shared" si="544"/>
        <v>0</v>
      </c>
      <c r="BY143" s="115">
        <f t="shared" si="545"/>
        <v>0</v>
      </c>
      <c r="BZ143" s="115">
        <f t="shared" si="546"/>
        <v>0</v>
      </c>
      <c r="CA143" s="115">
        <f t="shared" si="547"/>
        <v>0</v>
      </c>
      <c r="CB143" s="115">
        <f t="shared" si="548"/>
        <v>0</v>
      </c>
      <c r="CC143" s="115">
        <v>0</v>
      </c>
      <c r="CD143" s="115">
        <f>IFERROR(IF(OR($A143=2,$A143=3,$C143=""),0,IF(E143="",1,IF(ISERROR(VLOOKUP('Auto-Calculations'!E143,LEA_ESA_Lookup,2,FALSE)),1,0))),"0*")</f>
        <v>0</v>
      </c>
      <c r="CE143" s="115">
        <f t="shared" si="549"/>
        <v>0</v>
      </c>
      <c r="CF143" s="115">
        <f t="shared" si="550"/>
        <v>0</v>
      </c>
      <c r="CG143" s="115">
        <f t="shared" si="551"/>
        <v>0</v>
      </c>
      <c r="CH143" s="115">
        <f t="shared" si="552"/>
        <v>0</v>
      </c>
      <c r="CI143" s="115">
        <f t="shared" si="553"/>
        <v>0</v>
      </c>
      <c r="CJ143" s="115">
        <f t="shared" si="554"/>
        <v>0</v>
      </c>
      <c r="CK143" s="119">
        <f t="shared" si="555"/>
        <v>0</v>
      </c>
      <c r="CL143" s="115">
        <f t="shared" si="556"/>
        <v>0</v>
      </c>
      <c r="CM143" s="115">
        <f t="shared" si="557"/>
        <v>0</v>
      </c>
      <c r="CN143" s="115">
        <f t="shared" si="558"/>
        <v>0</v>
      </c>
      <c r="CO143" s="115">
        <f t="shared" si="559"/>
        <v>0</v>
      </c>
      <c r="CP143" s="115">
        <f t="shared" si="560"/>
        <v>0</v>
      </c>
      <c r="CQ143" s="115">
        <f>IFERROR(IF(OR($A143=2,$A143=3,$C143=""),0,IF('Auto-Calculations'!Z143="M",1,0)),"0*")</f>
        <v>0</v>
      </c>
      <c r="CR143" s="115">
        <f>IFERROR(IF(OR($A143=2,$A143=3,$C143=""),0,IF('Auto-Calculations'!AE143="M",1,0)),"0*")</f>
        <v>0</v>
      </c>
      <c r="CS143" s="115">
        <f>IFERROR(IF(OR($A143=2,$A143=3,$C143=""),0,IF('Auto-Calculations'!V143="M",1,0)),"0*")</f>
        <v>0</v>
      </c>
      <c r="CT143" s="115">
        <f>IFERROR(IF(OR($A143=2,$A143=3,$C143=""),0,IF('Auto-Calculations'!W143="M",1,0)),"0*")</f>
        <v>0</v>
      </c>
      <c r="CU143" s="115">
        <f>IFERROR(IF(OR($A143=2,$A143=3,$C143=""),0,IF('Auto-Calculations'!X143="M",1,0)),"0*")</f>
        <v>0</v>
      </c>
      <c r="CV143" s="115">
        <f>IFERROR(IF(OR($A143=2,$A143=3,$C143=""),0,IF('Auto-Calculations'!Y143="M",1,0)),"0*")</f>
        <v>0</v>
      </c>
      <c r="CW143" s="115">
        <f t="shared" si="561"/>
        <v>0</v>
      </c>
      <c r="CX143" s="115">
        <f t="shared" si="562"/>
        <v>0</v>
      </c>
      <c r="CY143" s="115">
        <f t="shared" si="563"/>
        <v>0</v>
      </c>
      <c r="CZ143" s="115">
        <f t="shared" si="564"/>
        <v>0</v>
      </c>
      <c r="DA143" s="115">
        <f t="shared" si="565"/>
        <v>0</v>
      </c>
      <c r="DB143" s="111">
        <f t="shared" si="566"/>
        <v>0</v>
      </c>
      <c r="DC143" s="111">
        <f t="shared" si="567"/>
        <v>0</v>
      </c>
      <c r="DD143" s="111">
        <f t="shared" si="568"/>
        <v>0</v>
      </c>
      <c r="DE143" s="115">
        <f t="shared" si="569"/>
        <v>0</v>
      </c>
      <c r="DF143" s="111">
        <f t="shared" si="570"/>
        <v>0</v>
      </c>
      <c r="DG143" s="115">
        <f t="shared" si="571"/>
        <v>0</v>
      </c>
      <c r="DH143" s="115">
        <f t="shared" si="572"/>
        <v>0</v>
      </c>
      <c r="DI143" s="115">
        <f>IFERROR(IF(OR($A143=3,C143="American Samoa",C143="Federated States of Micronesia",C143="Guam",C143="Hawaii",C143="Northern Marianas",C143="Puerto Rico",C143="Republic of Palau",C143="Republic of the Marshall Islands",C143="Bureau of Indian Education"),0,IF('Auto-Calculations'!Q143="NA",1,0)),"0*")</f>
        <v>0</v>
      </c>
      <c r="DJ143" s="111"/>
      <c r="DK143" s="111"/>
      <c r="DL143" s="111"/>
      <c r="DM143" s="111"/>
      <c r="DN143" s="111"/>
      <c r="DO143" s="111"/>
      <c r="DP143" s="111"/>
      <c r="DQ143" s="111"/>
      <c r="DR143" s="111"/>
      <c r="DS143" s="111"/>
      <c r="DT143" s="120" t="str">
        <f t="shared" si="573"/>
        <v>000000000000000000000000000000000000000000000000000000000000000000000000000000</v>
      </c>
      <c r="DU143" s="111" t="str">
        <f t="shared" si="394"/>
        <v>No Error</v>
      </c>
      <c r="DV143" s="111" t="str">
        <f t="shared" si="395"/>
        <v>No Error</v>
      </c>
      <c r="DW143" s="111" t="str">
        <f t="shared" si="396"/>
        <v>No Error</v>
      </c>
      <c r="DX143" s="111" t="str">
        <f t="shared" si="397"/>
        <v>No Error</v>
      </c>
      <c r="DY143" s="111" t="str">
        <f t="shared" si="398"/>
        <v>No Error</v>
      </c>
      <c r="DZ143" s="111" t="str">
        <f t="shared" si="399"/>
        <v>No Error</v>
      </c>
      <c r="EA143" s="111" t="str">
        <f t="shared" si="400"/>
        <v>No Error</v>
      </c>
      <c r="EB143" s="111" t="str">
        <f t="shared" si="401"/>
        <v>No Error</v>
      </c>
      <c r="EC143" s="111" t="str">
        <f t="shared" si="402"/>
        <v>No Error</v>
      </c>
      <c r="ED143" s="111" t="str">
        <f t="shared" si="403"/>
        <v>No Error</v>
      </c>
      <c r="EE143" s="111" t="str">
        <f t="shared" si="404"/>
        <v>No Error</v>
      </c>
      <c r="EF143" s="111" t="str">
        <f t="shared" si="405"/>
        <v>No Error</v>
      </c>
      <c r="EG143" s="111" t="str">
        <f t="shared" si="406"/>
        <v>No Error</v>
      </c>
      <c r="EH143" s="111" t="str">
        <f t="shared" si="407"/>
        <v>No Error</v>
      </c>
      <c r="EI143" s="111" t="str">
        <f t="shared" si="408"/>
        <v>No Error</v>
      </c>
      <c r="EJ143" s="111" t="str">
        <f t="shared" si="409"/>
        <v>No Error</v>
      </c>
      <c r="EK143" s="111" t="str">
        <f t="shared" si="410"/>
        <v>No Error</v>
      </c>
      <c r="EL143" s="111" t="str">
        <f t="shared" si="411"/>
        <v>No Error</v>
      </c>
      <c r="EM143" s="111" t="str">
        <f t="shared" si="412"/>
        <v>No Error</v>
      </c>
      <c r="EN143" s="111" t="str">
        <f t="shared" si="413"/>
        <v>No Error</v>
      </c>
      <c r="EO143" s="111" t="str">
        <f t="shared" si="414"/>
        <v>No Error</v>
      </c>
      <c r="EP143" s="111" t="str">
        <f t="shared" si="415"/>
        <v>No Error</v>
      </c>
      <c r="EQ143" s="111" t="str">
        <f t="shared" si="416"/>
        <v>No Error</v>
      </c>
      <c r="ER143" s="111" t="str">
        <f t="shared" si="417"/>
        <v>No Error</v>
      </c>
      <c r="ES143" s="111" t="str">
        <f t="shared" si="418"/>
        <v>No Error</v>
      </c>
      <c r="ET143" s="111" t="str">
        <f t="shared" si="419"/>
        <v>No Error</v>
      </c>
      <c r="EU143" s="111" t="str">
        <f t="shared" si="420"/>
        <v>No Error</v>
      </c>
      <c r="EV143" s="111" t="str">
        <f t="shared" si="421"/>
        <v>No Error</v>
      </c>
      <c r="EW143" s="111" t="str">
        <f t="shared" si="422"/>
        <v>No Error</v>
      </c>
      <c r="EX143" s="111" t="str">
        <f t="shared" si="423"/>
        <v>No Error</v>
      </c>
      <c r="EY143" s="111" t="str">
        <f t="shared" si="424"/>
        <v>No Error</v>
      </c>
      <c r="EZ143" s="111" t="str">
        <f t="shared" si="425"/>
        <v>No Error</v>
      </c>
      <c r="FA143" s="111" t="str">
        <f t="shared" si="426"/>
        <v>No Error</v>
      </c>
      <c r="FB143" s="111" t="str">
        <f t="shared" si="427"/>
        <v>No Error</v>
      </c>
      <c r="FC143" s="111" t="str">
        <f t="shared" si="428"/>
        <v>No Error</v>
      </c>
      <c r="FD143" s="111" t="str">
        <f t="shared" si="429"/>
        <v>No Error</v>
      </c>
      <c r="FE143" s="111" t="str">
        <f t="shared" si="430"/>
        <v>No Error</v>
      </c>
      <c r="FF143" s="111" t="str">
        <f t="shared" si="431"/>
        <v>No Error</v>
      </c>
      <c r="FG143" s="111" t="str">
        <f t="shared" si="432"/>
        <v>No Error</v>
      </c>
      <c r="FH143" s="111" t="str">
        <f t="shared" si="433"/>
        <v>No Error</v>
      </c>
      <c r="FI143" s="111" t="str">
        <f t="shared" si="434"/>
        <v>No Error</v>
      </c>
      <c r="FJ143" s="111" t="str">
        <f t="shared" si="435"/>
        <v>No Error</v>
      </c>
      <c r="FK143" s="111" t="str">
        <f t="shared" si="436"/>
        <v>No Error</v>
      </c>
      <c r="FL143" s="111" t="str">
        <f t="shared" si="437"/>
        <v>No Error</v>
      </c>
      <c r="FM143" s="111" t="str">
        <f t="shared" si="438"/>
        <v>No Error</v>
      </c>
      <c r="FN143" s="111" t="str">
        <f t="shared" si="439"/>
        <v>No Error</v>
      </c>
      <c r="FO143" s="111" t="str">
        <f t="shared" si="440"/>
        <v>No Error</v>
      </c>
      <c r="FP143" s="111" t="str">
        <f t="shared" si="441"/>
        <v>No Error</v>
      </c>
      <c r="FQ143" s="111" t="str">
        <f t="shared" si="442"/>
        <v>No Error</v>
      </c>
      <c r="FR143" s="111" t="str">
        <f t="shared" si="443"/>
        <v>No Error</v>
      </c>
      <c r="FS143" s="111" t="str">
        <f t="shared" si="444"/>
        <v>No Error</v>
      </c>
      <c r="FT143" s="111" t="str">
        <f t="shared" si="445"/>
        <v>No Error</v>
      </c>
      <c r="FU143" s="111" t="str">
        <f t="shared" si="446"/>
        <v>No Error</v>
      </c>
      <c r="FV143" s="111" t="str">
        <f t="shared" si="447"/>
        <v>No Error</v>
      </c>
      <c r="FW143" s="111" t="str">
        <f t="shared" si="448"/>
        <v>No Error</v>
      </c>
      <c r="FX143" s="111" t="str">
        <f t="shared" si="449"/>
        <v>No Error</v>
      </c>
      <c r="FY143" s="111" t="str">
        <f t="shared" si="450"/>
        <v>No Error</v>
      </c>
      <c r="FZ143" s="111" t="str">
        <f t="shared" si="451"/>
        <v>No Error</v>
      </c>
      <c r="GA143" s="111" t="str">
        <f t="shared" si="452"/>
        <v>No Error</v>
      </c>
      <c r="GB143" s="111" t="str">
        <f t="shared" si="453"/>
        <v>No Error</v>
      </c>
      <c r="GC143" s="111" t="str">
        <f t="shared" si="454"/>
        <v>No Error</v>
      </c>
      <c r="GD143" s="111" t="str">
        <f t="shared" si="455"/>
        <v>No Error</v>
      </c>
      <c r="GE143" s="111" t="str">
        <f t="shared" si="456"/>
        <v>No Error</v>
      </c>
      <c r="GF143" s="111" t="str">
        <f t="shared" si="457"/>
        <v>No Error</v>
      </c>
      <c r="GG143" s="111" t="str">
        <f t="shared" si="458"/>
        <v>No Error</v>
      </c>
      <c r="GH143" s="111" t="str">
        <f t="shared" si="459"/>
        <v>No Error</v>
      </c>
      <c r="GI143" s="111" t="str">
        <f t="shared" si="460"/>
        <v>No Error</v>
      </c>
      <c r="GJ143" s="111" t="str">
        <f t="shared" si="461"/>
        <v>No Error</v>
      </c>
      <c r="GK143" s="111" t="str">
        <f t="shared" si="462"/>
        <v>No Error</v>
      </c>
      <c r="GL143" s="111" t="str">
        <f t="shared" si="463"/>
        <v>No Error</v>
      </c>
      <c r="GM143" s="111" t="str">
        <f t="shared" si="464"/>
        <v>No Error</v>
      </c>
      <c r="GN143" s="111" t="str">
        <f t="shared" si="465"/>
        <v>No Error</v>
      </c>
      <c r="GO143" s="111" t="str">
        <f t="shared" si="466"/>
        <v>No Error</v>
      </c>
      <c r="GP143" s="111" t="str">
        <f t="shared" si="467"/>
        <v>No Error</v>
      </c>
      <c r="GQ143" s="111" t="str">
        <f t="shared" si="468"/>
        <v>No Error</v>
      </c>
      <c r="GR143" s="111" t="str">
        <f t="shared" si="469"/>
        <v>No Error</v>
      </c>
      <c r="GS143" s="111" t="str">
        <f t="shared" si="470"/>
        <v>No Error</v>
      </c>
      <c r="GT143" s="111" t="str">
        <f t="shared" si="471"/>
        <v>No Error</v>
      </c>
      <c r="GU143" s="111" t="str">
        <f t="shared" si="472"/>
        <v>No Error</v>
      </c>
      <c r="GV143" s="111" t="str">
        <f t="shared" si="473"/>
        <v>No Error</v>
      </c>
      <c r="GW143" s="111"/>
      <c r="GX143" s="111">
        <f t="shared" si="474"/>
        <v>0</v>
      </c>
      <c r="GY143" s="111">
        <f t="shared" si="475"/>
        <v>0</v>
      </c>
      <c r="GZ143" s="111" t="str">
        <f t="shared" si="476"/>
        <v/>
      </c>
      <c r="HA143" s="111">
        <f t="shared" si="477"/>
        <v>0</v>
      </c>
      <c r="HB143" s="111">
        <f t="shared" si="574"/>
        <v>0</v>
      </c>
      <c r="HC143" s="111">
        <f t="shared" si="575"/>
        <v>0</v>
      </c>
      <c r="HD143" s="121" t="str">
        <f>IF(OR($A143=2,$A143=3),"",'SEA Detail'!CE205)</f>
        <v>.</v>
      </c>
      <c r="HE143" s="111">
        <f t="shared" si="576"/>
        <v>0</v>
      </c>
      <c r="HF143" s="111">
        <f t="shared" si="577"/>
        <v>0</v>
      </c>
      <c r="HG143" s="111">
        <f t="shared" si="578"/>
        <v>0</v>
      </c>
      <c r="HH143" s="111">
        <f t="shared" si="579"/>
        <v>0</v>
      </c>
      <c r="HI143" s="111">
        <f t="shared" si="478"/>
        <v>0</v>
      </c>
      <c r="HJ143" s="111">
        <f t="shared" si="479"/>
        <v>0</v>
      </c>
      <c r="HK143" s="111">
        <f t="shared" si="480"/>
        <v>0</v>
      </c>
      <c r="HL143" s="111">
        <f t="shared" si="481"/>
        <v>0</v>
      </c>
      <c r="HM143" s="111">
        <f t="shared" si="482"/>
        <v>0</v>
      </c>
      <c r="HN143" s="111">
        <f t="shared" si="483"/>
        <v>0</v>
      </c>
      <c r="HO143" s="111">
        <f t="shared" si="484"/>
        <v>0</v>
      </c>
      <c r="HP143" s="111">
        <f t="shared" si="485"/>
        <v>0</v>
      </c>
      <c r="HQ143" s="111">
        <f t="shared" si="486"/>
        <v>0</v>
      </c>
      <c r="HR143" s="111">
        <f t="shared" si="487"/>
        <v>0</v>
      </c>
      <c r="HS143" s="111">
        <f t="shared" si="488"/>
        <v>0</v>
      </c>
      <c r="HT143" s="111">
        <f t="shared" si="489"/>
        <v>0</v>
      </c>
      <c r="HU143" s="111">
        <f t="shared" si="490"/>
        <v>0</v>
      </c>
      <c r="HV143" s="111">
        <f t="shared" si="491"/>
        <v>0</v>
      </c>
      <c r="HW143" s="111">
        <f t="shared" si="492"/>
        <v>0</v>
      </c>
      <c r="HX143" s="111">
        <f t="shared" si="493"/>
        <v>0</v>
      </c>
      <c r="HY143" s="111">
        <f t="shared" si="494"/>
        <v>0</v>
      </c>
      <c r="HZ143" s="111">
        <f t="shared" si="495"/>
        <v>0</v>
      </c>
      <c r="IA143" s="111">
        <f t="shared" si="496"/>
        <v>0</v>
      </c>
      <c r="IB143" s="111">
        <f t="shared" si="497"/>
        <v>0</v>
      </c>
      <c r="IC143" s="111">
        <f t="shared" si="498"/>
        <v>0</v>
      </c>
      <c r="ID143" s="111">
        <f t="shared" si="499"/>
        <v>0</v>
      </c>
      <c r="IE143" s="111">
        <f t="shared" si="500"/>
        <v>0</v>
      </c>
      <c r="IF143" s="111">
        <f>IF(AND(OR($A143=2,$E143=""),NOT(ISBLANK('Base Data'!I144))),1,IF(OR($A143=2,$C143="",$E143=""),0,1))</f>
        <v>0</v>
      </c>
      <c r="IG143" s="111"/>
      <c r="IH143" s="111"/>
      <c r="II143" s="111"/>
      <c r="IJ143" s="111">
        <f>IF('Base Data'!C144="",0,IF('Base Data'!D144="",1,0))</f>
        <v>0</v>
      </c>
      <c r="IK143" s="36">
        <v>141</v>
      </c>
    </row>
    <row r="144" spans="1:245" x14ac:dyDescent="0.25">
      <c r="A144" s="116" t="str">
        <f>IF(NOT(ISBLANK('Base Data'!A145)),'Base Data'!A145,"")</f>
        <v/>
      </c>
      <c r="B144" s="116" t="str">
        <f>IF(NOT(ISBLANK('Base Data'!B145)),'Base Data'!B145,"")</f>
        <v/>
      </c>
      <c r="C144" s="125" t="str">
        <f>IF(NOT(ISBLANK('Base Data'!C145)),'Base Data'!C145,"")</f>
        <v/>
      </c>
      <c r="D144" s="125" t="str">
        <f>IF(NOT(ISBLANK('Base Data'!D145)),'Base Data'!D145,"")</f>
        <v/>
      </c>
      <c r="E144" s="116" t="str">
        <f>IF(NOT(ISBLANK('Base Data'!E145)),'Base Data'!E145,"")</f>
        <v/>
      </c>
      <c r="F144" s="117" t="str">
        <f>IF(NOT(ISBLANK('Base Data'!F145)),'Base Data'!F145,"")</f>
        <v/>
      </c>
      <c r="G144" s="117" t="str">
        <f>IF(NOT(ISBLANK('Base Data'!G145)),'Base Data'!G145,"")</f>
        <v/>
      </c>
      <c r="H144" s="187">
        <f t="shared" si="389"/>
        <v>0</v>
      </c>
      <c r="I144" s="117" t="str">
        <f>IF(NOT(ISBLANK('Base Data'!H145)),'Base Data'!H145,"")</f>
        <v/>
      </c>
      <c r="J144" s="187">
        <f>IF(AND(ISNUMBER(I144),ISNUMBER(#REF!)),I144-#REF!,IF(AND(NOT(ISNUMBER(I144)),NOT(ISNUMBER(#REF!))),0,IF(NOT(ISNUMBER(I144)),-#REF!,IF(NOT(ISNUMBER(#REF!)),I144,0))))</f>
        <v>0</v>
      </c>
      <c r="K144" s="187">
        <f t="shared" si="390"/>
        <v>0</v>
      </c>
      <c r="L144" s="187">
        <f t="shared" si="501"/>
        <v>0</v>
      </c>
      <c r="M144" s="116" t="str">
        <f>IF(NOT(ISBLANK('Base Data'!I145)),'Base Data'!I145,"")</f>
        <v/>
      </c>
      <c r="N144" s="116" t="str">
        <f>IF(NOT(ISBLANK('Base Data'!J145)),'Base Data'!J145,"")</f>
        <v/>
      </c>
      <c r="O144" s="117" t="str">
        <f>IF(NOT(ISBLANK('Base Data'!K145)),'Base Data'!K145,"")</f>
        <v/>
      </c>
      <c r="P144" s="190">
        <f t="shared" si="391"/>
        <v>0</v>
      </c>
      <c r="Q144" s="116" t="str">
        <f>IF(NOT(ISBLANK('Base Data'!L145)),'Base Data'!L145,"")</f>
        <v/>
      </c>
      <c r="R144" s="116" t="str">
        <f>IF(NOT(ISBLANK('Base Data'!M145)),'Base Data'!M145,"")</f>
        <v/>
      </c>
      <c r="S144" s="116" t="str">
        <f>IF(NOT(ISBLANK('Base Data'!N145)),'Base Data'!N145,"")</f>
        <v/>
      </c>
      <c r="T144" s="117" t="str">
        <f>IF(NOT(ISBLANK('Base Data'!O145)),'Base Data'!O145,"")</f>
        <v/>
      </c>
      <c r="U144" s="116" t="str">
        <f>IF(NOT(ISBLANK('Base Data'!P145)),'Base Data'!P145,"")</f>
        <v/>
      </c>
      <c r="V144" s="116" t="str">
        <f>IF(NOT(ISBLANK('Base Data'!Q145)),'Base Data'!Q145,"")</f>
        <v/>
      </c>
      <c r="W144" s="116" t="str">
        <f>IF(NOT(ISBLANK('Base Data'!R145)),'Base Data'!R145,"")</f>
        <v/>
      </c>
      <c r="X144" s="116" t="str">
        <f>IF(NOT(ISBLANK('Base Data'!S145)),'Base Data'!S145,"")</f>
        <v/>
      </c>
      <c r="Y144" s="116" t="str">
        <f>IF(NOT(ISBLANK('Base Data'!T145)),'Base Data'!T145,"")</f>
        <v/>
      </c>
      <c r="Z144" s="117" t="str">
        <f>IF(NOT(ISBLANK('Base Data'!U145)),'Base Data'!U145,"")</f>
        <v/>
      </c>
      <c r="AA144" s="190">
        <f t="shared" si="392"/>
        <v>0</v>
      </c>
      <c r="AB144" s="116" t="str">
        <f>IF(NOT(ISBLANK('Base Data'!V145)),'Base Data'!V145,"")</f>
        <v/>
      </c>
      <c r="AC144" s="117" t="str">
        <f>IF(NOT(ISBLANK('Base Data'!W145)),'Base Data'!W145,"")</f>
        <v/>
      </c>
      <c r="AD144" s="190">
        <f t="shared" si="393"/>
        <v>0</v>
      </c>
      <c r="AE144" s="118" t="str">
        <f>IF(NOT(ISBLANK('Base Data'!X145)),'Base Data'!X145,"")</f>
        <v/>
      </c>
      <c r="AF144" s="118" t="str">
        <f>IF(NOT(ISBLANK('Base Data'!Y145)),'Base Data'!Y145,"")</f>
        <v/>
      </c>
      <c r="AG144" s="121" t="str">
        <f>IF(OR($A144=2),"",'SEA Detail'!CE206)</f>
        <v>.</v>
      </c>
      <c r="AH144" s="115">
        <f t="shared" si="502"/>
        <v>0</v>
      </c>
      <c r="AI144" s="115">
        <f t="shared" si="503"/>
        <v>0</v>
      </c>
      <c r="AJ144" s="115">
        <f t="shared" si="504"/>
        <v>0</v>
      </c>
      <c r="AK144" s="115">
        <f t="shared" si="505"/>
        <v>0</v>
      </c>
      <c r="AL144" s="115">
        <f t="shared" si="506"/>
        <v>0</v>
      </c>
      <c r="AM144" s="115">
        <f t="shared" si="507"/>
        <v>0</v>
      </c>
      <c r="AN144" s="115">
        <f t="shared" si="508"/>
        <v>0</v>
      </c>
      <c r="AO144" s="115">
        <f t="shared" si="509"/>
        <v>0</v>
      </c>
      <c r="AP144" s="115">
        <f t="shared" si="510"/>
        <v>0</v>
      </c>
      <c r="AQ144" s="115">
        <f t="shared" si="511"/>
        <v>0</v>
      </c>
      <c r="AR144" s="115">
        <f t="shared" si="512"/>
        <v>0</v>
      </c>
      <c r="AS144" s="115">
        <f t="shared" si="513"/>
        <v>0</v>
      </c>
      <c r="AT144" s="115">
        <f t="shared" si="514"/>
        <v>0</v>
      </c>
      <c r="AU144" s="115">
        <f t="shared" si="515"/>
        <v>0</v>
      </c>
      <c r="AV144" s="115">
        <f t="shared" si="516"/>
        <v>0</v>
      </c>
      <c r="AW144" s="115">
        <f t="shared" si="517"/>
        <v>0</v>
      </c>
      <c r="AX144" s="115">
        <f t="shared" si="518"/>
        <v>0</v>
      </c>
      <c r="AY144" s="115">
        <f t="shared" si="519"/>
        <v>0</v>
      </c>
      <c r="AZ144" s="115">
        <f t="shared" si="520"/>
        <v>0</v>
      </c>
      <c r="BA144" s="115">
        <f t="shared" si="521"/>
        <v>0</v>
      </c>
      <c r="BB144" s="115">
        <f t="shared" si="522"/>
        <v>0</v>
      </c>
      <c r="BC144" s="115">
        <f t="shared" si="523"/>
        <v>0</v>
      </c>
      <c r="BD144" s="115">
        <f t="shared" si="524"/>
        <v>0</v>
      </c>
      <c r="BE144" s="115">
        <f t="shared" si="525"/>
        <v>0</v>
      </c>
      <c r="BF144" s="115">
        <f t="shared" si="526"/>
        <v>0</v>
      </c>
      <c r="BG144" s="115">
        <f t="shared" si="527"/>
        <v>0</v>
      </c>
      <c r="BH144" s="115">
        <f t="shared" si="528"/>
        <v>0</v>
      </c>
      <c r="BI144" s="115">
        <f t="shared" si="529"/>
        <v>0</v>
      </c>
      <c r="BJ144" s="115">
        <f t="shared" si="530"/>
        <v>0</v>
      </c>
      <c r="BK144" s="115">
        <f t="shared" si="531"/>
        <v>0</v>
      </c>
      <c r="BL144" s="115">
        <f t="shared" si="532"/>
        <v>0</v>
      </c>
      <c r="BM144" s="115">
        <f t="shared" si="533"/>
        <v>0</v>
      </c>
      <c r="BN144" s="115">
        <f t="shared" si="534"/>
        <v>0</v>
      </c>
      <c r="BO144" s="115">
        <f t="shared" si="535"/>
        <v>0</v>
      </c>
      <c r="BP144" s="115">
        <f t="shared" si="536"/>
        <v>0</v>
      </c>
      <c r="BQ144" s="115">
        <f t="shared" si="537"/>
        <v>0</v>
      </c>
      <c r="BR144" s="115">
        <f t="shared" si="538"/>
        <v>0</v>
      </c>
      <c r="BS144" s="115">
        <f t="shared" si="539"/>
        <v>0</v>
      </c>
      <c r="BT144" s="115">
        <f t="shared" si="540"/>
        <v>0</v>
      </c>
      <c r="BU144" s="115">
        <f t="shared" si="541"/>
        <v>0</v>
      </c>
      <c r="BV144" s="115">
        <f t="shared" si="542"/>
        <v>0</v>
      </c>
      <c r="BW144" s="115">
        <f t="shared" si="543"/>
        <v>0</v>
      </c>
      <c r="BX144" s="115">
        <f t="shared" si="544"/>
        <v>0</v>
      </c>
      <c r="BY144" s="115">
        <f t="shared" si="545"/>
        <v>0</v>
      </c>
      <c r="BZ144" s="115">
        <f t="shared" si="546"/>
        <v>0</v>
      </c>
      <c r="CA144" s="115">
        <f t="shared" si="547"/>
        <v>0</v>
      </c>
      <c r="CB144" s="115">
        <f t="shared" si="548"/>
        <v>0</v>
      </c>
      <c r="CC144" s="115">
        <v>0</v>
      </c>
      <c r="CD144" s="115">
        <f>IFERROR(IF(OR($A144=2,$A144=3,$C144=""),0,IF(E144="",1,IF(ISERROR(VLOOKUP('Auto-Calculations'!E144,LEA_ESA_Lookup,2,FALSE)),1,0))),"0*")</f>
        <v>0</v>
      </c>
      <c r="CE144" s="115">
        <f t="shared" si="549"/>
        <v>0</v>
      </c>
      <c r="CF144" s="115">
        <f t="shared" si="550"/>
        <v>0</v>
      </c>
      <c r="CG144" s="115">
        <f t="shared" si="551"/>
        <v>0</v>
      </c>
      <c r="CH144" s="115">
        <f t="shared" si="552"/>
        <v>0</v>
      </c>
      <c r="CI144" s="115">
        <f t="shared" si="553"/>
        <v>0</v>
      </c>
      <c r="CJ144" s="115">
        <f t="shared" si="554"/>
        <v>0</v>
      </c>
      <c r="CK144" s="119">
        <f t="shared" si="555"/>
        <v>0</v>
      </c>
      <c r="CL144" s="115">
        <f t="shared" si="556"/>
        <v>0</v>
      </c>
      <c r="CM144" s="115">
        <f t="shared" si="557"/>
        <v>0</v>
      </c>
      <c r="CN144" s="115">
        <f t="shared" si="558"/>
        <v>0</v>
      </c>
      <c r="CO144" s="115">
        <f t="shared" si="559"/>
        <v>0</v>
      </c>
      <c r="CP144" s="115">
        <f t="shared" si="560"/>
        <v>0</v>
      </c>
      <c r="CQ144" s="115">
        <f>IFERROR(IF(OR($A144=2,$A144=3,$C144=""),0,IF('Auto-Calculations'!Z144="M",1,0)),"0*")</f>
        <v>0</v>
      </c>
      <c r="CR144" s="115">
        <f>IFERROR(IF(OR($A144=2,$A144=3,$C144=""),0,IF('Auto-Calculations'!AE144="M",1,0)),"0*")</f>
        <v>0</v>
      </c>
      <c r="CS144" s="115">
        <f>IFERROR(IF(OR($A144=2,$A144=3,$C144=""),0,IF('Auto-Calculations'!V144="M",1,0)),"0*")</f>
        <v>0</v>
      </c>
      <c r="CT144" s="115">
        <f>IFERROR(IF(OR($A144=2,$A144=3,$C144=""),0,IF('Auto-Calculations'!W144="M",1,0)),"0*")</f>
        <v>0</v>
      </c>
      <c r="CU144" s="115">
        <f>IFERROR(IF(OR($A144=2,$A144=3,$C144=""),0,IF('Auto-Calculations'!X144="M",1,0)),"0*")</f>
        <v>0</v>
      </c>
      <c r="CV144" s="115">
        <f>IFERROR(IF(OR($A144=2,$A144=3,$C144=""),0,IF('Auto-Calculations'!Y144="M",1,0)),"0*")</f>
        <v>0</v>
      </c>
      <c r="CW144" s="115">
        <f t="shared" si="561"/>
        <v>0</v>
      </c>
      <c r="CX144" s="115">
        <f t="shared" si="562"/>
        <v>0</v>
      </c>
      <c r="CY144" s="115">
        <f t="shared" si="563"/>
        <v>0</v>
      </c>
      <c r="CZ144" s="115">
        <f t="shared" si="564"/>
        <v>0</v>
      </c>
      <c r="DA144" s="115">
        <f t="shared" si="565"/>
        <v>0</v>
      </c>
      <c r="DB144" s="111">
        <f t="shared" si="566"/>
        <v>0</v>
      </c>
      <c r="DC144" s="111">
        <f t="shared" si="567"/>
        <v>0</v>
      </c>
      <c r="DD144" s="111">
        <f t="shared" si="568"/>
        <v>0</v>
      </c>
      <c r="DE144" s="115">
        <f t="shared" si="569"/>
        <v>0</v>
      </c>
      <c r="DF144" s="111">
        <f t="shared" si="570"/>
        <v>0</v>
      </c>
      <c r="DG144" s="115">
        <f t="shared" si="571"/>
        <v>0</v>
      </c>
      <c r="DH144" s="115">
        <f t="shared" si="572"/>
        <v>0</v>
      </c>
      <c r="DI144" s="115">
        <f>IFERROR(IF(OR($A144=3,C144="American Samoa",C144="Federated States of Micronesia",C144="Guam",C144="Hawaii",C144="Northern Marianas",C144="Puerto Rico",C144="Republic of Palau",C144="Republic of the Marshall Islands",C144="Bureau of Indian Education"),0,IF('Auto-Calculations'!Q144="NA",1,0)),"0*")</f>
        <v>0</v>
      </c>
      <c r="DJ144" s="111"/>
      <c r="DK144" s="111"/>
      <c r="DL144" s="111"/>
      <c r="DM144" s="111"/>
      <c r="DN144" s="111"/>
      <c r="DO144" s="111"/>
      <c r="DP144" s="111"/>
      <c r="DQ144" s="111"/>
      <c r="DR144" s="111"/>
      <c r="DS144" s="111"/>
      <c r="DT144" s="120" t="str">
        <f t="shared" si="573"/>
        <v>000000000000000000000000000000000000000000000000000000000000000000000000000000</v>
      </c>
      <c r="DU144" s="111" t="str">
        <f t="shared" si="394"/>
        <v>No Error</v>
      </c>
      <c r="DV144" s="111" t="str">
        <f t="shared" si="395"/>
        <v>No Error</v>
      </c>
      <c r="DW144" s="111" t="str">
        <f t="shared" si="396"/>
        <v>No Error</v>
      </c>
      <c r="DX144" s="111" t="str">
        <f t="shared" si="397"/>
        <v>No Error</v>
      </c>
      <c r="DY144" s="111" t="str">
        <f t="shared" si="398"/>
        <v>No Error</v>
      </c>
      <c r="DZ144" s="111" t="str">
        <f t="shared" si="399"/>
        <v>No Error</v>
      </c>
      <c r="EA144" s="111" t="str">
        <f t="shared" si="400"/>
        <v>No Error</v>
      </c>
      <c r="EB144" s="111" t="str">
        <f t="shared" si="401"/>
        <v>No Error</v>
      </c>
      <c r="EC144" s="111" t="str">
        <f t="shared" si="402"/>
        <v>No Error</v>
      </c>
      <c r="ED144" s="111" t="str">
        <f t="shared" si="403"/>
        <v>No Error</v>
      </c>
      <c r="EE144" s="111" t="str">
        <f t="shared" si="404"/>
        <v>No Error</v>
      </c>
      <c r="EF144" s="111" t="str">
        <f t="shared" si="405"/>
        <v>No Error</v>
      </c>
      <c r="EG144" s="111" t="str">
        <f t="shared" si="406"/>
        <v>No Error</v>
      </c>
      <c r="EH144" s="111" t="str">
        <f t="shared" si="407"/>
        <v>No Error</v>
      </c>
      <c r="EI144" s="111" t="str">
        <f t="shared" si="408"/>
        <v>No Error</v>
      </c>
      <c r="EJ144" s="111" t="str">
        <f t="shared" si="409"/>
        <v>No Error</v>
      </c>
      <c r="EK144" s="111" t="str">
        <f t="shared" si="410"/>
        <v>No Error</v>
      </c>
      <c r="EL144" s="111" t="str">
        <f t="shared" si="411"/>
        <v>No Error</v>
      </c>
      <c r="EM144" s="111" t="str">
        <f t="shared" si="412"/>
        <v>No Error</v>
      </c>
      <c r="EN144" s="111" t="str">
        <f t="shared" si="413"/>
        <v>No Error</v>
      </c>
      <c r="EO144" s="111" t="str">
        <f t="shared" si="414"/>
        <v>No Error</v>
      </c>
      <c r="EP144" s="111" t="str">
        <f t="shared" si="415"/>
        <v>No Error</v>
      </c>
      <c r="EQ144" s="111" t="str">
        <f t="shared" si="416"/>
        <v>No Error</v>
      </c>
      <c r="ER144" s="111" t="str">
        <f t="shared" si="417"/>
        <v>No Error</v>
      </c>
      <c r="ES144" s="111" t="str">
        <f t="shared" si="418"/>
        <v>No Error</v>
      </c>
      <c r="ET144" s="111" t="str">
        <f t="shared" si="419"/>
        <v>No Error</v>
      </c>
      <c r="EU144" s="111" t="str">
        <f t="shared" si="420"/>
        <v>No Error</v>
      </c>
      <c r="EV144" s="111" t="str">
        <f t="shared" si="421"/>
        <v>No Error</v>
      </c>
      <c r="EW144" s="111" t="str">
        <f t="shared" si="422"/>
        <v>No Error</v>
      </c>
      <c r="EX144" s="111" t="str">
        <f t="shared" si="423"/>
        <v>No Error</v>
      </c>
      <c r="EY144" s="111" t="str">
        <f t="shared" si="424"/>
        <v>No Error</v>
      </c>
      <c r="EZ144" s="111" t="str">
        <f t="shared" si="425"/>
        <v>No Error</v>
      </c>
      <c r="FA144" s="111" t="str">
        <f t="shared" si="426"/>
        <v>No Error</v>
      </c>
      <c r="FB144" s="111" t="str">
        <f t="shared" si="427"/>
        <v>No Error</v>
      </c>
      <c r="FC144" s="111" t="str">
        <f t="shared" si="428"/>
        <v>No Error</v>
      </c>
      <c r="FD144" s="111" t="str">
        <f t="shared" si="429"/>
        <v>No Error</v>
      </c>
      <c r="FE144" s="111" t="str">
        <f t="shared" si="430"/>
        <v>No Error</v>
      </c>
      <c r="FF144" s="111" t="str">
        <f t="shared" si="431"/>
        <v>No Error</v>
      </c>
      <c r="FG144" s="111" t="str">
        <f t="shared" si="432"/>
        <v>No Error</v>
      </c>
      <c r="FH144" s="111" t="str">
        <f t="shared" si="433"/>
        <v>No Error</v>
      </c>
      <c r="FI144" s="111" t="str">
        <f t="shared" si="434"/>
        <v>No Error</v>
      </c>
      <c r="FJ144" s="111" t="str">
        <f t="shared" si="435"/>
        <v>No Error</v>
      </c>
      <c r="FK144" s="111" t="str">
        <f t="shared" si="436"/>
        <v>No Error</v>
      </c>
      <c r="FL144" s="111" t="str">
        <f t="shared" si="437"/>
        <v>No Error</v>
      </c>
      <c r="FM144" s="111" t="str">
        <f t="shared" si="438"/>
        <v>No Error</v>
      </c>
      <c r="FN144" s="111" t="str">
        <f t="shared" si="439"/>
        <v>No Error</v>
      </c>
      <c r="FO144" s="111" t="str">
        <f t="shared" si="440"/>
        <v>No Error</v>
      </c>
      <c r="FP144" s="111" t="str">
        <f t="shared" si="441"/>
        <v>No Error</v>
      </c>
      <c r="FQ144" s="111" t="str">
        <f t="shared" si="442"/>
        <v>No Error</v>
      </c>
      <c r="FR144" s="111" t="str">
        <f t="shared" si="443"/>
        <v>No Error</v>
      </c>
      <c r="FS144" s="111" t="str">
        <f t="shared" si="444"/>
        <v>No Error</v>
      </c>
      <c r="FT144" s="111" t="str">
        <f t="shared" si="445"/>
        <v>No Error</v>
      </c>
      <c r="FU144" s="111" t="str">
        <f t="shared" si="446"/>
        <v>No Error</v>
      </c>
      <c r="FV144" s="111" t="str">
        <f t="shared" si="447"/>
        <v>No Error</v>
      </c>
      <c r="FW144" s="111" t="str">
        <f t="shared" si="448"/>
        <v>No Error</v>
      </c>
      <c r="FX144" s="111" t="str">
        <f t="shared" si="449"/>
        <v>No Error</v>
      </c>
      <c r="FY144" s="111" t="str">
        <f t="shared" si="450"/>
        <v>No Error</v>
      </c>
      <c r="FZ144" s="111" t="str">
        <f t="shared" si="451"/>
        <v>No Error</v>
      </c>
      <c r="GA144" s="111" t="str">
        <f t="shared" si="452"/>
        <v>No Error</v>
      </c>
      <c r="GB144" s="111" t="str">
        <f t="shared" si="453"/>
        <v>No Error</v>
      </c>
      <c r="GC144" s="111" t="str">
        <f t="shared" si="454"/>
        <v>No Error</v>
      </c>
      <c r="GD144" s="111" t="str">
        <f t="shared" si="455"/>
        <v>No Error</v>
      </c>
      <c r="GE144" s="111" t="str">
        <f t="shared" si="456"/>
        <v>No Error</v>
      </c>
      <c r="GF144" s="111" t="str">
        <f t="shared" si="457"/>
        <v>No Error</v>
      </c>
      <c r="GG144" s="111" t="str">
        <f t="shared" si="458"/>
        <v>No Error</v>
      </c>
      <c r="GH144" s="111" t="str">
        <f t="shared" si="459"/>
        <v>No Error</v>
      </c>
      <c r="GI144" s="111" t="str">
        <f t="shared" si="460"/>
        <v>No Error</v>
      </c>
      <c r="GJ144" s="111" t="str">
        <f t="shared" si="461"/>
        <v>No Error</v>
      </c>
      <c r="GK144" s="111" t="str">
        <f t="shared" si="462"/>
        <v>No Error</v>
      </c>
      <c r="GL144" s="111" t="str">
        <f t="shared" si="463"/>
        <v>No Error</v>
      </c>
      <c r="GM144" s="111" t="str">
        <f t="shared" si="464"/>
        <v>No Error</v>
      </c>
      <c r="GN144" s="111" t="str">
        <f t="shared" si="465"/>
        <v>No Error</v>
      </c>
      <c r="GO144" s="111" t="str">
        <f t="shared" si="466"/>
        <v>No Error</v>
      </c>
      <c r="GP144" s="111" t="str">
        <f t="shared" si="467"/>
        <v>No Error</v>
      </c>
      <c r="GQ144" s="111" t="str">
        <f t="shared" si="468"/>
        <v>No Error</v>
      </c>
      <c r="GR144" s="111" t="str">
        <f t="shared" si="469"/>
        <v>No Error</v>
      </c>
      <c r="GS144" s="111" t="str">
        <f t="shared" si="470"/>
        <v>No Error</v>
      </c>
      <c r="GT144" s="111" t="str">
        <f t="shared" si="471"/>
        <v>No Error</v>
      </c>
      <c r="GU144" s="111" t="str">
        <f t="shared" si="472"/>
        <v>No Error</v>
      </c>
      <c r="GV144" s="111" t="str">
        <f t="shared" si="473"/>
        <v>No Error</v>
      </c>
      <c r="GW144" s="111"/>
      <c r="GX144" s="111">
        <f t="shared" si="474"/>
        <v>0</v>
      </c>
      <c r="GY144" s="111">
        <f t="shared" si="475"/>
        <v>0</v>
      </c>
      <c r="GZ144" s="111" t="str">
        <f t="shared" si="476"/>
        <v/>
      </c>
      <c r="HA144" s="111">
        <f t="shared" si="477"/>
        <v>0</v>
      </c>
      <c r="HB144" s="111">
        <f t="shared" si="574"/>
        <v>0</v>
      </c>
      <c r="HC144" s="111">
        <f t="shared" si="575"/>
        <v>0</v>
      </c>
      <c r="HD144" s="121" t="str">
        <f>IF(OR($A144=2,$A144=3),"",'SEA Detail'!CE206)</f>
        <v>.</v>
      </c>
      <c r="HE144" s="111">
        <f t="shared" si="576"/>
        <v>0</v>
      </c>
      <c r="HF144" s="111">
        <f t="shared" si="577"/>
        <v>0</v>
      </c>
      <c r="HG144" s="111">
        <f t="shared" si="578"/>
        <v>0</v>
      </c>
      <c r="HH144" s="111">
        <f t="shared" si="579"/>
        <v>0</v>
      </c>
      <c r="HI144" s="111">
        <f t="shared" si="478"/>
        <v>0</v>
      </c>
      <c r="HJ144" s="111">
        <f t="shared" si="479"/>
        <v>0</v>
      </c>
      <c r="HK144" s="111">
        <f t="shared" si="480"/>
        <v>0</v>
      </c>
      <c r="HL144" s="111">
        <f t="shared" si="481"/>
        <v>0</v>
      </c>
      <c r="HM144" s="111">
        <f t="shared" si="482"/>
        <v>0</v>
      </c>
      <c r="HN144" s="111">
        <f t="shared" si="483"/>
        <v>0</v>
      </c>
      <c r="HO144" s="111">
        <f t="shared" si="484"/>
        <v>0</v>
      </c>
      <c r="HP144" s="111">
        <f t="shared" si="485"/>
        <v>0</v>
      </c>
      <c r="HQ144" s="111">
        <f t="shared" si="486"/>
        <v>0</v>
      </c>
      <c r="HR144" s="111">
        <f t="shared" si="487"/>
        <v>0</v>
      </c>
      <c r="HS144" s="111">
        <f t="shared" si="488"/>
        <v>0</v>
      </c>
      <c r="HT144" s="111">
        <f t="shared" si="489"/>
        <v>0</v>
      </c>
      <c r="HU144" s="111">
        <f t="shared" si="490"/>
        <v>0</v>
      </c>
      <c r="HV144" s="111">
        <f t="shared" si="491"/>
        <v>0</v>
      </c>
      <c r="HW144" s="111">
        <f t="shared" si="492"/>
        <v>0</v>
      </c>
      <c r="HX144" s="111">
        <f t="shared" si="493"/>
        <v>0</v>
      </c>
      <c r="HY144" s="111">
        <f t="shared" si="494"/>
        <v>0</v>
      </c>
      <c r="HZ144" s="111">
        <f t="shared" si="495"/>
        <v>0</v>
      </c>
      <c r="IA144" s="111">
        <f t="shared" si="496"/>
        <v>0</v>
      </c>
      <c r="IB144" s="111">
        <f t="shared" si="497"/>
        <v>0</v>
      </c>
      <c r="IC144" s="111">
        <f t="shared" si="498"/>
        <v>0</v>
      </c>
      <c r="ID144" s="111">
        <f t="shared" si="499"/>
        <v>0</v>
      </c>
      <c r="IE144" s="111">
        <f t="shared" si="500"/>
        <v>0</v>
      </c>
      <c r="IF144" s="111">
        <f>IF(AND(OR($A144=2,$E144=""),NOT(ISBLANK('Base Data'!I145))),1,IF(OR($A144=2,$C144="",$E144=""),0,1))</f>
        <v>0</v>
      </c>
      <c r="IG144" s="111"/>
      <c r="IH144" s="111"/>
      <c r="II144" s="111"/>
      <c r="IJ144" s="111">
        <f>IF('Base Data'!C145="",0,IF('Base Data'!D145="",1,0))</f>
        <v>0</v>
      </c>
      <c r="IK144" s="36">
        <v>142</v>
      </c>
    </row>
    <row r="145" spans="1:245" x14ac:dyDescent="0.25">
      <c r="A145" s="116" t="str">
        <f>IF(NOT(ISBLANK('Base Data'!A146)),'Base Data'!A146,"")</f>
        <v/>
      </c>
      <c r="B145" s="116" t="str">
        <f>IF(NOT(ISBLANK('Base Data'!B146)),'Base Data'!B146,"")</f>
        <v/>
      </c>
      <c r="C145" s="125" t="str">
        <f>IF(NOT(ISBLANK('Base Data'!C146)),'Base Data'!C146,"")</f>
        <v/>
      </c>
      <c r="D145" s="125" t="str">
        <f>IF(NOT(ISBLANK('Base Data'!D146)),'Base Data'!D146,"")</f>
        <v/>
      </c>
      <c r="E145" s="116" t="str">
        <f>IF(NOT(ISBLANK('Base Data'!E146)),'Base Data'!E146,"")</f>
        <v/>
      </c>
      <c r="F145" s="117" t="str">
        <f>IF(NOT(ISBLANK('Base Data'!F146)),'Base Data'!F146,"")</f>
        <v/>
      </c>
      <c r="G145" s="117" t="str">
        <f>IF(NOT(ISBLANK('Base Data'!G146)),'Base Data'!G146,"")</f>
        <v/>
      </c>
      <c r="H145" s="187">
        <f t="shared" si="389"/>
        <v>0</v>
      </c>
      <c r="I145" s="117" t="str">
        <f>IF(NOT(ISBLANK('Base Data'!H146)),'Base Data'!H146,"")</f>
        <v/>
      </c>
      <c r="J145" s="187">
        <f>IF(AND(ISNUMBER(I145),ISNUMBER(#REF!)),I145-#REF!,IF(AND(NOT(ISNUMBER(I145)),NOT(ISNUMBER(#REF!))),0,IF(NOT(ISNUMBER(I145)),-#REF!,IF(NOT(ISNUMBER(#REF!)),I145,0))))</f>
        <v>0</v>
      </c>
      <c r="K145" s="187">
        <f t="shared" si="390"/>
        <v>0</v>
      </c>
      <c r="L145" s="187">
        <f t="shared" si="501"/>
        <v>0</v>
      </c>
      <c r="M145" s="116" t="str">
        <f>IF(NOT(ISBLANK('Base Data'!I146)),'Base Data'!I146,"")</f>
        <v/>
      </c>
      <c r="N145" s="116" t="str">
        <f>IF(NOT(ISBLANK('Base Data'!J146)),'Base Data'!J146,"")</f>
        <v/>
      </c>
      <c r="O145" s="117" t="str">
        <f>IF(NOT(ISBLANK('Base Data'!K146)),'Base Data'!K146,"")</f>
        <v/>
      </c>
      <c r="P145" s="190">
        <f t="shared" si="391"/>
        <v>0</v>
      </c>
      <c r="Q145" s="116" t="str">
        <f>IF(NOT(ISBLANK('Base Data'!L146)),'Base Data'!L146,"")</f>
        <v/>
      </c>
      <c r="R145" s="116" t="str">
        <f>IF(NOT(ISBLANK('Base Data'!M146)),'Base Data'!M146,"")</f>
        <v/>
      </c>
      <c r="S145" s="116" t="str">
        <f>IF(NOT(ISBLANK('Base Data'!N146)),'Base Data'!N146,"")</f>
        <v/>
      </c>
      <c r="T145" s="117" t="str">
        <f>IF(NOT(ISBLANK('Base Data'!O146)),'Base Data'!O146,"")</f>
        <v/>
      </c>
      <c r="U145" s="116" t="str">
        <f>IF(NOT(ISBLANK('Base Data'!P146)),'Base Data'!P146,"")</f>
        <v/>
      </c>
      <c r="V145" s="116" t="str">
        <f>IF(NOT(ISBLANK('Base Data'!Q146)),'Base Data'!Q146,"")</f>
        <v/>
      </c>
      <c r="W145" s="116" t="str">
        <f>IF(NOT(ISBLANK('Base Data'!R146)),'Base Data'!R146,"")</f>
        <v/>
      </c>
      <c r="X145" s="116" t="str">
        <f>IF(NOT(ISBLANK('Base Data'!S146)),'Base Data'!S146,"")</f>
        <v/>
      </c>
      <c r="Y145" s="116" t="str">
        <f>IF(NOT(ISBLANK('Base Data'!T146)),'Base Data'!T146,"")</f>
        <v/>
      </c>
      <c r="Z145" s="117" t="str">
        <f>IF(NOT(ISBLANK('Base Data'!U146)),'Base Data'!U146,"")</f>
        <v/>
      </c>
      <c r="AA145" s="190">
        <f t="shared" si="392"/>
        <v>0</v>
      </c>
      <c r="AB145" s="116" t="str">
        <f>IF(NOT(ISBLANK('Base Data'!V146)),'Base Data'!V146,"")</f>
        <v/>
      </c>
      <c r="AC145" s="117" t="str">
        <f>IF(NOT(ISBLANK('Base Data'!W146)),'Base Data'!W146,"")</f>
        <v/>
      </c>
      <c r="AD145" s="190">
        <f t="shared" si="393"/>
        <v>0</v>
      </c>
      <c r="AE145" s="118" t="str">
        <f>IF(NOT(ISBLANK('Base Data'!X146)),'Base Data'!X146,"")</f>
        <v/>
      </c>
      <c r="AF145" s="118" t="str">
        <f>IF(NOT(ISBLANK('Base Data'!Y146)),'Base Data'!Y146,"")</f>
        <v/>
      </c>
      <c r="AG145" s="121" t="str">
        <f>IF(OR($A145=2),"",'SEA Detail'!CE207)</f>
        <v>.</v>
      </c>
      <c r="AH145" s="115">
        <f t="shared" si="502"/>
        <v>0</v>
      </c>
      <c r="AI145" s="115">
        <f t="shared" si="503"/>
        <v>0</v>
      </c>
      <c r="AJ145" s="115">
        <f t="shared" si="504"/>
        <v>0</v>
      </c>
      <c r="AK145" s="115">
        <f t="shared" si="505"/>
        <v>0</v>
      </c>
      <c r="AL145" s="115">
        <f t="shared" si="506"/>
        <v>0</v>
      </c>
      <c r="AM145" s="115">
        <f t="shared" si="507"/>
        <v>0</v>
      </c>
      <c r="AN145" s="115">
        <f t="shared" si="508"/>
        <v>0</v>
      </c>
      <c r="AO145" s="115">
        <f t="shared" si="509"/>
        <v>0</v>
      </c>
      <c r="AP145" s="115">
        <f t="shared" si="510"/>
        <v>0</v>
      </c>
      <c r="AQ145" s="115">
        <f t="shared" si="511"/>
        <v>0</v>
      </c>
      <c r="AR145" s="115">
        <f t="shared" si="512"/>
        <v>0</v>
      </c>
      <c r="AS145" s="115">
        <f t="shared" si="513"/>
        <v>0</v>
      </c>
      <c r="AT145" s="115">
        <f t="shared" si="514"/>
        <v>0</v>
      </c>
      <c r="AU145" s="115">
        <f t="shared" si="515"/>
        <v>0</v>
      </c>
      <c r="AV145" s="115">
        <f t="shared" si="516"/>
        <v>0</v>
      </c>
      <c r="AW145" s="115">
        <f t="shared" si="517"/>
        <v>0</v>
      </c>
      <c r="AX145" s="115">
        <f t="shared" si="518"/>
        <v>0</v>
      </c>
      <c r="AY145" s="115">
        <f t="shared" si="519"/>
        <v>0</v>
      </c>
      <c r="AZ145" s="115">
        <f t="shared" si="520"/>
        <v>0</v>
      </c>
      <c r="BA145" s="115">
        <f t="shared" si="521"/>
        <v>0</v>
      </c>
      <c r="BB145" s="115">
        <f t="shared" si="522"/>
        <v>0</v>
      </c>
      <c r="BC145" s="115">
        <f t="shared" si="523"/>
        <v>0</v>
      </c>
      <c r="BD145" s="115">
        <f t="shared" si="524"/>
        <v>0</v>
      </c>
      <c r="BE145" s="115">
        <f t="shared" si="525"/>
        <v>0</v>
      </c>
      <c r="BF145" s="115">
        <f t="shared" si="526"/>
        <v>0</v>
      </c>
      <c r="BG145" s="115">
        <f t="shared" si="527"/>
        <v>0</v>
      </c>
      <c r="BH145" s="115">
        <f t="shared" si="528"/>
        <v>0</v>
      </c>
      <c r="BI145" s="115">
        <f t="shared" si="529"/>
        <v>0</v>
      </c>
      <c r="BJ145" s="115">
        <f t="shared" si="530"/>
        <v>0</v>
      </c>
      <c r="BK145" s="115">
        <f t="shared" si="531"/>
        <v>0</v>
      </c>
      <c r="BL145" s="115">
        <f t="shared" si="532"/>
        <v>0</v>
      </c>
      <c r="BM145" s="115">
        <f t="shared" si="533"/>
        <v>0</v>
      </c>
      <c r="BN145" s="115">
        <f t="shared" si="534"/>
        <v>0</v>
      </c>
      <c r="BO145" s="115">
        <f t="shared" si="535"/>
        <v>0</v>
      </c>
      <c r="BP145" s="115">
        <f t="shared" si="536"/>
        <v>0</v>
      </c>
      <c r="BQ145" s="115">
        <f t="shared" si="537"/>
        <v>0</v>
      </c>
      <c r="BR145" s="115">
        <f t="shared" si="538"/>
        <v>0</v>
      </c>
      <c r="BS145" s="115">
        <f t="shared" si="539"/>
        <v>0</v>
      </c>
      <c r="BT145" s="115">
        <f t="shared" si="540"/>
        <v>0</v>
      </c>
      <c r="BU145" s="115">
        <f t="shared" si="541"/>
        <v>0</v>
      </c>
      <c r="BV145" s="115">
        <f t="shared" si="542"/>
        <v>0</v>
      </c>
      <c r="BW145" s="115">
        <f t="shared" si="543"/>
        <v>0</v>
      </c>
      <c r="BX145" s="115">
        <f t="shared" si="544"/>
        <v>0</v>
      </c>
      <c r="BY145" s="115">
        <f t="shared" si="545"/>
        <v>0</v>
      </c>
      <c r="BZ145" s="115">
        <f t="shared" si="546"/>
        <v>0</v>
      </c>
      <c r="CA145" s="115">
        <f t="shared" si="547"/>
        <v>0</v>
      </c>
      <c r="CB145" s="115">
        <f t="shared" si="548"/>
        <v>0</v>
      </c>
      <c r="CC145" s="115">
        <v>0</v>
      </c>
      <c r="CD145" s="115">
        <f>IFERROR(IF(OR($A145=2,$A145=3,$C145=""),0,IF(E145="",1,IF(ISERROR(VLOOKUP('Auto-Calculations'!E145,LEA_ESA_Lookup,2,FALSE)),1,0))),"0*")</f>
        <v>0</v>
      </c>
      <c r="CE145" s="115">
        <f t="shared" si="549"/>
        <v>0</v>
      </c>
      <c r="CF145" s="115">
        <f t="shared" si="550"/>
        <v>0</v>
      </c>
      <c r="CG145" s="115">
        <f t="shared" si="551"/>
        <v>0</v>
      </c>
      <c r="CH145" s="115">
        <f t="shared" si="552"/>
        <v>0</v>
      </c>
      <c r="CI145" s="115">
        <f t="shared" si="553"/>
        <v>0</v>
      </c>
      <c r="CJ145" s="115">
        <f t="shared" si="554"/>
        <v>0</v>
      </c>
      <c r="CK145" s="119">
        <f t="shared" si="555"/>
        <v>0</v>
      </c>
      <c r="CL145" s="115">
        <f t="shared" si="556"/>
        <v>0</v>
      </c>
      <c r="CM145" s="115">
        <f t="shared" si="557"/>
        <v>0</v>
      </c>
      <c r="CN145" s="115">
        <f t="shared" si="558"/>
        <v>0</v>
      </c>
      <c r="CO145" s="115">
        <f t="shared" si="559"/>
        <v>0</v>
      </c>
      <c r="CP145" s="115">
        <f t="shared" si="560"/>
        <v>0</v>
      </c>
      <c r="CQ145" s="115">
        <f>IFERROR(IF(OR($A145=2,$A145=3,$C145=""),0,IF('Auto-Calculations'!Z145="M",1,0)),"0*")</f>
        <v>0</v>
      </c>
      <c r="CR145" s="115">
        <f>IFERROR(IF(OR($A145=2,$A145=3,$C145=""),0,IF('Auto-Calculations'!AE145="M",1,0)),"0*")</f>
        <v>0</v>
      </c>
      <c r="CS145" s="115">
        <f>IFERROR(IF(OR($A145=2,$A145=3,$C145=""),0,IF('Auto-Calculations'!V145="M",1,0)),"0*")</f>
        <v>0</v>
      </c>
      <c r="CT145" s="115">
        <f>IFERROR(IF(OR($A145=2,$A145=3,$C145=""),0,IF('Auto-Calculations'!W145="M",1,0)),"0*")</f>
        <v>0</v>
      </c>
      <c r="CU145" s="115">
        <f>IFERROR(IF(OR($A145=2,$A145=3,$C145=""),0,IF('Auto-Calculations'!X145="M",1,0)),"0*")</f>
        <v>0</v>
      </c>
      <c r="CV145" s="115">
        <f>IFERROR(IF(OR($A145=2,$A145=3,$C145=""),0,IF('Auto-Calculations'!Y145="M",1,0)),"0*")</f>
        <v>0</v>
      </c>
      <c r="CW145" s="115">
        <f t="shared" si="561"/>
        <v>0</v>
      </c>
      <c r="CX145" s="115">
        <f t="shared" si="562"/>
        <v>0</v>
      </c>
      <c r="CY145" s="115">
        <f t="shared" si="563"/>
        <v>0</v>
      </c>
      <c r="CZ145" s="115">
        <f t="shared" si="564"/>
        <v>0</v>
      </c>
      <c r="DA145" s="115">
        <f t="shared" si="565"/>
        <v>0</v>
      </c>
      <c r="DB145" s="111">
        <f t="shared" si="566"/>
        <v>0</v>
      </c>
      <c r="DC145" s="111">
        <f t="shared" si="567"/>
        <v>0</v>
      </c>
      <c r="DD145" s="111">
        <f t="shared" si="568"/>
        <v>0</v>
      </c>
      <c r="DE145" s="115">
        <f t="shared" si="569"/>
        <v>0</v>
      </c>
      <c r="DF145" s="111">
        <f t="shared" si="570"/>
        <v>0</v>
      </c>
      <c r="DG145" s="115">
        <f t="shared" si="571"/>
        <v>0</v>
      </c>
      <c r="DH145" s="115">
        <f t="shared" si="572"/>
        <v>0</v>
      </c>
      <c r="DI145" s="115">
        <f>IFERROR(IF(OR($A145=3,C145="American Samoa",C145="Federated States of Micronesia",C145="Guam",C145="Hawaii",C145="Northern Marianas",C145="Puerto Rico",C145="Republic of Palau",C145="Republic of the Marshall Islands",C145="Bureau of Indian Education"),0,IF('Auto-Calculations'!Q145="NA",1,0)),"0*")</f>
        <v>0</v>
      </c>
      <c r="DJ145" s="111"/>
      <c r="DK145" s="111"/>
      <c r="DL145" s="111"/>
      <c r="DM145" s="111"/>
      <c r="DN145" s="111"/>
      <c r="DO145" s="111"/>
      <c r="DP145" s="111"/>
      <c r="DQ145" s="111"/>
      <c r="DR145" s="111"/>
      <c r="DS145" s="111"/>
      <c r="DT145" s="120" t="str">
        <f t="shared" si="573"/>
        <v>000000000000000000000000000000000000000000000000000000000000000000000000000000</v>
      </c>
      <c r="DU145" s="111" t="str">
        <f t="shared" si="394"/>
        <v>No Error</v>
      </c>
      <c r="DV145" s="111" t="str">
        <f t="shared" si="395"/>
        <v>No Error</v>
      </c>
      <c r="DW145" s="111" t="str">
        <f t="shared" si="396"/>
        <v>No Error</v>
      </c>
      <c r="DX145" s="111" t="str">
        <f t="shared" si="397"/>
        <v>No Error</v>
      </c>
      <c r="DY145" s="111" t="str">
        <f t="shared" si="398"/>
        <v>No Error</v>
      </c>
      <c r="DZ145" s="111" t="str">
        <f t="shared" si="399"/>
        <v>No Error</v>
      </c>
      <c r="EA145" s="111" t="str">
        <f t="shared" si="400"/>
        <v>No Error</v>
      </c>
      <c r="EB145" s="111" t="str">
        <f t="shared" si="401"/>
        <v>No Error</v>
      </c>
      <c r="EC145" s="111" t="str">
        <f t="shared" si="402"/>
        <v>No Error</v>
      </c>
      <c r="ED145" s="111" t="str">
        <f t="shared" si="403"/>
        <v>No Error</v>
      </c>
      <c r="EE145" s="111" t="str">
        <f t="shared" si="404"/>
        <v>No Error</v>
      </c>
      <c r="EF145" s="111" t="str">
        <f t="shared" si="405"/>
        <v>No Error</v>
      </c>
      <c r="EG145" s="111" t="str">
        <f t="shared" si="406"/>
        <v>No Error</v>
      </c>
      <c r="EH145" s="111" t="str">
        <f t="shared" si="407"/>
        <v>No Error</v>
      </c>
      <c r="EI145" s="111" t="str">
        <f t="shared" si="408"/>
        <v>No Error</v>
      </c>
      <c r="EJ145" s="111" t="str">
        <f t="shared" si="409"/>
        <v>No Error</v>
      </c>
      <c r="EK145" s="111" t="str">
        <f t="shared" si="410"/>
        <v>No Error</v>
      </c>
      <c r="EL145" s="111" t="str">
        <f t="shared" si="411"/>
        <v>No Error</v>
      </c>
      <c r="EM145" s="111" t="str">
        <f t="shared" si="412"/>
        <v>No Error</v>
      </c>
      <c r="EN145" s="111" t="str">
        <f t="shared" si="413"/>
        <v>No Error</v>
      </c>
      <c r="EO145" s="111" t="str">
        <f t="shared" si="414"/>
        <v>No Error</v>
      </c>
      <c r="EP145" s="111" t="str">
        <f t="shared" si="415"/>
        <v>No Error</v>
      </c>
      <c r="EQ145" s="111" t="str">
        <f t="shared" si="416"/>
        <v>No Error</v>
      </c>
      <c r="ER145" s="111" t="str">
        <f t="shared" si="417"/>
        <v>No Error</v>
      </c>
      <c r="ES145" s="111" t="str">
        <f t="shared" si="418"/>
        <v>No Error</v>
      </c>
      <c r="ET145" s="111" t="str">
        <f t="shared" si="419"/>
        <v>No Error</v>
      </c>
      <c r="EU145" s="111" t="str">
        <f t="shared" si="420"/>
        <v>No Error</v>
      </c>
      <c r="EV145" s="111" t="str">
        <f t="shared" si="421"/>
        <v>No Error</v>
      </c>
      <c r="EW145" s="111" t="str">
        <f t="shared" si="422"/>
        <v>No Error</v>
      </c>
      <c r="EX145" s="111" t="str">
        <f t="shared" si="423"/>
        <v>No Error</v>
      </c>
      <c r="EY145" s="111" t="str">
        <f t="shared" si="424"/>
        <v>No Error</v>
      </c>
      <c r="EZ145" s="111" t="str">
        <f t="shared" si="425"/>
        <v>No Error</v>
      </c>
      <c r="FA145" s="111" t="str">
        <f t="shared" si="426"/>
        <v>No Error</v>
      </c>
      <c r="FB145" s="111" t="str">
        <f t="shared" si="427"/>
        <v>No Error</v>
      </c>
      <c r="FC145" s="111" t="str">
        <f t="shared" si="428"/>
        <v>No Error</v>
      </c>
      <c r="FD145" s="111" t="str">
        <f t="shared" si="429"/>
        <v>No Error</v>
      </c>
      <c r="FE145" s="111" t="str">
        <f t="shared" si="430"/>
        <v>No Error</v>
      </c>
      <c r="FF145" s="111" t="str">
        <f t="shared" si="431"/>
        <v>No Error</v>
      </c>
      <c r="FG145" s="111" t="str">
        <f t="shared" si="432"/>
        <v>No Error</v>
      </c>
      <c r="FH145" s="111" t="str">
        <f t="shared" si="433"/>
        <v>No Error</v>
      </c>
      <c r="FI145" s="111" t="str">
        <f t="shared" si="434"/>
        <v>No Error</v>
      </c>
      <c r="FJ145" s="111" t="str">
        <f t="shared" si="435"/>
        <v>No Error</v>
      </c>
      <c r="FK145" s="111" t="str">
        <f t="shared" si="436"/>
        <v>No Error</v>
      </c>
      <c r="FL145" s="111" t="str">
        <f t="shared" si="437"/>
        <v>No Error</v>
      </c>
      <c r="FM145" s="111" t="str">
        <f t="shared" si="438"/>
        <v>No Error</v>
      </c>
      <c r="FN145" s="111" t="str">
        <f t="shared" si="439"/>
        <v>No Error</v>
      </c>
      <c r="FO145" s="111" t="str">
        <f t="shared" si="440"/>
        <v>No Error</v>
      </c>
      <c r="FP145" s="111" t="str">
        <f t="shared" si="441"/>
        <v>No Error</v>
      </c>
      <c r="FQ145" s="111" t="str">
        <f t="shared" si="442"/>
        <v>No Error</v>
      </c>
      <c r="FR145" s="111" t="str">
        <f t="shared" si="443"/>
        <v>No Error</v>
      </c>
      <c r="FS145" s="111" t="str">
        <f t="shared" si="444"/>
        <v>No Error</v>
      </c>
      <c r="FT145" s="111" t="str">
        <f t="shared" si="445"/>
        <v>No Error</v>
      </c>
      <c r="FU145" s="111" t="str">
        <f t="shared" si="446"/>
        <v>No Error</v>
      </c>
      <c r="FV145" s="111" t="str">
        <f t="shared" si="447"/>
        <v>No Error</v>
      </c>
      <c r="FW145" s="111" t="str">
        <f t="shared" si="448"/>
        <v>No Error</v>
      </c>
      <c r="FX145" s="111" t="str">
        <f t="shared" si="449"/>
        <v>No Error</v>
      </c>
      <c r="FY145" s="111" t="str">
        <f t="shared" si="450"/>
        <v>No Error</v>
      </c>
      <c r="FZ145" s="111" t="str">
        <f t="shared" si="451"/>
        <v>No Error</v>
      </c>
      <c r="GA145" s="111" t="str">
        <f t="shared" si="452"/>
        <v>No Error</v>
      </c>
      <c r="GB145" s="111" t="str">
        <f t="shared" si="453"/>
        <v>No Error</v>
      </c>
      <c r="GC145" s="111" t="str">
        <f t="shared" si="454"/>
        <v>No Error</v>
      </c>
      <c r="GD145" s="111" t="str">
        <f t="shared" si="455"/>
        <v>No Error</v>
      </c>
      <c r="GE145" s="111" t="str">
        <f t="shared" si="456"/>
        <v>No Error</v>
      </c>
      <c r="GF145" s="111" t="str">
        <f t="shared" si="457"/>
        <v>No Error</v>
      </c>
      <c r="GG145" s="111" t="str">
        <f t="shared" si="458"/>
        <v>No Error</v>
      </c>
      <c r="GH145" s="111" t="str">
        <f t="shared" si="459"/>
        <v>No Error</v>
      </c>
      <c r="GI145" s="111" t="str">
        <f t="shared" si="460"/>
        <v>No Error</v>
      </c>
      <c r="GJ145" s="111" t="str">
        <f t="shared" si="461"/>
        <v>No Error</v>
      </c>
      <c r="GK145" s="111" t="str">
        <f t="shared" si="462"/>
        <v>No Error</v>
      </c>
      <c r="GL145" s="111" t="str">
        <f t="shared" si="463"/>
        <v>No Error</v>
      </c>
      <c r="GM145" s="111" t="str">
        <f t="shared" si="464"/>
        <v>No Error</v>
      </c>
      <c r="GN145" s="111" t="str">
        <f t="shared" si="465"/>
        <v>No Error</v>
      </c>
      <c r="GO145" s="111" t="str">
        <f t="shared" si="466"/>
        <v>No Error</v>
      </c>
      <c r="GP145" s="111" t="str">
        <f t="shared" si="467"/>
        <v>No Error</v>
      </c>
      <c r="GQ145" s="111" t="str">
        <f t="shared" si="468"/>
        <v>No Error</v>
      </c>
      <c r="GR145" s="111" t="str">
        <f t="shared" si="469"/>
        <v>No Error</v>
      </c>
      <c r="GS145" s="111" t="str">
        <f t="shared" si="470"/>
        <v>No Error</v>
      </c>
      <c r="GT145" s="111" t="str">
        <f t="shared" si="471"/>
        <v>No Error</v>
      </c>
      <c r="GU145" s="111" t="str">
        <f t="shared" si="472"/>
        <v>No Error</v>
      </c>
      <c r="GV145" s="111" t="str">
        <f t="shared" si="473"/>
        <v>No Error</v>
      </c>
      <c r="GW145" s="111"/>
      <c r="GX145" s="111">
        <f t="shared" si="474"/>
        <v>0</v>
      </c>
      <c r="GY145" s="111">
        <f t="shared" si="475"/>
        <v>0</v>
      </c>
      <c r="GZ145" s="111" t="str">
        <f t="shared" si="476"/>
        <v/>
      </c>
      <c r="HA145" s="111">
        <f t="shared" si="477"/>
        <v>0</v>
      </c>
      <c r="HB145" s="111">
        <f t="shared" si="574"/>
        <v>0</v>
      </c>
      <c r="HC145" s="111">
        <f t="shared" si="575"/>
        <v>0</v>
      </c>
      <c r="HD145" s="121" t="str">
        <f>IF(OR($A145=2,$A145=3),"",'SEA Detail'!CE207)</f>
        <v>.</v>
      </c>
      <c r="HE145" s="111">
        <f t="shared" si="576"/>
        <v>0</v>
      </c>
      <c r="HF145" s="111">
        <f t="shared" si="577"/>
        <v>0</v>
      </c>
      <c r="HG145" s="111">
        <f t="shared" si="578"/>
        <v>0</v>
      </c>
      <c r="HH145" s="111">
        <f t="shared" si="579"/>
        <v>0</v>
      </c>
      <c r="HI145" s="111">
        <f t="shared" si="478"/>
        <v>0</v>
      </c>
      <c r="HJ145" s="111">
        <f t="shared" si="479"/>
        <v>0</v>
      </c>
      <c r="HK145" s="111">
        <f t="shared" si="480"/>
        <v>0</v>
      </c>
      <c r="HL145" s="111">
        <f t="shared" si="481"/>
        <v>0</v>
      </c>
      <c r="HM145" s="111">
        <f t="shared" si="482"/>
        <v>0</v>
      </c>
      <c r="HN145" s="111">
        <f t="shared" si="483"/>
        <v>0</v>
      </c>
      <c r="HO145" s="111">
        <f t="shared" si="484"/>
        <v>0</v>
      </c>
      <c r="HP145" s="111">
        <f t="shared" si="485"/>
        <v>0</v>
      </c>
      <c r="HQ145" s="111">
        <f t="shared" si="486"/>
        <v>0</v>
      </c>
      <c r="HR145" s="111">
        <f t="shared" si="487"/>
        <v>0</v>
      </c>
      <c r="HS145" s="111">
        <f t="shared" si="488"/>
        <v>0</v>
      </c>
      <c r="HT145" s="111">
        <f t="shared" si="489"/>
        <v>0</v>
      </c>
      <c r="HU145" s="111">
        <f t="shared" si="490"/>
        <v>0</v>
      </c>
      <c r="HV145" s="111">
        <f t="shared" si="491"/>
        <v>0</v>
      </c>
      <c r="HW145" s="111">
        <f t="shared" si="492"/>
        <v>0</v>
      </c>
      <c r="HX145" s="111">
        <f t="shared" si="493"/>
        <v>0</v>
      </c>
      <c r="HY145" s="111">
        <f t="shared" si="494"/>
        <v>0</v>
      </c>
      <c r="HZ145" s="111">
        <f t="shared" si="495"/>
        <v>0</v>
      </c>
      <c r="IA145" s="111">
        <f t="shared" si="496"/>
        <v>0</v>
      </c>
      <c r="IB145" s="111">
        <f t="shared" si="497"/>
        <v>0</v>
      </c>
      <c r="IC145" s="111">
        <f t="shared" si="498"/>
        <v>0</v>
      </c>
      <c r="ID145" s="111">
        <f t="shared" si="499"/>
        <v>0</v>
      </c>
      <c r="IE145" s="111">
        <f t="shared" si="500"/>
        <v>0</v>
      </c>
      <c r="IF145" s="111">
        <f>IF(AND(OR($A145=2,$E145=""),NOT(ISBLANK('Base Data'!I146))),1,IF(OR($A145=2,$C145="",$E145=""),0,1))</f>
        <v>0</v>
      </c>
      <c r="IG145" s="111"/>
      <c r="IH145" s="111"/>
      <c r="II145" s="111"/>
      <c r="IJ145" s="111">
        <f>IF('Base Data'!C146="",0,IF('Base Data'!D146="",1,0))</f>
        <v>0</v>
      </c>
      <c r="IK145" s="36">
        <v>143</v>
      </c>
    </row>
    <row r="146" spans="1:245" x14ac:dyDescent="0.25">
      <c r="A146" s="116" t="str">
        <f>IF(NOT(ISBLANK('Base Data'!A147)),'Base Data'!A147,"")</f>
        <v/>
      </c>
      <c r="B146" s="116" t="str">
        <f>IF(NOT(ISBLANK('Base Data'!B147)),'Base Data'!B147,"")</f>
        <v/>
      </c>
      <c r="C146" s="125" t="str">
        <f>IF(NOT(ISBLANK('Base Data'!C147)),'Base Data'!C147,"")</f>
        <v/>
      </c>
      <c r="D146" s="125" t="str">
        <f>IF(NOT(ISBLANK('Base Data'!D147)),'Base Data'!D147,"")</f>
        <v/>
      </c>
      <c r="E146" s="116" t="str">
        <f>IF(NOT(ISBLANK('Base Data'!E147)),'Base Data'!E147,"")</f>
        <v/>
      </c>
      <c r="F146" s="117" t="str">
        <f>IF(NOT(ISBLANK('Base Data'!F147)),'Base Data'!F147,"")</f>
        <v/>
      </c>
      <c r="G146" s="117" t="str">
        <f>IF(NOT(ISBLANK('Base Data'!G147)),'Base Data'!G147,"")</f>
        <v/>
      </c>
      <c r="H146" s="187">
        <f t="shared" si="389"/>
        <v>0</v>
      </c>
      <c r="I146" s="117" t="str">
        <f>IF(NOT(ISBLANK('Base Data'!H147)),'Base Data'!H147,"")</f>
        <v/>
      </c>
      <c r="J146" s="187">
        <f>IF(AND(ISNUMBER(I146),ISNUMBER(#REF!)),I146-#REF!,IF(AND(NOT(ISNUMBER(I146)),NOT(ISNUMBER(#REF!))),0,IF(NOT(ISNUMBER(I146)),-#REF!,IF(NOT(ISNUMBER(#REF!)),I146,0))))</f>
        <v>0</v>
      </c>
      <c r="K146" s="187">
        <f t="shared" si="390"/>
        <v>0</v>
      </c>
      <c r="L146" s="187">
        <f t="shared" si="501"/>
        <v>0</v>
      </c>
      <c r="M146" s="116" t="str">
        <f>IF(NOT(ISBLANK('Base Data'!I147)),'Base Data'!I147,"")</f>
        <v/>
      </c>
      <c r="N146" s="116" t="str">
        <f>IF(NOT(ISBLANK('Base Data'!J147)),'Base Data'!J147,"")</f>
        <v/>
      </c>
      <c r="O146" s="117" t="str">
        <f>IF(NOT(ISBLANK('Base Data'!K147)),'Base Data'!K147,"")</f>
        <v/>
      </c>
      <c r="P146" s="190">
        <f t="shared" si="391"/>
        <v>0</v>
      </c>
      <c r="Q146" s="116" t="str">
        <f>IF(NOT(ISBLANK('Base Data'!L147)),'Base Data'!L147,"")</f>
        <v/>
      </c>
      <c r="R146" s="116" t="str">
        <f>IF(NOT(ISBLANK('Base Data'!M147)),'Base Data'!M147,"")</f>
        <v/>
      </c>
      <c r="S146" s="116" t="str">
        <f>IF(NOT(ISBLANK('Base Data'!N147)),'Base Data'!N147,"")</f>
        <v/>
      </c>
      <c r="T146" s="117" t="str">
        <f>IF(NOT(ISBLANK('Base Data'!O147)),'Base Data'!O147,"")</f>
        <v/>
      </c>
      <c r="U146" s="116" t="str">
        <f>IF(NOT(ISBLANK('Base Data'!P147)),'Base Data'!P147,"")</f>
        <v/>
      </c>
      <c r="V146" s="116" t="str">
        <f>IF(NOT(ISBLANK('Base Data'!Q147)),'Base Data'!Q147,"")</f>
        <v/>
      </c>
      <c r="W146" s="116" t="str">
        <f>IF(NOT(ISBLANK('Base Data'!R147)),'Base Data'!R147,"")</f>
        <v/>
      </c>
      <c r="X146" s="116" t="str">
        <f>IF(NOT(ISBLANK('Base Data'!S147)),'Base Data'!S147,"")</f>
        <v/>
      </c>
      <c r="Y146" s="116" t="str">
        <f>IF(NOT(ISBLANK('Base Data'!T147)),'Base Data'!T147,"")</f>
        <v/>
      </c>
      <c r="Z146" s="117" t="str">
        <f>IF(NOT(ISBLANK('Base Data'!U147)),'Base Data'!U147,"")</f>
        <v/>
      </c>
      <c r="AA146" s="190">
        <f t="shared" si="392"/>
        <v>0</v>
      </c>
      <c r="AB146" s="116" t="str">
        <f>IF(NOT(ISBLANK('Base Data'!V147)),'Base Data'!V147,"")</f>
        <v/>
      </c>
      <c r="AC146" s="117" t="str">
        <f>IF(NOT(ISBLANK('Base Data'!W147)),'Base Data'!W147,"")</f>
        <v/>
      </c>
      <c r="AD146" s="190">
        <f t="shared" si="393"/>
        <v>0</v>
      </c>
      <c r="AE146" s="118" t="str">
        <f>IF(NOT(ISBLANK('Base Data'!X147)),'Base Data'!X147,"")</f>
        <v/>
      </c>
      <c r="AF146" s="118" t="str">
        <f>IF(NOT(ISBLANK('Base Data'!Y147)),'Base Data'!Y147,"")</f>
        <v/>
      </c>
      <c r="AG146" s="121" t="str">
        <f>IF(OR($A146=2),"",'SEA Detail'!CE208)</f>
        <v>.</v>
      </c>
      <c r="AH146" s="115">
        <f t="shared" si="502"/>
        <v>0</v>
      </c>
      <c r="AI146" s="115">
        <f t="shared" si="503"/>
        <v>0</v>
      </c>
      <c r="AJ146" s="115">
        <f t="shared" si="504"/>
        <v>0</v>
      </c>
      <c r="AK146" s="115">
        <f t="shared" si="505"/>
        <v>0</v>
      </c>
      <c r="AL146" s="115">
        <f t="shared" si="506"/>
        <v>0</v>
      </c>
      <c r="AM146" s="115">
        <f t="shared" si="507"/>
        <v>0</v>
      </c>
      <c r="AN146" s="115">
        <f t="shared" si="508"/>
        <v>0</v>
      </c>
      <c r="AO146" s="115">
        <f t="shared" si="509"/>
        <v>0</v>
      </c>
      <c r="AP146" s="115">
        <f t="shared" si="510"/>
        <v>0</v>
      </c>
      <c r="AQ146" s="115">
        <f t="shared" si="511"/>
        <v>0</v>
      </c>
      <c r="AR146" s="115">
        <f t="shared" si="512"/>
        <v>0</v>
      </c>
      <c r="AS146" s="115">
        <f t="shared" si="513"/>
        <v>0</v>
      </c>
      <c r="AT146" s="115">
        <f t="shared" si="514"/>
        <v>0</v>
      </c>
      <c r="AU146" s="115">
        <f t="shared" si="515"/>
        <v>0</v>
      </c>
      <c r="AV146" s="115">
        <f t="shared" si="516"/>
        <v>0</v>
      </c>
      <c r="AW146" s="115">
        <f t="shared" si="517"/>
        <v>0</v>
      </c>
      <c r="AX146" s="115">
        <f t="shared" si="518"/>
        <v>0</v>
      </c>
      <c r="AY146" s="115">
        <f t="shared" si="519"/>
        <v>0</v>
      </c>
      <c r="AZ146" s="115">
        <f t="shared" si="520"/>
        <v>0</v>
      </c>
      <c r="BA146" s="115">
        <f t="shared" si="521"/>
        <v>0</v>
      </c>
      <c r="BB146" s="115">
        <f t="shared" si="522"/>
        <v>0</v>
      </c>
      <c r="BC146" s="115">
        <f t="shared" si="523"/>
        <v>0</v>
      </c>
      <c r="BD146" s="115">
        <f t="shared" si="524"/>
        <v>0</v>
      </c>
      <c r="BE146" s="115">
        <f t="shared" si="525"/>
        <v>0</v>
      </c>
      <c r="BF146" s="115">
        <f t="shared" si="526"/>
        <v>0</v>
      </c>
      <c r="BG146" s="115">
        <f t="shared" si="527"/>
        <v>0</v>
      </c>
      <c r="BH146" s="115">
        <f t="shared" si="528"/>
        <v>0</v>
      </c>
      <c r="BI146" s="115">
        <f t="shared" si="529"/>
        <v>0</v>
      </c>
      <c r="BJ146" s="115">
        <f t="shared" si="530"/>
        <v>0</v>
      </c>
      <c r="BK146" s="115">
        <f t="shared" si="531"/>
        <v>0</v>
      </c>
      <c r="BL146" s="115">
        <f t="shared" si="532"/>
        <v>0</v>
      </c>
      <c r="BM146" s="115">
        <f t="shared" si="533"/>
        <v>0</v>
      </c>
      <c r="BN146" s="115">
        <f t="shared" si="534"/>
        <v>0</v>
      </c>
      <c r="BO146" s="115">
        <f t="shared" si="535"/>
        <v>0</v>
      </c>
      <c r="BP146" s="115">
        <f t="shared" si="536"/>
        <v>0</v>
      </c>
      <c r="BQ146" s="115">
        <f t="shared" si="537"/>
        <v>0</v>
      </c>
      <c r="BR146" s="115">
        <f t="shared" si="538"/>
        <v>0</v>
      </c>
      <c r="BS146" s="115">
        <f t="shared" si="539"/>
        <v>0</v>
      </c>
      <c r="BT146" s="115">
        <f t="shared" si="540"/>
        <v>0</v>
      </c>
      <c r="BU146" s="115">
        <f t="shared" si="541"/>
        <v>0</v>
      </c>
      <c r="BV146" s="115">
        <f t="shared" si="542"/>
        <v>0</v>
      </c>
      <c r="BW146" s="115">
        <f t="shared" si="543"/>
        <v>0</v>
      </c>
      <c r="BX146" s="115">
        <f t="shared" si="544"/>
        <v>0</v>
      </c>
      <c r="BY146" s="115">
        <f t="shared" si="545"/>
        <v>0</v>
      </c>
      <c r="BZ146" s="115">
        <f t="shared" si="546"/>
        <v>0</v>
      </c>
      <c r="CA146" s="115">
        <f t="shared" si="547"/>
        <v>0</v>
      </c>
      <c r="CB146" s="115">
        <f t="shared" si="548"/>
        <v>0</v>
      </c>
      <c r="CC146" s="115">
        <v>0</v>
      </c>
      <c r="CD146" s="115">
        <f>IFERROR(IF(OR($A146=2,$A146=3,$C146=""),0,IF(E146="",1,IF(ISERROR(VLOOKUP('Auto-Calculations'!E146,LEA_ESA_Lookup,2,FALSE)),1,0))),"0*")</f>
        <v>0</v>
      </c>
      <c r="CE146" s="115">
        <f t="shared" si="549"/>
        <v>0</v>
      </c>
      <c r="CF146" s="115">
        <f t="shared" si="550"/>
        <v>0</v>
      </c>
      <c r="CG146" s="115">
        <f t="shared" si="551"/>
        <v>0</v>
      </c>
      <c r="CH146" s="115">
        <f t="shared" si="552"/>
        <v>0</v>
      </c>
      <c r="CI146" s="115">
        <f t="shared" si="553"/>
        <v>0</v>
      </c>
      <c r="CJ146" s="115">
        <f t="shared" si="554"/>
        <v>0</v>
      </c>
      <c r="CK146" s="119">
        <f t="shared" si="555"/>
        <v>0</v>
      </c>
      <c r="CL146" s="115">
        <f t="shared" si="556"/>
        <v>0</v>
      </c>
      <c r="CM146" s="115">
        <f t="shared" si="557"/>
        <v>0</v>
      </c>
      <c r="CN146" s="115">
        <f t="shared" si="558"/>
        <v>0</v>
      </c>
      <c r="CO146" s="115">
        <f t="shared" si="559"/>
        <v>0</v>
      </c>
      <c r="CP146" s="115">
        <f t="shared" si="560"/>
        <v>0</v>
      </c>
      <c r="CQ146" s="115">
        <f>IFERROR(IF(OR($A146=2,$A146=3,$C146=""),0,IF('Auto-Calculations'!Z146="M",1,0)),"0*")</f>
        <v>0</v>
      </c>
      <c r="CR146" s="115">
        <f>IFERROR(IF(OR($A146=2,$A146=3,$C146=""),0,IF('Auto-Calculations'!AE146="M",1,0)),"0*")</f>
        <v>0</v>
      </c>
      <c r="CS146" s="115">
        <f>IFERROR(IF(OR($A146=2,$A146=3,$C146=""),0,IF('Auto-Calculations'!V146="M",1,0)),"0*")</f>
        <v>0</v>
      </c>
      <c r="CT146" s="115">
        <f>IFERROR(IF(OR($A146=2,$A146=3,$C146=""),0,IF('Auto-Calculations'!W146="M",1,0)),"0*")</f>
        <v>0</v>
      </c>
      <c r="CU146" s="115">
        <f>IFERROR(IF(OR($A146=2,$A146=3,$C146=""),0,IF('Auto-Calculations'!X146="M",1,0)),"0*")</f>
        <v>0</v>
      </c>
      <c r="CV146" s="115">
        <f>IFERROR(IF(OR($A146=2,$A146=3,$C146=""),0,IF('Auto-Calculations'!Y146="M",1,0)),"0*")</f>
        <v>0</v>
      </c>
      <c r="CW146" s="115">
        <f t="shared" si="561"/>
        <v>0</v>
      </c>
      <c r="CX146" s="115">
        <f t="shared" si="562"/>
        <v>0</v>
      </c>
      <c r="CY146" s="115">
        <f t="shared" si="563"/>
        <v>0</v>
      </c>
      <c r="CZ146" s="115">
        <f t="shared" si="564"/>
        <v>0</v>
      </c>
      <c r="DA146" s="115">
        <f t="shared" si="565"/>
        <v>0</v>
      </c>
      <c r="DB146" s="111">
        <f t="shared" si="566"/>
        <v>0</v>
      </c>
      <c r="DC146" s="111">
        <f t="shared" si="567"/>
        <v>0</v>
      </c>
      <c r="DD146" s="111">
        <f t="shared" si="568"/>
        <v>0</v>
      </c>
      <c r="DE146" s="115">
        <f t="shared" si="569"/>
        <v>0</v>
      </c>
      <c r="DF146" s="111">
        <f t="shared" si="570"/>
        <v>0</v>
      </c>
      <c r="DG146" s="115">
        <f t="shared" si="571"/>
        <v>0</v>
      </c>
      <c r="DH146" s="115">
        <f t="shared" si="572"/>
        <v>0</v>
      </c>
      <c r="DI146" s="115">
        <f>IFERROR(IF(OR($A146=3,C146="American Samoa",C146="Federated States of Micronesia",C146="Guam",C146="Hawaii",C146="Northern Marianas",C146="Puerto Rico",C146="Republic of Palau",C146="Republic of the Marshall Islands",C146="Bureau of Indian Education"),0,IF('Auto-Calculations'!Q146="NA",1,0)),"0*")</f>
        <v>0</v>
      </c>
      <c r="DJ146" s="111"/>
      <c r="DK146" s="111"/>
      <c r="DL146" s="111"/>
      <c r="DM146" s="111"/>
      <c r="DN146" s="111"/>
      <c r="DO146" s="111"/>
      <c r="DP146" s="111"/>
      <c r="DQ146" s="111"/>
      <c r="DR146" s="111"/>
      <c r="DS146" s="111"/>
      <c r="DT146" s="120" t="str">
        <f t="shared" si="573"/>
        <v>000000000000000000000000000000000000000000000000000000000000000000000000000000</v>
      </c>
      <c r="DU146" s="111" t="str">
        <f t="shared" si="394"/>
        <v>No Error</v>
      </c>
      <c r="DV146" s="111" t="str">
        <f t="shared" si="395"/>
        <v>No Error</v>
      </c>
      <c r="DW146" s="111" t="str">
        <f t="shared" si="396"/>
        <v>No Error</v>
      </c>
      <c r="DX146" s="111" t="str">
        <f t="shared" si="397"/>
        <v>No Error</v>
      </c>
      <c r="DY146" s="111" t="str">
        <f t="shared" si="398"/>
        <v>No Error</v>
      </c>
      <c r="DZ146" s="111" t="str">
        <f t="shared" si="399"/>
        <v>No Error</v>
      </c>
      <c r="EA146" s="111" t="str">
        <f t="shared" si="400"/>
        <v>No Error</v>
      </c>
      <c r="EB146" s="111" t="str">
        <f t="shared" si="401"/>
        <v>No Error</v>
      </c>
      <c r="EC146" s="111" t="str">
        <f t="shared" si="402"/>
        <v>No Error</v>
      </c>
      <c r="ED146" s="111" t="str">
        <f t="shared" si="403"/>
        <v>No Error</v>
      </c>
      <c r="EE146" s="111" t="str">
        <f t="shared" si="404"/>
        <v>No Error</v>
      </c>
      <c r="EF146" s="111" t="str">
        <f t="shared" si="405"/>
        <v>No Error</v>
      </c>
      <c r="EG146" s="111" t="str">
        <f t="shared" si="406"/>
        <v>No Error</v>
      </c>
      <c r="EH146" s="111" t="str">
        <f t="shared" si="407"/>
        <v>No Error</v>
      </c>
      <c r="EI146" s="111" t="str">
        <f t="shared" si="408"/>
        <v>No Error</v>
      </c>
      <c r="EJ146" s="111" t="str">
        <f t="shared" si="409"/>
        <v>No Error</v>
      </c>
      <c r="EK146" s="111" t="str">
        <f t="shared" si="410"/>
        <v>No Error</v>
      </c>
      <c r="EL146" s="111" t="str">
        <f t="shared" si="411"/>
        <v>No Error</v>
      </c>
      <c r="EM146" s="111" t="str">
        <f t="shared" si="412"/>
        <v>No Error</v>
      </c>
      <c r="EN146" s="111" t="str">
        <f t="shared" si="413"/>
        <v>No Error</v>
      </c>
      <c r="EO146" s="111" t="str">
        <f t="shared" si="414"/>
        <v>No Error</v>
      </c>
      <c r="EP146" s="111" t="str">
        <f t="shared" si="415"/>
        <v>No Error</v>
      </c>
      <c r="EQ146" s="111" t="str">
        <f t="shared" si="416"/>
        <v>No Error</v>
      </c>
      <c r="ER146" s="111" t="str">
        <f t="shared" si="417"/>
        <v>No Error</v>
      </c>
      <c r="ES146" s="111" t="str">
        <f t="shared" si="418"/>
        <v>No Error</v>
      </c>
      <c r="ET146" s="111" t="str">
        <f t="shared" si="419"/>
        <v>No Error</v>
      </c>
      <c r="EU146" s="111" t="str">
        <f t="shared" si="420"/>
        <v>No Error</v>
      </c>
      <c r="EV146" s="111" t="str">
        <f t="shared" si="421"/>
        <v>No Error</v>
      </c>
      <c r="EW146" s="111" t="str">
        <f t="shared" si="422"/>
        <v>No Error</v>
      </c>
      <c r="EX146" s="111" t="str">
        <f t="shared" si="423"/>
        <v>No Error</v>
      </c>
      <c r="EY146" s="111" t="str">
        <f t="shared" si="424"/>
        <v>No Error</v>
      </c>
      <c r="EZ146" s="111" t="str">
        <f t="shared" si="425"/>
        <v>No Error</v>
      </c>
      <c r="FA146" s="111" t="str">
        <f t="shared" si="426"/>
        <v>No Error</v>
      </c>
      <c r="FB146" s="111" t="str">
        <f t="shared" si="427"/>
        <v>No Error</v>
      </c>
      <c r="FC146" s="111" t="str">
        <f t="shared" si="428"/>
        <v>No Error</v>
      </c>
      <c r="FD146" s="111" t="str">
        <f t="shared" si="429"/>
        <v>No Error</v>
      </c>
      <c r="FE146" s="111" t="str">
        <f t="shared" si="430"/>
        <v>No Error</v>
      </c>
      <c r="FF146" s="111" t="str">
        <f t="shared" si="431"/>
        <v>No Error</v>
      </c>
      <c r="FG146" s="111" t="str">
        <f t="shared" si="432"/>
        <v>No Error</v>
      </c>
      <c r="FH146" s="111" t="str">
        <f t="shared" si="433"/>
        <v>No Error</v>
      </c>
      <c r="FI146" s="111" t="str">
        <f t="shared" si="434"/>
        <v>No Error</v>
      </c>
      <c r="FJ146" s="111" t="str">
        <f t="shared" si="435"/>
        <v>No Error</v>
      </c>
      <c r="FK146" s="111" t="str">
        <f t="shared" si="436"/>
        <v>No Error</v>
      </c>
      <c r="FL146" s="111" t="str">
        <f t="shared" si="437"/>
        <v>No Error</v>
      </c>
      <c r="FM146" s="111" t="str">
        <f t="shared" si="438"/>
        <v>No Error</v>
      </c>
      <c r="FN146" s="111" t="str">
        <f t="shared" si="439"/>
        <v>No Error</v>
      </c>
      <c r="FO146" s="111" t="str">
        <f t="shared" si="440"/>
        <v>No Error</v>
      </c>
      <c r="FP146" s="111" t="str">
        <f t="shared" si="441"/>
        <v>No Error</v>
      </c>
      <c r="FQ146" s="111" t="str">
        <f t="shared" si="442"/>
        <v>No Error</v>
      </c>
      <c r="FR146" s="111" t="str">
        <f t="shared" si="443"/>
        <v>No Error</v>
      </c>
      <c r="FS146" s="111" t="str">
        <f t="shared" si="444"/>
        <v>No Error</v>
      </c>
      <c r="FT146" s="111" t="str">
        <f t="shared" si="445"/>
        <v>No Error</v>
      </c>
      <c r="FU146" s="111" t="str">
        <f t="shared" si="446"/>
        <v>No Error</v>
      </c>
      <c r="FV146" s="111" t="str">
        <f t="shared" si="447"/>
        <v>No Error</v>
      </c>
      <c r="FW146" s="111" t="str">
        <f t="shared" si="448"/>
        <v>No Error</v>
      </c>
      <c r="FX146" s="111" t="str">
        <f t="shared" si="449"/>
        <v>No Error</v>
      </c>
      <c r="FY146" s="111" t="str">
        <f t="shared" si="450"/>
        <v>No Error</v>
      </c>
      <c r="FZ146" s="111" t="str">
        <f t="shared" si="451"/>
        <v>No Error</v>
      </c>
      <c r="GA146" s="111" t="str">
        <f t="shared" si="452"/>
        <v>No Error</v>
      </c>
      <c r="GB146" s="111" t="str">
        <f t="shared" si="453"/>
        <v>No Error</v>
      </c>
      <c r="GC146" s="111" t="str">
        <f t="shared" si="454"/>
        <v>No Error</v>
      </c>
      <c r="GD146" s="111" t="str">
        <f t="shared" si="455"/>
        <v>No Error</v>
      </c>
      <c r="GE146" s="111" t="str">
        <f t="shared" si="456"/>
        <v>No Error</v>
      </c>
      <c r="GF146" s="111" t="str">
        <f t="shared" si="457"/>
        <v>No Error</v>
      </c>
      <c r="GG146" s="111" t="str">
        <f t="shared" si="458"/>
        <v>No Error</v>
      </c>
      <c r="GH146" s="111" t="str">
        <f t="shared" si="459"/>
        <v>No Error</v>
      </c>
      <c r="GI146" s="111" t="str">
        <f t="shared" si="460"/>
        <v>No Error</v>
      </c>
      <c r="GJ146" s="111" t="str">
        <f t="shared" si="461"/>
        <v>No Error</v>
      </c>
      <c r="GK146" s="111" t="str">
        <f t="shared" si="462"/>
        <v>No Error</v>
      </c>
      <c r="GL146" s="111" t="str">
        <f t="shared" si="463"/>
        <v>No Error</v>
      </c>
      <c r="GM146" s="111" t="str">
        <f t="shared" si="464"/>
        <v>No Error</v>
      </c>
      <c r="GN146" s="111" t="str">
        <f t="shared" si="465"/>
        <v>No Error</v>
      </c>
      <c r="GO146" s="111" t="str">
        <f t="shared" si="466"/>
        <v>No Error</v>
      </c>
      <c r="GP146" s="111" t="str">
        <f t="shared" si="467"/>
        <v>No Error</v>
      </c>
      <c r="GQ146" s="111" t="str">
        <f t="shared" si="468"/>
        <v>No Error</v>
      </c>
      <c r="GR146" s="111" t="str">
        <f t="shared" si="469"/>
        <v>No Error</v>
      </c>
      <c r="GS146" s="111" t="str">
        <f t="shared" si="470"/>
        <v>No Error</v>
      </c>
      <c r="GT146" s="111" t="str">
        <f t="shared" si="471"/>
        <v>No Error</v>
      </c>
      <c r="GU146" s="111" t="str">
        <f t="shared" si="472"/>
        <v>No Error</v>
      </c>
      <c r="GV146" s="111" t="str">
        <f t="shared" si="473"/>
        <v>No Error</v>
      </c>
      <c r="GW146" s="111"/>
      <c r="GX146" s="111">
        <f t="shared" si="474"/>
        <v>0</v>
      </c>
      <c r="GY146" s="111">
        <f t="shared" si="475"/>
        <v>0</v>
      </c>
      <c r="GZ146" s="111" t="str">
        <f t="shared" si="476"/>
        <v/>
      </c>
      <c r="HA146" s="111">
        <f t="shared" si="477"/>
        <v>0</v>
      </c>
      <c r="HB146" s="111">
        <f t="shared" si="574"/>
        <v>0</v>
      </c>
      <c r="HC146" s="111">
        <f t="shared" si="575"/>
        <v>0</v>
      </c>
      <c r="HD146" s="121" t="str">
        <f>IF(OR($A146=2,$A146=3),"",'SEA Detail'!CE208)</f>
        <v>.</v>
      </c>
      <c r="HE146" s="111">
        <f t="shared" si="576"/>
        <v>0</v>
      </c>
      <c r="HF146" s="111">
        <f t="shared" si="577"/>
        <v>0</v>
      </c>
      <c r="HG146" s="111">
        <f t="shared" si="578"/>
        <v>0</v>
      </c>
      <c r="HH146" s="111">
        <f t="shared" si="579"/>
        <v>0</v>
      </c>
      <c r="HI146" s="111">
        <f t="shared" si="478"/>
        <v>0</v>
      </c>
      <c r="HJ146" s="111">
        <f t="shared" si="479"/>
        <v>0</v>
      </c>
      <c r="HK146" s="111">
        <f t="shared" si="480"/>
        <v>0</v>
      </c>
      <c r="HL146" s="111">
        <f t="shared" si="481"/>
        <v>0</v>
      </c>
      <c r="HM146" s="111">
        <f t="shared" si="482"/>
        <v>0</v>
      </c>
      <c r="HN146" s="111">
        <f t="shared" si="483"/>
        <v>0</v>
      </c>
      <c r="HO146" s="111">
        <f t="shared" si="484"/>
        <v>0</v>
      </c>
      <c r="HP146" s="111">
        <f t="shared" si="485"/>
        <v>0</v>
      </c>
      <c r="HQ146" s="111">
        <f t="shared" si="486"/>
        <v>0</v>
      </c>
      <c r="HR146" s="111">
        <f t="shared" si="487"/>
        <v>0</v>
      </c>
      <c r="HS146" s="111">
        <f t="shared" si="488"/>
        <v>0</v>
      </c>
      <c r="HT146" s="111">
        <f t="shared" si="489"/>
        <v>0</v>
      </c>
      <c r="HU146" s="111">
        <f t="shared" si="490"/>
        <v>0</v>
      </c>
      <c r="HV146" s="111">
        <f t="shared" si="491"/>
        <v>0</v>
      </c>
      <c r="HW146" s="111">
        <f t="shared" si="492"/>
        <v>0</v>
      </c>
      <c r="HX146" s="111">
        <f t="shared" si="493"/>
        <v>0</v>
      </c>
      <c r="HY146" s="111">
        <f t="shared" si="494"/>
        <v>0</v>
      </c>
      <c r="HZ146" s="111">
        <f t="shared" si="495"/>
        <v>0</v>
      </c>
      <c r="IA146" s="111">
        <f t="shared" si="496"/>
        <v>0</v>
      </c>
      <c r="IB146" s="111">
        <f t="shared" si="497"/>
        <v>0</v>
      </c>
      <c r="IC146" s="111">
        <f t="shared" si="498"/>
        <v>0</v>
      </c>
      <c r="ID146" s="111">
        <f t="shared" si="499"/>
        <v>0</v>
      </c>
      <c r="IE146" s="111">
        <f t="shared" si="500"/>
        <v>0</v>
      </c>
      <c r="IF146" s="111">
        <f>IF(AND(OR($A146=2,$E146=""),NOT(ISBLANK('Base Data'!I147))),1,IF(OR($A146=2,$C146="",$E146=""),0,1))</f>
        <v>0</v>
      </c>
      <c r="IG146" s="111"/>
      <c r="IH146" s="111"/>
      <c r="II146" s="111"/>
      <c r="IJ146" s="111">
        <f>IF('Base Data'!C147="",0,IF('Base Data'!D147="",1,0))</f>
        <v>0</v>
      </c>
      <c r="IK146" s="36">
        <v>144</v>
      </c>
    </row>
    <row r="147" spans="1:245" x14ac:dyDescent="0.25">
      <c r="A147" s="116" t="str">
        <f>IF(NOT(ISBLANK('Base Data'!A148)),'Base Data'!A148,"")</f>
        <v/>
      </c>
      <c r="B147" s="116" t="str">
        <f>IF(NOT(ISBLANK('Base Data'!B148)),'Base Data'!B148,"")</f>
        <v/>
      </c>
      <c r="C147" s="125" t="str">
        <f>IF(NOT(ISBLANK('Base Data'!C148)),'Base Data'!C148,"")</f>
        <v/>
      </c>
      <c r="D147" s="125" t="str">
        <f>IF(NOT(ISBLANK('Base Data'!D148)),'Base Data'!D148,"")</f>
        <v/>
      </c>
      <c r="E147" s="116" t="str">
        <f>IF(NOT(ISBLANK('Base Data'!E148)),'Base Data'!E148,"")</f>
        <v/>
      </c>
      <c r="F147" s="117" t="str">
        <f>IF(NOT(ISBLANK('Base Data'!F148)),'Base Data'!F148,"")</f>
        <v/>
      </c>
      <c r="G147" s="117" t="str">
        <f>IF(NOT(ISBLANK('Base Data'!G148)),'Base Data'!G148,"")</f>
        <v/>
      </c>
      <c r="H147" s="187">
        <f t="shared" si="389"/>
        <v>0</v>
      </c>
      <c r="I147" s="117" t="str">
        <f>IF(NOT(ISBLANK('Base Data'!H148)),'Base Data'!H148,"")</f>
        <v/>
      </c>
      <c r="J147" s="187">
        <f>IF(AND(ISNUMBER(I147),ISNUMBER(#REF!)),I147-#REF!,IF(AND(NOT(ISNUMBER(I147)),NOT(ISNUMBER(#REF!))),0,IF(NOT(ISNUMBER(I147)),-#REF!,IF(NOT(ISNUMBER(#REF!)),I147,0))))</f>
        <v>0</v>
      </c>
      <c r="K147" s="187">
        <f t="shared" si="390"/>
        <v>0</v>
      </c>
      <c r="L147" s="187">
        <f t="shared" si="501"/>
        <v>0</v>
      </c>
      <c r="M147" s="116" t="str">
        <f>IF(NOT(ISBLANK('Base Data'!I148)),'Base Data'!I148,"")</f>
        <v/>
      </c>
      <c r="N147" s="116" t="str">
        <f>IF(NOT(ISBLANK('Base Data'!J148)),'Base Data'!J148,"")</f>
        <v/>
      </c>
      <c r="O147" s="117" t="str">
        <f>IF(NOT(ISBLANK('Base Data'!K148)),'Base Data'!K148,"")</f>
        <v/>
      </c>
      <c r="P147" s="190">
        <f t="shared" si="391"/>
        <v>0</v>
      </c>
      <c r="Q147" s="116" t="str">
        <f>IF(NOT(ISBLANK('Base Data'!L148)),'Base Data'!L148,"")</f>
        <v/>
      </c>
      <c r="R147" s="116" t="str">
        <f>IF(NOT(ISBLANK('Base Data'!M148)),'Base Data'!M148,"")</f>
        <v/>
      </c>
      <c r="S147" s="116" t="str">
        <f>IF(NOT(ISBLANK('Base Data'!N148)),'Base Data'!N148,"")</f>
        <v/>
      </c>
      <c r="T147" s="117" t="str">
        <f>IF(NOT(ISBLANK('Base Data'!O148)),'Base Data'!O148,"")</f>
        <v/>
      </c>
      <c r="U147" s="116" t="str">
        <f>IF(NOT(ISBLANK('Base Data'!P148)),'Base Data'!P148,"")</f>
        <v/>
      </c>
      <c r="V147" s="116" t="str">
        <f>IF(NOT(ISBLANK('Base Data'!Q148)),'Base Data'!Q148,"")</f>
        <v/>
      </c>
      <c r="W147" s="116" t="str">
        <f>IF(NOT(ISBLANK('Base Data'!R148)),'Base Data'!R148,"")</f>
        <v/>
      </c>
      <c r="X147" s="116" t="str">
        <f>IF(NOT(ISBLANK('Base Data'!S148)),'Base Data'!S148,"")</f>
        <v/>
      </c>
      <c r="Y147" s="116" t="str">
        <f>IF(NOT(ISBLANK('Base Data'!T148)),'Base Data'!T148,"")</f>
        <v/>
      </c>
      <c r="Z147" s="117" t="str">
        <f>IF(NOT(ISBLANK('Base Data'!U148)),'Base Data'!U148,"")</f>
        <v/>
      </c>
      <c r="AA147" s="190">
        <f t="shared" si="392"/>
        <v>0</v>
      </c>
      <c r="AB147" s="116" t="str">
        <f>IF(NOT(ISBLANK('Base Data'!V148)),'Base Data'!V148,"")</f>
        <v/>
      </c>
      <c r="AC147" s="117" t="str">
        <f>IF(NOT(ISBLANK('Base Data'!W148)),'Base Data'!W148,"")</f>
        <v/>
      </c>
      <c r="AD147" s="190">
        <f t="shared" si="393"/>
        <v>0</v>
      </c>
      <c r="AE147" s="118" t="str">
        <f>IF(NOT(ISBLANK('Base Data'!X148)),'Base Data'!X148,"")</f>
        <v/>
      </c>
      <c r="AF147" s="118" t="str">
        <f>IF(NOT(ISBLANK('Base Data'!Y148)),'Base Data'!Y148,"")</f>
        <v/>
      </c>
      <c r="AG147" s="121" t="str">
        <f>IF(OR($A147=2),"",'SEA Detail'!CE209)</f>
        <v>.</v>
      </c>
      <c r="AH147" s="115">
        <f t="shared" si="502"/>
        <v>0</v>
      </c>
      <c r="AI147" s="115">
        <f t="shared" si="503"/>
        <v>0</v>
      </c>
      <c r="AJ147" s="115">
        <f t="shared" si="504"/>
        <v>0</v>
      </c>
      <c r="AK147" s="115">
        <f t="shared" si="505"/>
        <v>0</v>
      </c>
      <c r="AL147" s="115">
        <f t="shared" si="506"/>
        <v>0</v>
      </c>
      <c r="AM147" s="115">
        <f t="shared" si="507"/>
        <v>0</v>
      </c>
      <c r="AN147" s="115">
        <f t="shared" si="508"/>
        <v>0</v>
      </c>
      <c r="AO147" s="115">
        <f t="shared" si="509"/>
        <v>0</v>
      </c>
      <c r="AP147" s="115">
        <f t="shared" si="510"/>
        <v>0</v>
      </c>
      <c r="AQ147" s="115">
        <f t="shared" si="511"/>
        <v>0</v>
      </c>
      <c r="AR147" s="115">
        <f t="shared" si="512"/>
        <v>0</v>
      </c>
      <c r="AS147" s="115">
        <f t="shared" si="513"/>
        <v>0</v>
      </c>
      <c r="AT147" s="115">
        <f t="shared" si="514"/>
        <v>0</v>
      </c>
      <c r="AU147" s="115">
        <f t="shared" si="515"/>
        <v>0</v>
      </c>
      <c r="AV147" s="115">
        <f t="shared" si="516"/>
        <v>0</v>
      </c>
      <c r="AW147" s="115">
        <f t="shared" si="517"/>
        <v>0</v>
      </c>
      <c r="AX147" s="115">
        <f t="shared" si="518"/>
        <v>0</v>
      </c>
      <c r="AY147" s="115">
        <f t="shared" si="519"/>
        <v>0</v>
      </c>
      <c r="AZ147" s="115">
        <f t="shared" si="520"/>
        <v>0</v>
      </c>
      <c r="BA147" s="115">
        <f t="shared" si="521"/>
        <v>0</v>
      </c>
      <c r="BB147" s="115">
        <f t="shared" si="522"/>
        <v>0</v>
      </c>
      <c r="BC147" s="115">
        <f t="shared" si="523"/>
        <v>0</v>
      </c>
      <c r="BD147" s="115">
        <f t="shared" si="524"/>
        <v>0</v>
      </c>
      <c r="BE147" s="115">
        <f t="shared" si="525"/>
        <v>0</v>
      </c>
      <c r="BF147" s="115">
        <f t="shared" si="526"/>
        <v>0</v>
      </c>
      <c r="BG147" s="115">
        <f t="shared" si="527"/>
        <v>0</v>
      </c>
      <c r="BH147" s="115">
        <f t="shared" si="528"/>
        <v>0</v>
      </c>
      <c r="BI147" s="115">
        <f t="shared" si="529"/>
        <v>0</v>
      </c>
      <c r="BJ147" s="115">
        <f t="shared" si="530"/>
        <v>0</v>
      </c>
      <c r="BK147" s="115">
        <f t="shared" si="531"/>
        <v>0</v>
      </c>
      <c r="BL147" s="115">
        <f t="shared" si="532"/>
        <v>0</v>
      </c>
      <c r="BM147" s="115">
        <f t="shared" si="533"/>
        <v>0</v>
      </c>
      <c r="BN147" s="115">
        <f t="shared" si="534"/>
        <v>0</v>
      </c>
      <c r="BO147" s="115">
        <f t="shared" si="535"/>
        <v>0</v>
      </c>
      <c r="BP147" s="115">
        <f t="shared" si="536"/>
        <v>0</v>
      </c>
      <c r="BQ147" s="115">
        <f t="shared" si="537"/>
        <v>0</v>
      </c>
      <c r="BR147" s="115">
        <f t="shared" si="538"/>
        <v>0</v>
      </c>
      <c r="BS147" s="115">
        <f t="shared" si="539"/>
        <v>0</v>
      </c>
      <c r="BT147" s="115">
        <f t="shared" si="540"/>
        <v>0</v>
      </c>
      <c r="BU147" s="115">
        <f t="shared" si="541"/>
        <v>0</v>
      </c>
      <c r="BV147" s="115">
        <f t="shared" si="542"/>
        <v>0</v>
      </c>
      <c r="BW147" s="115">
        <f t="shared" si="543"/>
        <v>0</v>
      </c>
      <c r="BX147" s="115">
        <f t="shared" si="544"/>
        <v>0</v>
      </c>
      <c r="BY147" s="115">
        <f t="shared" si="545"/>
        <v>0</v>
      </c>
      <c r="BZ147" s="115">
        <f t="shared" si="546"/>
        <v>0</v>
      </c>
      <c r="CA147" s="115">
        <f t="shared" si="547"/>
        <v>0</v>
      </c>
      <c r="CB147" s="115">
        <f t="shared" si="548"/>
        <v>0</v>
      </c>
      <c r="CC147" s="115">
        <v>0</v>
      </c>
      <c r="CD147" s="115">
        <f>IFERROR(IF(OR($A147=2,$A147=3,$C147=""),0,IF(E147="",1,IF(ISERROR(VLOOKUP('Auto-Calculations'!E147,LEA_ESA_Lookup,2,FALSE)),1,0))),"0*")</f>
        <v>0</v>
      </c>
      <c r="CE147" s="115">
        <f t="shared" si="549"/>
        <v>0</v>
      </c>
      <c r="CF147" s="115">
        <f t="shared" si="550"/>
        <v>0</v>
      </c>
      <c r="CG147" s="115">
        <f t="shared" si="551"/>
        <v>0</v>
      </c>
      <c r="CH147" s="115">
        <f t="shared" si="552"/>
        <v>0</v>
      </c>
      <c r="CI147" s="115">
        <f t="shared" si="553"/>
        <v>0</v>
      </c>
      <c r="CJ147" s="115">
        <f t="shared" si="554"/>
        <v>0</v>
      </c>
      <c r="CK147" s="119">
        <f t="shared" si="555"/>
        <v>0</v>
      </c>
      <c r="CL147" s="115">
        <f t="shared" si="556"/>
        <v>0</v>
      </c>
      <c r="CM147" s="115">
        <f t="shared" si="557"/>
        <v>0</v>
      </c>
      <c r="CN147" s="115">
        <f t="shared" si="558"/>
        <v>0</v>
      </c>
      <c r="CO147" s="115">
        <f t="shared" si="559"/>
        <v>0</v>
      </c>
      <c r="CP147" s="115">
        <f t="shared" si="560"/>
        <v>0</v>
      </c>
      <c r="CQ147" s="115">
        <f>IFERROR(IF(OR($A147=2,$A147=3,$C147=""),0,IF('Auto-Calculations'!Z147="M",1,0)),"0*")</f>
        <v>0</v>
      </c>
      <c r="CR147" s="115">
        <f>IFERROR(IF(OR($A147=2,$A147=3,$C147=""),0,IF('Auto-Calculations'!AE147="M",1,0)),"0*")</f>
        <v>0</v>
      </c>
      <c r="CS147" s="115">
        <f>IFERROR(IF(OR($A147=2,$A147=3,$C147=""),0,IF('Auto-Calculations'!V147="M",1,0)),"0*")</f>
        <v>0</v>
      </c>
      <c r="CT147" s="115">
        <f>IFERROR(IF(OR($A147=2,$A147=3,$C147=""),0,IF('Auto-Calculations'!W147="M",1,0)),"0*")</f>
        <v>0</v>
      </c>
      <c r="CU147" s="115">
        <f>IFERROR(IF(OR($A147=2,$A147=3,$C147=""),0,IF('Auto-Calculations'!X147="M",1,0)),"0*")</f>
        <v>0</v>
      </c>
      <c r="CV147" s="115">
        <f>IFERROR(IF(OR($A147=2,$A147=3,$C147=""),0,IF('Auto-Calculations'!Y147="M",1,0)),"0*")</f>
        <v>0</v>
      </c>
      <c r="CW147" s="115">
        <f t="shared" si="561"/>
        <v>0</v>
      </c>
      <c r="CX147" s="115">
        <f t="shared" si="562"/>
        <v>0</v>
      </c>
      <c r="CY147" s="115">
        <f t="shared" si="563"/>
        <v>0</v>
      </c>
      <c r="CZ147" s="115">
        <f t="shared" si="564"/>
        <v>0</v>
      </c>
      <c r="DA147" s="115">
        <f t="shared" si="565"/>
        <v>0</v>
      </c>
      <c r="DB147" s="111">
        <f t="shared" si="566"/>
        <v>0</v>
      </c>
      <c r="DC147" s="111">
        <f t="shared" si="567"/>
        <v>0</v>
      </c>
      <c r="DD147" s="111">
        <f t="shared" si="568"/>
        <v>0</v>
      </c>
      <c r="DE147" s="115">
        <f t="shared" si="569"/>
        <v>0</v>
      </c>
      <c r="DF147" s="111">
        <f t="shared" si="570"/>
        <v>0</v>
      </c>
      <c r="DG147" s="115">
        <f t="shared" si="571"/>
        <v>0</v>
      </c>
      <c r="DH147" s="115">
        <f t="shared" si="572"/>
        <v>0</v>
      </c>
      <c r="DI147" s="115">
        <f>IFERROR(IF(OR($A147=3,C147="American Samoa",C147="Federated States of Micronesia",C147="Guam",C147="Hawaii",C147="Northern Marianas",C147="Puerto Rico",C147="Republic of Palau",C147="Republic of the Marshall Islands",C147="Bureau of Indian Education"),0,IF('Auto-Calculations'!Q147="NA",1,0)),"0*")</f>
        <v>0</v>
      </c>
      <c r="DJ147" s="111"/>
      <c r="DK147" s="111"/>
      <c r="DL147" s="111"/>
      <c r="DM147" s="111"/>
      <c r="DN147" s="111"/>
      <c r="DO147" s="111"/>
      <c r="DP147" s="111"/>
      <c r="DQ147" s="111"/>
      <c r="DR147" s="111"/>
      <c r="DS147" s="111"/>
      <c r="DT147" s="120" t="str">
        <f t="shared" si="573"/>
        <v>000000000000000000000000000000000000000000000000000000000000000000000000000000</v>
      </c>
      <c r="DU147" s="111" t="str">
        <f t="shared" si="394"/>
        <v>No Error</v>
      </c>
      <c r="DV147" s="111" t="str">
        <f t="shared" si="395"/>
        <v>No Error</v>
      </c>
      <c r="DW147" s="111" t="str">
        <f t="shared" si="396"/>
        <v>No Error</v>
      </c>
      <c r="DX147" s="111" t="str">
        <f t="shared" si="397"/>
        <v>No Error</v>
      </c>
      <c r="DY147" s="111" t="str">
        <f t="shared" si="398"/>
        <v>No Error</v>
      </c>
      <c r="DZ147" s="111" t="str">
        <f t="shared" si="399"/>
        <v>No Error</v>
      </c>
      <c r="EA147" s="111" t="str">
        <f t="shared" si="400"/>
        <v>No Error</v>
      </c>
      <c r="EB147" s="111" t="str">
        <f t="shared" si="401"/>
        <v>No Error</v>
      </c>
      <c r="EC147" s="111" t="str">
        <f t="shared" si="402"/>
        <v>No Error</v>
      </c>
      <c r="ED147" s="111" t="str">
        <f t="shared" si="403"/>
        <v>No Error</v>
      </c>
      <c r="EE147" s="111" t="str">
        <f t="shared" si="404"/>
        <v>No Error</v>
      </c>
      <c r="EF147" s="111" t="str">
        <f t="shared" si="405"/>
        <v>No Error</v>
      </c>
      <c r="EG147" s="111" t="str">
        <f t="shared" si="406"/>
        <v>No Error</v>
      </c>
      <c r="EH147" s="111" t="str">
        <f t="shared" si="407"/>
        <v>No Error</v>
      </c>
      <c r="EI147" s="111" t="str">
        <f t="shared" si="408"/>
        <v>No Error</v>
      </c>
      <c r="EJ147" s="111" t="str">
        <f t="shared" si="409"/>
        <v>No Error</v>
      </c>
      <c r="EK147" s="111" t="str">
        <f t="shared" si="410"/>
        <v>No Error</v>
      </c>
      <c r="EL147" s="111" t="str">
        <f t="shared" si="411"/>
        <v>No Error</v>
      </c>
      <c r="EM147" s="111" t="str">
        <f t="shared" si="412"/>
        <v>No Error</v>
      </c>
      <c r="EN147" s="111" t="str">
        <f t="shared" si="413"/>
        <v>No Error</v>
      </c>
      <c r="EO147" s="111" t="str">
        <f t="shared" si="414"/>
        <v>No Error</v>
      </c>
      <c r="EP147" s="111" t="str">
        <f t="shared" si="415"/>
        <v>No Error</v>
      </c>
      <c r="EQ147" s="111" t="str">
        <f t="shared" si="416"/>
        <v>No Error</v>
      </c>
      <c r="ER147" s="111" t="str">
        <f t="shared" si="417"/>
        <v>No Error</v>
      </c>
      <c r="ES147" s="111" t="str">
        <f t="shared" si="418"/>
        <v>No Error</v>
      </c>
      <c r="ET147" s="111" t="str">
        <f t="shared" si="419"/>
        <v>No Error</v>
      </c>
      <c r="EU147" s="111" t="str">
        <f t="shared" si="420"/>
        <v>No Error</v>
      </c>
      <c r="EV147" s="111" t="str">
        <f t="shared" si="421"/>
        <v>No Error</v>
      </c>
      <c r="EW147" s="111" t="str">
        <f t="shared" si="422"/>
        <v>No Error</v>
      </c>
      <c r="EX147" s="111" t="str">
        <f t="shared" si="423"/>
        <v>No Error</v>
      </c>
      <c r="EY147" s="111" t="str">
        <f t="shared" si="424"/>
        <v>No Error</v>
      </c>
      <c r="EZ147" s="111" t="str">
        <f t="shared" si="425"/>
        <v>No Error</v>
      </c>
      <c r="FA147" s="111" t="str">
        <f t="shared" si="426"/>
        <v>No Error</v>
      </c>
      <c r="FB147" s="111" t="str">
        <f t="shared" si="427"/>
        <v>No Error</v>
      </c>
      <c r="FC147" s="111" t="str">
        <f t="shared" si="428"/>
        <v>No Error</v>
      </c>
      <c r="FD147" s="111" t="str">
        <f t="shared" si="429"/>
        <v>No Error</v>
      </c>
      <c r="FE147" s="111" t="str">
        <f t="shared" si="430"/>
        <v>No Error</v>
      </c>
      <c r="FF147" s="111" t="str">
        <f t="shared" si="431"/>
        <v>No Error</v>
      </c>
      <c r="FG147" s="111" t="str">
        <f t="shared" si="432"/>
        <v>No Error</v>
      </c>
      <c r="FH147" s="111" t="str">
        <f t="shared" si="433"/>
        <v>No Error</v>
      </c>
      <c r="FI147" s="111" t="str">
        <f t="shared" si="434"/>
        <v>No Error</v>
      </c>
      <c r="FJ147" s="111" t="str">
        <f t="shared" si="435"/>
        <v>No Error</v>
      </c>
      <c r="FK147" s="111" t="str">
        <f t="shared" si="436"/>
        <v>No Error</v>
      </c>
      <c r="FL147" s="111" t="str">
        <f t="shared" si="437"/>
        <v>No Error</v>
      </c>
      <c r="FM147" s="111" t="str">
        <f t="shared" si="438"/>
        <v>No Error</v>
      </c>
      <c r="FN147" s="111" t="str">
        <f t="shared" si="439"/>
        <v>No Error</v>
      </c>
      <c r="FO147" s="111" t="str">
        <f t="shared" si="440"/>
        <v>No Error</v>
      </c>
      <c r="FP147" s="111" t="str">
        <f t="shared" si="441"/>
        <v>No Error</v>
      </c>
      <c r="FQ147" s="111" t="str">
        <f t="shared" si="442"/>
        <v>No Error</v>
      </c>
      <c r="FR147" s="111" t="str">
        <f t="shared" si="443"/>
        <v>No Error</v>
      </c>
      <c r="FS147" s="111" t="str">
        <f t="shared" si="444"/>
        <v>No Error</v>
      </c>
      <c r="FT147" s="111" t="str">
        <f t="shared" si="445"/>
        <v>No Error</v>
      </c>
      <c r="FU147" s="111" t="str">
        <f t="shared" si="446"/>
        <v>No Error</v>
      </c>
      <c r="FV147" s="111" t="str">
        <f t="shared" si="447"/>
        <v>No Error</v>
      </c>
      <c r="FW147" s="111" t="str">
        <f t="shared" si="448"/>
        <v>No Error</v>
      </c>
      <c r="FX147" s="111" t="str">
        <f t="shared" si="449"/>
        <v>No Error</v>
      </c>
      <c r="FY147" s="111" t="str">
        <f t="shared" si="450"/>
        <v>No Error</v>
      </c>
      <c r="FZ147" s="111" t="str">
        <f t="shared" si="451"/>
        <v>No Error</v>
      </c>
      <c r="GA147" s="111" t="str">
        <f t="shared" si="452"/>
        <v>No Error</v>
      </c>
      <c r="GB147" s="111" t="str">
        <f t="shared" si="453"/>
        <v>No Error</v>
      </c>
      <c r="GC147" s="111" t="str">
        <f t="shared" si="454"/>
        <v>No Error</v>
      </c>
      <c r="GD147" s="111" t="str">
        <f t="shared" si="455"/>
        <v>No Error</v>
      </c>
      <c r="GE147" s="111" t="str">
        <f t="shared" si="456"/>
        <v>No Error</v>
      </c>
      <c r="GF147" s="111" t="str">
        <f t="shared" si="457"/>
        <v>No Error</v>
      </c>
      <c r="GG147" s="111" t="str">
        <f t="shared" si="458"/>
        <v>No Error</v>
      </c>
      <c r="GH147" s="111" t="str">
        <f t="shared" si="459"/>
        <v>No Error</v>
      </c>
      <c r="GI147" s="111" t="str">
        <f t="shared" si="460"/>
        <v>No Error</v>
      </c>
      <c r="GJ147" s="111" t="str">
        <f t="shared" si="461"/>
        <v>No Error</v>
      </c>
      <c r="GK147" s="111" t="str">
        <f t="shared" si="462"/>
        <v>No Error</v>
      </c>
      <c r="GL147" s="111" t="str">
        <f t="shared" si="463"/>
        <v>No Error</v>
      </c>
      <c r="GM147" s="111" t="str">
        <f t="shared" si="464"/>
        <v>No Error</v>
      </c>
      <c r="GN147" s="111" t="str">
        <f t="shared" si="465"/>
        <v>No Error</v>
      </c>
      <c r="GO147" s="111" t="str">
        <f t="shared" si="466"/>
        <v>No Error</v>
      </c>
      <c r="GP147" s="111" t="str">
        <f t="shared" si="467"/>
        <v>No Error</v>
      </c>
      <c r="GQ147" s="111" t="str">
        <f t="shared" si="468"/>
        <v>No Error</v>
      </c>
      <c r="GR147" s="111" t="str">
        <f t="shared" si="469"/>
        <v>No Error</v>
      </c>
      <c r="GS147" s="111" t="str">
        <f t="shared" si="470"/>
        <v>No Error</v>
      </c>
      <c r="GT147" s="111" t="str">
        <f t="shared" si="471"/>
        <v>No Error</v>
      </c>
      <c r="GU147" s="111" t="str">
        <f t="shared" si="472"/>
        <v>No Error</v>
      </c>
      <c r="GV147" s="111" t="str">
        <f t="shared" si="473"/>
        <v>No Error</v>
      </c>
      <c r="GW147" s="111"/>
      <c r="GX147" s="111">
        <f t="shared" si="474"/>
        <v>0</v>
      </c>
      <c r="GY147" s="111">
        <f t="shared" si="475"/>
        <v>0</v>
      </c>
      <c r="GZ147" s="111" t="str">
        <f t="shared" si="476"/>
        <v/>
      </c>
      <c r="HA147" s="111">
        <f t="shared" si="477"/>
        <v>0</v>
      </c>
      <c r="HB147" s="111">
        <f t="shared" si="574"/>
        <v>0</v>
      </c>
      <c r="HC147" s="111">
        <f t="shared" si="575"/>
        <v>0</v>
      </c>
      <c r="HD147" s="121" t="str">
        <f>IF(OR($A147=2,$A147=3),"",'SEA Detail'!CE209)</f>
        <v>.</v>
      </c>
      <c r="HE147" s="111">
        <f t="shared" si="576"/>
        <v>0</v>
      </c>
      <c r="HF147" s="111">
        <f t="shared" si="577"/>
        <v>0</v>
      </c>
      <c r="HG147" s="111">
        <f t="shared" si="578"/>
        <v>0</v>
      </c>
      <c r="HH147" s="111">
        <f t="shared" si="579"/>
        <v>0</v>
      </c>
      <c r="HI147" s="111">
        <f t="shared" si="478"/>
        <v>0</v>
      </c>
      <c r="HJ147" s="111">
        <f t="shared" si="479"/>
        <v>0</v>
      </c>
      <c r="HK147" s="111">
        <f t="shared" si="480"/>
        <v>0</v>
      </c>
      <c r="HL147" s="111">
        <f t="shared" si="481"/>
        <v>0</v>
      </c>
      <c r="HM147" s="111">
        <f t="shared" si="482"/>
        <v>0</v>
      </c>
      <c r="HN147" s="111">
        <f t="shared" si="483"/>
        <v>0</v>
      </c>
      <c r="HO147" s="111">
        <f t="shared" si="484"/>
        <v>0</v>
      </c>
      <c r="HP147" s="111">
        <f t="shared" si="485"/>
        <v>0</v>
      </c>
      <c r="HQ147" s="111">
        <f t="shared" si="486"/>
        <v>0</v>
      </c>
      <c r="HR147" s="111">
        <f t="shared" si="487"/>
        <v>0</v>
      </c>
      <c r="HS147" s="111">
        <f t="shared" si="488"/>
        <v>0</v>
      </c>
      <c r="HT147" s="111">
        <f t="shared" si="489"/>
        <v>0</v>
      </c>
      <c r="HU147" s="111">
        <f t="shared" si="490"/>
        <v>0</v>
      </c>
      <c r="HV147" s="111">
        <f t="shared" si="491"/>
        <v>0</v>
      </c>
      <c r="HW147" s="111">
        <f t="shared" si="492"/>
        <v>0</v>
      </c>
      <c r="HX147" s="111">
        <f t="shared" si="493"/>
        <v>0</v>
      </c>
      <c r="HY147" s="111">
        <f t="shared" si="494"/>
        <v>0</v>
      </c>
      <c r="HZ147" s="111">
        <f t="shared" si="495"/>
        <v>0</v>
      </c>
      <c r="IA147" s="111">
        <f t="shared" si="496"/>
        <v>0</v>
      </c>
      <c r="IB147" s="111">
        <f t="shared" si="497"/>
        <v>0</v>
      </c>
      <c r="IC147" s="111">
        <f t="shared" si="498"/>
        <v>0</v>
      </c>
      <c r="ID147" s="111">
        <f t="shared" si="499"/>
        <v>0</v>
      </c>
      <c r="IE147" s="111">
        <f t="shared" si="500"/>
        <v>0</v>
      </c>
      <c r="IF147" s="111">
        <f>IF(AND(OR($A147=2,$E147=""),NOT(ISBLANK('Base Data'!I148))),1,IF(OR($A147=2,$C147="",$E147=""),0,1))</f>
        <v>0</v>
      </c>
      <c r="IG147" s="111"/>
      <c r="IH147" s="111"/>
      <c r="II147" s="111"/>
      <c r="IJ147" s="111">
        <f>IF('Base Data'!C148="",0,IF('Base Data'!D148="",1,0))</f>
        <v>0</v>
      </c>
    </row>
    <row r="148" spans="1:245" x14ac:dyDescent="0.25">
      <c r="A148" s="116" t="str">
        <f>IF(NOT(ISBLANK('Base Data'!A149)),'Base Data'!A149,"")</f>
        <v/>
      </c>
      <c r="B148" s="116" t="str">
        <f>IF(NOT(ISBLANK('Base Data'!B149)),'Base Data'!B149,"")</f>
        <v/>
      </c>
      <c r="C148" s="125" t="str">
        <f>IF(NOT(ISBLANK('Base Data'!C149)),'Base Data'!C149,"")</f>
        <v/>
      </c>
      <c r="D148" s="125" t="str">
        <f>IF(NOT(ISBLANK('Base Data'!D149)),'Base Data'!D149,"")</f>
        <v/>
      </c>
      <c r="E148" s="116" t="str">
        <f>IF(NOT(ISBLANK('Base Data'!E149)),'Base Data'!E149,"")</f>
        <v/>
      </c>
      <c r="F148" s="117" t="str">
        <f>IF(NOT(ISBLANK('Base Data'!F149)),'Base Data'!F149,"")</f>
        <v/>
      </c>
      <c r="G148" s="117" t="str">
        <f>IF(NOT(ISBLANK('Base Data'!G149)),'Base Data'!G149,"")</f>
        <v/>
      </c>
      <c r="H148" s="187">
        <f t="shared" si="389"/>
        <v>0</v>
      </c>
      <c r="I148" s="117" t="str">
        <f>IF(NOT(ISBLANK('Base Data'!H149)),'Base Data'!H149,"")</f>
        <v/>
      </c>
      <c r="J148" s="187">
        <f>IF(AND(ISNUMBER(I148),ISNUMBER(#REF!)),I148-#REF!,IF(AND(NOT(ISNUMBER(I148)),NOT(ISNUMBER(#REF!))),0,IF(NOT(ISNUMBER(I148)),-#REF!,IF(NOT(ISNUMBER(#REF!)),I148,0))))</f>
        <v>0</v>
      </c>
      <c r="K148" s="187">
        <f t="shared" si="390"/>
        <v>0</v>
      </c>
      <c r="L148" s="187">
        <f t="shared" si="501"/>
        <v>0</v>
      </c>
      <c r="M148" s="116" t="str">
        <f>IF(NOT(ISBLANK('Base Data'!I149)),'Base Data'!I149,"")</f>
        <v/>
      </c>
      <c r="N148" s="116" t="str">
        <f>IF(NOT(ISBLANK('Base Data'!J149)),'Base Data'!J149,"")</f>
        <v/>
      </c>
      <c r="O148" s="117" t="str">
        <f>IF(NOT(ISBLANK('Base Data'!K149)),'Base Data'!K149,"")</f>
        <v/>
      </c>
      <c r="P148" s="190">
        <f t="shared" si="391"/>
        <v>0</v>
      </c>
      <c r="Q148" s="116" t="str">
        <f>IF(NOT(ISBLANK('Base Data'!L149)),'Base Data'!L149,"")</f>
        <v/>
      </c>
      <c r="R148" s="116" t="str">
        <f>IF(NOT(ISBLANK('Base Data'!M149)),'Base Data'!M149,"")</f>
        <v/>
      </c>
      <c r="S148" s="116" t="str">
        <f>IF(NOT(ISBLANK('Base Data'!N149)),'Base Data'!N149,"")</f>
        <v/>
      </c>
      <c r="T148" s="117" t="str">
        <f>IF(NOT(ISBLANK('Base Data'!O149)),'Base Data'!O149,"")</f>
        <v/>
      </c>
      <c r="U148" s="116" t="str">
        <f>IF(NOT(ISBLANK('Base Data'!P149)),'Base Data'!P149,"")</f>
        <v/>
      </c>
      <c r="V148" s="116" t="str">
        <f>IF(NOT(ISBLANK('Base Data'!Q149)),'Base Data'!Q149,"")</f>
        <v/>
      </c>
      <c r="W148" s="116" t="str">
        <f>IF(NOT(ISBLANK('Base Data'!R149)),'Base Data'!R149,"")</f>
        <v/>
      </c>
      <c r="X148" s="116" t="str">
        <f>IF(NOT(ISBLANK('Base Data'!S149)),'Base Data'!S149,"")</f>
        <v/>
      </c>
      <c r="Y148" s="116" t="str">
        <f>IF(NOT(ISBLANK('Base Data'!T149)),'Base Data'!T149,"")</f>
        <v/>
      </c>
      <c r="Z148" s="117" t="str">
        <f>IF(NOT(ISBLANK('Base Data'!U149)),'Base Data'!U149,"")</f>
        <v/>
      </c>
      <c r="AA148" s="190">
        <f t="shared" si="392"/>
        <v>0</v>
      </c>
      <c r="AB148" s="116" t="str">
        <f>IF(NOT(ISBLANK('Base Data'!V149)),'Base Data'!V149,"")</f>
        <v/>
      </c>
      <c r="AC148" s="117" t="str">
        <f>IF(NOT(ISBLANK('Base Data'!W149)),'Base Data'!W149,"")</f>
        <v/>
      </c>
      <c r="AD148" s="190">
        <f t="shared" si="393"/>
        <v>0</v>
      </c>
      <c r="AE148" s="118" t="str">
        <f>IF(NOT(ISBLANK('Base Data'!X149)),'Base Data'!X149,"")</f>
        <v/>
      </c>
      <c r="AF148" s="118" t="str">
        <f>IF(NOT(ISBLANK('Base Data'!Y149)),'Base Data'!Y149,"")</f>
        <v/>
      </c>
      <c r="AG148" s="121" t="str">
        <f>IF(OR($A148=2),"",'SEA Detail'!CE210)</f>
        <v>.</v>
      </c>
      <c r="AH148" s="115">
        <f t="shared" si="502"/>
        <v>0</v>
      </c>
      <c r="AI148" s="115">
        <f t="shared" si="503"/>
        <v>0</v>
      </c>
      <c r="AJ148" s="115">
        <f t="shared" si="504"/>
        <v>0</v>
      </c>
      <c r="AK148" s="115">
        <f t="shared" si="505"/>
        <v>0</v>
      </c>
      <c r="AL148" s="115">
        <f t="shared" si="506"/>
        <v>0</v>
      </c>
      <c r="AM148" s="115">
        <f t="shared" si="507"/>
        <v>0</v>
      </c>
      <c r="AN148" s="115">
        <f t="shared" si="508"/>
        <v>0</v>
      </c>
      <c r="AO148" s="115">
        <f t="shared" si="509"/>
        <v>0</v>
      </c>
      <c r="AP148" s="115">
        <f t="shared" si="510"/>
        <v>0</v>
      </c>
      <c r="AQ148" s="115">
        <f t="shared" si="511"/>
        <v>0</v>
      </c>
      <c r="AR148" s="115">
        <f t="shared" si="512"/>
        <v>0</v>
      </c>
      <c r="AS148" s="115">
        <f t="shared" si="513"/>
        <v>0</v>
      </c>
      <c r="AT148" s="115">
        <f t="shared" si="514"/>
        <v>0</v>
      </c>
      <c r="AU148" s="115">
        <f t="shared" si="515"/>
        <v>0</v>
      </c>
      <c r="AV148" s="115">
        <f t="shared" si="516"/>
        <v>0</v>
      </c>
      <c r="AW148" s="115">
        <f t="shared" si="517"/>
        <v>0</v>
      </c>
      <c r="AX148" s="115">
        <f t="shared" si="518"/>
        <v>0</v>
      </c>
      <c r="AY148" s="115">
        <f t="shared" si="519"/>
        <v>0</v>
      </c>
      <c r="AZ148" s="115">
        <f t="shared" si="520"/>
        <v>0</v>
      </c>
      <c r="BA148" s="115">
        <f t="shared" si="521"/>
        <v>0</v>
      </c>
      <c r="BB148" s="115">
        <f t="shared" si="522"/>
        <v>0</v>
      </c>
      <c r="BC148" s="115">
        <f t="shared" si="523"/>
        <v>0</v>
      </c>
      <c r="BD148" s="115">
        <f t="shared" si="524"/>
        <v>0</v>
      </c>
      <c r="BE148" s="115">
        <f t="shared" si="525"/>
        <v>0</v>
      </c>
      <c r="BF148" s="115">
        <f t="shared" si="526"/>
        <v>0</v>
      </c>
      <c r="BG148" s="115">
        <f t="shared" si="527"/>
        <v>0</v>
      </c>
      <c r="BH148" s="115">
        <f t="shared" si="528"/>
        <v>0</v>
      </c>
      <c r="BI148" s="115">
        <f t="shared" si="529"/>
        <v>0</v>
      </c>
      <c r="BJ148" s="115">
        <f t="shared" si="530"/>
        <v>0</v>
      </c>
      <c r="BK148" s="115">
        <f t="shared" si="531"/>
        <v>0</v>
      </c>
      <c r="BL148" s="115">
        <f t="shared" si="532"/>
        <v>0</v>
      </c>
      <c r="BM148" s="115">
        <f t="shared" si="533"/>
        <v>0</v>
      </c>
      <c r="BN148" s="115">
        <f t="shared" si="534"/>
        <v>0</v>
      </c>
      <c r="BO148" s="115">
        <f t="shared" si="535"/>
        <v>0</v>
      </c>
      <c r="BP148" s="115">
        <f t="shared" si="536"/>
        <v>0</v>
      </c>
      <c r="BQ148" s="115">
        <f t="shared" si="537"/>
        <v>0</v>
      </c>
      <c r="BR148" s="115">
        <f t="shared" si="538"/>
        <v>0</v>
      </c>
      <c r="BS148" s="115">
        <f t="shared" si="539"/>
        <v>0</v>
      </c>
      <c r="BT148" s="115">
        <f t="shared" si="540"/>
        <v>0</v>
      </c>
      <c r="BU148" s="115">
        <f t="shared" si="541"/>
        <v>0</v>
      </c>
      <c r="BV148" s="115">
        <f t="shared" si="542"/>
        <v>0</v>
      </c>
      <c r="BW148" s="115">
        <f t="shared" si="543"/>
        <v>0</v>
      </c>
      <c r="BX148" s="115">
        <f t="shared" si="544"/>
        <v>0</v>
      </c>
      <c r="BY148" s="115">
        <f t="shared" si="545"/>
        <v>0</v>
      </c>
      <c r="BZ148" s="115">
        <f t="shared" si="546"/>
        <v>0</v>
      </c>
      <c r="CA148" s="115">
        <f t="shared" si="547"/>
        <v>0</v>
      </c>
      <c r="CB148" s="115">
        <f t="shared" si="548"/>
        <v>0</v>
      </c>
      <c r="CC148" s="115">
        <v>0</v>
      </c>
      <c r="CD148" s="115">
        <f>IFERROR(IF(OR($A148=2,$A148=3,$C148=""),0,IF(E148="",1,IF(ISERROR(VLOOKUP('Auto-Calculations'!E148,LEA_ESA_Lookup,2,FALSE)),1,0))),"0*")</f>
        <v>0</v>
      </c>
      <c r="CE148" s="115">
        <f t="shared" si="549"/>
        <v>0</v>
      </c>
      <c r="CF148" s="115">
        <f t="shared" si="550"/>
        <v>0</v>
      </c>
      <c r="CG148" s="115">
        <f t="shared" si="551"/>
        <v>0</v>
      </c>
      <c r="CH148" s="115">
        <f t="shared" si="552"/>
        <v>0</v>
      </c>
      <c r="CI148" s="115">
        <f t="shared" si="553"/>
        <v>0</v>
      </c>
      <c r="CJ148" s="115">
        <f t="shared" si="554"/>
        <v>0</v>
      </c>
      <c r="CK148" s="119">
        <f t="shared" si="555"/>
        <v>0</v>
      </c>
      <c r="CL148" s="115">
        <f t="shared" si="556"/>
        <v>0</v>
      </c>
      <c r="CM148" s="115">
        <f t="shared" si="557"/>
        <v>0</v>
      </c>
      <c r="CN148" s="115">
        <f t="shared" si="558"/>
        <v>0</v>
      </c>
      <c r="CO148" s="115">
        <f t="shared" si="559"/>
        <v>0</v>
      </c>
      <c r="CP148" s="115">
        <f t="shared" si="560"/>
        <v>0</v>
      </c>
      <c r="CQ148" s="115">
        <f>IFERROR(IF(OR($A148=2,$A148=3,$C148=""),0,IF('Auto-Calculations'!Z148="M",1,0)),"0*")</f>
        <v>0</v>
      </c>
      <c r="CR148" s="115">
        <f>IFERROR(IF(OR($A148=2,$A148=3,$C148=""),0,IF('Auto-Calculations'!AE148="M",1,0)),"0*")</f>
        <v>0</v>
      </c>
      <c r="CS148" s="115">
        <f>IFERROR(IF(OR($A148=2,$A148=3,$C148=""),0,IF('Auto-Calculations'!V148="M",1,0)),"0*")</f>
        <v>0</v>
      </c>
      <c r="CT148" s="115">
        <f>IFERROR(IF(OR($A148=2,$A148=3,$C148=""),0,IF('Auto-Calculations'!W148="M",1,0)),"0*")</f>
        <v>0</v>
      </c>
      <c r="CU148" s="115">
        <f>IFERROR(IF(OR($A148=2,$A148=3,$C148=""),0,IF('Auto-Calculations'!X148="M",1,0)),"0*")</f>
        <v>0</v>
      </c>
      <c r="CV148" s="115">
        <f>IFERROR(IF(OR($A148=2,$A148=3,$C148=""),0,IF('Auto-Calculations'!Y148="M",1,0)),"0*")</f>
        <v>0</v>
      </c>
      <c r="CW148" s="115">
        <f t="shared" si="561"/>
        <v>0</v>
      </c>
      <c r="CX148" s="115">
        <f t="shared" si="562"/>
        <v>0</v>
      </c>
      <c r="CY148" s="115">
        <f t="shared" si="563"/>
        <v>0</v>
      </c>
      <c r="CZ148" s="115">
        <f t="shared" si="564"/>
        <v>0</v>
      </c>
      <c r="DA148" s="115">
        <f t="shared" si="565"/>
        <v>0</v>
      </c>
      <c r="DB148" s="111">
        <f t="shared" si="566"/>
        <v>0</v>
      </c>
      <c r="DC148" s="111">
        <f t="shared" si="567"/>
        <v>0</v>
      </c>
      <c r="DD148" s="111">
        <f t="shared" si="568"/>
        <v>0</v>
      </c>
      <c r="DE148" s="115">
        <f t="shared" si="569"/>
        <v>0</v>
      </c>
      <c r="DF148" s="111">
        <f t="shared" si="570"/>
        <v>0</v>
      </c>
      <c r="DG148" s="115">
        <f t="shared" si="571"/>
        <v>0</v>
      </c>
      <c r="DH148" s="115">
        <f t="shared" si="572"/>
        <v>0</v>
      </c>
      <c r="DI148" s="115">
        <f>IFERROR(IF(OR($A148=3,C148="American Samoa",C148="Federated States of Micronesia",C148="Guam",C148="Hawaii",C148="Northern Marianas",C148="Puerto Rico",C148="Republic of Palau",C148="Republic of the Marshall Islands",C148="Bureau of Indian Education"),0,IF('Auto-Calculations'!Q148="NA",1,0)),"0*")</f>
        <v>0</v>
      </c>
      <c r="DJ148" s="111"/>
      <c r="DK148" s="111"/>
      <c r="DL148" s="111"/>
      <c r="DM148" s="111"/>
      <c r="DN148" s="111"/>
      <c r="DO148" s="111"/>
      <c r="DP148" s="111"/>
      <c r="DQ148" s="111"/>
      <c r="DR148" s="111"/>
      <c r="DS148" s="111"/>
      <c r="DT148" s="120" t="str">
        <f t="shared" si="573"/>
        <v>000000000000000000000000000000000000000000000000000000000000000000000000000000</v>
      </c>
      <c r="DU148" s="111" t="str">
        <f t="shared" si="394"/>
        <v>No Error</v>
      </c>
      <c r="DV148" s="111" t="str">
        <f t="shared" si="395"/>
        <v>No Error</v>
      </c>
      <c r="DW148" s="111" t="str">
        <f t="shared" si="396"/>
        <v>No Error</v>
      </c>
      <c r="DX148" s="111" t="str">
        <f t="shared" si="397"/>
        <v>No Error</v>
      </c>
      <c r="DY148" s="111" t="str">
        <f t="shared" si="398"/>
        <v>No Error</v>
      </c>
      <c r="DZ148" s="111" t="str">
        <f t="shared" si="399"/>
        <v>No Error</v>
      </c>
      <c r="EA148" s="111" t="str">
        <f t="shared" si="400"/>
        <v>No Error</v>
      </c>
      <c r="EB148" s="111" t="str">
        <f t="shared" si="401"/>
        <v>No Error</v>
      </c>
      <c r="EC148" s="111" t="str">
        <f t="shared" si="402"/>
        <v>No Error</v>
      </c>
      <c r="ED148" s="111" t="str">
        <f t="shared" si="403"/>
        <v>No Error</v>
      </c>
      <c r="EE148" s="111" t="str">
        <f t="shared" si="404"/>
        <v>No Error</v>
      </c>
      <c r="EF148" s="111" t="str">
        <f t="shared" si="405"/>
        <v>No Error</v>
      </c>
      <c r="EG148" s="111" t="str">
        <f t="shared" si="406"/>
        <v>No Error</v>
      </c>
      <c r="EH148" s="111" t="str">
        <f t="shared" si="407"/>
        <v>No Error</v>
      </c>
      <c r="EI148" s="111" t="str">
        <f t="shared" si="408"/>
        <v>No Error</v>
      </c>
      <c r="EJ148" s="111" t="str">
        <f t="shared" si="409"/>
        <v>No Error</v>
      </c>
      <c r="EK148" s="111" t="str">
        <f t="shared" si="410"/>
        <v>No Error</v>
      </c>
      <c r="EL148" s="111" t="str">
        <f t="shared" si="411"/>
        <v>No Error</v>
      </c>
      <c r="EM148" s="111" t="str">
        <f t="shared" si="412"/>
        <v>No Error</v>
      </c>
      <c r="EN148" s="111" t="str">
        <f t="shared" si="413"/>
        <v>No Error</v>
      </c>
      <c r="EO148" s="111" t="str">
        <f t="shared" si="414"/>
        <v>No Error</v>
      </c>
      <c r="EP148" s="111" t="str">
        <f t="shared" si="415"/>
        <v>No Error</v>
      </c>
      <c r="EQ148" s="111" t="str">
        <f t="shared" si="416"/>
        <v>No Error</v>
      </c>
      <c r="ER148" s="111" t="str">
        <f t="shared" si="417"/>
        <v>No Error</v>
      </c>
      <c r="ES148" s="111" t="str">
        <f t="shared" si="418"/>
        <v>No Error</v>
      </c>
      <c r="ET148" s="111" t="str">
        <f t="shared" si="419"/>
        <v>No Error</v>
      </c>
      <c r="EU148" s="111" t="str">
        <f t="shared" si="420"/>
        <v>No Error</v>
      </c>
      <c r="EV148" s="111" t="str">
        <f t="shared" si="421"/>
        <v>No Error</v>
      </c>
      <c r="EW148" s="111" t="str">
        <f t="shared" si="422"/>
        <v>No Error</v>
      </c>
      <c r="EX148" s="111" t="str">
        <f t="shared" si="423"/>
        <v>No Error</v>
      </c>
      <c r="EY148" s="111" t="str">
        <f t="shared" si="424"/>
        <v>No Error</v>
      </c>
      <c r="EZ148" s="111" t="str">
        <f t="shared" si="425"/>
        <v>No Error</v>
      </c>
      <c r="FA148" s="111" t="str">
        <f t="shared" si="426"/>
        <v>No Error</v>
      </c>
      <c r="FB148" s="111" t="str">
        <f t="shared" si="427"/>
        <v>No Error</v>
      </c>
      <c r="FC148" s="111" t="str">
        <f t="shared" si="428"/>
        <v>No Error</v>
      </c>
      <c r="FD148" s="111" t="str">
        <f t="shared" si="429"/>
        <v>No Error</v>
      </c>
      <c r="FE148" s="111" t="str">
        <f t="shared" si="430"/>
        <v>No Error</v>
      </c>
      <c r="FF148" s="111" t="str">
        <f t="shared" si="431"/>
        <v>No Error</v>
      </c>
      <c r="FG148" s="111" t="str">
        <f t="shared" si="432"/>
        <v>No Error</v>
      </c>
      <c r="FH148" s="111" t="str">
        <f t="shared" si="433"/>
        <v>No Error</v>
      </c>
      <c r="FI148" s="111" t="str">
        <f t="shared" si="434"/>
        <v>No Error</v>
      </c>
      <c r="FJ148" s="111" t="str">
        <f t="shared" si="435"/>
        <v>No Error</v>
      </c>
      <c r="FK148" s="111" t="str">
        <f t="shared" si="436"/>
        <v>No Error</v>
      </c>
      <c r="FL148" s="111" t="str">
        <f t="shared" si="437"/>
        <v>No Error</v>
      </c>
      <c r="FM148" s="111" t="str">
        <f t="shared" si="438"/>
        <v>No Error</v>
      </c>
      <c r="FN148" s="111" t="str">
        <f t="shared" si="439"/>
        <v>No Error</v>
      </c>
      <c r="FO148" s="111" t="str">
        <f t="shared" si="440"/>
        <v>No Error</v>
      </c>
      <c r="FP148" s="111" t="str">
        <f t="shared" si="441"/>
        <v>No Error</v>
      </c>
      <c r="FQ148" s="111" t="str">
        <f t="shared" si="442"/>
        <v>No Error</v>
      </c>
      <c r="FR148" s="111" t="str">
        <f t="shared" si="443"/>
        <v>No Error</v>
      </c>
      <c r="FS148" s="111" t="str">
        <f t="shared" si="444"/>
        <v>No Error</v>
      </c>
      <c r="FT148" s="111" t="str">
        <f t="shared" si="445"/>
        <v>No Error</v>
      </c>
      <c r="FU148" s="111" t="str">
        <f t="shared" si="446"/>
        <v>No Error</v>
      </c>
      <c r="FV148" s="111" t="str">
        <f t="shared" si="447"/>
        <v>No Error</v>
      </c>
      <c r="FW148" s="111" t="str">
        <f t="shared" si="448"/>
        <v>No Error</v>
      </c>
      <c r="FX148" s="111" t="str">
        <f t="shared" si="449"/>
        <v>No Error</v>
      </c>
      <c r="FY148" s="111" t="str">
        <f t="shared" si="450"/>
        <v>No Error</v>
      </c>
      <c r="FZ148" s="111" t="str">
        <f t="shared" si="451"/>
        <v>No Error</v>
      </c>
      <c r="GA148" s="111" t="str">
        <f t="shared" si="452"/>
        <v>No Error</v>
      </c>
      <c r="GB148" s="111" t="str">
        <f t="shared" si="453"/>
        <v>No Error</v>
      </c>
      <c r="GC148" s="111" t="str">
        <f t="shared" si="454"/>
        <v>No Error</v>
      </c>
      <c r="GD148" s="111" t="str">
        <f t="shared" si="455"/>
        <v>No Error</v>
      </c>
      <c r="GE148" s="111" t="str">
        <f t="shared" si="456"/>
        <v>No Error</v>
      </c>
      <c r="GF148" s="111" t="str">
        <f t="shared" si="457"/>
        <v>No Error</v>
      </c>
      <c r="GG148" s="111" t="str">
        <f t="shared" si="458"/>
        <v>No Error</v>
      </c>
      <c r="GH148" s="111" t="str">
        <f t="shared" si="459"/>
        <v>No Error</v>
      </c>
      <c r="GI148" s="111" t="str">
        <f t="shared" si="460"/>
        <v>No Error</v>
      </c>
      <c r="GJ148" s="111" t="str">
        <f t="shared" si="461"/>
        <v>No Error</v>
      </c>
      <c r="GK148" s="111" t="str">
        <f t="shared" si="462"/>
        <v>No Error</v>
      </c>
      <c r="GL148" s="111" t="str">
        <f t="shared" si="463"/>
        <v>No Error</v>
      </c>
      <c r="GM148" s="111" t="str">
        <f t="shared" si="464"/>
        <v>No Error</v>
      </c>
      <c r="GN148" s="111" t="str">
        <f t="shared" si="465"/>
        <v>No Error</v>
      </c>
      <c r="GO148" s="111" t="str">
        <f t="shared" si="466"/>
        <v>No Error</v>
      </c>
      <c r="GP148" s="111" t="str">
        <f t="shared" si="467"/>
        <v>No Error</v>
      </c>
      <c r="GQ148" s="111" t="str">
        <f t="shared" si="468"/>
        <v>No Error</v>
      </c>
      <c r="GR148" s="111" t="str">
        <f t="shared" si="469"/>
        <v>No Error</v>
      </c>
      <c r="GS148" s="111" t="str">
        <f t="shared" si="470"/>
        <v>No Error</v>
      </c>
      <c r="GT148" s="111" t="str">
        <f t="shared" si="471"/>
        <v>No Error</v>
      </c>
      <c r="GU148" s="111" t="str">
        <f t="shared" si="472"/>
        <v>No Error</v>
      </c>
      <c r="GV148" s="111" t="str">
        <f t="shared" si="473"/>
        <v>No Error</v>
      </c>
      <c r="GW148" s="111"/>
      <c r="GX148" s="111">
        <f t="shared" si="474"/>
        <v>0</v>
      </c>
      <c r="GY148" s="111">
        <f t="shared" si="475"/>
        <v>0</v>
      </c>
      <c r="GZ148" s="111" t="str">
        <f t="shared" si="476"/>
        <v/>
      </c>
      <c r="HA148" s="111">
        <f t="shared" si="477"/>
        <v>0</v>
      </c>
      <c r="HB148" s="111">
        <f t="shared" si="574"/>
        <v>0</v>
      </c>
      <c r="HC148" s="111">
        <f t="shared" si="575"/>
        <v>0</v>
      </c>
      <c r="HD148" s="121" t="str">
        <f>IF(OR($A148=2,$A148=3),"",'SEA Detail'!CE210)</f>
        <v>.</v>
      </c>
      <c r="HE148" s="111">
        <f t="shared" si="576"/>
        <v>0</v>
      </c>
      <c r="HF148" s="111">
        <f t="shared" si="577"/>
        <v>0</v>
      </c>
      <c r="HG148" s="111">
        <f t="shared" si="578"/>
        <v>0</v>
      </c>
      <c r="HH148" s="111">
        <f t="shared" si="579"/>
        <v>0</v>
      </c>
      <c r="HI148" s="111">
        <f t="shared" si="478"/>
        <v>0</v>
      </c>
      <c r="HJ148" s="111">
        <f t="shared" si="479"/>
        <v>0</v>
      </c>
      <c r="HK148" s="111">
        <f t="shared" si="480"/>
        <v>0</v>
      </c>
      <c r="HL148" s="111">
        <f t="shared" si="481"/>
        <v>0</v>
      </c>
      <c r="HM148" s="111">
        <f t="shared" si="482"/>
        <v>0</v>
      </c>
      <c r="HN148" s="111">
        <f t="shared" si="483"/>
        <v>0</v>
      </c>
      <c r="HO148" s="111">
        <f t="shared" si="484"/>
        <v>0</v>
      </c>
      <c r="HP148" s="111">
        <f t="shared" si="485"/>
        <v>0</v>
      </c>
      <c r="HQ148" s="111">
        <f t="shared" si="486"/>
        <v>0</v>
      </c>
      <c r="HR148" s="111">
        <f t="shared" si="487"/>
        <v>0</v>
      </c>
      <c r="HS148" s="111">
        <f t="shared" si="488"/>
        <v>0</v>
      </c>
      <c r="HT148" s="111">
        <f t="shared" si="489"/>
        <v>0</v>
      </c>
      <c r="HU148" s="111">
        <f t="shared" si="490"/>
        <v>0</v>
      </c>
      <c r="HV148" s="111">
        <f t="shared" si="491"/>
        <v>0</v>
      </c>
      <c r="HW148" s="111">
        <f t="shared" si="492"/>
        <v>0</v>
      </c>
      <c r="HX148" s="111">
        <f t="shared" si="493"/>
        <v>0</v>
      </c>
      <c r="HY148" s="111">
        <f t="shared" si="494"/>
        <v>0</v>
      </c>
      <c r="HZ148" s="111">
        <f t="shared" si="495"/>
        <v>0</v>
      </c>
      <c r="IA148" s="111">
        <f t="shared" si="496"/>
        <v>0</v>
      </c>
      <c r="IB148" s="111">
        <f t="shared" si="497"/>
        <v>0</v>
      </c>
      <c r="IC148" s="111">
        <f t="shared" si="498"/>
        <v>0</v>
      </c>
      <c r="ID148" s="111">
        <f t="shared" si="499"/>
        <v>0</v>
      </c>
      <c r="IE148" s="111">
        <f t="shared" si="500"/>
        <v>0</v>
      </c>
      <c r="IF148" s="111">
        <f>IF(AND(OR($A148=2,$E148=""),NOT(ISBLANK('Base Data'!I149))),1,IF(OR($A148=2,$C148="",$E148=""),0,1))</f>
        <v>0</v>
      </c>
      <c r="IG148" s="111"/>
      <c r="IH148" s="111"/>
      <c r="II148" s="111"/>
      <c r="IJ148" s="111">
        <f>IF('Base Data'!C149="",0,IF('Base Data'!D149="",1,0))</f>
        <v>0</v>
      </c>
    </row>
    <row r="149" spans="1:245" x14ac:dyDescent="0.25">
      <c r="A149" s="116" t="str">
        <f>IF(NOT(ISBLANK('Base Data'!A150)),'Base Data'!A150,"")</f>
        <v/>
      </c>
      <c r="B149" s="116" t="str">
        <f>IF(NOT(ISBLANK('Base Data'!B150)),'Base Data'!B150,"")</f>
        <v/>
      </c>
      <c r="C149" s="125" t="str">
        <f>IF(NOT(ISBLANK('Base Data'!C150)),'Base Data'!C150,"")</f>
        <v/>
      </c>
      <c r="D149" s="125" t="str">
        <f>IF(NOT(ISBLANK('Base Data'!D150)),'Base Data'!D150,"")</f>
        <v/>
      </c>
      <c r="E149" s="116" t="str">
        <f>IF(NOT(ISBLANK('Base Data'!E150)),'Base Data'!E150,"")</f>
        <v/>
      </c>
      <c r="F149" s="117" t="str">
        <f>IF(NOT(ISBLANK('Base Data'!F150)),'Base Data'!F150,"")</f>
        <v/>
      </c>
      <c r="G149" s="117" t="str">
        <f>IF(NOT(ISBLANK('Base Data'!G150)),'Base Data'!G150,"")</f>
        <v/>
      </c>
      <c r="H149" s="187">
        <f t="shared" si="389"/>
        <v>0</v>
      </c>
      <c r="I149" s="117" t="str">
        <f>IF(NOT(ISBLANK('Base Data'!H150)),'Base Data'!H150,"")</f>
        <v/>
      </c>
      <c r="J149" s="187">
        <f>IF(AND(ISNUMBER(I149),ISNUMBER(#REF!)),I149-#REF!,IF(AND(NOT(ISNUMBER(I149)),NOT(ISNUMBER(#REF!))),0,IF(NOT(ISNUMBER(I149)),-#REF!,IF(NOT(ISNUMBER(#REF!)),I149,0))))</f>
        <v>0</v>
      </c>
      <c r="K149" s="187">
        <f t="shared" si="390"/>
        <v>0</v>
      </c>
      <c r="L149" s="187">
        <f t="shared" si="501"/>
        <v>0</v>
      </c>
      <c r="M149" s="116" t="str">
        <f>IF(NOT(ISBLANK('Base Data'!I150)),'Base Data'!I150,"")</f>
        <v/>
      </c>
      <c r="N149" s="116" t="str">
        <f>IF(NOT(ISBLANK('Base Data'!J150)),'Base Data'!J150,"")</f>
        <v/>
      </c>
      <c r="O149" s="117" t="str">
        <f>IF(NOT(ISBLANK('Base Data'!K150)),'Base Data'!K150,"")</f>
        <v/>
      </c>
      <c r="P149" s="190">
        <f t="shared" si="391"/>
        <v>0</v>
      </c>
      <c r="Q149" s="116" t="str">
        <f>IF(NOT(ISBLANK('Base Data'!L150)),'Base Data'!L150,"")</f>
        <v/>
      </c>
      <c r="R149" s="116" t="str">
        <f>IF(NOT(ISBLANK('Base Data'!M150)),'Base Data'!M150,"")</f>
        <v/>
      </c>
      <c r="S149" s="116" t="str">
        <f>IF(NOT(ISBLANK('Base Data'!N150)),'Base Data'!N150,"")</f>
        <v/>
      </c>
      <c r="T149" s="117" t="str">
        <f>IF(NOT(ISBLANK('Base Data'!O150)),'Base Data'!O150,"")</f>
        <v/>
      </c>
      <c r="U149" s="116" t="str">
        <f>IF(NOT(ISBLANK('Base Data'!P150)),'Base Data'!P150,"")</f>
        <v/>
      </c>
      <c r="V149" s="116" t="str">
        <f>IF(NOT(ISBLANK('Base Data'!Q150)),'Base Data'!Q150,"")</f>
        <v/>
      </c>
      <c r="W149" s="116" t="str">
        <f>IF(NOT(ISBLANK('Base Data'!R150)),'Base Data'!R150,"")</f>
        <v/>
      </c>
      <c r="X149" s="116" t="str">
        <f>IF(NOT(ISBLANK('Base Data'!S150)),'Base Data'!S150,"")</f>
        <v/>
      </c>
      <c r="Y149" s="116" t="str">
        <f>IF(NOT(ISBLANK('Base Data'!T150)),'Base Data'!T150,"")</f>
        <v/>
      </c>
      <c r="Z149" s="117" t="str">
        <f>IF(NOT(ISBLANK('Base Data'!U150)),'Base Data'!U150,"")</f>
        <v/>
      </c>
      <c r="AA149" s="190">
        <f t="shared" si="392"/>
        <v>0</v>
      </c>
      <c r="AB149" s="116" t="str">
        <f>IF(NOT(ISBLANK('Base Data'!V150)),'Base Data'!V150,"")</f>
        <v/>
      </c>
      <c r="AC149" s="117" t="str">
        <f>IF(NOT(ISBLANK('Base Data'!W150)),'Base Data'!W150,"")</f>
        <v/>
      </c>
      <c r="AD149" s="190">
        <f t="shared" si="393"/>
        <v>0</v>
      </c>
      <c r="AE149" s="118" t="str">
        <f>IF(NOT(ISBLANK('Base Data'!X150)),'Base Data'!X150,"")</f>
        <v/>
      </c>
      <c r="AF149" s="118" t="str">
        <f>IF(NOT(ISBLANK('Base Data'!Y150)),'Base Data'!Y150,"")</f>
        <v/>
      </c>
      <c r="AG149" s="121" t="str">
        <f>IF(OR($A149=2),"",'SEA Detail'!CE211)</f>
        <v>.</v>
      </c>
      <c r="AH149" s="115">
        <f t="shared" si="502"/>
        <v>0</v>
      </c>
      <c r="AI149" s="115">
        <f t="shared" si="503"/>
        <v>0</v>
      </c>
      <c r="AJ149" s="115">
        <f t="shared" si="504"/>
        <v>0</v>
      </c>
      <c r="AK149" s="115">
        <f t="shared" si="505"/>
        <v>0</v>
      </c>
      <c r="AL149" s="115">
        <f t="shared" si="506"/>
        <v>0</v>
      </c>
      <c r="AM149" s="115">
        <f t="shared" si="507"/>
        <v>0</v>
      </c>
      <c r="AN149" s="115">
        <f t="shared" si="508"/>
        <v>0</v>
      </c>
      <c r="AO149" s="115">
        <f t="shared" si="509"/>
        <v>0</v>
      </c>
      <c r="AP149" s="115">
        <f t="shared" si="510"/>
        <v>0</v>
      </c>
      <c r="AQ149" s="115">
        <f t="shared" si="511"/>
        <v>0</v>
      </c>
      <c r="AR149" s="115">
        <f t="shared" si="512"/>
        <v>0</v>
      </c>
      <c r="AS149" s="115">
        <f t="shared" si="513"/>
        <v>0</v>
      </c>
      <c r="AT149" s="115">
        <f t="shared" si="514"/>
        <v>0</v>
      </c>
      <c r="AU149" s="115">
        <f t="shared" si="515"/>
        <v>0</v>
      </c>
      <c r="AV149" s="115">
        <f t="shared" si="516"/>
        <v>0</v>
      </c>
      <c r="AW149" s="115">
        <f t="shared" si="517"/>
        <v>0</v>
      </c>
      <c r="AX149" s="115">
        <f t="shared" si="518"/>
        <v>0</v>
      </c>
      <c r="AY149" s="115">
        <f t="shared" si="519"/>
        <v>0</v>
      </c>
      <c r="AZ149" s="115">
        <f t="shared" si="520"/>
        <v>0</v>
      </c>
      <c r="BA149" s="115">
        <f t="shared" si="521"/>
        <v>0</v>
      </c>
      <c r="BB149" s="115">
        <f t="shared" si="522"/>
        <v>0</v>
      </c>
      <c r="BC149" s="115">
        <f t="shared" si="523"/>
        <v>0</v>
      </c>
      <c r="BD149" s="115">
        <f t="shared" si="524"/>
        <v>0</v>
      </c>
      <c r="BE149" s="115">
        <f t="shared" si="525"/>
        <v>0</v>
      </c>
      <c r="BF149" s="115">
        <f t="shared" si="526"/>
        <v>0</v>
      </c>
      <c r="BG149" s="115">
        <f t="shared" si="527"/>
        <v>0</v>
      </c>
      <c r="BH149" s="115">
        <f t="shared" si="528"/>
        <v>0</v>
      </c>
      <c r="BI149" s="115">
        <f t="shared" si="529"/>
        <v>0</v>
      </c>
      <c r="BJ149" s="115">
        <f t="shared" si="530"/>
        <v>0</v>
      </c>
      <c r="BK149" s="115">
        <f t="shared" si="531"/>
        <v>0</v>
      </c>
      <c r="BL149" s="115">
        <f t="shared" si="532"/>
        <v>0</v>
      </c>
      <c r="BM149" s="115">
        <f t="shared" si="533"/>
        <v>0</v>
      </c>
      <c r="BN149" s="115">
        <f t="shared" si="534"/>
        <v>0</v>
      </c>
      <c r="BO149" s="115">
        <f t="shared" si="535"/>
        <v>0</v>
      </c>
      <c r="BP149" s="115">
        <f t="shared" si="536"/>
        <v>0</v>
      </c>
      <c r="BQ149" s="115">
        <f t="shared" si="537"/>
        <v>0</v>
      </c>
      <c r="BR149" s="115">
        <f t="shared" si="538"/>
        <v>0</v>
      </c>
      <c r="BS149" s="115">
        <f t="shared" si="539"/>
        <v>0</v>
      </c>
      <c r="BT149" s="115">
        <f t="shared" si="540"/>
        <v>0</v>
      </c>
      <c r="BU149" s="115">
        <f t="shared" si="541"/>
        <v>0</v>
      </c>
      <c r="BV149" s="115">
        <f t="shared" si="542"/>
        <v>0</v>
      </c>
      <c r="BW149" s="115">
        <f t="shared" si="543"/>
        <v>0</v>
      </c>
      <c r="BX149" s="115">
        <f t="shared" si="544"/>
        <v>0</v>
      </c>
      <c r="BY149" s="115">
        <f t="shared" si="545"/>
        <v>0</v>
      </c>
      <c r="BZ149" s="115">
        <f t="shared" si="546"/>
        <v>0</v>
      </c>
      <c r="CA149" s="115">
        <f t="shared" si="547"/>
        <v>0</v>
      </c>
      <c r="CB149" s="115">
        <f t="shared" si="548"/>
        <v>0</v>
      </c>
      <c r="CC149" s="115">
        <v>0</v>
      </c>
      <c r="CD149" s="115">
        <f>IFERROR(IF(OR($A149=2,$A149=3,$C149=""),0,IF(E149="",1,IF(ISERROR(VLOOKUP('Auto-Calculations'!E149,LEA_ESA_Lookup,2,FALSE)),1,0))),"0*")</f>
        <v>0</v>
      </c>
      <c r="CE149" s="115">
        <f t="shared" si="549"/>
        <v>0</v>
      </c>
      <c r="CF149" s="115">
        <f t="shared" si="550"/>
        <v>0</v>
      </c>
      <c r="CG149" s="115">
        <f t="shared" si="551"/>
        <v>0</v>
      </c>
      <c r="CH149" s="115">
        <f t="shared" si="552"/>
        <v>0</v>
      </c>
      <c r="CI149" s="115">
        <f t="shared" si="553"/>
        <v>0</v>
      </c>
      <c r="CJ149" s="115">
        <f t="shared" si="554"/>
        <v>0</v>
      </c>
      <c r="CK149" s="119">
        <f t="shared" si="555"/>
        <v>0</v>
      </c>
      <c r="CL149" s="115">
        <f t="shared" si="556"/>
        <v>0</v>
      </c>
      <c r="CM149" s="115">
        <f t="shared" si="557"/>
        <v>0</v>
      </c>
      <c r="CN149" s="115">
        <f t="shared" si="558"/>
        <v>0</v>
      </c>
      <c r="CO149" s="115">
        <f t="shared" si="559"/>
        <v>0</v>
      </c>
      <c r="CP149" s="115">
        <f t="shared" si="560"/>
        <v>0</v>
      </c>
      <c r="CQ149" s="115">
        <f>IFERROR(IF(OR($A149=2,$A149=3,$C149=""),0,IF('Auto-Calculations'!Z149="M",1,0)),"0*")</f>
        <v>0</v>
      </c>
      <c r="CR149" s="115">
        <f>IFERROR(IF(OR($A149=2,$A149=3,$C149=""),0,IF('Auto-Calculations'!AE149="M",1,0)),"0*")</f>
        <v>0</v>
      </c>
      <c r="CS149" s="115">
        <f>IFERROR(IF(OR($A149=2,$A149=3,$C149=""),0,IF('Auto-Calculations'!V149="M",1,0)),"0*")</f>
        <v>0</v>
      </c>
      <c r="CT149" s="115">
        <f>IFERROR(IF(OR($A149=2,$A149=3,$C149=""),0,IF('Auto-Calculations'!W149="M",1,0)),"0*")</f>
        <v>0</v>
      </c>
      <c r="CU149" s="115">
        <f>IFERROR(IF(OR($A149=2,$A149=3,$C149=""),0,IF('Auto-Calculations'!X149="M",1,0)),"0*")</f>
        <v>0</v>
      </c>
      <c r="CV149" s="115">
        <f>IFERROR(IF(OR($A149=2,$A149=3,$C149=""),0,IF('Auto-Calculations'!Y149="M",1,0)),"0*")</f>
        <v>0</v>
      </c>
      <c r="CW149" s="115">
        <f t="shared" si="561"/>
        <v>0</v>
      </c>
      <c r="CX149" s="115">
        <f t="shared" si="562"/>
        <v>0</v>
      </c>
      <c r="CY149" s="115">
        <f t="shared" si="563"/>
        <v>0</v>
      </c>
      <c r="CZ149" s="115">
        <f t="shared" si="564"/>
        <v>0</v>
      </c>
      <c r="DA149" s="115">
        <f t="shared" si="565"/>
        <v>0</v>
      </c>
      <c r="DB149" s="111">
        <f t="shared" si="566"/>
        <v>0</v>
      </c>
      <c r="DC149" s="111">
        <f t="shared" si="567"/>
        <v>0</v>
      </c>
      <c r="DD149" s="111">
        <f t="shared" si="568"/>
        <v>0</v>
      </c>
      <c r="DE149" s="115">
        <f t="shared" si="569"/>
        <v>0</v>
      </c>
      <c r="DF149" s="111">
        <f t="shared" si="570"/>
        <v>0</v>
      </c>
      <c r="DG149" s="115">
        <f t="shared" si="571"/>
        <v>0</v>
      </c>
      <c r="DH149" s="115">
        <f t="shared" si="572"/>
        <v>0</v>
      </c>
      <c r="DI149" s="115">
        <f>IFERROR(IF(OR($A149=3,C149="American Samoa",C149="Federated States of Micronesia",C149="Guam",C149="Hawaii",C149="Northern Marianas",C149="Puerto Rico",C149="Republic of Palau",C149="Republic of the Marshall Islands",C149="Bureau of Indian Education"),0,IF('Auto-Calculations'!Q149="NA",1,0)),"0*")</f>
        <v>0</v>
      </c>
      <c r="DJ149" s="111"/>
      <c r="DK149" s="111"/>
      <c r="DL149" s="111"/>
      <c r="DM149" s="111"/>
      <c r="DN149" s="111"/>
      <c r="DO149" s="111"/>
      <c r="DP149" s="111"/>
      <c r="DQ149" s="111"/>
      <c r="DR149" s="111"/>
      <c r="DS149" s="111"/>
      <c r="DT149" s="120" t="str">
        <f t="shared" si="573"/>
        <v>000000000000000000000000000000000000000000000000000000000000000000000000000000</v>
      </c>
      <c r="DU149" s="111" t="str">
        <f t="shared" si="394"/>
        <v>No Error</v>
      </c>
      <c r="DV149" s="111" t="str">
        <f t="shared" si="395"/>
        <v>No Error</v>
      </c>
      <c r="DW149" s="111" t="str">
        <f t="shared" si="396"/>
        <v>No Error</v>
      </c>
      <c r="DX149" s="111" t="str">
        <f t="shared" si="397"/>
        <v>No Error</v>
      </c>
      <c r="DY149" s="111" t="str">
        <f t="shared" si="398"/>
        <v>No Error</v>
      </c>
      <c r="DZ149" s="111" t="str">
        <f t="shared" si="399"/>
        <v>No Error</v>
      </c>
      <c r="EA149" s="111" t="str">
        <f t="shared" si="400"/>
        <v>No Error</v>
      </c>
      <c r="EB149" s="111" t="str">
        <f t="shared" si="401"/>
        <v>No Error</v>
      </c>
      <c r="EC149" s="111" t="str">
        <f t="shared" si="402"/>
        <v>No Error</v>
      </c>
      <c r="ED149" s="111" t="str">
        <f t="shared" si="403"/>
        <v>No Error</v>
      </c>
      <c r="EE149" s="111" t="str">
        <f t="shared" si="404"/>
        <v>No Error</v>
      </c>
      <c r="EF149" s="111" t="str">
        <f t="shared" si="405"/>
        <v>No Error</v>
      </c>
      <c r="EG149" s="111" t="str">
        <f t="shared" si="406"/>
        <v>No Error</v>
      </c>
      <c r="EH149" s="111" t="str">
        <f t="shared" si="407"/>
        <v>No Error</v>
      </c>
      <c r="EI149" s="111" t="str">
        <f t="shared" si="408"/>
        <v>No Error</v>
      </c>
      <c r="EJ149" s="111" t="str">
        <f t="shared" si="409"/>
        <v>No Error</v>
      </c>
      <c r="EK149" s="111" t="str">
        <f t="shared" si="410"/>
        <v>No Error</v>
      </c>
      <c r="EL149" s="111" t="str">
        <f t="shared" si="411"/>
        <v>No Error</v>
      </c>
      <c r="EM149" s="111" t="str">
        <f t="shared" si="412"/>
        <v>No Error</v>
      </c>
      <c r="EN149" s="111" t="str">
        <f t="shared" si="413"/>
        <v>No Error</v>
      </c>
      <c r="EO149" s="111" t="str">
        <f t="shared" si="414"/>
        <v>No Error</v>
      </c>
      <c r="EP149" s="111" t="str">
        <f t="shared" si="415"/>
        <v>No Error</v>
      </c>
      <c r="EQ149" s="111" t="str">
        <f t="shared" si="416"/>
        <v>No Error</v>
      </c>
      <c r="ER149" s="111" t="str">
        <f t="shared" si="417"/>
        <v>No Error</v>
      </c>
      <c r="ES149" s="111" t="str">
        <f t="shared" si="418"/>
        <v>No Error</v>
      </c>
      <c r="ET149" s="111" t="str">
        <f t="shared" si="419"/>
        <v>No Error</v>
      </c>
      <c r="EU149" s="111" t="str">
        <f t="shared" si="420"/>
        <v>No Error</v>
      </c>
      <c r="EV149" s="111" t="str">
        <f t="shared" si="421"/>
        <v>No Error</v>
      </c>
      <c r="EW149" s="111" t="str">
        <f t="shared" si="422"/>
        <v>No Error</v>
      </c>
      <c r="EX149" s="111" t="str">
        <f t="shared" si="423"/>
        <v>No Error</v>
      </c>
      <c r="EY149" s="111" t="str">
        <f t="shared" si="424"/>
        <v>No Error</v>
      </c>
      <c r="EZ149" s="111" t="str">
        <f t="shared" si="425"/>
        <v>No Error</v>
      </c>
      <c r="FA149" s="111" t="str">
        <f t="shared" si="426"/>
        <v>No Error</v>
      </c>
      <c r="FB149" s="111" t="str">
        <f t="shared" si="427"/>
        <v>No Error</v>
      </c>
      <c r="FC149" s="111" t="str">
        <f t="shared" si="428"/>
        <v>No Error</v>
      </c>
      <c r="FD149" s="111" t="str">
        <f t="shared" si="429"/>
        <v>No Error</v>
      </c>
      <c r="FE149" s="111" t="str">
        <f t="shared" si="430"/>
        <v>No Error</v>
      </c>
      <c r="FF149" s="111" t="str">
        <f t="shared" si="431"/>
        <v>No Error</v>
      </c>
      <c r="FG149" s="111" t="str">
        <f t="shared" si="432"/>
        <v>No Error</v>
      </c>
      <c r="FH149" s="111" t="str">
        <f t="shared" si="433"/>
        <v>No Error</v>
      </c>
      <c r="FI149" s="111" t="str">
        <f t="shared" si="434"/>
        <v>No Error</v>
      </c>
      <c r="FJ149" s="111" t="str">
        <f t="shared" si="435"/>
        <v>No Error</v>
      </c>
      <c r="FK149" s="111" t="str">
        <f t="shared" si="436"/>
        <v>No Error</v>
      </c>
      <c r="FL149" s="111" t="str">
        <f t="shared" si="437"/>
        <v>No Error</v>
      </c>
      <c r="FM149" s="111" t="str">
        <f t="shared" si="438"/>
        <v>No Error</v>
      </c>
      <c r="FN149" s="111" t="str">
        <f t="shared" si="439"/>
        <v>No Error</v>
      </c>
      <c r="FO149" s="111" t="str">
        <f t="shared" si="440"/>
        <v>No Error</v>
      </c>
      <c r="FP149" s="111" t="str">
        <f t="shared" si="441"/>
        <v>No Error</v>
      </c>
      <c r="FQ149" s="111" t="str">
        <f t="shared" si="442"/>
        <v>No Error</v>
      </c>
      <c r="FR149" s="111" t="str">
        <f t="shared" si="443"/>
        <v>No Error</v>
      </c>
      <c r="FS149" s="111" t="str">
        <f t="shared" si="444"/>
        <v>No Error</v>
      </c>
      <c r="FT149" s="111" t="str">
        <f t="shared" si="445"/>
        <v>No Error</v>
      </c>
      <c r="FU149" s="111" t="str">
        <f t="shared" si="446"/>
        <v>No Error</v>
      </c>
      <c r="FV149" s="111" t="str">
        <f t="shared" si="447"/>
        <v>No Error</v>
      </c>
      <c r="FW149" s="111" t="str">
        <f t="shared" si="448"/>
        <v>No Error</v>
      </c>
      <c r="FX149" s="111" t="str">
        <f t="shared" si="449"/>
        <v>No Error</v>
      </c>
      <c r="FY149" s="111" t="str">
        <f t="shared" si="450"/>
        <v>No Error</v>
      </c>
      <c r="FZ149" s="111" t="str">
        <f t="shared" si="451"/>
        <v>No Error</v>
      </c>
      <c r="GA149" s="111" t="str">
        <f t="shared" si="452"/>
        <v>No Error</v>
      </c>
      <c r="GB149" s="111" t="str">
        <f t="shared" si="453"/>
        <v>No Error</v>
      </c>
      <c r="GC149" s="111" t="str">
        <f t="shared" si="454"/>
        <v>No Error</v>
      </c>
      <c r="GD149" s="111" t="str">
        <f t="shared" si="455"/>
        <v>No Error</v>
      </c>
      <c r="GE149" s="111" t="str">
        <f t="shared" si="456"/>
        <v>No Error</v>
      </c>
      <c r="GF149" s="111" t="str">
        <f t="shared" si="457"/>
        <v>No Error</v>
      </c>
      <c r="GG149" s="111" t="str">
        <f t="shared" si="458"/>
        <v>No Error</v>
      </c>
      <c r="GH149" s="111" t="str">
        <f t="shared" si="459"/>
        <v>No Error</v>
      </c>
      <c r="GI149" s="111" t="str">
        <f t="shared" si="460"/>
        <v>No Error</v>
      </c>
      <c r="GJ149" s="111" t="str">
        <f t="shared" si="461"/>
        <v>No Error</v>
      </c>
      <c r="GK149" s="111" t="str">
        <f t="shared" si="462"/>
        <v>No Error</v>
      </c>
      <c r="GL149" s="111" t="str">
        <f t="shared" si="463"/>
        <v>No Error</v>
      </c>
      <c r="GM149" s="111" t="str">
        <f t="shared" si="464"/>
        <v>No Error</v>
      </c>
      <c r="GN149" s="111" t="str">
        <f t="shared" si="465"/>
        <v>No Error</v>
      </c>
      <c r="GO149" s="111" t="str">
        <f t="shared" si="466"/>
        <v>No Error</v>
      </c>
      <c r="GP149" s="111" t="str">
        <f t="shared" si="467"/>
        <v>No Error</v>
      </c>
      <c r="GQ149" s="111" t="str">
        <f t="shared" si="468"/>
        <v>No Error</v>
      </c>
      <c r="GR149" s="111" t="str">
        <f t="shared" si="469"/>
        <v>No Error</v>
      </c>
      <c r="GS149" s="111" t="str">
        <f t="shared" si="470"/>
        <v>No Error</v>
      </c>
      <c r="GT149" s="111" t="str">
        <f t="shared" si="471"/>
        <v>No Error</v>
      </c>
      <c r="GU149" s="111" t="str">
        <f t="shared" si="472"/>
        <v>No Error</v>
      </c>
      <c r="GV149" s="111" t="str">
        <f t="shared" si="473"/>
        <v>No Error</v>
      </c>
      <c r="GW149" s="111"/>
      <c r="GX149" s="111">
        <f t="shared" si="474"/>
        <v>0</v>
      </c>
      <c r="GY149" s="111">
        <f t="shared" si="475"/>
        <v>0</v>
      </c>
      <c r="GZ149" s="111" t="str">
        <f t="shared" si="476"/>
        <v/>
      </c>
      <c r="HA149" s="111">
        <f t="shared" si="477"/>
        <v>0</v>
      </c>
      <c r="HB149" s="111">
        <f t="shared" si="574"/>
        <v>0</v>
      </c>
      <c r="HC149" s="111">
        <f t="shared" si="575"/>
        <v>0</v>
      </c>
      <c r="HD149" s="121" t="str">
        <f>IF(OR($A149=2,$A149=3),"",'SEA Detail'!CE211)</f>
        <v>.</v>
      </c>
      <c r="HE149" s="111">
        <f t="shared" si="576"/>
        <v>0</v>
      </c>
      <c r="HF149" s="111">
        <f t="shared" si="577"/>
        <v>0</v>
      </c>
      <c r="HG149" s="111">
        <f t="shared" si="578"/>
        <v>0</v>
      </c>
      <c r="HH149" s="111">
        <f t="shared" si="579"/>
        <v>0</v>
      </c>
      <c r="HI149" s="111">
        <f t="shared" si="478"/>
        <v>0</v>
      </c>
      <c r="HJ149" s="111">
        <f t="shared" si="479"/>
        <v>0</v>
      </c>
      <c r="HK149" s="111">
        <f t="shared" si="480"/>
        <v>0</v>
      </c>
      <c r="HL149" s="111">
        <f t="shared" si="481"/>
        <v>0</v>
      </c>
      <c r="HM149" s="111">
        <f t="shared" si="482"/>
        <v>0</v>
      </c>
      <c r="HN149" s="111">
        <f t="shared" si="483"/>
        <v>0</v>
      </c>
      <c r="HO149" s="111">
        <f t="shared" si="484"/>
        <v>0</v>
      </c>
      <c r="HP149" s="111">
        <f t="shared" si="485"/>
        <v>0</v>
      </c>
      <c r="HQ149" s="111">
        <f t="shared" si="486"/>
        <v>0</v>
      </c>
      <c r="HR149" s="111">
        <f t="shared" si="487"/>
        <v>0</v>
      </c>
      <c r="HS149" s="111">
        <f t="shared" si="488"/>
        <v>0</v>
      </c>
      <c r="HT149" s="111">
        <f t="shared" si="489"/>
        <v>0</v>
      </c>
      <c r="HU149" s="111">
        <f t="shared" si="490"/>
        <v>0</v>
      </c>
      <c r="HV149" s="111">
        <f t="shared" si="491"/>
        <v>0</v>
      </c>
      <c r="HW149" s="111">
        <f t="shared" si="492"/>
        <v>0</v>
      </c>
      <c r="HX149" s="111">
        <f t="shared" si="493"/>
        <v>0</v>
      </c>
      <c r="HY149" s="111">
        <f t="shared" si="494"/>
        <v>0</v>
      </c>
      <c r="HZ149" s="111">
        <f t="shared" si="495"/>
        <v>0</v>
      </c>
      <c r="IA149" s="111">
        <f t="shared" si="496"/>
        <v>0</v>
      </c>
      <c r="IB149" s="111">
        <f t="shared" si="497"/>
        <v>0</v>
      </c>
      <c r="IC149" s="111">
        <f t="shared" si="498"/>
        <v>0</v>
      </c>
      <c r="ID149" s="111">
        <f t="shared" si="499"/>
        <v>0</v>
      </c>
      <c r="IE149" s="111">
        <f t="shared" si="500"/>
        <v>0</v>
      </c>
      <c r="IF149" s="111">
        <f>IF(AND(OR($A149=2,$E149=""),NOT(ISBLANK('Base Data'!I150))),1,IF(OR($A149=2,$C149="",$E149=""),0,1))</f>
        <v>0</v>
      </c>
      <c r="IG149" s="111"/>
      <c r="IH149" s="111"/>
      <c r="II149" s="111"/>
      <c r="IJ149" s="111">
        <f>IF('Base Data'!C150="",0,IF('Base Data'!D150="",1,0))</f>
        <v>0</v>
      </c>
    </row>
    <row r="150" spans="1:245" x14ac:dyDescent="0.25">
      <c r="A150" s="116" t="str">
        <f>IF(NOT(ISBLANK('Base Data'!A151)),'Base Data'!A151,"")</f>
        <v/>
      </c>
      <c r="B150" s="116" t="str">
        <f>IF(NOT(ISBLANK('Base Data'!B151)),'Base Data'!B151,"")</f>
        <v/>
      </c>
      <c r="C150" s="125" t="str">
        <f>IF(NOT(ISBLANK('Base Data'!C151)),'Base Data'!C151,"")</f>
        <v/>
      </c>
      <c r="D150" s="125" t="str">
        <f>IF(NOT(ISBLANK('Base Data'!D151)),'Base Data'!D151,"")</f>
        <v/>
      </c>
      <c r="E150" s="116" t="str">
        <f>IF(NOT(ISBLANK('Base Data'!E151)),'Base Data'!E151,"")</f>
        <v/>
      </c>
      <c r="F150" s="117" t="str">
        <f>IF(NOT(ISBLANK('Base Data'!F151)),'Base Data'!F151,"")</f>
        <v/>
      </c>
      <c r="G150" s="117" t="str">
        <f>IF(NOT(ISBLANK('Base Data'!G151)),'Base Data'!G151,"")</f>
        <v/>
      </c>
      <c r="H150" s="187">
        <f t="shared" si="389"/>
        <v>0</v>
      </c>
      <c r="I150" s="117" t="str">
        <f>IF(NOT(ISBLANK('Base Data'!H151)),'Base Data'!H151,"")</f>
        <v/>
      </c>
      <c r="J150" s="187">
        <f>IF(AND(ISNUMBER(I150),ISNUMBER(#REF!)),I150-#REF!,IF(AND(NOT(ISNUMBER(I150)),NOT(ISNUMBER(#REF!))),0,IF(NOT(ISNUMBER(I150)),-#REF!,IF(NOT(ISNUMBER(#REF!)),I150,0))))</f>
        <v>0</v>
      </c>
      <c r="K150" s="187">
        <f t="shared" si="390"/>
        <v>0</v>
      </c>
      <c r="L150" s="187">
        <f t="shared" si="501"/>
        <v>0</v>
      </c>
      <c r="M150" s="116" t="str">
        <f>IF(NOT(ISBLANK('Base Data'!I151)),'Base Data'!I151,"")</f>
        <v/>
      </c>
      <c r="N150" s="116" t="str">
        <f>IF(NOT(ISBLANK('Base Data'!J151)),'Base Data'!J151,"")</f>
        <v/>
      </c>
      <c r="O150" s="117" t="str">
        <f>IF(NOT(ISBLANK('Base Data'!K151)),'Base Data'!K151,"")</f>
        <v/>
      </c>
      <c r="P150" s="190">
        <f t="shared" si="391"/>
        <v>0</v>
      </c>
      <c r="Q150" s="116" t="str">
        <f>IF(NOT(ISBLANK('Base Data'!L151)),'Base Data'!L151,"")</f>
        <v/>
      </c>
      <c r="R150" s="116" t="str">
        <f>IF(NOT(ISBLANK('Base Data'!M151)),'Base Data'!M151,"")</f>
        <v/>
      </c>
      <c r="S150" s="116" t="str">
        <f>IF(NOT(ISBLANK('Base Data'!N151)),'Base Data'!N151,"")</f>
        <v/>
      </c>
      <c r="T150" s="117" t="str">
        <f>IF(NOT(ISBLANK('Base Data'!O151)),'Base Data'!O151,"")</f>
        <v/>
      </c>
      <c r="U150" s="116" t="str">
        <f>IF(NOT(ISBLANK('Base Data'!P151)),'Base Data'!P151,"")</f>
        <v/>
      </c>
      <c r="V150" s="116" t="str">
        <f>IF(NOT(ISBLANK('Base Data'!Q151)),'Base Data'!Q151,"")</f>
        <v/>
      </c>
      <c r="W150" s="116" t="str">
        <f>IF(NOT(ISBLANK('Base Data'!R151)),'Base Data'!R151,"")</f>
        <v/>
      </c>
      <c r="X150" s="116" t="str">
        <f>IF(NOT(ISBLANK('Base Data'!S151)),'Base Data'!S151,"")</f>
        <v/>
      </c>
      <c r="Y150" s="116" t="str">
        <f>IF(NOT(ISBLANK('Base Data'!T151)),'Base Data'!T151,"")</f>
        <v/>
      </c>
      <c r="Z150" s="117" t="str">
        <f>IF(NOT(ISBLANK('Base Data'!U151)),'Base Data'!U151,"")</f>
        <v/>
      </c>
      <c r="AA150" s="190">
        <f t="shared" si="392"/>
        <v>0</v>
      </c>
      <c r="AB150" s="116" t="str">
        <f>IF(NOT(ISBLANK('Base Data'!V151)),'Base Data'!V151,"")</f>
        <v/>
      </c>
      <c r="AC150" s="117" t="str">
        <f>IF(NOT(ISBLANK('Base Data'!W151)),'Base Data'!W151,"")</f>
        <v/>
      </c>
      <c r="AD150" s="190">
        <f t="shared" si="393"/>
        <v>0</v>
      </c>
      <c r="AE150" s="118" t="str">
        <f>IF(NOT(ISBLANK('Base Data'!X151)),'Base Data'!X151,"")</f>
        <v/>
      </c>
      <c r="AF150" s="118" t="str">
        <f>IF(NOT(ISBLANK('Base Data'!Y151)),'Base Data'!Y151,"")</f>
        <v/>
      </c>
      <c r="AG150" s="121" t="str">
        <f>IF(OR($A150=2),"",'SEA Detail'!CE212)</f>
        <v>.</v>
      </c>
      <c r="AH150" s="115">
        <f t="shared" si="502"/>
        <v>0</v>
      </c>
      <c r="AI150" s="115">
        <f t="shared" si="503"/>
        <v>0</v>
      </c>
      <c r="AJ150" s="115">
        <f t="shared" si="504"/>
        <v>0</v>
      </c>
      <c r="AK150" s="115">
        <f t="shared" si="505"/>
        <v>0</v>
      </c>
      <c r="AL150" s="115">
        <f t="shared" si="506"/>
        <v>0</v>
      </c>
      <c r="AM150" s="115">
        <f t="shared" si="507"/>
        <v>0</v>
      </c>
      <c r="AN150" s="115">
        <f t="shared" si="508"/>
        <v>0</v>
      </c>
      <c r="AO150" s="115">
        <f t="shared" si="509"/>
        <v>0</v>
      </c>
      <c r="AP150" s="115">
        <f t="shared" si="510"/>
        <v>0</v>
      </c>
      <c r="AQ150" s="115">
        <f t="shared" si="511"/>
        <v>0</v>
      </c>
      <c r="AR150" s="115">
        <f t="shared" si="512"/>
        <v>0</v>
      </c>
      <c r="AS150" s="115">
        <f t="shared" si="513"/>
        <v>0</v>
      </c>
      <c r="AT150" s="115">
        <f t="shared" si="514"/>
        <v>0</v>
      </c>
      <c r="AU150" s="115">
        <f t="shared" si="515"/>
        <v>0</v>
      </c>
      <c r="AV150" s="115">
        <f t="shared" si="516"/>
        <v>0</v>
      </c>
      <c r="AW150" s="115">
        <f t="shared" si="517"/>
        <v>0</v>
      </c>
      <c r="AX150" s="115">
        <f t="shared" si="518"/>
        <v>0</v>
      </c>
      <c r="AY150" s="115">
        <f t="shared" si="519"/>
        <v>0</v>
      </c>
      <c r="AZ150" s="115">
        <f t="shared" si="520"/>
        <v>0</v>
      </c>
      <c r="BA150" s="115">
        <f t="shared" si="521"/>
        <v>0</v>
      </c>
      <c r="BB150" s="115">
        <f t="shared" si="522"/>
        <v>0</v>
      </c>
      <c r="BC150" s="115">
        <f t="shared" si="523"/>
        <v>0</v>
      </c>
      <c r="BD150" s="115">
        <f t="shared" si="524"/>
        <v>0</v>
      </c>
      <c r="BE150" s="115">
        <f t="shared" si="525"/>
        <v>0</v>
      </c>
      <c r="BF150" s="115">
        <f t="shared" si="526"/>
        <v>0</v>
      </c>
      <c r="BG150" s="115">
        <f t="shared" si="527"/>
        <v>0</v>
      </c>
      <c r="BH150" s="115">
        <f t="shared" si="528"/>
        <v>0</v>
      </c>
      <c r="BI150" s="115">
        <f t="shared" si="529"/>
        <v>0</v>
      </c>
      <c r="BJ150" s="115">
        <f t="shared" si="530"/>
        <v>0</v>
      </c>
      <c r="BK150" s="115">
        <f t="shared" si="531"/>
        <v>0</v>
      </c>
      <c r="BL150" s="115">
        <f t="shared" si="532"/>
        <v>0</v>
      </c>
      <c r="BM150" s="115">
        <f t="shared" si="533"/>
        <v>0</v>
      </c>
      <c r="BN150" s="115">
        <f t="shared" si="534"/>
        <v>0</v>
      </c>
      <c r="BO150" s="115">
        <f t="shared" si="535"/>
        <v>0</v>
      </c>
      <c r="BP150" s="115">
        <f t="shared" si="536"/>
        <v>0</v>
      </c>
      <c r="BQ150" s="115">
        <f t="shared" si="537"/>
        <v>0</v>
      </c>
      <c r="BR150" s="115">
        <f t="shared" si="538"/>
        <v>0</v>
      </c>
      <c r="BS150" s="115">
        <f t="shared" si="539"/>
        <v>0</v>
      </c>
      <c r="BT150" s="115">
        <f t="shared" si="540"/>
        <v>0</v>
      </c>
      <c r="BU150" s="115">
        <f t="shared" si="541"/>
        <v>0</v>
      </c>
      <c r="BV150" s="115">
        <f t="shared" si="542"/>
        <v>0</v>
      </c>
      <c r="BW150" s="115">
        <f t="shared" si="543"/>
        <v>0</v>
      </c>
      <c r="BX150" s="115">
        <f t="shared" si="544"/>
        <v>0</v>
      </c>
      <c r="BY150" s="115">
        <f t="shared" si="545"/>
        <v>0</v>
      </c>
      <c r="BZ150" s="115">
        <f t="shared" si="546"/>
        <v>0</v>
      </c>
      <c r="CA150" s="115">
        <f t="shared" si="547"/>
        <v>0</v>
      </c>
      <c r="CB150" s="115">
        <f t="shared" si="548"/>
        <v>0</v>
      </c>
      <c r="CC150" s="115">
        <v>0</v>
      </c>
      <c r="CD150" s="115">
        <f>IFERROR(IF(OR($A150=2,$A150=3,$C150=""),0,IF(E150="",1,IF(ISERROR(VLOOKUP('Auto-Calculations'!E150,LEA_ESA_Lookup,2,FALSE)),1,0))),"0*")</f>
        <v>0</v>
      </c>
      <c r="CE150" s="115">
        <f t="shared" si="549"/>
        <v>0</v>
      </c>
      <c r="CF150" s="115">
        <f t="shared" si="550"/>
        <v>0</v>
      </c>
      <c r="CG150" s="115">
        <f t="shared" si="551"/>
        <v>0</v>
      </c>
      <c r="CH150" s="115">
        <f t="shared" si="552"/>
        <v>0</v>
      </c>
      <c r="CI150" s="115">
        <f t="shared" si="553"/>
        <v>0</v>
      </c>
      <c r="CJ150" s="115">
        <f t="shared" si="554"/>
        <v>0</v>
      </c>
      <c r="CK150" s="119">
        <f t="shared" si="555"/>
        <v>0</v>
      </c>
      <c r="CL150" s="115">
        <f t="shared" si="556"/>
        <v>0</v>
      </c>
      <c r="CM150" s="115">
        <f t="shared" si="557"/>
        <v>0</v>
      </c>
      <c r="CN150" s="115">
        <f t="shared" si="558"/>
        <v>0</v>
      </c>
      <c r="CO150" s="115">
        <f t="shared" si="559"/>
        <v>0</v>
      </c>
      <c r="CP150" s="115">
        <f t="shared" si="560"/>
        <v>0</v>
      </c>
      <c r="CQ150" s="115">
        <f>IFERROR(IF(OR($A150=2,$A150=3,$C150=""),0,IF('Auto-Calculations'!Z150="M",1,0)),"0*")</f>
        <v>0</v>
      </c>
      <c r="CR150" s="115">
        <f>IFERROR(IF(OR($A150=2,$A150=3,$C150=""),0,IF('Auto-Calculations'!AE150="M",1,0)),"0*")</f>
        <v>0</v>
      </c>
      <c r="CS150" s="115">
        <f>IFERROR(IF(OR($A150=2,$A150=3,$C150=""),0,IF('Auto-Calculations'!V150="M",1,0)),"0*")</f>
        <v>0</v>
      </c>
      <c r="CT150" s="115">
        <f>IFERROR(IF(OR($A150=2,$A150=3,$C150=""),0,IF('Auto-Calculations'!W150="M",1,0)),"0*")</f>
        <v>0</v>
      </c>
      <c r="CU150" s="115">
        <f>IFERROR(IF(OR($A150=2,$A150=3,$C150=""),0,IF('Auto-Calculations'!X150="M",1,0)),"0*")</f>
        <v>0</v>
      </c>
      <c r="CV150" s="115">
        <f>IFERROR(IF(OR($A150=2,$A150=3,$C150=""),0,IF('Auto-Calculations'!Y150="M",1,0)),"0*")</f>
        <v>0</v>
      </c>
      <c r="CW150" s="115">
        <f t="shared" si="561"/>
        <v>0</v>
      </c>
      <c r="CX150" s="115">
        <f t="shared" si="562"/>
        <v>0</v>
      </c>
      <c r="CY150" s="115">
        <f t="shared" si="563"/>
        <v>0</v>
      </c>
      <c r="CZ150" s="115">
        <f t="shared" si="564"/>
        <v>0</v>
      </c>
      <c r="DA150" s="115">
        <f t="shared" si="565"/>
        <v>0</v>
      </c>
      <c r="DB150" s="111">
        <f t="shared" si="566"/>
        <v>0</v>
      </c>
      <c r="DC150" s="111">
        <f t="shared" si="567"/>
        <v>0</v>
      </c>
      <c r="DD150" s="111">
        <f t="shared" si="568"/>
        <v>0</v>
      </c>
      <c r="DE150" s="115">
        <f t="shared" si="569"/>
        <v>0</v>
      </c>
      <c r="DF150" s="111">
        <f t="shared" si="570"/>
        <v>0</v>
      </c>
      <c r="DG150" s="115">
        <f t="shared" si="571"/>
        <v>0</v>
      </c>
      <c r="DH150" s="115">
        <f t="shared" si="572"/>
        <v>0</v>
      </c>
      <c r="DI150" s="115">
        <f>IFERROR(IF(OR($A150=3,C150="American Samoa",C150="Federated States of Micronesia",C150="Guam",C150="Hawaii",C150="Northern Marianas",C150="Puerto Rico",C150="Republic of Palau",C150="Republic of the Marshall Islands",C150="Bureau of Indian Education"),0,IF('Auto-Calculations'!Q150="NA",1,0)),"0*")</f>
        <v>0</v>
      </c>
      <c r="DJ150" s="111"/>
      <c r="DK150" s="111"/>
      <c r="DL150" s="111"/>
      <c r="DM150" s="111"/>
      <c r="DN150" s="111"/>
      <c r="DO150" s="111"/>
      <c r="DP150" s="111"/>
      <c r="DQ150" s="111"/>
      <c r="DR150" s="111"/>
      <c r="DS150" s="111"/>
      <c r="DT150" s="120" t="str">
        <f t="shared" si="573"/>
        <v>000000000000000000000000000000000000000000000000000000000000000000000000000000</v>
      </c>
      <c r="DU150" s="111" t="str">
        <f t="shared" si="394"/>
        <v>No Error</v>
      </c>
      <c r="DV150" s="111" t="str">
        <f t="shared" si="395"/>
        <v>No Error</v>
      </c>
      <c r="DW150" s="111" t="str">
        <f t="shared" si="396"/>
        <v>No Error</v>
      </c>
      <c r="DX150" s="111" t="str">
        <f t="shared" si="397"/>
        <v>No Error</v>
      </c>
      <c r="DY150" s="111" t="str">
        <f t="shared" si="398"/>
        <v>No Error</v>
      </c>
      <c r="DZ150" s="111" t="str">
        <f t="shared" si="399"/>
        <v>No Error</v>
      </c>
      <c r="EA150" s="111" t="str">
        <f t="shared" si="400"/>
        <v>No Error</v>
      </c>
      <c r="EB150" s="111" t="str">
        <f t="shared" si="401"/>
        <v>No Error</v>
      </c>
      <c r="EC150" s="111" t="str">
        <f t="shared" si="402"/>
        <v>No Error</v>
      </c>
      <c r="ED150" s="111" t="str">
        <f t="shared" si="403"/>
        <v>No Error</v>
      </c>
      <c r="EE150" s="111" t="str">
        <f t="shared" si="404"/>
        <v>No Error</v>
      </c>
      <c r="EF150" s="111" t="str">
        <f t="shared" si="405"/>
        <v>No Error</v>
      </c>
      <c r="EG150" s="111" t="str">
        <f t="shared" si="406"/>
        <v>No Error</v>
      </c>
      <c r="EH150" s="111" t="str">
        <f t="shared" si="407"/>
        <v>No Error</v>
      </c>
      <c r="EI150" s="111" t="str">
        <f t="shared" si="408"/>
        <v>No Error</v>
      </c>
      <c r="EJ150" s="111" t="str">
        <f t="shared" si="409"/>
        <v>No Error</v>
      </c>
      <c r="EK150" s="111" t="str">
        <f t="shared" si="410"/>
        <v>No Error</v>
      </c>
      <c r="EL150" s="111" t="str">
        <f t="shared" si="411"/>
        <v>No Error</v>
      </c>
      <c r="EM150" s="111" t="str">
        <f t="shared" si="412"/>
        <v>No Error</v>
      </c>
      <c r="EN150" s="111" t="str">
        <f t="shared" si="413"/>
        <v>No Error</v>
      </c>
      <c r="EO150" s="111" t="str">
        <f t="shared" si="414"/>
        <v>No Error</v>
      </c>
      <c r="EP150" s="111" t="str">
        <f t="shared" si="415"/>
        <v>No Error</v>
      </c>
      <c r="EQ150" s="111" t="str">
        <f t="shared" si="416"/>
        <v>No Error</v>
      </c>
      <c r="ER150" s="111" t="str">
        <f t="shared" si="417"/>
        <v>No Error</v>
      </c>
      <c r="ES150" s="111" t="str">
        <f t="shared" si="418"/>
        <v>No Error</v>
      </c>
      <c r="ET150" s="111" t="str">
        <f t="shared" si="419"/>
        <v>No Error</v>
      </c>
      <c r="EU150" s="111" t="str">
        <f t="shared" si="420"/>
        <v>No Error</v>
      </c>
      <c r="EV150" s="111" t="str">
        <f t="shared" si="421"/>
        <v>No Error</v>
      </c>
      <c r="EW150" s="111" t="str">
        <f t="shared" si="422"/>
        <v>No Error</v>
      </c>
      <c r="EX150" s="111" t="str">
        <f t="shared" si="423"/>
        <v>No Error</v>
      </c>
      <c r="EY150" s="111" t="str">
        <f t="shared" si="424"/>
        <v>No Error</v>
      </c>
      <c r="EZ150" s="111" t="str">
        <f t="shared" si="425"/>
        <v>No Error</v>
      </c>
      <c r="FA150" s="111" t="str">
        <f t="shared" si="426"/>
        <v>No Error</v>
      </c>
      <c r="FB150" s="111" t="str">
        <f t="shared" si="427"/>
        <v>No Error</v>
      </c>
      <c r="FC150" s="111" t="str">
        <f t="shared" si="428"/>
        <v>No Error</v>
      </c>
      <c r="FD150" s="111" t="str">
        <f t="shared" si="429"/>
        <v>No Error</v>
      </c>
      <c r="FE150" s="111" t="str">
        <f t="shared" si="430"/>
        <v>No Error</v>
      </c>
      <c r="FF150" s="111" t="str">
        <f t="shared" si="431"/>
        <v>No Error</v>
      </c>
      <c r="FG150" s="111" t="str">
        <f t="shared" si="432"/>
        <v>No Error</v>
      </c>
      <c r="FH150" s="111" t="str">
        <f t="shared" si="433"/>
        <v>No Error</v>
      </c>
      <c r="FI150" s="111" t="str">
        <f t="shared" si="434"/>
        <v>No Error</v>
      </c>
      <c r="FJ150" s="111" t="str">
        <f t="shared" si="435"/>
        <v>No Error</v>
      </c>
      <c r="FK150" s="111" t="str">
        <f t="shared" si="436"/>
        <v>No Error</v>
      </c>
      <c r="FL150" s="111" t="str">
        <f t="shared" si="437"/>
        <v>No Error</v>
      </c>
      <c r="FM150" s="111" t="str">
        <f t="shared" si="438"/>
        <v>No Error</v>
      </c>
      <c r="FN150" s="111" t="str">
        <f t="shared" si="439"/>
        <v>No Error</v>
      </c>
      <c r="FO150" s="111" t="str">
        <f t="shared" si="440"/>
        <v>No Error</v>
      </c>
      <c r="FP150" s="111" t="str">
        <f t="shared" si="441"/>
        <v>No Error</v>
      </c>
      <c r="FQ150" s="111" t="str">
        <f t="shared" si="442"/>
        <v>No Error</v>
      </c>
      <c r="FR150" s="111" t="str">
        <f t="shared" si="443"/>
        <v>No Error</v>
      </c>
      <c r="FS150" s="111" t="str">
        <f t="shared" si="444"/>
        <v>No Error</v>
      </c>
      <c r="FT150" s="111" t="str">
        <f t="shared" si="445"/>
        <v>No Error</v>
      </c>
      <c r="FU150" s="111" t="str">
        <f t="shared" si="446"/>
        <v>No Error</v>
      </c>
      <c r="FV150" s="111" t="str">
        <f t="shared" si="447"/>
        <v>No Error</v>
      </c>
      <c r="FW150" s="111" t="str">
        <f t="shared" si="448"/>
        <v>No Error</v>
      </c>
      <c r="FX150" s="111" t="str">
        <f t="shared" si="449"/>
        <v>No Error</v>
      </c>
      <c r="FY150" s="111" t="str">
        <f t="shared" si="450"/>
        <v>No Error</v>
      </c>
      <c r="FZ150" s="111" t="str">
        <f t="shared" si="451"/>
        <v>No Error</v>
      </c>
      <c r="GA150" s="111" t="str">
        <f t="shared" si="452"/>
        <v>No Error</v>
      </c>
      <c r="GB150" s="111" t="str">
        <f t="shared" si="453"/>
        <v>No Error</v>
      </c>
      <c r="GC150" s="111" t="str">
        <f t="shared" si="454"/>
        <v>No Error</v>
      </c>
      <c r="GD150" s="111" t="str">
        <f t="shared" si="455"/>
        <v>No Error</v>
      </c>
      <c r="GE150" s="111" t="str">
        <f t="shared" si="456"/>
        <v>No Error</v>
      </c>
      <c r="GF150" s="111" t="str">
        <f t="shared" si="457"/>
        <v>No Error</v>
      </c>
      <c r="GG150" s="111" t="str">
        <f t="shared" si="458"/>
        <v>No Error</v>
      </c>
      <c r="GH150" s="111" t="str">
        <f t="shared" si="459"/>
        <v>No Error</v>
      </c>
      <c r="GI150" s="111" t="str">
        <f t="shared" si="460"/>
        <v>No Error</v>
      </c>
      <c r="GJ150" s="111" t="str">
        <f t="shared" si="461"/>
        <v>No Error</v>
      </c>
      <c r="GK150" s="111" t="str">
        <f t="shared" si="462"/>
        <v>No Error</v>
      </c>
      <c r="GL150" s="111" t="str">
        <f t="shared" si="463"/>
        <v>No Error</v>
      </c>
      <c r="GM150" s="111" t="str">
        <f t="shared" si="464"/>
        <v>No Error</v>
      </c>
      <c r="GN150" s="111" t="str">
        <f t="shared" si="465"/>
        <v>No Error</v>
      </c>
      <c r="GO150" s="111" t="str">
        <f t="shared" si="466"/>
        <v>No Error</v>
      </c>
      <c r="GP150" s="111" t="str">
        <f t="shared" si="467"/>
        <v>No Error</v>
      </c>
      <c r="GQ150" s="111" t="str">
        <f t="shared" si="468"/>
        <v>No Error</v>
      </c>
      <c r="GR150" s="111" t="str">
        <f t="shared" si="469"/>
        <v>No Error</v>
      </c>
      <c r="GS150" s="111" t="str">
        <f t="shared" si="470"/>
        <v>No Error</v>
      </c>
      <c r="GT150" s="111" t="str">
        <f t="shared" si="471"/>
        <v>No Error</v>
      </c>
      <c r="GU150" s="111" t="str">
        <f t="shared" si="472"/>
        <v>No Error</v>
      </c>
      <c r="GV150" s="111" t="str">
        <f t="shared" si="473"/>
        <v>No Error</v>
      </c>
      <c r="GW150" s="111"/>
      <c r="GX150" s="111">
        <f t="shared" si="474"/>
        <v>0</v>
      </c>
      <c r="GY150" s="111">
        <f t="shared" si="475"/>
        <v>0</v>
      </c>
      <c r="GZ150" s="111" t="str">
        <f t="shared" si="476"/>
        <v/>
      </c>
      <c r="HA150" s="111">
        <f t="shared" si="477"/>
        <v>0</v>
      </c>
      <c r="HB150" s="111">
        <f t="shared" si="574"/>
        <v>0</v>
      </c>
      <c r="HC150" s="111">
        <f t="shared" si="575"/>
        <v>0</v>
      </c>
      <c r="HD150" s="121" t="str">
        <f>IF(OR($A150=2,$A150=3),"",'SEA Detail'!CE212)</f>
        <v>.</v>
      </c>
      <c r="HE150" s="111">
        <f t="shared" si="576"/>
        <v>0</v>
      </c>
      <c r="HF150" s="111">
        <f t="shared" si="577"/>
        <v>0</v>
      </c>
      <c r="HG150" s="111">
        <f t="shared" si="578"/>
        <v>0</v>
      </c>
      <c r="HH150" s="111">
        <f t="shared" si="579"/>
        <v>0</v>
      </c>
      <c r="HI150" s="111">
        <f t="shared" si="478"/>
        <v>0</v>
      </c>
      <c r="HJ150" s="111">
        <f t="shared" si="479"/>
        <v>0</v>
      </c>
      <c r="HK150" s="111">
        <f t="shared" si="480"/>
        <v>0</v>
      </c>
      <c r="HL150" s="111">
        <f t="shared" si="481"/>
        <v>0</v>
      </c>
      <c r="HM150" s="111">
        <f t="shared" si="482"/>
        <v>0</v>
      </c>
      <c r="HN150" s="111">
        <f t="shared" si="483"/>
        <v>0</v>
      </c>
      <c r="HO150" s="111">
        <f t="shared" si="484"/>
        <v>0</v>
      </c>
      <c r="HP150" s="111">
        <f t="shared" si="485"/>
        <v>0</v>
      </c>
      <c r="HQ150" s="111">
        <f t="shared" si="486"/>
        <v>0</v>
      </c>
      <c r="HR150" s="111">
        <f t="shared" si="487"/>
        <v>0</v>
      </c>
      <c r="HS150" s="111">
        <f t="shared" si="488"/>
        <v>0</v>
      </c>
      <c r="HT150" s="111">
        <f t="shared" si="489"/>
        <v>0</v>
      </c>
      <c r="HU150" s="111">
        <f t="shared" si="490"/>
        <v>0</v>
      </c>
      <c r="HV150" s="111">
        <f t="shared" si="491"/>
        <v>0</v>
      </c>
      <c r="HW150" s="111">
        <f t="shared" si="492"/>
        <v>0</v>
      </c>
      <c r="HX150" s="111">
        <f t="shared" si="493"/>
        <v>0</v>
      </c>
      <c r="HY150" s="111">
        <f t="shared" si="494"/>
        <v>0</v>
      </c>
      <c r="HZ150" s="111">
        <f t="shared" si="495"/>
        <v>0</v>
      </c>
      <c r="IA150" s="111">
        <f t="shared" si="496"/>
        <v>0</v>
      </c>
      <c r="IB150" s="111">
        <f t="shared" si="497"/>
        <v>0</v>
      </c>
      <c r="IC150" s="111">
        <f t="shared" si="498"/>
        <v>0</v>
      </c>
      <c r="ID150" s="111">
        <f t="shared" si="499"/>
        <v>0</v>
      </c>
      <c r="IE150" s="111">
        <f t="shared" si="500"/>
        <v>0</v>
      </c>
      <c r="IF150" s="111">
        <f>IF(AND(OR($A150=2,$E150=""),NOT(ISBLANK('Base Data'!I151))),1,IF(OR($A150=2,$C150="",$E150=""),0,1))</f>
        <v>0</v>
      </c>
      <c r="IG150" s="111"/>
      <c r="IH150" s="111"/>
      <c r="II150" s="111"/>
      <c r="IJ150" s="111">
        <f>IF('Base Data'!C151="",0,IF('Base Data'!D151="",1,0))</f>
        <v>0</v>
      </c>
    </row>
    <row r="151" spans="1:245" x14ac:dyDescent="0.25">
      <c r="A151" s="116" t="str">
        <f>IF(NOT(ISBLANK('Base Data'!A152)),'Base Data'!A152,"")</f>
        <v/>
      </c>
      <c r="B151" s="116" t="str">
        <f>IF(NOT(ISBLANK('Base Data'!B152)),'Base Data'!B152,"")</f>
        <v/>
      </c>
      <c r="C151" s="125" t="str">
        <f>IF(NOT(ISBLANK('Base Data'!C152)),'Base Data'!C152,"")</f>
        <v/>
      </c>
      <c r="D151" s="125" t="str">
        <f>IF(NOT(ISBLANK('Base Data'!D152)),'Base Data'!D152,"")</f>
        <v/>
      </c>
      <c r="E151" s="116" t="str">
        <f>IF(NOT(ISBLANK('Base Data'!E152)),'Base Data'!E152,"")</f>
        <v/>
      </c>
      <c r="F151" s="117" t="str">
        <f>IF(NOT(ISBLANK('Base Data'!F152)),'Base Data'!F152,"")</f>
        <v/>
      </c>
      <c r="G151" s="117" t="str">
        <f>IF(NOT(ISBLANK('Base Data'!G152)),'Base Data'!G152,"")</f>
        <v/>
      </c>
      <c r="H151" s="187">
        <f t="shared" si="389"/>
        <v>0</v>
      </c>
      <c r="I151" s="117" t="str">
        <f>IF(NOT(ISBLANK('Base Data'!H152)),'Base Data'!H152,"")</f>
        <v/>
      </c>
      <c r="J151" s="187">
        <f>IF(AND(ISNUMBER(I151),ISNUMBER(#REF!)),I151-#REF!,IF(AND(NOT(ISNUMBER(I151)),NOT(ISNUMBER(#REF!))),0,IF(NOT(ISNUMBER(I151)),-#REF!,IF(NOT(ISNUMBER(#REF!)),I151,0))))</f>
        <v>0</v>
      </c>
      <c r="K151" s="187">
        <f t="shared" si="390"/>
        <v>0</v>
      </c>
      <c r="L151" s="187">
        <f t="shared" si="501"/>
        <v>0</v>
      </c>
      <c r="M151" s="116" t="str">
        <f>IF(NOT(ISBLANK('Base Data'!I152)),'Base Data'!I152,"")</f>
        <v/>
      </c>
      <c r="N151" s="116" t="str">
        <f>IF(NOT(ISBLANK('Base Data'!J152)),'Base Data'!J152,"")</f>
        <v/>
      </c>
      <c r="O151" s="117" t="str">
        <f>IF(NOT(ISBLANK('Base Data'!K152)),'Base Data'!K152,"")</f>
        <v/>
      </c>
      <c r="P151" s="190">
        <f t="shared" si="391"/>
        <v>0</v>
      </c>
      <c r="Q151" s="116" t="str">
        <f>IF(NOT(ISBLANK('Base Data'!L152)),'Base Data'!L152,"")</f>
        <v/>
      </c>
      <c r="R151" s="116" t="str">
        <f>IF(NOT(ISBLANK('Base Data'!M152)),'Base Data'!M152,"")</f>
        <v/>
      </c>
      <c r="S151" s="116" t="str">
        <f>IF(NOT(ISBLANK('Base Data'!N152)),'Base Data'!N152,"")</f>
        <v/>
      </c>
      <c r="T151" s="117" t="str">
        <f>IF(NOT(ISBLANK('Base Data'!O152)),'Base Data'!O152,"")</f>
        <v/>
      </c>
      <c r="U151" s="116" t="str">
        <f>IF(NOT(ISBLANK('Base Data'!P152)),'Base Data'!P152,"")</f>
        <v/>
      </c>
      <c r="V151" s="116" t="str">
        <f>IF(NOT(ISBLANK('Base Data'!Q152)),'Base Data'!Q152,"")</f>
        <v/>
      </c>
      <c r="W151" s="116" t="str">
        <f>IF(NOT(ISBLANK('Base Data'!R152)),'Base Data'!R152,"")</f>
        <v/>
      </c>
      <c r="X151" s="116" t="str">
        <f>IF(NOT(ISBLANK('Base Data'!S152)),'Base Data'!S152,"")</f>
        <v/>
      </c>
      <c r="Y151" s="116" t="str">
        <f>IF(NOT(ISBLANK('Base Data'!T152)),'Base Data'!T152,"")</f>
        <v/>
      </c>
      <c r="Z151" s="117" t="str">
        <f>IF(NOT(ISBLANK('Base Data'!U152)),'Base Data'!U152,"")</f>
        <v/>
      </c>
      <c r="AA151" s="190">
        <f t="shared" si="392"/>
        <v>0</v>
      </c>
      <c r="AB151" s="116" t="str">
        <f>IF(NOT(ISBLANK('Base Data'!V152)),'Base Data'!V152,"")</f>
        <v/>
      </c>
      <c r="AC151" s="117" t="str">
        <f>IF(NOT(ISBLANK('Base Data'!W152)),'Base Data'!W152,"")</f>
        <v/>
      </c>
      <c r="AD151" s="190">
        <f t="shared" si="393"/>
        <v>0</v>
      </c>
      <c r="AE151" s="118" t="str">
        <f>IF(NOT(ISBLANK('Base Data'!X152)),'Base Data'!X152,"")</f>
        <v/>
      </c>
      <c r="AF151" s="118" t="str">
        <f>IF(NOT(ISBLANK('Base Data'!Y152)),'Base Data'!Y152,"")</f>
        <v/>
      </c>
      <c r="AG151" s="121" t="str">
        <f>IF(OR($A151=2),"",'SEA Detail'!CE213)</f>
        <v>.</v>
      </c>
      <c r="AH151" s="115">
        <f t="shared" si="502"/>
        <v>0</v>
      </c>
      <c r="AI151" s="115">
        <f t="shared" si="503"/>
        <v>0</v>
      </c>
      <c r="AJ151" s="115">
        <f t="shared" si="504"/>
        <v>0</v>
      </c>
      <c r="AK151" s="115">
        <f t="shared" si="505"/>
        <v>0</v>
      </c>
      <c r="AL151" s="115">
        <f t="shared" si="506"/>
        <v>0</v>
      </c>
      <c r="AM151" s="115">
        <f t="shared" si="507"/>
        <v>0</v>
      </c>
      <c r="AN151" s="115">
        <f t="shared" si="508"/>
        <v>0</v>
      </c>
      <c r="AO151" s="115">
        <f t="shared" si="509"/>
        <v>0</v>
      </c>
      <c r="AP151" s="115">
        <f t="shared" si="510"/>
        <v>0</v>
      </c>
      <c r="AQ151" s="115">
        <f t="shared" si="511"/>
        <v>0</v>
      </c>
      <c r="AR151" s="115">
        <f t="shared" si="512"/>
        <v>0</v>
      </c>
      <c r="AS151" s="115">
        <f t="shared" si="513"/>
        <v>0</v>
      </c>
      <c r="AT151" s="115">
        <f t="shared" si="514"/>
        <v>0</v>
      </c>
      <c r="AU151" s="115">
        <f t="shared" si="515"/>
        <v>0</v>
      </c>
      <c r="AV151" s="115">
        <f t="shared" si="516"/>
        <v>0</v>
      </c>
      <c r="AW151" s="115">
        <f t="shared" si="517"/>
        <v>0</v>
      </c>
      <c r="AX151" s="115">
        <f t="shared" si="518"/>
        <v>0</v>
      </c>
      <c r="AY151" s="115">
        <f t="shared" si="519"/>
        <v>0</v>
      </c>
      <c r="AZ151" s="115">
        <f t="shared" si="520"/>
        <v>0</v>
      </c>
      <c r="BA151" s="115">
        <f t="shared" si="521"/>
        <v>0</v>
      </c>
      <c r="BB151" s="115">
        <f t="shared" si="522"/>
        <v>0</v>
      </c>
      <c r="BC151" s="115">
        <f t="shared" si="523"/>
        <v>0</v>
      </c>
      <c r="BD151" s="115">
        <f t="shared" si="524"/>
        <v>0</v>
      </c>
      <c r="BE151" s="115">
        <f t="shared" si="525"/>
        <v>0</v>
      </c>
      <c r="BF151" s="115">
        <f t="shared" si="526"/>
        <v>0</v>
      </c>
      <c r="BG151" s="115">
        <f t="shared" si="527"/>
        <v>0</v>
      </c>
      <c r="BH151" s="115">
        <f t="shared" si="528"/>
        <v>0</v>
      </c>
      <c r="BI151" s="115">
        <f t="shared" si="529"/>
        <v>0</v>
      </c>
      <c r="BJ151" s="115">
        <f t="shared" si="530"/>
        <v>0</v>
      </c>
      <c r="BK151" s="115">
        <f t="shared" si="531"/>
        <v>0</v>
      </c>
      <c r="BL151" s="115">
        <f t="shared" si="532"/>
        <v>0</v>
      </c>
      <c r="BM151" s="115">
        <f t="shared" si="533"/>
        <v>0</v>
      </c>
      <c r="BN151" s="115">
        <f t="shared" si="534"/>
        <v>0</v>
      </c>
      <c r="BO151" s="115">
        <f t="shared" si="535"/>
        <v>0</v>
      </c>
      <c r="BP151" s="115">
        <f t="shared" si="536"/>
        <v>0</v>
      </c>
      <c r="BQ151" s="115">
        <f t="shared" si="537"/>
        <v>0</v>
      </c>
      <c r="BR151" s="115">
        <f t="shared" si="538"/>
        <v>0</v>
      </c>
      <c r="BS151" s="115">
        <f t="shared" si="539"/>
        <v>0</v>
      </c>
      <c r="BT151" s="115">
        <f t="shared" si="540"/>
        <v>0</v>
      </c>
      <c r="BU151" s="115">
        <f t="shared" si="541"/>
        <v>0</v>
      </c>
      <c r="BV151" s="115">
        <f t="shared" si="542"/>
        <v>0</v>
      </c>
      <c r="BW151" s="115">
        <f t="shared" si="543"/>
        <v>0</v>
      </c>
      <c r="BX151" s="115">
        <f t="shared" si="544"/>
        <v>0</v>
      </c>
      <c r="BY151" s="115">
        <f t="shared" si="545"/>
        <v>0</v>
      </c>
      <c r="BZ151" s="115">
        <f t="shared" si="546"/>
        <v>0</v>
      </c>
      <c r="CA151" s="115">
        <f t="shared" si="547"/>
        <v>0</v>
      </c>
      <c r="CB151" s="115">
        <f t="shared" si="548"/>
        <v>0</v>
      </c>
      <c r="CC151" s="115">
        <v>0</v>
      </c>
      <c r="CD151" s="115">
        <f>IFERROR(IF(OR($A151=2,$A151=3,$C151=""),0,IF(E151="",1,IF(ISERROR(VLOOKUP('Auto-Calculations'!E151,LEA_ESA_Lookup,2,FALSE)),1,0))),"0*")</f>
        <v>0</v>
      </c>
      <c r="CE151" s="115">
        <f t="shared" si="549"/>
        <v>0</v>
      </c>
      <c r="CF151" s="115">
        <f t="shared" si="550"/>
        <v>0</v>
      </c>
      <c r="CG151" s="115">
        <f t="shared" si="551"/>
        <v>0</v>
      </c>
      <c r="CH151" s="115">
        <f t="shared" si="552"/>
        <v>0</v>
      </c>
      <c r="CI151" s="115">
        <f t="shared" si="553"/>
        <v>0</v>
      </c>
      <c r="CJ151" s="115">
        <f t="shared" si="554"/>
        <v>0</v>
      </c>
      <c r="CK151" s="119">
        <f t="shared" si="555"/>
        <v>0</v>
      </c>
      <c r="CL151" s="115">
        <f t="shared" si="556"/>
        <v>0</v>
      </c>
      <c r="CM151" s="115">
        <f t="shared" si="557"/>
        <v>0</v>
      </c>
      <c r="CN151" s="115">
        <f t="shared" si="558"/>
        <v>0</v>
      </c>
      <c r="CO151" s="115">
        <f t="shared" si="559"/>
        <v>0</v>
      </c>
      <c r="CP151" s="115">
        <f t="shared" si="560"/>
        <v>0</v>
      </c>
      <c r="CQ151" s="115">
        <f>IFERROR(IF(OR($A151=2,$A151=3,$C151=""),0,IF('Auto-Calculations'!Z151="M",1,0)),"0*")</f>
        <v>0</v>
      </c>
      <c r="CR151" s="115">
        <f>IFERROR(IF(OR($A151=2,$A151=3,$C151=""),0,IF('Auto-Calculations'!AE151="M",1,0)),"0*")</f>
        <v>0</v>
      </c>
      <c r="CS151" s="115">
        <f>IFERROR(IF(OR($A151=2,$A151=3,$C151=""),0,IF('Auto-Calculations'!V151="M",1,0)),"0*")</f>
        <v>0</v>
      </c>
      <c r="CT151" s="115">
        <f>IFERROR(IF(OR($A151=2,$A151=3,$C151=""),0,IF('Auto-Calculations'!W151="M",1,0)),"0*")</f>
        <v>0</v>
      </c>
      <c r="CU151" s="115">
        <f>IFERROR(IF(OR($A151=2,$A151=3,$C151=""),0,IF('Auto-Calculations'!X151="M",1,0)),"0*")</f>
        <v>0</v>
      </c>
      <c r="CV151" s="115">
        <f>IFERROR(IF(OR($A151=2,$A151=3,$C151=""),0,IF('Auto-Calculations'!Y151="M",1,0)),"0*")</f>
        <v>0</v>
      </c>
      <c r="CW151" s="115">
        <f t="shared" si="561"/>
        <v>0</v>
      </c>
      <c r="CX151" s="115">
        <f t="shared" si="562"/>
        <v>0</v>
      </c>
      <c r="CY151" s="115">
        <f t="shared" si="563"/>
        <v>0</v>
      </c>
      <c r="CZ151" s="115">
        <f t="shared" si="564"/>
        <v>0</v>
      </c>
      <c r="DA151" s="115">
        <f t="shared" si="565"/>
        <v>0</v>
      </c>
      <c r="DB151" s="111">
        <f t="shared" si="566"/>
        <v>0</v>
      </c>
      <c r="DC151" s="111">
        <f t="shared" si="567"/>
        <v>0</v>
      </c>
      <c r="DD151" s="111">
        <f t="shared" si="568"/>
        <v>0</v>
      </c>
      <c r="DE151" s="115">
        <f t="shared" si="569"/>
        <v>0</v>
      </c>
      <c r="DF151" s="111">
        <f t="shared" si="570"/>
        <v>0</v>
      </c>
      <c r="DG151" s="115">
        <f t="shared" si="571"/>
        <v>0</v>
      </c>
      <c r="DH151" s="115">
        <f t="shared" si="572"/>
        <v>0</v>
      </c>
      <c r="DI151" s="115">
        <f>IFERROR(IF(OR($A151=3,C151="American Samoa",C151="Federated States of Micronesia",C151="Guam",C151="Hawaii",C151="Northern Marianas",C151="Puerto Rico",C151="Republic of Palau",C151="Republic of the Marshall Islands",C151="Bureau of Indian Education"),0,IF('Auto-Calculations'!Q151="NA",1,0)),"0*")</f>
        <v>0</v>
      </c>
      <c r="DJ151" s="111"/>
      <c r="DK151" s="111"/>
      <c r="DL151" s="111"/>
      <c r="DM151" s="111"/>
      <c r="DN151" s="111"/>
      <c r="DO151" s="111"/>
      <c r="DP151" s="111"/>
      <c r="DQ151" s="111"/>
      <c r="DR151" s="111"/>
      <c r="DS151" s="111"/>
      <c r="DT151" s="120" t="str">
        <f t="shared" si="573"/>
        <v>000000000000000000000000000000000000000000000000000000000000000000000000000000</v>
      </c>
      <c r="DU151" s="111" t="str">
        <f t="shared" si="394"/>
        <v>No Error</v>
      </c>
      <c r="DV151" s="111" t="str">
        <f t="shared" si="395"/>
        <v>No Error</v>
      </c>
      <c r="DW151" s="111" t="str">
        <f t="shared" si="396"/>
        <v>No Error</v>
      </c>
      <c r="DX151" s="111" t="str">
        <f t="shared" si="397"/>
        <v>No Error</v>
      </c>
      <c r="DY151" s="111" t="str">
        <f t="shared" si="398"/>
        <v>No Error</v>
      </c>
      <c r="DZ151" s="111" t="str">
        <f t="shared" si="399"/>
        <v>No Error</v>
      </c>
      <c r="EA151" s="111" t="str">
        <f t="shared" si="400"/>
        <v>No Error</v>
      </c>
      <c r="EB151" s="111" t="str">
        <f t="shared" si="401"/>
        <v>No Error</v>
      </c>
      <c r="EC151" s="111" t="str">
        <f t="shared" si="402"/>
        <v>No Error</v>
      </c>
      <c r="ED151" s="111" t="str">
        <f t="shared" si="403"/>
        <v>No Error</v>
      </c>
      <c r="EE151" s="111" t="str">
        <f t="shared" si="404"/>
        <v>No Error</v>
      </c>
      <c r="EF151" s="111" t="str">
        <f t="shared" si="405"/>
        <v>No Error</v>
      </c>
      <c r="EG151" s="111" t="str">
        <f t="shared" si="406"/>
        <v>No Error</v>
      </c>
      <c r="EH151" s="111" t="str">
        <f t="shared" si="407"/>
        <v>No Error</v>
      </c>
      <c r="EI151" s="111" t="str">
        <f t="shared" si="408"/>
        <v>No Error</v>
      </c>
      <c r="EJ151" s="111" t="str">
        <f t="shared" si="409"/>
        <v>No Error</v>
      </c>
      <c r="EK151" s="111" t="str">
        <f t="shared" si="410"/>
        <v>No Error</v>
      </c>
      <c r="EL151" s="111" t="str">
        <f t="shared" si="411"/>
        <v>No Error</v>
      </c>
      <c r="EM151" s="111" t="str">
        <f t="shared" si="412"/>
        <v>No Error</v>
      </c>
      <c r="EN151" s="111" t="str">
        <f t="shared" si="413"/>
        <v>No Error</v>
      </c>
      <c r="EO151" s="111" t="str">
        <f t="shared" si="414"/>
        <v>No Error</v>
      </c>
      <c r="EP151" s="111" t="str">
        <f t="shared" si="415"/>
        <v>No Error</v>
      </c>
      <c r="EQ151" s="111" t="str">
        <f t="shared" si="416"/>
        <v>No Error</v>
      </c>
      <c r="ER151" s="111" t="str">
        <f t="shared" si="417"/>
        <v>No Error</v>
      </c>
      <c r="ES151" s="111" t="str">
        <f t="shared" si="418"/>
        <v>No Error</v>
      </c>
      <c r="ET151" s="111" t="str">
        <f t="shared" si="419"/>
        <v>No Error</v>
      </c>
      <c r="EU151" s="111" t="str">
        <f t="shared" si="420"/>
        <v>No Error</v>
      </c>
      <c r="EV151" s="111" t="str">
        <f t="shared" si="421"/>
        <v>No Error</v>
      </c>
      <c r="EW151" s="111" t="str">
        <f t="shared" si="422"/>
        <v>No Error</v>
      </c>
      <c r="EX151" s="111" t="str">
        <f t="shared" si="423"/>
        <v>No Error</v>
      </c>
      <c r="EY151" s="111" t="str">
        <f t="shared" si="424"/>
        <v>No Error</v>
      </c>
      <c r="EZ151" s="111" t="str">
        <f t="shared" si="425"/>
        <v>No Error</v>
      </c>
      <c r="FA151" s="111" t="str">
        <f t="shared" si="426"/>
        <v>No Error</v>
      </c>
      <c r="FB151" s="111" t="str">
        <f t="shared" si="427"/>
        <v>No Error</v>
      </c>
      <c r="FC151" s="111" t="str">
        <f t="shared" si="428"/>
        <v>No Error</v>
      </c>
      <c r="FD151" s="111" t="str">
        <f t="shared" si="429"/>
        <v>No Error</v>
      </c>
      <c r="FE151" s="111" t="str">
        <f t="shared" si="430"/>
        <v>No Error</v>
      </c>
      <c r="FF151" s="111" t="str">
        <f t="shared" si="431"/>
        <v>No Error</v>
      </c>
      <c r="FG151" s="111" t="str">
        <f t="shared" si="432"/>
        <v>No Error</v>
      </c>
      <c r="FH151" s="111" t="str">
        <f t="shared" si="433"/>
        <v>No Error</v>
      </c>
      <c r="FI151" s="111" t="str">
        <f t="shared" si="434"/>
        <v>No Error</v>
      </c>
      <c r="FJ151" s="111" t="str">
        <f t="shared" si="435"/>
        <v>No Error</v>
      </c>
      <c r="FK151" s="111" t="str">
        <f t="shared" si="436"/>
        <v>No Error</v>
      </c>
      <c r="FL151" s="111" t="str">
        <f t="shared" si="437"/>
        <v>No Error</v>
      </c>
      <c r="FM151" s="111" t="str">
        <f t="shared" si="438"/>
        <v>No Error</v>
      </c>
      <c r="FN151" s="111" t="str">
        <f t="shared" si="439"/>
        <v>No Error</v>
      </c>
      <c r="FO151" s="111" t="str">
        <f t="shared" si="440"/>
        <v>No Error</v>
      </c>
      <c r="FP151" s="111" t="str">
        <f t="shared" si="441"/>
        <v>No Error</v>
      </c>
      <c r="FQ151" s="111" t="str">
        <f t="shared" si="442"/>
        <v>No Error</v>
      </c>
      <c r="FR151" s="111" t="str">
        <f t="shared" si="443"/>
        <v>No Error</v>
      </c>
      <c r="FS151" s="111" t="str">
        <f t="shared" si="444"/>
        <v>No Error</v>
      </c>
      <c r="FT151" s="111" t="str">
        <f t="shared" si="445"/>
        <v>No Error</v>
      </c>
      <c r="FU151" s="111" t="str">
        <f t="shared" si="446"/>
        <v>No Error</v>
      </c>
      <c r="FV151" s="111" t="str">
        <f t="shared" si="447"/>
        <v>No Error</v>
      </c>
      <c r="FW151" s="111" t="str">
        <f t="shared" si="448"/>
        <v>No Error</v>
      </c>
      <c r="FX151" s="111" t="str">
        <f t="shared" si="449"/>
        <v>No Error</v>
      </c>
      <c r="FY151" s="111" t="str">
        <f t="shared" si="450"/>
        <v>No Error</v>
      </c>
      <c r="FZ151" s="111" t="str">
        <f t="shared" si="451"/>
        <v>No Error</v>
      </c>
      <c r="GA151" s="111" t="str">
        <f t="shared" si="452"/>
        <v>No Error</v>
      </c>
      <c r="GB151" s="111" t="str">
        <f t="shared" si="453"/>
        <v>No Error</v>
      </c>
      <c r="GC151" s="111" t="str">
        <f t="shared" si="454"/>
        <v>No Error</v>
      </c>
      <c r="GD151" s="111" t="str">
        <f t="shared" si="455"/>
        <v>No Error</v>
      </c>
      <c r="GE151" s="111" t="str">
        <f t="shared" si="456"/>
        <v>No Error</v>
      </c>
      <c r="GF151" s="111" t="str">
        <f t="shared" si="457"/>
        <v>No Error</v>
      </c>
      <c r="GG151" s="111" t="str">
        <f t="shared" si="458"/>
        <v>No Error</v>
      </c>
      <c r="GH151" s="111" t="str">
        <f t="shared" si="459"/>
        <v>No Error</v>
      </c>
      <c r="GI151" s="111" t="str">
        <f t="shared" si="460"/>
        <v>No Error</v>
      </c>
      <c r="GJ151" s="111" t="str">
        <f t="shared" si="461"/>
        <v>No Error</v>
      </c>
      <c r="GK151" s="111" t="str">
        <f t="shared" si="462"/>
        <v>No Error</v>
      </c>
      <c r="GL151" s="111" t="str">
        <f t="shared" si="463"/>
        <v>No Error</v>
      </c>
      <c r="GM151" s="111" t="str">
        <f t="shared" si="464"/>
        <v>No Error</v>
      </c>
      <c r="GN151" s="111" t="str">
        <f t="shared" si="465"/>
        <v>No Error</v>
      </c>
      <c r="GO151" s="111" t="str">
        <f t="shared" si="466"/>
        <v>No Error</v>
      </c>
      <c r="GP151" s="111" t="str">
        <f t="shared" si="467"/>
        <v>No Error</v>
      </c>
      <c r="GQ151" s="111" t="str">
        <f t="shared" si="468"/>
        <v>No Error</v>
      </c>
      <c r="GR151" s="111" t="str">
        <f t="shared" si="469"/>
        <v>No Error</v>
      </c>
      <c r="GS151" s="111" t="str">
        <f t="shared" si="470"/>
        <v>No Error</v>
      </c>
      <c r="GT151" s="111" t="str">
        <f t="shared" si="471"/>
        <v>No Error</v>
      </c>
      <c r="GU151" s="111" t="str">
        <f t="shared" si="472"/>
        <v>No Error</v>
      </c>
      <c r="GV151" s="111" t="str">
        <f t="shared" si="473"/>
        <v>No Error</v>
      </c>
      <c r="GW151" s="111"/>
      <c r="GX151" s="111">
        <f t="shared" si="474"/>
        <v>0</v>
      </c>
      <c r="GY151" s="111">
        <f t="shared" si="475"/>
        <v>0</v>
      </c>
      <c r="GZ151" s="111" t="str">
        <f t="shared" si="476"/>
        <v/>
      </c>
      <c r="HA151" s="111">
        <f t="shared" si="477"/>
        <v>0</v>
      </c>
      <c r="HB151" s="111">
        <f t="shared" si="574"/>
        <v>0</v>
      </c>
      <c r="HC151" s="111">
        <f t="shared" si="575"/>
        <v>0</v>
      </c>
      <c r="HD151" s="121" t="str">
        <f>IF(OR($A151=2,$A151=3),"",'SEA Detail'!CE213)</f>
        <v>.</v>
      </c>
      <c r="HE151" s="111">
        <f t="shared" si="576"/>
        <v>0</v>
      </c>
      <c r="HF151" s="111">
        <f t="shared" si="577"/>
        <v>0</v>
      </c>
      <c r="HG151" s="111">
        <f t="shared" si="578"/>
        <v>0</v>
      </c>
      <c r="HH151" s="111">
        <f t="shared" si="579"/>
        <v>0</v>
      </c>
      <c r="HI151" s="111">
        <f t="shared" si="478"/>
        <v>0</v>
      </c>
      <c r="HJ151" s="111">
        <f t="shared" si="479"/>
        <v>0</v>
      </c>
      <c r="HK151" s="111">
        <f t="shared" si="480"/>
        <v>0</v>
      </c>
      <c r="HL151" s="111">
        <f t="shared" si="481"/>
        <v>0</v>
      </c>
      <c r="HM151" s="111">
        <f t="shared" si="482"/>
        <v>0</v>
      </c>
      <c r="HN151" s="111">
        <f t="shared" si="483"/>
        <v>0</v>
      </c>
      <c r="HO151" s="111">
        <f t="shared" si="484"/>
        <v>0</v>
      </c>
      <c r="HP151" s="111">
        <f t="shared" si="485"/>
        <v>0</v>
      </c>
      <c r="HQ151" s="111">
        <f t="shared" si="486"/>
        <v>0</v>
      </c>
      <c r="HR151" s="111">
        <f t="shared" si="487"/>
        <v>0</v>
      </c>
      <c r="HS151" s="111">
        <f t="shared" si="488"/>
        <v>0</v>
      </c>
      <c r="HT151" s="111">
        <f t="shared" si="489"/>
        <v>0</v>
      </c>
      <c r="HU151" s="111">
        <f t="shared" si="490"/>
        <v>0</v>
      </c>
      <c r="HV151" s="111">
        <f t="shared" si="491"/>
        <v>0</v>
      </c>
      <c r="HW151" s="111">
        <f t="shared" si="492"/>
        <v>0</v>
      </c>
      <c r="HX151" s="111">
        <f t="shared" si="493"/>
        <v>0</v>
      </c>
      <c r="HY151" s="111">
        <f t="shared" si="494"/>
        <v>0</v>
      </c>
      <c r="HZ151" s="111">
        <f t="shared" si="495"/>
        <v>0</v>
      </c>
      <c r="IA151" s="111">
        <f t="shared" si="496"/>
        <v>0</v>
      </c>
      <c r="IB151" s="111">
        <f t="shared" si="497"/>
        <v>0</v>
      </c>
      <c r="IC151" s="111">
        <f t="shared" si="498"/>
        <v>0</v>
      </c>
      <c r="ID151" s="111">
        <f t="shared" si="499"/>
        <v>0</v>
      </c>
      <c r="IE151" s="111">
        <f t="shared" si="500"/>
        <v>0</v>
      </c>
      <c r="IF151" s="111">
        <f>IF(AND(OR($A151=2,$E151=""),NOT(ISBLANK('Base Data'!I152))),1,IF(OR($A151=2,$C151="",$E151=""),0,1))</f>
        <v>0</v>
      </c>
      <c r="IG151" s="111"/>
      <c r="IH151" s="111"/>
      <c r="II151" s="111"/>
      <c r="IJ151" s="111">
        <f>IF('Base Data'!C152="",0,IF('Base Data'!D152="",1,0))</f>
        <v>0</v>
      </c>
    </row>
    <row r="152" spans="1:245" x14ac:dyDescent="0.25">
      <c r="A152" s="116" t="str">
        <f>IF(NOT(ISBLANK('Base Data'!A153)),'Base Data'!A153,"")</f>
        <v/>
      </c>
      <c r="B152" s="116" t="str">
        <f>IF(NOT(ISBLANK('Base Data'!B153)),'Base Data'!B153,"")</f>
        <v/>
      </c>
      <c r="C152" s="125" t="str">
        <f>IF(NOT(ISBLANK('Base Data'!C153)),'Base Data'!C153,"")</f>
        <v/>
      </c>
      <c r="D152" s="125" t="str">
        <f>IF(NOT(ISBLANK('Base Data'!D153)),'Base Data'!D153,"")</f>
        <v/>
      </c>
      <c r="E152" s="116" t="str">
        <f>IF(NOT(ISBLANK('Base Data'!E153)),'Base Data'!E153,"")</f>
        <v/>
      </c>
      <c r="F152" s="117" t="str">
        <f>IF(NOT(ISBLANK('Base Data'!F153)),'Base Data'!F153,"")</f>
        <v/>
      </c>
      <c r="G152" s="117" t="str">
        <f>IF(NOT(ISBLANK('Base Data'!G153)),'Base Data'!G153,"")</f>
        <v/>
      </c>
      <c r="H152" s="187">
        <f t="shared" si="389"/>
        <v>0</v>
      </c>
      <c r="I152" s="117" t="str">
        <f>IF(NOT(ISBLANK('Base Data'!H153)),'Base Data'!H153,"")</f>
        <v/>
      </c>
      <c r="J152" s="187">
        <f>IF(AND(ISNUMBER(I152),ISNUMBER(#REF!)),I152-#REF!,IF(AND(NOT(ISNUMBER(I152)),NOT(ISNUMBER(#REF!))),0,IF(NOT(ISNUMBER(I152)),-#REF!,IF(NOT(ISNUMBER(#REF!)),I152,0))))</f>
        <v>0</v>
      </c>
      <c r="K152" s="187">
        <f t="shared" si="390"/>
        <v>0</v>
      </c>
      <c r="L152" s="187">
        <f t="shared" si="501"/>
        <v>0</v>
      </c>
      <c r="M152" s="116" t="str">
        <f>IF(NOT(ISBLANK('Base Data'!I153)),'Base Data'!I153,"")</f>
        <v/>
      </c>
      <c r="N152" s="116" t="str">
        <f>IF(NOT(ISBLANK('Base Data'!J153)),'Base Data'!J153,"")</f>
        <v/>
      </c>
      <c r="O152" s="117" t="str">
        <f>IF(NOT(ISBLANK('Base Data'!K153)),'Base Data'!K153,"")</f>
        <v/>
      </c>
      <c r="P152" s="190">
        <f t="shared" si="391"/>
        <v>0</v>
      </c>
      <c r="Q152" s="116" t="str">
        <f>IF(NOT(ISBLANK('Base Data'!L153)),'Base Data'!L153,"")</f>
        <v/>
      </c>
      <c r="R152" s="116" t="str">
        <f>IF(NOT(ISBLANK('Base Data'!M153)),'Base Data'!M153,"")</f>
        <v/>
      </c>
      <c r="S152" s="116" t="str">
        <f>IF(NOT(ISBLANK('Base Data'!N153)),'Base Data'!N153,"")</f>
        <v/>
      </c>
      <c r="T152" s="117" t="str">
        <f>IF(NOT(ISBLANK('Base Data'!O153)),'Base Data'!O153,"")</f>
        <v/>
      </c>
      <c r="U152" s="116" t="str">
        <f>IF(NOT(ISBLANK('Base Data'!P153)),'Base Data'!P153,"")</f>
        <v/>
      </c>
      <c r="V152" s="116" t="str">
        <f>IF(NOT(ISBLANK('Base Data'!Q153)),'Base Data'!Q153,"")</f>
        <v/>
      </c>
      <c r="W152" s="116" t="str">
        <f>IF(NOT(ISBLANK('Base Data'!R153)),'Base Data'!R153,"")</f>
        <v/>
      </c>
      <c r="X152" s="116" t="str">
        <f>IF(NOT(ISBLANK('Base Data'!S153)),'Base Data'!S153,"")</f>
        <v/>
      </c>
      <c r="Y152" s="116" t="str">
        <f>IF(NOT(ISBLANK('Base Data'!T153)),'Base Data'!T153,"")</f>
        <v/>
      </c>
      <c r="Z152" s="117" t="str">
        <f>IF(NOT(ISBLANK('Base Data'!U153)),'Base Data'!U153,"")</f>
        <v/>
      </c>
      <c r="AA152" s="190">
        <f t="shared" si="392"/>
        <v>0</v>
      </c>
      <c r="AB152" s="116" t="str">
        <f>IF(NOT(ISBLANK('Base Data'!V153)),'Base Data'!V153,"")</f>
        <v/>
      </c>
      <c r="AC152" s="117" t="str">
        <f>IF(NOT(ISBLANK('Base Data'!W153)),'Base Data'!W153,"")</f>
        <v/>
      </c>
      <c r="AD152" s="190">
        <f t="shared" si="393"/>
        <v>0</v>
      </c>
      <c r="AE152" s="118" t="str">
        <f>IF(NOT(ISBLANK('Base Data'!X153)),'Base Data'!X153,"")</f>
        <v/>
      </c>
      <c r="AF152" s="118" t="str">
        <f>IF(NOT(ISBLANK('Base Data'!Y153)),'Base Data'!Y153,"")</f>
        <v/>
      </c>
      <c r="AG152" s="121" t="str">
        <f>IF(OR($A152=2),"",'SEA Detail'!CE214)</f>
        <v>.</v>
      </c>
      <c r="AH152" s="115">
        <f t="shared" si="502"/>
        <v>0</v>
      </c>
      <c r="AI152" s="115">
        <f t="shared" si="503"/>
        <v>0</v>
      </c>
      <c r="AJ152" s="115">
        <f t="shared" si="504"/>
        <v>0</v>
      </c>
      <c r="AK152" s="115">
        <f t="shared" si="505"/>
        <v>0</v>
      </c>
      <c r="AL152" s="115">
        <f t="shared" si="506"/>
        <v>0</v>
      </c>
      <c r="AM152" s="115">
        <f t="shared" si="507"/>
        <v>0</v>
      </c>
      <c r="AN152" s="115">
        <f t="shared" si="508"/>
        <v>0</v>
      </c>
      <c r="AO152" s="115">
        <f t="shared" si="509"/>
        <v>0</v>
      </c>
      <c r="AP152" s="115">
        <f t="shared" si="510"/>
        <v>0</v>
      </c>
      <c r="AQ152" s="115">
        <f t="shared" si="511"/>
        <v>0</v>
      </c>
      <c r="AR152" s="115">
        <f t="shared" si="512"/>
        <v>0</v>
      </c>
      <c r="AS152" s="115">
        <f t="shared" si="513"/>
        <v>0</v>
      </c>
      <c r="AT152" s="115">
        <f t="shared" si="514"/>
        <v>0</v>
      </c>
      <c r="AU152" s="115">
        <f t="shared" si="515"/>
        <v>0</v>
      </c>
      <c r="AV152" s="115">
        <f t="shared" si="516"/>
        <v>0</v>
      </c>
      <c r="AW152" s="115">
        <f t="shared" si="517"/>
        <v>0</v>
      </c>
      <c r="AX152" s="115">
        <f t="shared" si="518"/>
        <v>0</v>
      </c>
      <c r="AY152" s="115">
        <f t="shared" si="519"/>
        <v>0</v>
      </c>
      <c r="AZ152" s="115">
        <f t="shared" si="520"/>
        <v>0</v>
      </c>
      <c r="BA152" s="115">
        <f t="shared" si="521"/>
        <v>0</v>
      </c>
      <c r="BB152" s="115">
        <f t="shared" si="522"/>
        <v>0</v>
      </c>
      <c r="BC152" s="115">
        <f t="shared" si="523"/>
        <v>0</v>
      </c>
      <c r="BD152" s="115">
        <f t="shared" si="524"/>
        <v>0</v>
      </c>
      <c r="BE152" s="115">
        <f t="shared" si="525"/>
        <v>0</v>
      </c>
      <c r="BF152" s="115">
        <f t="shared" si="526"/>
        <v>0</v>
      </c>
      <c r="BG152" s="115">
        <f t="shared" si="527"/>
        <v>0</v>
      </c>
      <c r="BH152" s="115">
        <f t="shared" si="528"/>
        <v>0</v>
      </c>
      <c r="BI152" s="115">
        <f t="shared" si="529"/>
        <v>0</v>
      </c>
      <c r="BJ152" s="115">
        <f t="shared" si="530"/>
        <v>0</v>
      </c>
      <c r="BK152" s="115">
        <f t="shared" si="531"/>
        <v>0</v>
      </c>
      <c r="BL152" s="115">
        <f t="shared" si="532"/>
        <v>0</v>
      </c>
      <c r="BM152" s="115">
        <f t="shared" si="533"/>
        <v>0</v>
      </c>
      <c r="BN152" s="115">
        <f t="shared" si="534"/>
        <v>0</v>
      </c>
      <c r="BO152" s="115">
        <f t="shared" si="535"/>
        <v>0</v>
      </c>
      <c r="BP152" s="115">
        <f t="shared" si="536"/>
        <v>0</v>
      </c>
      <c r="BQ152" s="115">
        <f t="shared" si="537"/>
        <v>0</v>
      </c>
      <c r="BR152" s="115">
        <f t="shared" si="538"/>
        <v>0</v>
      </c>
      <c r="BS152" s="115">
        <f t="shared" si="539"/>
        <v>0</v>
      </c>
      <c r="BT152" s="115">
        <f t="shared" si="540"/>
        <v>0</v>
      </c>
      <c r="BU152" s="115">
        <f t="shared" si="541"/>
        <v>0</v>
      </c>
      <c r="BV152" s="115">
        <f t="shared" si="542"/>
        <v>0</v>
      </c>
      <c r="BW152" s="115">
        <f t="shared" si="543"/>
        <v>0</v>
      </c>
      <c r="BX152" s="115">
        <f t="shared" si="544"/>
        <v>0</v>
      </c>
      <c r="BY152" s="115">
        <f t="shared" si="545"/>
        <v>0</v>
      </c>
      <c r="BZ152" s="115">
        <f t="shared" si="546"/>
        <v>0</v>
      </c>
      <c r="CA152" s="115">
        <f t="shared" si="547"/>
        <v>0</v>
      </c>
      <c r="CB152" s="115">
        <f t="shared" si="548"/>
        <v>0</v>
      </c>
      <c r="CC152" s="115">
        <v>0</v>
      </c>
      <c r="CD152" s="115">
        <f>IFERROR(IF(OR($A152=2,$A152=3,$C152=""),0,IF(E152="",1,IF(ISERROR(VLOOKUP('Auto-Calculations'!E152,LEA_ESA_Lookup,2,FALSE)),1,0))),"0*")</f>
        <v>0</v>
      </c>
      <c r="CE152" s="115">
        <f t="shared" si="549"/>
        <v>0</v>
      </c>
      <c r="CF152" s="115">
        <f t="shared" si="550"/>
        <v>0</v>
      </c>
      <c r="CG152" s="115">
        <f t="shared" si="551"/>
        <v>0</v>
      </c>
      <c r="CH152" s="115">
        <f t="shared" si="552"/>
        <v>0</v>
      </c>
      <c r="CI152" s="115">
        <f t="shared" si="553"/>
        <v>0</v>
      </c>
      <c r="CJ152" s="115">
        <f t="shared" si="554"/>
        <v>0</v>
      </c>
      <c r="CK152" s="119">
        <f t="shared" si="555"/>
        <v>0</v>
      </c>
      <c r="CL152" s="115">
        <f t="shared" si="556"/>
        <v>0</v>
      </c>
      <c r="CM152" s="115">
        <f t="shared" si="557"/>
        <v>0</v>
      </c>
      <c r="CN152" s="115">
        <f t="shared" si="558"/>
        <v>0</v>
      </c>
      <c r="CO152" s="115">
        <f t="shared" si="559"/>
        <v>0</v>
      </c>
      <c r="CP152" s="115">
        <f t="shared" si="560"/>
        <v>0</v>
      </c>
      <c r="CQ152" s="115">
        <f>IFERROR(IF(OR($A152=2,$A152=3,$C152=""),0,IF('Auto-Calculations'!Z152="M",1,0)),"0*")</f>
        <v>0</v>
      </c>
      <c r="CR152" s="115">
        <f>IFERROR(IF(OR($A152=2,$A152=3,$C152=""),0,IF('Auto-Calculations'!AE152="M",1,0)),"0*")</f>
        <v>0</v>
      </c>
      <c r="CS152" s="115">
        <f>IFERROR(IF(OR($A152=2,$A152=3,$C152=""),0,IF('Auto-Calculations'!V152="M",1,0)),"0*")</f>
        <v>0</v>
      </c>
      <c r="CT152" s="115">
        <f>IFERROR(IF(OR($A152=2,$A152=3,$C152=""),0,IF('Auto-Calculations'!W152="M",1,0)),"0*")</f>
        <v>0</v>
      </c>
      <c r="CU152" s="115">
        <f>IFERROR(IF(OR($A152=2,$A152=3,$C152=""),0,IF('Auto-Calculations'!X152="M",1,0)),"0*")</f>
        <v>0</v>
      </c>
      <c r="CV152" s="115">
        <f>IFERROR(IF(OR($A152=2,$A152=3,$C152=""),0,IF('Auto-Calculations'!Y152="M",1,0)),"0*")</f>
        <v>0</v>
      </c>
      <c r="CW152" s="115">
        <f t="shared" si="561"/>
        <v>0</v>
      </c>
      <c r="CX152" s="115">
        <f t="shared" si="562"/>
        <v>0</v>
      </c>
      <c r="CY152" s="115">
        <f t="shared" si="563"/>
        <v>0</v>
      </c>
      <c r="CZ152" s="115">
        <f t="shared" si="564"/>
        <v>0</v>
      </c>
      <c r="DA152" s="115">
        <f t="shared" si="565"/>
        <v>0</v>
      </c>
      <c r="DB152" s="111">
        <f t="shared" si="566"/>
        <v>0</v>
      </c>
      <c r="DC152" s="111">
        <f t="shared" si="567"/>
        <v>0</v>
      </c>
      <c r="DD152" s="111">
        <f t="shared" si="568"/>
        <v>0</v>
      </c>
      <c r="DE152" s="115">
        <f t="shared" si="569"/>
        <v>0</v>
      </c>
      <c r="DF152" s="111">
        <f t="shared" si="570"/>
        <v>0</v>
      </c>
      <c r="DG152" s="115">
        <f t="shared" si="571"/>
        <v>0</v>
      </c>
      <c r="DH152" s="115">
        <f t="shared" si="572"/>
        <v>0</v>
      </c>
      <c r="DI152" s="115">
        <f>IFERROR(IF(OR($A152=3,C152="American Samoa",C152="Federated States of Micronesia",C152="Guam",C152="Hawaii",C152="Northern Marianas",C152="Puerto Rico",C152="Republic of Palau",C152="Republic of the Marshall Islands",C152="Bureau of Indian Education"),0,IF('Auto-Calculations'!Q152="NA",1,0)),"0*")</f>
        <v>0</v>
      </c>
      <c r="DJ152" s="111"/>
      <c r="DK152" s="111"/>
      <c r="DL152" s="111"/>
      <c r="DM152" s="111"/>
      <c r="DN152" s="111"/>
      <c r="DO152" s="111"/>
      <c r="DP152" s="111"/>
      <c r="DQ152" s="111"/>
      <c r="DR152" s="111"/>
      <c r="DS152" s="111"/>
      <c r="DT152" s="120" t="str">
        <f t="shared" si="573"/>
        <v>000000000000000000000000000000000000000000000000000000000000000000000000000000</v>
      </c>
      <c r="DU152" s="111" t="str">
        <f t="shared" si="394"/>
        <v>No Error</v>
      </c>
      <c r="DV152" s="111" t="str">
        <f t="shared" si="395"/>
        <v>No Error</v>
      </c>
      <c r="DW152" s="111" t="str">
        <f t="shared" si="396"/>
        <v>No Error</v>
      </c>
      <c r="DX152" s="111" t="str">
        <f t="shared" si="397"/>
        <v>No Error</v>
      </c>
      <c r="DY152" s="111" t="str">
        <f t="shared" si="398"/>
        <v>No Error</v>
      </c>
      <c r="DZ152" s="111" t="str">
        <f t="shared" si="399"/>
        <v>No Error</v>
      </c>
      <c r="EA152" s="111" t="str">
        <f t="shared" si="400"/>
        <v>No Error</v>
      </c>
      <c r="EB152" s="111" t="str">
        <f t="shared" si="401"/>
        <v>No Error</v>
      </c>
      <c r="EC152" s="111" t="str">
        <f t="shared" si="402"/>
        <v>No Error</v>
      </c>
      <c r="ED152" s="111" t="str">
        <f t="shared" si="403"/>
        <v>No Error</v>
      </c>
      <c r="EE152" s="111" t="str">
        <f t="shared" si="404"/>
        <v>No Error</v>
      </c>
      <c r="EF152" s="111" t="str">
        <f t="shared" si="405"/>
        <v>No Error</v>
      </c>
      <c r="EG152" s="111" t="str">
        <f t="shared" si="406"/>
        <v>No Error</v>
      </c>
      <c r="EH152" s="111" t="str">
        <f t="shared" si="407"/>
        <v>No Error</v>
      </c>
      <c r="EI152" s="111" t="str">
        <f t="shared" si="408"/>
        <v>No Error</v>
      </c>
      <c r="EJ152" s="111" t="str">
        <f t="shared" si="409"/>
        <v>No Error</v>
      </c>
      <c r="EK152" s="111" t="str">
        <f t="shared" si="410"/>
        <v>No Error</v>
      </c>
      <c r="EL152" s="111" t="str">
        <f t="shared" si="411"/>
        <v>No Error</v>
      </c>
      <c r="EM152" s="111" t="str">
        <f t="shared" si="412"/>
        <v>No Error</v>
      </c>
      <c r="EN152" s="111" t="str">
        <f t="shared" si="413"/>
        <v>No Error</v>
      </c>
      <c r="EO152" s="111" t="str">
        <f t="shared" si="414"/>
        <v>No Error</v>
      </c>
      <c r="EP152" s="111" t="str">
        <f t="shared" si="415"/>
        <v>No Error</v>
      </c>
      <c r="EQ152" s="111" t="str">
        <f t="shared" si="416"/>
        <v>No Error</v>
      </c>
      <c r="ER152" s="111" t="str">
        <f t="shared" si="417"/>
        <v>No Error</v>
      </c>
      <c r="ES152" s="111" t="str">
        <f t="shared" si="418"/>
        <v>No Error</v>
      </c>
      <c r="ET152" s="111" t="str">
        <f t="shared" si="419"/>
        <v>No Error</v>
      </c>
      <c r="EU152" s="111" t="str">
        <f t="shared" si="420"/>
        <v>No Error</v>
      </c>
      <c r="EV152" s="111" t="str">
        <f t="shared" si="421"/>
        <v>No Error</v>
      </c>
      <c r="EW152" s="111" t="str">
        <f t="shared" si="422"/>
        <v>No Error</v>
      </c>
      <c r="EX152" s="111" t="str">
        <f t="shared" si="423"/>
        <v>No Error</v>
      </c>
      <c r="EY152" s="111" t="str">
        <f t="shared" si="424"/>
        <v>No Error</v>
      </c>
      <c r="EZ152" s="111" t="str">
        <f t="shared" si="425"/>
        <v>No Error</v>
      </c>
      <c r="FA152" s="111" t="str">
        <f t="shared" si="426"/>
        <v>No Error</v>
      </c>
      <c r="FB152" s="111" t="str">
        <f t="shared" si="427"/>
        <v>No Error</v>
      </c>
      <c r="FC152" s="111" t="str">
        <f t="shared" si="428"/>
        <v>No Error</v>
      </c>
      <c r="FD152" s="111" t="str">
        <f t="shared" si="429"/>
        <v>No Error</v>
      </c>
      <c r="FE152" s="111" t="str">
        <f t="shared" si="430"/>
        <v>No Error</v>
      </c>
      <c r="FF152" s="111" t="str">
        <f t="shared" si="431"/>
        <v>No Error</v>
      </c>
      <c r="FG152" s="111" t="str">
        <f t="shared" si="432"/>
        <v>No Error</v>
      </c>
      <c r="FH152" s="111" t="str">
        <f t="shared" si="433"/>
        <v>No Error</v>
      </c>
      <c r="FI152" s="111" t="str">
        <f t="shared" si="434"/>
        <v>No Error</v>
      </c>
      <c r="FJ152" s="111" t="str">
        <f t="shared" si="435"/>
        <v>No Error</v>
      </c>
      <c r="FK152" s="111" t="str">
        <f t="shared" si="436"/>
        <v>No Error</v>
      </c>
      <c r="FL152" s="111" t="str">
        <f t="shared" si="437"/>
        <v>No Error</v>
      </c>
      <c r="FM152" s="111" t="str">
        <f t="shared" si="438"/>
        <v>No Error</v>
      </c>
      <c r="FN152" s="111" t="str">
        <f t="shared" si="439"/>
        <v>No Error</v>
      </c>
      <c r="FO152" s="111" t="str">
        <f t="shared" si="440"/>
        <v>No Error</v>
      </c>
      <c r="FP152" s="111" t="str">
        <f t="shared" si="441"/>
        <v>No Error</v>
      </c>
      <c r="FQ152" s="111" t="str">
        <f t="shared" si="442"/>
        <v>No Error</v>
      </c>
      <c r="FR152" s="111" t="str">
        <f t="shared" si="443"/>
        <v>No Error</v>
      </c>
      <c r="FS152" s="111" t="str">
        <f t="shared" si="444"/>
        <v>No Error</v>
      </c>
      <c r="FT152" s="111" t="str">
        <f t="shared" si="445"/>
        <v>No Error</v>
      </c>
      <c r="FU152" s="111" t="str">
        <f t="shared" si="446"/>
        <v>No Error</v>
      </c>
      <c r="FV152" s="111" t="str">
        <f t="shared" si="447"/>
        <v>No Error</v>
      </c>
      <c r="FW152" s="111" t="str">
        <f t="shared" si="448"/>
        <v>No Error</v>
      </c>
      <c r="FX152" s="111" t="str">
        <f t="shared" si="449"/>
        <v>No Error</v>
      </c>
      <c r="FY152" s="111" t="str">
        <f t="shared" si="450"/>
        <v>No Error</v>
      </c>
      <c r="FZ152" s="111" t="str">
        <f t="shared" si="451"/>
        <v>No Error</v>
      </c>
      <c r="GA152" s="111" t="str">
        <f t="shared" si="452"/>
        <v>No Error</v>
      </c>
      <c r="GB152" s="111" t="str">
        <f t="shared" si="453"/>
        <v>No Error</v>
      </c>
      <c r="GC152" s="111" t="str">
        <f t="shared" si="454"/>
        <v>No Error</v>
      </c>
      <c r="GD152" s="111" t="str">
        <f t="shared" si="455"/>
        <v>No Error</v>
      </c>
      <c r="GE152" s="111" t="str">
        <f t="shared" si="456"/>
        <v>No Error</v>
      </c>
      <c r="GF152" s="111" t="str">
        <f t="shared" si="457"/>
        <v>No Error</v>
      </c>
      <c r="GG152" s="111" t="str">
        <f t="shared" si="458"/>
        <v>No Error</v>
      </c>
      <c r="GH152" s="111" t="str">
        <f t="shared" si="459"/>
        <v>No Error</v>
      </c>
      <c r="GI152" s="111" t="str">
        <f t="shared" si="460"/>
        <v>No Error</v>
      </c>
      <c r="GJ152" s="111" t="str">
        <f t="shared" si="461"/>
        <v>No Error</v>
      </c>
      <c r="GK152" s="111" t="str">
        <f t="shared" si="462"/>
        <v>No Error</v>
      </c>
      <c r="GL152" s="111" t="str">
        <f t="shared" si="463"/>
        <v>No Error</v>
      </c>
      <c r="GM152" s="111" t="str">
        <f t="shared" si="464"/>
        <v>No Error</v>
      </c>
      <c r="GN152" s="111" t="str">
        <f t="shared" si="465"/>
        <v>No Error</v>
      </c>
      <c r="GO152" s="111" t="str">
        <f t="shared" si="466"/>
        <v>No Error</v>
      </c>
      <c r="GP152" s="111" t="str">
        <f t="shared" si="467"/>
        <v>No Error</v>
      </c>
      <c r="GQ152" s="111" t="str">
        <f t="shared" si="468"/>
        <v>No Error</v>
      </c>
      <c r="GR152" s="111" t="str">
        <f t="shared" si="469"/>
        <v>No Error</v>
      </c>
      <c r="GS152" s="111" t="str">
        <f t="shared" si="470"/>
        <v>No Error</v>
      </c>
      <c r="GT152" s="111" t="str">
        <f t="shared" si="471"/>
        <v>No Error</v>
      </c>
      <c r="GU152" s="111" t="str">
        <f t="shared" si="472"/>
        <v>No Error</v>
      </c>
      <c r="GV152" s="111" t="str">
        <f t="shared" si="473"/>
        <v>No Error</v>
      </c>
      <c r="GW152" s="111"/>
      <c r="GX152" s="111">
        <f t="shared" si="474"/>
        <v>0</v>
      </c>
      <c r="GY152" s="111">
        <f t="shared" si="475"/>
        <v>0</v>
      </c>
      <c r="GZ152" s="111" t="str">
        <f t="shared" si="476"/>
        <v/>
      </c>
      <c r="HA152" s="111">
        <f t="shared" si="477"/>
        <v>0</v>
      </c>
      <c r="HB152" s="111">
        <f t="shared" si="574"/>
        <v>0</v>
      </c>
      <c r="HC152" s="111">
        <f t="shared" si="575"/>
        <v>0</v>
      </c>
      <c r="HD152" s="121" t="str">
        <f>IF(OR($A152=2,$A152=3),"",'SEA Detail'!CE214)</f>
        <v>.</v>
      </c>
      <c r="HE152" s="111">
        <f t="shared" si="576"/>
        <v>0</v>
      </c>
      <c r="HF152" s="111">
        <f t="shared" si="577"/>
        <v>0</v>
      </c>
      <c r="HG152" s="111">
        <f t="shared" si="578"/>
        <v>0</v>
      </c>
      <c r="HH152" s="111">
        <f t="shared" si="579"/>
        <v>0</v>
      </c>
      <c r="HI152" s="111">
        <f t="shared" si="478"/>
        <v>0</v>
      </c>
      <c r="HJ152" s="111">
        <f t="shared" si="479"/>
        <v>0</v>
      </c>
      <c r="HK152" s="111">
        <f t="shared" si="480"/>
        <v>0</v>
      </c>
      <c r="HL152" s="111">
        <f t="shared" si="481"/>
        <v>0</v>
      </c>
      <c r="HM152" s="111">
        <f t="shared" si="482"/>
        <v>0</v>
      </c>
      <c r="HN152" s="111">
        <f t="shared" si="483"/>
        <v>0</v>
      </c>
      <c r="HO152" s="111">
        <f t="shared" si="484"/>
        <v>0</v>
      </c>
      <c r="HP152" s="111">
        <f t="shared" si="485"/>
        <v>0</v>
      </c>
      <c r="HQ152" s="111">
        <f t="shared" si="486"/>
        <v>0</v>
      </c>
      <c r="HR152" s="111">
        <f t="shared" si="487"/>
        <v>0</v>
      </c>
      <c r="HS152" s="111">
        <f t="shared" si="488"/>
        <v>0</v>
      </c>
      <c r="HT152" s="111">
        <f t="shared" si="489"/>
        <v>0</v>
      </c>
      <c r="HU152" s="111">
        <f t="shared" si="490"/>
        <v>0</v>
      </c>
      <c r="HV152" s="111">
        <f t="shared" si="491"/>
        <v>0</v>
      </c>
      <c r="HW152" s="111">
        <f t="shared" si="492"/>
        <v>0</v>
      </c>
      <c r="HX152" s="111">
        <f t="shared" si="493"/>
        <v>0</v>
      </c>
      <c r="HY152" s="111">
        <f t="shared" si="494"/>
        <v>0</v>
      </c>
      <c r="HZ152" s="111">
        <f t="shared" si="495"/>
        <v>0</v>
      </c>
      <c r="IA152" s="111">
        <f t="shared" si="496"/>
        <v>0</v>
      </c>
      <c r="IB152" s="111">
        <f t="shared" si="497"/>
        <v>0</v>
      </c>
      <c r="IC152" s="111">
        <f t="shared" si="498"/>
        <v>0</v>
      </c>
      <c r="ID152" s="111">
        <f t="shared" si="499"/>
        <v>0</v>
      </c>
      <c r="IE152" s="111">
        <f t="shared" si="500"/>
        <v>0</v>
      </c>
      <c r="IF152" s="111">
        <f>IF(AND(OR($A152=2,$E152=""),NOT(ISBLANK('Base Data'!I153))),1,IF(OR($A152=2,$C152="",$E152=""),0,1))</f>
        <v>0</v>
      </c>
      <c r="IG152" s="111"/>
      <c r="IH152" s="111"/>
      <c r="II152" s="111"/>
      <c r="IJ152" s="111">
        <f>IF('Base Data'!C153="",0,IF('Base Data'!D153="",1,0))</f>
        <v>0</v>
      </c>
    </row>
    <row r="153" spans="1:245" x14ac:dyDescent="0.25">
      <c r="A153" s="116" t="str">
        <f>IF(NOT(ISBLANK('Base Data'!A154)),'Base Data'!A154,"")</f>
        <v/>
      </c>
      <c r="B153" s="116" t="str">
        <f>IF(NOT(ISBLANK('Base Data'!B154)),'Base Data'!B154,"")</f>
        <v/>
      </c>
      <c r="C153" s="125" t="str">
        <f>IF(NOT(ISBLANK('Base Data'!C154)),'Base Data'!C154,"")</f>
        <v/>
      </c>
      <c r="D153" s="125" t="str">
        <f>IF(NOT(ISBLANK('Base Data'!D154)),'Base Data'!D154,"")</f>
        <v/>
      </c>
      <c r="E153" s="116" t="str">
        <f>IF(NOT(ISBLANK('Base Data'!E154)),'Base Data'!E154,"")</f>
        <v/>
      </c>
      <c r="F153" s="117" t="str">
        <f>IF(NOT(ISBLANK('Base Data'!F154)),'Base Data'!F154,"")</f>
        <v/>
      </c>
      <c r="G153" s="117" t="str">
        <f>IF(NOT(ISBLANK('Base Data'!G154)),'Base Data'!G154,"")</f>
        <v/>
      </c>
      <c r="H153" s="187">
        <f t="shared" si="389"/>
        <v>0</v>
      </c>
      <c r="I153" s="117" t="str">
        <f>IF(NOT(ISBLANK('Base Data'!H154)),'Base Data'!H154,"")</f>
        <v/>
      </c>
      <c r="J153" s="187">
        <f>IF(AND(ISNUMBER(I153),ISNUMBER(#REF!)),I153-#REF!,IF(AND(NOT(ISNUMBER(I153)),NOT(ISNUMBER(#REF!))),0,IF(NOT(ISNUMBER(I153)),-#REF!,IF(NOT(ISNUMBER(#REF!)),I153,0))))</f>
        <v>0</v>
      </c>
      <c r="K153" s="187">
        <f t="shared" si="390"/>
        <v>0</v>
      </c>
      <c r="L153" s="187">
        <f t="shared" si="501"/>
        <v>0</v>
      </c>
      <c r="M153" s="116" t="str">
        <f>IF(NOT(ISBLANK('Base Data'!I154)),'Base Data'!I154,"")</f>
        <v/>
      </c>
      <c r="N153" s="116" t="str">
        <f>IF(NOT(ISBLANK('Base Data'!J154)),'Base Data'!J154,"")</f>
        <v/>
      </c>
      <c r="O153" s="117" t="str">
        <f>IF(NOT(ISBLANK('Base Data'!K154)),'Base Data'!K154,"")</f>
        <v/>
      </c>
      <c r="P153" s="190">
        <f t="shared" si="391"/>
        <v>0</v>
      </c>
      <c r="Q153" s="116" t="str">
        <f>IF(NOT(ISBLANK('Base Data'!L154)),'Base Data'!L154,"")</f>
        <v/>
      </c>
      <c r="R153" s="116" t="str">
        <f>IF(NOT(ISBLANK('Base Data'!M154)),'Base Data'!M154,"")</f>
        <v/>
      </c>
      <c r="S153" s="116" t="str">
        <f>IF(NOT(ISBLANK('Base Data'!N154)),'Base Data'!N154,"")</f>
        <v/>
      </c>
      <c r="T153" s="117" t="str">
        <f>IF(NOT(ISBLANK('Base Data'!O154)),'Base Data'!O154,"")</f>
        <v/>
      </c>
      <c r="U153" s="116" t="str">
        <f>IF(NOT(ISBLANK('Base Data'!P154)),'Base Data'!P154,"")</f>
        <v/>
      </c>
      <c r="V153" s="116" t="str">
        <f>IF(NOT(ISBLANK('Base Data'!Q154)),'Base Data'!Q154,"")</f>
        <v/>
      </c>
      <c r="W153" s="116" t="str">
        <f>IF(NOT(ISBLANK('Base Data'!R154)),'Base Data'!R154,"")</f>
        <v/>
      </c>
      <c r="X153" s="116" t="str">
        <f>IF(NOT(ISBLANK('Base Data'!S154)),'Base Data'!S154,"")</f>
        <v/>
      </c>
      <c r="Y153" s="116" t="str">
        <f>IF(NOT(ISBLANK('Base Data'!T154)),'Base Data'!T154,"")</f>
        <v/>
      </c>
      <c r="Z153" s="117" t="str">
        <f>IF(NOT(ISBLANK('Base Data'!U154)),'Base Data'!U154,"")</f>
        <v/>
      </c>
      <c r="AA153" s="190">
        <f t="shared" si="392"/>
        <v>0</v>
      </c>
      <c r="AB153" s="116" t="str">
        <f>IF(NOT(ISBLANK('Base Data'!V154)),'Base Data'!V154,"")</f>
        <v/>
      </c>
      <c r="AC153" s="117" t="str">
        <f>IF(NOT(ISBLANK('Base Data'!W154)),'Base Data'!W154,"")</f>
        <v/>
      </c>
      <c r="AD153" s="190">
        <f t="shared" si="393"/>
        <v>0</v>
      </c>
      <c r="AE153" s="118" t="str">
        <f>IF(NOT(ISBLANK('Base Data'!X154)),'Base Data'!X154,"")</f>
        <v/>
      </c>
      <c r="AF153" s="118" t="str">
        <f>IF(NOT(ISBLANK('Base Data'!Y154)),'Base Data'!Y154,"")</f>
        <v/>
      </c>
      <c r="AG153" s="121" t="str">
        <f>IF(OR($A153=2),"",'SEA Detail'!CE215)</f>
        <v>.</v>
      </c>
      <c r="AH153" s="115">
        <f t="shared" si="502"/>
        <v>0</v>
      </c>
      <c r="AI153" s="115">
        <f t="shared" si="503"/>
        <v>0</v>
      </c>
      <c r="AJ153" s="115">
        <f t="shared" si="504"/>
        <v>0</v>
      </c>
      <c r="AK153" s="115">
        <f t="shared" si="505"/>
        <v>0</v>
      </c>
      <c r="AL153" s="115">
        <f t="shared" si="506"/>
        <v>0</v>
      </c>
      <c r="AM153" s="115">
        <f t="shared" si="507"/>
        <v>0</v>
      </c>
      <c r="AN153" s="115">
        <f t="shared" si="508"/>
        <v>0</v>
      </c>
      <c r="AO153" s="115">
        <f t="shared" si="509"/>
        <v>0</v>
      </c>
      <c r="AP153" s="115">
        <f t="shared" si="510"/>
        <v>0</v>
      </c>
      <c r="AQ153" s="115">
        <f t="shared" si="511"/>
        <v>0</v>
      </c>
      <c r="AR153" s="115">
        <f t="shared" si="512"/>
        <v>0</v>
      </c>
      <c r="AS153" s="115">
        <f t="shared" si="513"/>
        <v>0</v>
      </c>
      <c r="AT153" s="115">
        <f t="shared" si="514"/>
        <v>0</v>
      </c>
      <c r="AU153" s="115">
        <f t="shared" si="515"/>
        <v>0</v>
      </c>
      <c r="AV153" s="115">
        <f t="shared" si="516"/>
        <v>0</v>
      </c>
      <c r="AW153" s="115">
        <f t="shared" si="517"/>
        <v>0</v>
      </c>
      <c r="AX153" s="115">
        <f t="shared" si="518"/>
        <v>0</v>
      </c>
      <c r="AY153" s="115">
        <f t="shared" si="519"/>
        <v>0</v>
      </c>
      <c r="AZ153" s="115">
        <f t="shared" si="520"/>
        <v>0</v>
      </c>
      <c r="BA153" s="115">
        <f t="shared" si="521"/>
        <v>0</v>
      </c>
      <c r="BB153" s="115">
        <f t="shared" si="522"/>
        <v>0</v>
      </c>
      <c r="BC153" s="115">
        <f t="shared" si="523"/>
        <v>0</v>
      </c>
      <c r="BD153" s="115">
        <f t="shared" si="524"/>
        <v>0</v>
      </c>
      <c r="BE153" s="115">
        <f t="shared" si="525"/>
        <v>0</v>
      </c>
      <c r="BF153" s="115">
        <f t="shared" si="526"/>
        <v>0</v>
      </c>
      <c r="BG153" s="115">
        <f t="shared" si="527"/>
        <v>0</v>
      </c>
      <c r="BH153" s="115">
        <f t="shared" si="528"/>
        <v>0</v>
      </c>
      <c r="BI153" s="115">
        <f t="shared" si="529"/>
        <v>0</v>
      </c>
      <c r="BJ153" s="115">
        <f t="shared" si="530"/>
        <v>0</v>
      </c>
      <c r="BK153" s="115">
        <f t="shared" si="531"/>
        <v>0</v>
      </c>
      <c r="BL153" s="115">
        <f t="shared" si="532"/>
        <v>0</v>
      </c>
      <c r="BM153" s="115">
        <f t="shared" si="533"/>
        <v>0</v>
      </c>
      <c r="BN153" s="115">
        <f t="shared" si="534"/>
        <v>0</v>
      </c>
      <c r="BO153" s="115">
        <f t="shared" si="535"/>
        <v>0</v>
      </c>
      <c r="BP153" s="115">
        <f t="shared" si="536"/>
        <v>0</v>
      </c>
      <c r="BQ153" s="115">
        <f t="shared" si="537"/>
        <v>0</v>
      </c>
      <c r="BR153" s="115">
        <f t="shared" si="538"/>
        <v>0</v>
      </c>
      <c r="BS153" s="115">
        <f t="shared" si="539"/>
        <v>0</v>
      </c>
      <c r="BT153" s="115">
        <f t="shared" si="540"/>
        <v>0</v>
      </c>
      <c r="BU153" s="115">
        <f t="shared" si="541"/>
        <v>0</v>
      </c>
      <c r="BV153" s="115">
        <f t="shared" si="542"/>
        <v>0</v>
      </c>
      <c r="BW153" s="115">
        <f t="shared" si="543"/>
        <v>0</v>
      </c>
      <c r="BX153" s="115">
        <f t="shared" si="544"/>
        <v>0</v>
      </c>
      <c r="BY153" s="115">
        <f t="shared" si="545"/>
        <v>0</v>
      </c>
      <c r="BZ153" s="115">
        <f t="shared" si="546"/>
        <v>0</v>
      </c>
      <c r="CA153" s="115">
        <f t="shared" si="547"/>
        <v>0</v>
      </c>
      <c r="CB153" s="115">
        <f t="shared" si="548"/>
        <v>0</v>
      </c>
      <c r="CC153" s="115">
        <v>0</v>
      </c>
      <c r="CD153" s="115">
        <f>IFERROR(IF(OR($A153=2,$A153=3,$C153=""),0,IF(E153="",1,IF(ISERROR(VLOOKUP('Auto-Calculations'!E153,LEA_ESA_Lookup,2,FALSE)),1,0))),"0*")</f>
        <v>0</v>
      </c>
      <c r="CE153" s="115">
        <f t="shared" si="549"/>
        <v>0</v>
      </c>
      <c r="CF153" s="115">
        <f t="shared" si="550"/>
        <v>0</v>
      </c>
      <c r="CG153" s="115">
        <f t="shared" si="551"/>
        <v>0</v>
      </c>
      <c r="CH153" s="115">
        <f t="shared" si="552"/>
        <v>0</v>
      </c>
      <c r="CI153" s="115">
        <f t="shared" si="553"/>
        <v>0</v>
      </c>
      <c r="CJ153" s="115">
        <f t="shared" si="554"/>
        <v>0</v>
      </c>
      <c r="CK153" s="119">
        <f t="shared" si="555"/>
        <v>0</v>
      </c>
      <c r="CL153" s="115">
        <f t="shared" si="556"/>
        <v>0</v>
      </c>
      <c r="CM153" s="115">
        <f t="shared" si="557"/>
        <v>0</v>
      </c>
      <c r="CN153" s="115">
        <f t="shared" si="558"/>
        <v>0</v>
      </c>
      <c r="CO153" s="115">
        <f t="shared" si="559"/>
        <v>0</v>
      </c>
      <c r="CP153" s="115">
        <f t="shared" si="560"/>
        <v>0</v>
      </c>
      <c r="CQ153" s="115">
        <f>IFERROR(IF(OR($A153=2,$A153=3,$C153=""),0,IF('Auto-Calculations'!Z153="M",1,0)),"0*")</f>
        <v>0</v>
      </c>
      <c r="CR153" s="115">
        <f>IFERROR(IF(OR($A153=2,$A153=3,$C153=""),0,IF('Auto-Calculations'!AE153="M",1,0)),"0*")</f>
        <v>0</v>
      </c>
      <c r="CS153" s="115">
        <f>IFERROR(IF(OR($A153=2,$A153=3,$C153=""),0,IF('Auto-Calculations'!V153="M",1,0)),"0*")</f>
        <v>0</v>
      </c>
      <c r="CT153" s="115">
        <f>IFERROR(IF(OR($A153=2,$A153=3,$C153=""),0,IF('Auto-Calculations'!W153="M",1,0)),"0*")</f>
        <v>0</v>
      </c>
      <c r="CU153" s="115">
        <f>IFERROR(IF(OR($A153=2,$A153=3,$C153=""),0,IF('Auto-Calculations'!X153="M",1,0)),"0*")</f>
        <v>0</v>
      </c>
      <c r="CV153" s="115">
        <f>IFERROR(IF(OR($A153=2,$A153=3,$C153=""),0,IF('Auto-Calculations'!Y153="M",1,0)),"0*")</f>
        <v>0</v>
      </c>
      <c r="CW153" s="115">
        <f t="shared" si="561"/>
        <v>0</v>
      </c>
      <c r="CX153" s="115">
        <f t="shared" si="562"/>
        <v>0</v>
      </c>
      <c r="CY153" s="115">
        <f t="shared" si="563"/>
        <v>0</v>
      </c>
      <c r="CZ153" s="115">
        <f t="shared" si="564"/>
        <v>0</v>
      </c>
      <c r="DA153" s="115">
        <f t="shared" si="565"/>
        <v>0</v>
      </c>
      <c r="DB153" s="111">
        <f t="shared" si="566"/>
        <v>0</v>
      </c>
      <c r="DC153" s="111">
        <f t="shared" si="567"/>
        <v>0</v>
      </c>
      <c r="DD153" s="111">
        <f t="shared" si="568"/>
        <v>0</v>
      </c>
      <c r="DE153" s="115">
        <f t="shared" si="569"/>
        <v>0</v>
      </c>
      <c r="DF153" s="111">
        <f t="shared" si="570"/>
        <v>0</v>
      </c>
      <c r="DG153" s="115">
        <f t="shared" si="571"/>
        <v>0</v>
      </c>
      <c r="DH153" s="115">
        <f t="shared" si="572"/>
        <v>0</v>
      </c>
      <c r="DI153" s="115">
        <f>IFERROR(IF(OR($A153=3,C153="American Samoa",C153="Federated States of Micronesia",C153="Guam",C153="Hawaii",C153="Northern Marianas",C153="Puerto Rico",C153="Republic of Palau",C153="Republic of the Marshall Islands",C153="Bureau of Indian Education"),0,IF('Auto-Calculations'!Q153="NA",1,0)),"0*")</f>
        <v>0</v>
      </c>
      <c r="DJ153" s="111"/>
      <c r="DK153" s="111"/>
      <c r="DL153" s="111"/>
      <c r="DM153" s="111"/>
      <c r="DN153" s="111"/>
      <c r="DO153" s="111"/>
      <c r="DP153" s="111"/>
      <c r="DQ153" s="111"/>
      <c r="DR153" s="111"/>
      <c r="DS153" s="111"/>
      <c r="DT153" s="120" t="str">
        <f t="shared" si="573"/>
        <v>000000000000000000000000000000000000000000000000000000000000000000000000000000</v>
      </c>
      <c r="DU153" s="111" t="str">
        <f t="shared" si="394"/>
        <v>No Error</v>
      </c>
      <c r="DV153" s="111" t="str">
        <f t="shared" si="395"/>
        <v>No Error</v>
      </c>
      <c r="DW153" s="111" t="str">
        <f t="shared" si="396"/>
        <v>No Error</v>
      </c>
      <c r="DX153" s="111" t="str">
        <f t="shared" si="397"/>
        <v>No Error</v>
      </c>
      <c r="DY153" s="111" t="str">
        <f t="shared" si="398"/>
        <v>No Error</v>
      </c>
      <c r="DZ153" s="111" t="str">
        <f t="shared" si="399"/>
        <v>No Error</v>
      </c>
      <c r="EA153" s="111" t="str">
        <f t="shared" si="400"/>
        <v>No Error</v>
      </c>
      <c r="EB153" s="111" t="str">
        <f t="shared" si="401"/>
        <v>No Error</v>
      </c>
      <c r="EC153" s="111" t="str">
        <f t="shared" si="402"/>
        <v>No Error</v>
      </c>
      <c r="ED153" s="111" t="str">
        <f t="shared" si="403"/>
        <v>No Error</v>
      </c>
      <c r="EE153" s="111" t="str">
        <f t="shared" si="404"/>
        <v>No Error</v>
      </c>
      <c r="EF153" s="111" t="str">
        <f t="shared" si="405"/>
        <v>No Error</v>
      </c>
      <c r="EG153" s="111" t="str">
        <f t="shared" si="406"/>
        <v>No Error</v>
      </c>
      <c r="EH153" s="111" t="str">
        <f t="shared" si="407"/>
        <v>No Error</v>
      </c>
      <c r="EI153" s="111" t="str">
        <f t="shared" si="408"/>
        <v>No Error</v>
      </c>
      <c r="EJ153" s="111" t="str">
        <f t="shared" si="409"/>
        <v>No Error</v>
      </c>
      <c r="EK153" s="111" t="str">
        <f t="shared" si="410"/>
        <v>No Error</v>
      </c>
      <c r="EL153" s="111" t="str">
        <f t="shared" si="411"/>
        <v>No Error</v>
      </c>
      <c r="EM153" s="111" t="str">
        <f t="shared" si="412"/>
        <v>No Error</v>
      </c>
      <c r="EN153" s="111" t="str">
        <f t="shared" si="413"/>
        <v>No Error</v>
      </c>
      <c r="EO153" s="111" t="str">
        <f t="shared" si="414"/>
        <v>No Error</v>
      </c>
      <c r="EP153" s="111" t="str">
        <f t="shared" si="415"/>
        <v>No Error</v>
      </c>
      <c r="EQ153" s="111" t="str">
        <f t="shared" si="416"/>
        <v>No Error</v>
      </c>
      <c r="ER153" s="111" t="str">
        <f t="shared" si="417"/>
        <v>No Error</v>
      </c>
      <c r="ES153" s="111" t="str">
        <f t="shared" si="418"/>
        <v>No Error</v>
      </c>
      <c r="ET153" s="111" t="str">
        <f t="shared" si="419"/>
        <v>No Error</v>
      </c>
      <c r="EU153" s="111" t="str">
        <f t="shared" si="420"/>
        <v>No Error</v>
      </c>
      <c r="EV153" s="111" t="str">
        <f t="shared" si="421"/>
        <v>No Error</v>
      </c>
      <c r="EW153" s="111" t="str">
        <f t="shared" si="422"/>
        <v>No Error</v>
      </c>
      <c r="EX153" s="111" t="str">
        <f t="shared" si="423"/>
        <v>No Error</v>
      </c>
      <c r="EY153" s="111" t="str">
        <f t="shared" si="424"/>
        <v>No Error</v>
      </c>
      <c r="EZ153" s="111" t="str">
        <f t="shared" si="425"/>
        <v>No Error</v>
      </c>
      <c r="FA153" s="111" t="str">
        <f t="shared" si="426"/>
        <v>No Error</v>
      </c>
      <c r="FB153" s="111" t="str">
        <f t="shared" si="427"/>
        <v>No Error</v>
      </c>
      <c r="FC153" s="111" t="str">
        <f t="shared" si="428"/>
        <v>No Error</v>
      </c>
      <c r="FD153" s="111" t="str">
        <f t="shared" si="429"/>
        <v>No Error</v>
      </c>
      <c r="FE153" s="111" t="str">
        <f t="shared" si="430"/>
        <v>No Error</v>
      </c>
      <c r="FF153" s="111" t="str">
        <f t="shared" si="431"/>
        <v>No Error</v>
      </c>
      <c r="FG153" s="111" t="str">
        <f t="shared" si="432"/>
        <v>No Error</v>
      </c>
      <c r="FH153" s="111" t="str">
        <f t="shared" si="433"/>
        <v>No Error</v>
      </c>
      <c r="FI153" s="111" t="str">
        <f t="shared" si="434"/>
        <v>No Error</v>
      </c>
      <c r="FJ153" s="111" t="str">
        <f t="shared" si="435"/>
        <v>No Error</v>
      </c>
      <c r="FK153" s="111" t="str">
        <f t="shared" si="436"/>
        <v>No Error</v>
      </c>
      <c r="FL153" s="111" t="str">
        <f t="shared" si="437"/>
        <v>No Error</v>
      </c>
      <c r="FM153" s="111" t="str">
        <f t="shared" si="438"/>
        <v>No Error</v>
      </c>
      <c r="FN153" s="111" t="str">
        <f t="shared" si="439"/>
        <v>No Error</v>
      </c>
      <c r="FO153" s="111" t="str">
        <f t="shared" si="440"/>
        <v>No Error</v>
      </c>
      <c r="FP153" s="111" t="str">
        <f t="shared" si="441"/>
        <v>No Error</v>
      </c>
      <c r="FQ153" s="111" t="str">
        <f t="shared" si="442"/>
        <v>No Error</v>
      </c>
      <c r="FR153" s="111" t="str">
        <f t="shared" si="443"/>
        <v>No Error</v>
      </c>
      <c r="FS153" s="111" t="str">
        <f t="shared" si="444"/>
        <v>No Error</v>
      </c>
      <c r="FT153" s="111" t="str">
        <f t="shared" si="445"/>
        <v>No Error</v>
      </c>
      <c r="FU153" s="111" t="str">
        <f t="shared" si="446"/>
        <v>No Error</v>
      </c>
      <c r="FV153" s="111" t="str">
        <f t="shared" si="447"/>
        <v>No Error</v>
      </c>
      <c r="FW153" s="111" t="str">
        <f t="shared" si="448"/>
        <v>No Error</v>
      </c>
      <c r="FX153" s="111" t="str">
        <f t="shared" si="449"/>
        <v>No Error</v>
      </c>
      <c r="FY153" s="111" t="str">
        <f t="shared" si="450"/>
        <v>No Error</v>
      </c>
      <c r="FZ153" s="111" t="str">
        <f t="shared" si="451"/>
        <v>No Error</v>
      </c>
      <c r="GA153" s="111" t="str">
        <f t="shared" si="452"/>
        <v>No Error</v>
      </c>
      <c r="GB153" s="111" t="str">
        <f t="shared" si="453"/>
        <v>No Error</v>
      </c>
      <c r="GC153" s="111" t="str">
        <f t="shared" si="454"/>
        <v>No Error</v>
      </c>
      <c r="GD153" s="111" t="str">
        <f t="shared" si="455"/>
        <v>No Error</v>
      </c>
      <c r="GE153" s="111" t="str">
        <f t="shared" si="456"/>
        <v>No Error</v>
      </c>
      <c r="GF153" s="111" t="str">
        <f t="shared" si="457"/>
        <v>No Error</v>
      </c>
      <c r="GG153" s="111" t="str">
        <f t="shared" si="458"/>
        <v>No Error</v>
      </c>
      <c r="GH153" s="111" t="str">
        <f t="shared" si="459"/>
        <v>No Error</v>
      </c>
      <c r="GI153" s="111" t="str">
        <f t="shared" si="460"/>
        <v>No Error</v>
      </c>
      <c r="GJ153" s="111" t="str">
        <f t="shared" si="461"/>
        <v>No Error</v>
      </c>
      <c r="GK153" s="111" t="str">
        <f t="shared" si="462"/>
        <v>No Error</v>
      </c>
      <c r="GL153" s="111" t="str">
        <f t="shared" si="463"/>
        <v>No Error</v>
      </c>
      <c r="GM153" s="111" t="str">
        <f t="shared" si="464"/>
        <v>No Error</v>
      </c>
      <c r="GN153" s="111" t="str">
        <f t="shared" si="465"/>
        <v>No Error</v>
      </c>
      <c r="GO153" s="111" t="str">
        <f t="shared" si="466"/>
        <v>No Error</v>
      </c>
      <c r="GP153" s="111" t="str">
        <f t="shared" si="467"/>
        <v>No Error</v>
      </c>
      <c r="GQ153" s="111" t="str">
        <f t="shared" si="468"/>
        <v>No Error</v>
      </c>
      <c r="GR153" s="111" t="str">
        <f t="shared" si="469"/>
        <v>No Error</v>
      </c>
      <c r="GS153" s="111" t="str">
        <f t="shared" si="470"/>
        <v>No Error</v>
      </c>
      <c r="GT153" s="111" t="str">
        <f t="shared" si="471"/>
        <v>No Error</v>
      </c>
      <c r="GU153" s="111" t="str">
        <f t="shared" si="472"/>
        <v>No Error</v>
      </c>
      <c r="GV153" s="111" t="str">
        <f t="shared" si="473"/>
        <v>No Error</v>
      </c>
      <c r="GW153" s="111"/>
      <c r="GX153" s="111">
        <f t="shared" si="474"/>
        <v>0</v>
      </c>
      <c r="GY153" s="111">
        <f t="shared" si="475"/>
        <v>0</v>
      </c>
      <c r="GZ153" s="111" t="str">
        <f t="shared" si="476"/>
        <v/>
      </c>
      <c r="HA153" s="111">
        <f t="shared" si="477"/>
        <v>0</v>
      </c>
      <c r="HB153" s="111">
        <f t="shared" si="574"/>
        <v>0</v>
      </c>
      <c r="HC153" s="111">
        <f t="shared" si="575"/>
        <v>0</v>
      </c>
      <c r="HD153" s="121" t="str">
        <f>IF(OR($A153=2,$A153=3),"",'SEA Detail'!CE215)</f>
        <v>.</v>
      </c>
      <c r="HE153" s="111">
        <f t="shared" si="576"/>
        <v>0</v>
      </c>
      <c r="HF153" s="111">
        <f t="shared" si="577"/>
        <v>0</v>
      </c>
      <c r="HG153" s="111">
        <f t="shared" si="578"/>
        <v>0</v>
      </c>
      <c r="HH153" s="111">
        <f t="shared" si="579"/>
        <v>0</v>
      </c>
      <c r="HI153" s="111">
        <f t="shared" si="478"/>
        <v>0</v>
      </c>
      <c r="HJ153" s="111">
        <f t="shared" si="479"/>
        <v>0</v>
      </c>
      <c r="HK153" s="111">
        <f t="shared" si="480"/>
        <v>0</v>
      </c>
      <c r="HL153" s="111">
        <f t="shared" si="481"/>
        <v>0</v>
      </c>
      <c r="HM153" s="111">
        <f t="shared" si="482"/>
        <v>0</v>
      </c>
      <c r="HN153" s="111">
        <f t="shared" si="483"/>
        <v>0</v>
      </c>
      <c r="HO153" s="111">
        <f t="shared" si="484"/>
        <v>0</v>
      </c>
      <c r="HP153" s="111">
        <f t="shared" si="485"/>
        <v>0</v>
      </c>
      <c r="HQ153" s="111">
        <f t="shared" si="486"/>
        <v>0</v>
      </c>
      <c r="HR153" s="111">
        <f t="shared" si="487"/>
        <v>0</v>
      </c>
      <c r="HS153" s="111">
        <f t="shared" si="488"/>
        <v>0</v>
      </c>
      <c r="HT153" s="111">
        <f t="shared" si="489"/>
        <v>0</v>
      </c>
      <c r="HU153" s="111">
        <f t="shared" si="490"/>
        <v>0</v>
      </c>
      <c r="HV153" s="111">
        <f t="shared" si="491"/>
        <v>0</v>
      </c>
      <c r="HW153" s="111">
        <f t="shared" si="492"/>
        <v>0</v>
      </c>
      <c r="HX153" s="111">
        <f t="shared" si="493"/>
        <v>0</v>
      </c>
      <c r="HY153" s="111">
        <f t="shared" si="494"/>
        <v>0</v>
      </c>
      <c r="HZ153" s="111">
        <f t="shared" si="495"/>
        <v>0</v>
      </c>
      <c r="IA153" s="111">
        <f t="shared" si="496"/>
        <v>0</v>
      </c>
      <c r="IB153" s="111">
        <f t="shared" si="497"/>
        <v>0</v>
      </c>
      <c r="IC153" s="111">
        <f t="shared" si="498"/>
        <v>0</v>
      </c>
      <c r="ID153" s="111">
        <f t="shared" si="499"/>
        <v>0</v>
      </c>
      <c r="IE153" s="111">
        <f t="shared" si="500"/>
        <v>0</v>
      </c>
      <c r="IF153" s="111">
        <f>IF(AND(OR($A153=2,$E153=""),NOT(ISBLANK('Base Data'!I154))),1,IF(OR($A153=2,$C153="",$E153=""),0,1))</f>
        <v>0</v>
      </c>
      <c r="IG153" s="111"/>
      <c r="IH153" s="111"/>
      <c r="II153" s="111"/>
      <c r="IJ153" s="111">
        <f>IF('Base Data'!C154="",0,IF('Base Data'!D154="",1,0))</f>
        <v>0</v>
      </c>
    </row>
    <row r="154" spans="1:245" x14ac:dyDescent="0.25">
      <c r="A154" s="116" t="str">
        <f>IF(NOT(ISBLANK('Base Data'!A155)),'Base Data'!A155,"")</f>
        <v/>
      </c>
      <c r="B154" s="116" t="str">
        <f>IF(NOT(ISBLANK('Base Data'!B155)),'Base Data'!B155,"")</f>
        <v/>
      </c>
      <c r="C154" s="125" t="str">
        <f>IF(NOT(ISBLANK('Base Data'!C155)),'Base Data'!C155,"")</f>
        <v/>
      </c>
      <c r="D154" s="125" t="str">
        <f>IF(NOT(ISBLANK('Base Data'!D155)),'Base Data'!D155,"")</f>
        <v/>
      </c>
      <c r="E154" s="116" t="str">
        <f>IF(NOT(ISBLANK('Base Data'!E155)),'Base Data'!E155,"")</f>
        <v/>
      </c>
      <c r="F154" s="117" t="str">
        <f>IF(NOT(ISBLANK('Base Data'!F155)),'Base Data'!F155,"")</f>
        <v/>
      </c>
      <c r="G154" s="117" t="str">
        <f>IF(NOT(ISBLANK('Base Data'!G155)),'Base Data'!G155,"")</f>
        <v/>
      </c>
      <c r="H154" s="187">
        <f t="shared" si="389"/>
        <v>0</v>
      </c>
      <c r="I154" s="117" t="str">
        <f>IF(NOT(ISBLANK('Base Data'!H155)),'Base Data'!H155,"")</f>
        <v/>
      </c>
      <c r="J154" s="187">
        <f>IF(AND(ISNUMBER(I154),ISNUMBER(#REF!)),I154-#REF!,IF(AND(NOT(ISNUMBER(I154)),NOT(ISNUMBER(#REF!))),0,IF(NOT(ISNUMBER(I154)),-#REF!,IF(NOT(ISNUMBER(#REF!)),I154,0))))</f>
        <v>0</v>
      </c>
      <c r="K154" s="187">
        <f t="shared" si="390"/>
        <v>0</v>
      </c>
      <c r="L154" s="187">
        <f t="shared" si="501"/>
        <v>0</v>
      </c>
      <c r="M154" s="116" t="str">
        <f>IF(NOT(ISBLANK('Base Data'!I155)),'Base Data'!I155,"")</f>
        <v/>
      </c>
      <c r="N154" s="116" t="str">
        <f>IF(NOT(ISBLANK('Base Data'!J155)),'Base Data'!J155,"")</f>
        <v/>
      </c>
      <c r="O154" s="117" t="str">
        <f>IF(NOT(ISBLANK('Base Data'!K155)),'Base Data'!K155,"")</f>
        <v/>
      </c>
      <c r="P154" s="190">
        <f t="shared" si="391"/>
        <v>0</v>
      </c>
      <c r="Q154" s="116" t="str">
        <f>IF(NOT(ISBLANK('Base Data'!L155)),'Base Data'!L155,"")</f>
        <v/>
      </c>
      <c r="R154" s="116" t="str">
        <f>IF(NOT(ISBLANK('Base Data'!M155)),'Base Data'!M155,"")</f>
        <v/>
      </c>
      <c r="S154" s="116" t="str">
        <f>IF(NOT(ISBLANK('Base Data'!N155)),'Base Data'!N155,"")</f>
        <v/>
      </c>
      <c r="T154" s="117" t="str">
        <f>IF(NOT(ISBLANK('Base Data'!O155)),'Base Data'!O155,"")</f>
        <v/>
      </c>
      <c r="U154" s="116" t="str">
        <f>IF(NOT(ISBLANK('Base Data'!P155)),'Base Data'!P155,"")</f>
        <v/>
      </c>
      <c r="V154" s="116" t="str">
        <f>IF(NOT(ISBLANK('Base Data'!Q155)),'Base Data'!Q155,"")</f>
        <v/>
      </c>
      <c r="W154" s="116" t="str">
        <f>IF(NOT(ISBLANK('Base Data'!R155)),'Base Data'!R155,"")</f>
        <v/>
      </c>
      <c r="X154" s="116" t="str">
        <f>IF(NOT(ISBLANK('Base Data'!S155)),'Base Data'!S155,"")</f>
        <v/>
      </c>
      <c r="Y154" s="116" t="str">
        <f>IF(NOT(ISBLANK('Base Data'!T155)),'Base Data'!T155,"")</f>
        <v/>
      </c>
      <c r="Z154" s="117" t="str">
        <f>IF(NOT(ISBLANK('Base Data'!U155)),'Base Data'!U155,"")</f>
        <v/>
      </c>
      <c r="AA154" s="190">
        <f t="shared" si="392"/>
        <v>0</v>
      </c>
      <c r="AB154" s="116" t="str">
        <f>IF(NOT(ISBLANK('Base Data'!V155)),'Base Data'!V155,"")</f>
        <v/>
      </c>
      <c r="AC154" s="117" t="str">
        <f>IF(NOT(ISBLANK('Base Data'!W155)),'Base Data'!W155,"")</f>
        <v/>
      </c>
      <c r="AD154" s="190">
        <f t="shared" si="393"/>
        <v>0</v>
      </c>
      <c r="AE154" s="118" t="str">
        <f>IF(NOT(ISBLANK('Base Data'!X155)),'Base Data'!X155,"")</f>
        <v/>
      </c>
      <c r="AF154" s="118" t="str">
        <f>IF(NOT(ISBLANK('Base Data'!Y155)),'Base Data'!Y155,"")</f>
        <v/>
      </c>
      <c r="AG154" s="121" t="str">
        <f>IF(OR($A154=2),"",'SEA Detail'!CE216)</f>
        <v>.</v>
      </c>
      <c r="AH154" s="115">
        <f t="shared" si="502"/>
        <v>0</v>
      </c>
      <c r="AI154" s="115">
        <f t="shared" si="503"/>
        <v>0</v>
      </c>
      <c r="AJ154" s="115">
        <f t="shared" si="504"/>
        <v>0</v>
      </c>
      <c r="AK154" s="115">
        <f t="shared" si="505"/>
        <v>0</v>
      </c>
      <c r="AL154" s="115">
        <f t="shared" si="506"/>
        <v>0</v>
      </c>
      <c r="AM154" s="115">
        <f t="shared" si="507"/>
        <v>0</v>
      </c>
      <c r="AN154" s="115">
        <f t="shared" si="508"/>
        <v>0</v>
      </c>
      <c r="AO154" s="115">
        <f t="shared" si="509"/>
        <v>0</v>
      </c>
      <c r="AP154" s="115">
        <f t="shared" si="510"/>
        <v>0</v>
      </c>
      <c r="AQ154" s="115">
        <f t="shared" si="511"/>
        <v>0</v>
      </c>
      <c r="AR154" s="115">
        <f t="shared" si="512"/>
        <v>0</v>
      </c>
      <c r="AS154" s="115">
        <f t="shared" si="513"/>
        <v>0</v>
      </c>
      <c r="AT154" s="115">
        <f t="shared" si="514"/>
        <v>0</v>
      </c>
      <c r="AU154" s="115">
        <f t="shared" si="515"/>
        <v>0</v>
      </c>
      <c r="AV154" s="115">
        <f t="shared" si="516"/>
        <v>0</v>
      </c>
      <c r="AW154" s="115">
        <f t="shared" si="517"/>
        <v>0</v>
      </c>
      <c r="AX154" s="115">
        <f t="shared" si="518"/>
        <v>0</v>
      </c>
      <c r="AY154" s="115">
        <f t="shared" si="519"/>
        <v>0</v>
      </c>
      <c r="AZ154" s="115">
        <f t="shared" si="520"/>
        <v>0</v>
      </c>
      <c r="BA154" s="115">
        <f t="shared" si="521"/>
        <v>0</v>
      </c>
      <c r="BB154" s="115">
        <f t="shared" si="522"/>
        <v>0</v>
      </c>
      <c r="BC154" s="115">
        <f t="shared" si="523"/>
        <v>0</v>
      </c>
      <c r="BD154" s="115">
        <f t="shared" si="524"/>
        <v>0</v>
      </c>
      <c r="BE154" s="115">
        <f t="shared" si="525"/>
        <v>0</v>
      </c>
      <c r="BF154" s="115">
        <f t="shared" si="526"/>
        <v>0</v>
      </c>
      <c r="BG154" s="115">
        <f t="shared" si="527"/>
        <v>0</v>
      </c>
      <c r="BH154" s="115">
        <f t="shared" si="528"/>
        <v>0</v>
      </c>
      <c r="BI154" s="115">
        <f t="shared" si="529"/>
        <v>0</v>
      </c>
      <c r="BJ154" s="115">
        <f t="shared" si="530"/>
        <v>0</v>
      </c>
      <c r="BK154" s="115">
        <f t="shared" si="531"/>
        <v>0</v>
      </c>
      <c r="BL154" s="115">
        <f t="shared" si="532"/>
        <v>0</v>
      </c>
      <c r="BM154" s="115">
        <f t="shared" si="533"/>
        <v>0</v>
      </c>
      <c r="BN154" s="115">
        <f t="shared" si="534"/>
        <v>0</v>
      </c>
      <c r="BO154" s="115">
        <f t="shared" si="535"/>
        <v>0</v>
      </c>
      <c r="BP154" s="115">
        <f t="shared" si="536"/>
        <v>0</v>
      </c>
      <c r="BQ154" s="115">
        <f t="shared" si="537"/>
        <v>0</v>
      </c>
      <c r="BR154" s="115">
        <f t="shared" si="538"/>
        <v>0</v>
      </c>
      <c r="BS154" s="115">
        <f t="shared" si="539"/>
        <v>0</v>
      </c>
      <c r="BT154" s="115">
        <f t="shared" si="540"/>
        <v>0</v>
      </c>
      <c r="BU154" s="115">
        <f t="shared" si="541"/>
        <v>0</v>
      </c>
      <c r="BV154" s="115">
        <f t="shared" si="542"/>
        <v>0</v>
      </c>
      <c r="BW154" s="115">
        <f t="shared" si="543"/>
        <v>0</v>
      </c>
      <c r="BX154" s="115">
        <f t="shared" si="544"/>
        <v>0</v>
      </c>
      <c r="BY154" s="115">
        <f t="shared" si="545"/>
        <v>0</v>
      </c>
      <c r="BZ154" s="115">
        <f t="shared" si="546"/>
        <v>0</v>
      </c>
      <c r="CA154" s="115">
        <f t="shared" si="547"/>
        <v>0</v>
      </c>
      <c r="CB154" s="115">
        <f t="shared" si="548"/>
        <v>0</v>
      </c>
      <c r="CC154" s="115">
        <v>0</v>
      </c>
      <c r="CD154" s="115">
        <f>IFERROR(IF(OR($A154=2,$A154=3,$C154=""),0,IF(E154="",1,IF(ISERROR(VLOOKUP('Auto-Calculations'!E154,LEA_ESA_Lookup,2,FALSE)),1,0))),"0*")</f>
        <v>0</v>
      </c>
      <c r="CE154" s="115">
        <f t="shared" si="549"/>
        <v>0</v>
      </c>
      <c r="CF154" s="115">
        <f t="shared" si="550"/>
        <v>0</v>
      </c>
      <c r="CG154" s="115">
        <f t="shared" si="551"/>
        <v>0</v>
      </c>
      <c r="CH154" s="115">
        <f t="shared" si="552"/>
        <v>0</v>
      </c>
      <c r="CI154" s="115">
        <f t="shared" si="553"/>
        <v>0</v>
      </c>
      <c r="CJ154" s="115">
        <f t="shared" si="554"/>
        <v>0</v>
      </c>
      <c r="CK154" s="119">
        <f t="shared" si="555"/>
        <v>0</v>
      </c>
      <c r="CL154" s="115">
        <f t="shared" si="556"/>
        <v>0</v>
      </c>
      <c r="CM154" s="115">
        <f t="shared" si="557"/>
        <v>0</v>
      </c>
      <c r="CN154" s="115">
        <f t="shared" si="558"/>
        <v>0</v>
      </c>
      <c r="CO154" s="115">
        <f t="shared" si="559"/>
        <v>0</v>
      </c>
      <c r="CP154" s="115">
        <f t="shared" si="560"/>
        <v>0</v>
      </c>
      <c r="CQ154" s="115">
        <f>IFERROR(IF(OR($A154=2,$A154=3,$C154=""),0,IF('Auto-Calculations'!Z154="M",1,0)),"0*")</f>
        <v>0</v>
      </c>
      <c r="CR154" s="115">
        <f>IFERROR(IF(OR($A154=2,$A154=3,$C154=""),0,IF('Auto-Calculations'!AE154="M",1,0)),"0*")</f>
        <v>0</v>
      </c>
      <c r="CS154" s="115">
        <f>IFERROR(IF(OR($A154=2,$A154=3,$C154=""),0,IF('Auto-Calculations'!V154="M",1,0)),"0*")</f>
        <v>0</v>
      </c>
      <c r="CT154" s="115">
        <f>IFERROR(IF(OR($A154=2,$A154=3,$C154=""),0,IF('Auto-Calculations'!W154="M",1,0)),"0*")</f>
        <v>0</v>
      </c>
      <c r="CU154" s="115">
        <f>IFERROR(IF(OR($A154=2,$A154=3,$C154=""),0,IF('Auto-Calculations'!X154="M",1,0)),"0*")</f>
        <v>0</v>
      </c>
      <c r="CV154" s="115">
        <f>IFERROR(IF(OR($A154=2,$A154=3,$C154=""),0,IF('Auto-Calculations'!Y154="M",1,0)),"0*")</f>
        <v>0</v>
      </c>
      <c r="CW154" s="115">
        <f t="shared" si="561"/>
        <v>0</v>
      </c>
      <c r="CX154" s="115">
        <f t="shared" si="562"/>
        <v>0</v>
      </c>
      <c r="CY154" s="115">
        <f t="shared" si="563"/>
        <v>0</v>
      </c>
      <c r="CZ154" s="115">
        <f t="shared" si="564"/>
        <v>0</v>
      </c>
      <c r="DA154" s="115">
        <f t="shared" si="565"/>
        <v>0</v>
      </c>
      <c r="DB154" s="111">
        <f t="shared" si="566"/>
        <v>0</v>
      </c>
      <c r="DC154" s="111">
        <f t="shared" si="567"/>
        <v>0</v>
      </c>
      <c r="DD154" s="111">
        <f t="shared" si="568"/>
        <v>0</v>
      </c>
      <c r="DE154" s="115">
        <f t="shared" si="569"/>
        <v>0</v>
      </c>
      <c r="DF154" s="111">
        <f t="shared" si="570"/>
        <v>0</v>
      </c>
      <c r="DG154" s="115">
        <f t="shared" si="571"/>
        <v>0</v>
      </c>
      <c r="DH154" s="115">
        <f t="shared" si="572"/>
        <v>0</v>
      </c>
      <c r="DI154" s="115">
        <f>IFERROR(IF(OR($A154=3,C154="American Samoa",C154="Federated States of Micronesia",C154="Guam",C154="Hawaii",C154="Northern Marianas",C154="Puerto Rico",C154="Republic of Palau",C154="Republic of the Marshall Islands",C154="Bureau of Indian Education"),0,IF('Auto-Calculations'!Q154="NA",1,0)),"0*")</f>
        <v>0</v>
      </c>
      <c r="DJ154" s="111"/>
      <c r="DK154" s="111"/>
      <c r="DL154" s="111"/>
      <c r="DM154" s="111"/>
      <c r="DN154" s="111"/>
      <c r="DO154" s="111"/>
      <c r="DP154" s="111"/>
      <c r="DQ154" s="111"/>
      <c r="DR154" s="111"/>
      <c r="DS154" s="111"/>
      <c r="DT154" s="120" t="str">
        <f t="shared" si="573"/>
        <v>000000000000000000000000000000000000000000000000000000000000000000000000000000</v>
      </c>
      <c r="DU154" s="111" t="str">
        <f t="shared" si="394"/>
        <v>No Error</v>
      </c>
      <c r="DV154" s="111" t="str">
        <f t="shared" si="395"/>
        <v>No Error</v>
      </c>
      <c r="DW154" s="111" t="str">
        <f t="shared" si="396"/>
        <v>No Error</v>
      </c>
      <c r="DX154" s="111" t="str">
        <f t="shared" si="397"/>
        <v>No Error</v>
      </c>
      <c r="DY154" s="111" t="str">
        <f t="shared" si="398"/>
        <v>No Error</v>
      </c>
      <c r="DZ154" s="111" t="str">
        <f t="shared" si="399"/>
        <v>No Error</v>
      </c>
      <c r="EA154" s="111" t="str">
        <f t="shared" si="400"/>
        <v>No Error</v>
      </c>
      <c r="EB154" s="111" t="str">
        <f t="shared" si="401"/>
        <v>No Error</v>
      </c>
      <c r="EC154" s="111" t="str">
        <f t="shared" si="402"/>
        <v>No Error</v>
      </c>
      <c r="ED154" s="111" t="str">
        <f t="shared" si="403"/>
        <v>No Error</v>
      </c>
      <c r="EE154" s="111" t="str">
        <f t="shared" si="404"/>
        <v>No Error</v>
      </c>
      <c r="EF154" s="111" t="str">
        <f t="shared" si="405"/>
        <v>No Error</v>
      </c>
      <c r="EG154" s="111" t="str">
        <f t="shared" si="406"/>
        <v>No Error</v>
      </c>
      <c r="EH154" s="111" t="str">
        <f t="shared" si="407"/>
        <v>No Error</v>
      </c>
      <c r="EI154" s="111" t="str">
        <f t="shared" si="408"/>
        <v>No Error</v>
      </c>
      <c r="EJ154" s="111" t="str">
        <f t="shared" si="409"/>
        <v>No Error</v>
      </c>
      <c r="EK154" s="111" t="str">
        <f t="shared" si="410"/>
        <v>No Error</v>
      </c>
      <c r="EL154" s="111" t="str">
        <f t="shared" si="411"/>
        <v>No Error</v>
      </c>
      <c r="EM154" s="111" t="str">
        <f t="shared" si="412"/>
        <v>No Error</v>
      </c>
      <c r="EN154" s="111" t="str">
        <f t="shared" si="413"/>
        <v>No Error</v>
      </c>
      <c r="EO154" s="111" t="str">
        <f t="shared" si="414"/>
        <v>No Error</v>
      </c>
      <c r="EP154" s="111" t="str">
        <f t="shared" si="415"/>
        <v>No Error</v>
      </c>
      <c r="EQ154" s="111" t="str">
        <f t="shared" si="416"/>
        <v>No Error</v>
      </c>
      <c r="ER154" s="111" t="str">
        <f t="shared" si="417"/>
        <v>No Error</v>
      </c>
      <c r="ES154" s="111" t="str">
        <f t="shared" si="418"/>
        <v>No Error</v>
      </c>
      <c r="ET154" s="111" t="str">
        <f t="shared" si="419"/>
        <v>No Error</v>
      </c>
      <c r="EU154" s="111" t="str">
        <f t="shared" si="420"/>
        <v>No Error</v>
      </c>
      <c r="EV154" s="111" t="str">
        <f t="shared" si="421"/>
        <v>No Error</v>
      </c>
      <c r="EW154" s="111" t="str">
        <f t="shared" si="422"/>
        <v>No Error</v>
      </c>
      <c r="EX154" s="111" t="str">
        <f t="shared" si="423"/>
        <v>No Error</v>
      </c>
      <c r="EY154" s="111" t="str">
        <f t="shared" si="424"/>
        <v>No Error</v>
      </c>
      <c r="EZ154" s="111" t="str">
        <f t="shared" si="425"/>
        <v>No Error</v>
      </c>
      <c r="FA154" s="111" t="str">
        <f t="shared" si="426"/>
        <v>No Error</v>
      </c>
      <c r="FB154" s="111" t="str">
        <f t="shared" si="427"/>
        <v>No Error</v>
      </c>
      <c r="FC154" s="111" t="str">
        <f t="shared" si="428"/>
        <v>No Error</v>
      </c>
      <c r="FD154" s="111" t="str">
        <f t="shared" si="429"/>
        <v>No Error</v>
      </c>
      <c r="FE154" s="111" t="str">
        <f t="shared" si="430"/>
        <v>No Error</v>
      </c>
      <c r="FF154" s="111" t="str">
        <f t="shared" si="431"/>
        <v>No Error</v>
      </c>
      <c r="FG154" s="111" t="str">
        <f t="shared" si="432"/>
        <v>No Error</v>
      </c>
      <c r="FH154" s="111" t="str">
        <f t="shared" si="433"/>
        <v>No Error</v>
      </c>
      <c r="FI154" s="111" t="str">
        <f t="shared" si="434"/>
        <v>No Error</v>
      </c>
      <c r="FJ154" s="111" t="str">
        <f t="shared" si="435"/>
        <v>No Error</v>
      </c>
      <c r="FK154" s="111" t="str">
        <f t="shared" si="436"/>
        <v>No Error</v>
      </c>
      <c r="FL154" s="111" t="str">
        <f t="shared" si="437"/>
        <v>No Error</v>
      </c>
      <c r="FM154" s="111" t="str">
        <f t="shared" si="438"/>
        <v>No Error</v>
      </c>
      <c r="FN154" s="111" t="str">
        <f t="shared" si="439"/>
        <v>No Error</v>
      </c>
      <c r="FO154" s="111" t="str">
        <f t="shared" si="440"/>
        <v>No Error</v>
      </c>
      <c r="FP154" s="111" t="str">
        <f t="shared" si="441"/>
        <v>No Error</v>
      </c>
      <c r="FQ154" s="111" t="str">
        <f t="shared" si="442"/>
        <v>No Error</v>
      </c>
      <c r="FR154" s="111" t="str">
        <f t="shared" si="443"/>
        <v>No Error</v>
      </c>
      <c r="FS154" s="111" t="str">
        <f t="shared" si="444"/>
        <v>No Error</v>
      </c>
      <c r="FT154" s="111" t="str">
        <f t="shared" si="445"/>
        <v>No Error</v>
      </c>
      <c r="FU154" s="111" t="str">
        <f t="shared" si="446"/>
        <v>No Error</v>
      </c>
      <c r="FV154" s="111" t="str">
        <f t="shared" si="447"/>
        <v>No Error</v>
      </c>
      <c r="FW154" s="111" t="str">
        <f t="shared" si="448"/>
        <v>No Error</v>
      </c>
      <c r="FX154" s="111" t="str">
        <f t="shared" si="449"/>
        <v>No Error</v>
      </c>
      <c r="FY154" s="111" t="str">
        <f t="shared" si="450"/>
        <v>No Error</v>
      </c>
      <c r="FZ154" s="111" t="str">
        <f t="shared" si="451"/>
        <v>No Error</v>
      </c>
      <c r="GA154" s="111" t="str">
        <f t="shared" si="452"/>
        <v>No Error</v>
      </c>
      <c r="GB154" s="111" t="str">
        <f t="shared" si="453"/>
        <v>No Error</v>
      </c>
      <c r="GC154" s="111" t="str">
        <f t="shared" si="454"/>
        <v>No Error</v>
      </c>
      <c r="GD154" s="111" t="str">
        <f t="shared" si="455"/>
        <v>No Error</v>
      </c>
      <c r="GE154" s="111" t="str">
        <f t="shared" si="456"/>
        <v>No Error</v>
      </c>
      <c r="GF154" s="111" t="str">
        <f t="shared" si="457"/>
        <v>No Error</v>
      </c>
      <c r="GG154" s="111" t="str">
        <f t="shared" si="458"/>
        <v>No Error</v>
      </c>
      <c r="GH154" s="111" t="str">
        <f t="shared" si="459"/>
        <v>No Error</v>
      </c>
      <c r="GI154" s="111" t="str">
        <f t="shared" si="460"/>
        <v>No Error</v>
      </c>
      <c r="GJ154" s="111" t="str">
        <f t="shared" si="461"/>
        <v>No Error</v>
      </c>
      <c r="GK154" s="111" t="str">
        <f t="shared" si="462"/>
        <v>No Error</v>
      </c>
      <c r="GL154" s="111" t="str">
        <f t="shared" si="463"/>
        <v>No Error</v>
      </c>
      <c r="GM154" s="111" t="str">
        <f t="shared" si="464"/>
        <v>No Error</v>
      </c>
      <c r="GN154" s="111" t="str">
        <f t="shared" si="465"/>
        <v>No Error</v>
      </c>
      <c r="GO154" s="111" t="str">
        <f t="shared" si="466"/>
        <v>No Error</v>
      </c>
      <c r="GP154" s="111" t="str">
        <f t="shared" si="467"/>
        <v>No Error</v>
      </c>
      <c r="GQ154" s="111" t="str">
        <f t="shared" si="468"/>
        <v>No Error</v>
      </c>
      <c r="GR154" s="111" t="str">
        <f t="shared" si="469"/>
        <v>No Error</v>
      </c>
      <c r="GS154" s="111" t="str">
        <f t="shared" si="470"/>
        <v>No Error</v>
      </c>
      <c r="GT154" s="111" t="str">
        <f t="shared" si="471"/>
        <v>No Error</v>
      </c>
      <c r="GU154" s="111" t="str">
        <f t="shared" si="472"/>
        <v>No Error</v>
      </c>
      <c r="GV154" s="111" t="str">
        <f t="shared" si="473"/>
        <v>No Error</v>
      </c>
      <c r="GW154" s="111"/>
      <c r="GX154" s="111">
        <f t="shared" si="474"/>
        <v>0</v>
      </c>
      <c r="GY154" s="111">
        <f t="shared" si="475"/>
        <v>0</v>
      </c>
      <c r="GZ154" s="111" t="str">
        <f t="shared" si="476"/>
        <v/>
      </c>
      <c r="HA154" s="111">
        <f t="shared" si="477"/>
        <v>0</v>
      </c>
      <c r="HB154" s="111">
        <f t="shared" si="574"/>
        <v>0</v>
      </c>
      <c r="HC154" s="111">
        <f t="shared" si="575"/>
        <v>0</v>
      </c>
      <c r="HD154" s="121" t="str">
        <f>IF(OR($A154=2,$A154=3),"",'SEA Detail'!CE216)</f>
        <v>.</v>
      </c>
      <c r="HE154" s="111">
        <f t="shared" si="576"/>
        <v>0</v>
      </c>
      <c r="HF154" s="111">
        <f t="shared" si="577"/>
        <v>0</v>
      </c>
      <c r="HG154" s="111">
        <f t="shared" si="578"/>
        <v>0</v>
      </c>
      <c r="HH154" s="111">
        <f t="shared" si="579"/>
        <v>0</v>
      </c>
      <c r="HI154" s="111">
        <f t="shared" si="478"/>
        <v>0</v>
      </c>
      <c r="HJ154" s="111">
        <f t="shared" si="479"/>
        <v>0</v>
      </c>
      <c r="HK154" s="111">
        <f t="shared" si="480"/>
        <v>0</v>
      </c>
      <c r="HL154" s="111">
        <f t="shared" si="481"/>
        <v>0</v>
      </c>
      <c r="HM154" s="111">
        <f t="shared" si="482"/>
        <v>0</v>
      </c>
      <c r="HN154" s="111">
        <f t="shared" si="483"/>
        <v>0</v>
      </c>
      <c r="HO154" s="111">
        <f t="shared" si="484"/>
        <v>0</v>
      </c>
      <c r="HP154" s="111">
        <f t="shared" si="485"/>
        <v>0</v>
      </c>
      <c r="HQ154" s="111">
        <f t="shared" si="486"/>
        <v>0</v>
      </c>
      <c r="HR154" s="111">
        <f t="shared" si="487"/>
        <v>0</v>
      </c>
      <c r="HS154" s="111">
        <f t="shared" si="488"/>
        <v>0</v>
      </c>
      <c r="HT154" s="111">
        <f t="shared" si="489"/>
        <v>0</v>
      </c>
      <c r="HU154" s="111">
        <f t="shared" si="490"/>
        <v>0</v>
      </c>
      <c r="HV154" s="111">
        <f t="shared" si="491"/>
        <v>0</v>
      </c>
      <c r="HW154" s="111">
        <f t="shared" si="492"/>
        <v>0</v>
      </c>
      <c r="HX154" s="111">
        <f t="shared" si="493"/>
        <v>0</v>
      </c>
      <c r="HY154" s="111">
        <f t="shared" si="494"/>
        <v>0</v>
      </c>
      <c r="HZ154" s="111">
        <f t="shared" si="495"/>
        <v>0</v>
      </c>
      <c r="IA154" s="111">
        <f t="shared" si="496"/>
        <v>0</v>
      </c>
      <c r="IB154" s="111">
        <f t="shared" si="497"/>
        <v>0</v>
      </c>
      <c r="IC154" s="111">
        <f t="shared" si="498"/>
        <v>0</v>
      </c>
      <c r="ID154" s="111">
        <f t="shared" si="499"/>
        <v>0</v>
      </c>
      <c r="IE154" s="111">
        <f t="shared" si="500"/>
        <v>0</v>
      </c>
      <c r="IF154" s="111">
        <f>IF(AND(OR($A154=2,$E154=""),NOT(ISBLANK('Base Data'!I155))),1,IF(OR($A154=2,$C154="",$E154=""),0,1))</f>
        <v>0</v>
      </c>
      <c r="IG154" s="111"/>
      <c r="IH154" s="111"/>
      <c r="II154" s="111"/>
      <c r="IJ154" s="111">
        <f>IF('Base Data'!C155="",0,IF('Base Data'!D155="",1,0))</f>
        <v>0</v>
      </c>
    </row>
    <row r="155" spans="1:245" x14ac:dyDescent="0.25">
      <c r="A155" s="116" t="str">
        <f>IF(NOT(ISBLANK('Base Data'!A156)),'Base Data'!A156,"")</f>
        <v/>
      </c>
      <c r="B155" s="116" t="str">
        <f>IF(NOT(ISBLANK('Base Data'!B156)),'Base Data'!B156,"")</f>
        <v/>
      </c>
      <c r="C155" s="125" t="str">
        <f>IF(NOT(ISBLANK('Base Data'!C156)),'Base Data'!C156,"")</f>
        <v/>
      </c>
      <c r="D155" s="125" t="str">
        <f>IF(NOT(ISBLANK('Base Data'!D156)),'Base Data'!D156,"")</f>
        <v/>
      </c>
      <c r="E155" s="116" t="str">
        <f>IF(NOT(ISBLANK('Base Data'!E156)),'Base Data'!E156,"")</f>
        <v/>
      </c>
      <c r="F155" s="117" t="str">
        <f>IF(NOT(ISBLANK('Base Data'!F156)),'Base Data'!F156,"")</f>
        <v/>
      </c>
      <c r="G155" s="117" t="str">
        <f>IF(NOT(ISBLANK('Base Data'!G156)),'Base Data'!G156,"")</f>
        <v/>
      </c>
      <c r="H155" s="187">
        <f t="shared" si="389"/>
        <v>0</v>
      </c>
      <c r="I155" s="117" t="str">
        <f>IF(NOT(ISBLANK('Base Data'!H156)),'Base Data'!H156,"")</f>
        <v/>
      </c>
      <c r="J155" s="187">
        <f>IF(AND(ISNUMBER(I155),ISNUMBER(#REF!)),I155-#REF!,IF(AND(NOT(ISNUMBER(I155)),NOT(ISNUMBER(#REF!))),0,IF(NOT(ISNUMBER(I155)),-#REF!,IF(NOT(ISNUMBER(#REF!)),I155,0))))</f>
        <v>0</v>
      </c>
      <c r="K155" s="187">
        <f t="shared" si="390"/>
        <v>0</v>
      </c>
      <c r="L155" s="187">
        <f t="shared" si="501"/>
        <v>0</v>
      </c>
      <c r="M155" s="116" t="str">
        <f>IF(NOT(ISBLANK('Base Data'!I156)),'Base Data'!I156,"")</f>
        <v/>
      </c>
      <c r="N155" s="116" t="str">
        <f>IF(NOT(ISBLANK('Base Data'!J156)),'Base Data'!J156,"")</f>
        <v/>
      </c>
      <c r="O155" s="117" t="str">
        <f>IF(NOT(ISBLANK('Base Data'!K156)),'Base Data'!K156,"")</f>
        <v/>
      </c>
      <c r="P155" s="190">
        <f t="shared" si="391"/>
        <v>0</v>
      </c>
      <c r="Q155" s="116" t="str">
        <f>IF(NOT(ISBLANK('Base Data'!L156)),'Base Data'!L156,"")</f>
        <v/>
      </c>
      <c r="R155" s="116" t="str">
        <f>IF(NOT(ISBLANK('Base Data'!M156)),'Base Data'!M156,"")</f>
        <v/>
      </c>
      <c r="S155" s="116" t="str">
        <f>IF(NOT(ISBLANK('Base Data'!N156)),'Base Data'!N156,"")</f>
        <v/>
      </c>
      <c r="T155" s="117" t="str">
        <f>IF(NOT(ISBLANK('Base Data'!O156)),'Base Data'!O156,"")</f>
        <v/>
      </c>
      <c r="U155" s="116" t="str">
        <f>IF(NOT(ISBLANK('Base Data'!P156)),'Base Data'!P156,"")</f>
        <v/>
      </c>
      <c r="V155" s="116" t="str">
        <f>IF(NOT(ISBLANK('Base Data'!Q156)),'Base Data'!Q156,"")</f>
        <v/>
      </c>
      <c r="W155" s="116" t="str">
        <f>IF(NOT(ISBLANK('Base Data'!R156)),'Base Data'!R156,"")</f>
        <v/>
      </c>
      <c r="X155" s="116" t="str">
        <f>IF(NOT(ISBLANK('Base Data'!S156)),'Base Data'!S156,"")</f>
        <v/>
      </c>
      <c r="Y155" s="116" t="str">
        <f>IF(NOT(ISBLANK('Base Data'!T156)),'Base Data'!T156,"")</f>
        <v/>
      </c>
      <c r="Z155" s="117" t="str">
        <f>IF(NOT(ISBLANK('Base Data'!U156)),'Base Data'!U156,"")</f>
        <v/>
      </c>
      <c r="AA155" s="190">
        <f t="shared" si="392"/>
        <v>0</v>
      </c>
      <c r="AB155" s="116" t="str">
        <f>IF(NOT(ISBLANK('Base Data'!V156)),'Base Data'!V156,"")</f>
        <v/>
      </c>
      <c r="AC155" s="117" t="str">
        <f>IF(NOT(ISBLANK('Base Data'!W156)),'Base Data'!W156,"")</f>
        <v/>
      </c>
      <c r="AD155" s="190">
        <f t="shared" si="393"/>
        <v>0</v>
      </c>
      <c r="AE155" s="118" t="str">
        <f>IF(NOT(ISBLANK('Base Data'!X156)),'Base Data'!X156,"")</f>
        <v/>
      </c>
      <c r="AF155" s="118" t="str">
        <f>IF(NOT(ISBLANK('Base Data'!Y156)),'Base Data'!Y156,"")</f>
        <v/>
      </c>
      <c r="AG155" s="121" t="str">
        <f>IF(OR($A155=2),"",'SEA Detail'!CE217)</f>
        <v>.</v>
      </c>
      <c r="AH155" s="115">
        <f t="shared" si="502"/>
        <v>0</v>
      </c>
      <c r="AI155" s="115">
        <f t="shared" si="503"/>
        <v>0</v>
      </c>
      <c r="AJ155" s="115">
        <f t="shared" si="504"/>
        <v>0</v>
      </c>
      <c r="AK155" s="115">
        <f t="shared" si="505"/>
        <v>0</v>
      </c>
      <c r="AL155" s="115">
        <f t="shared" si="506"/>
        <v>0</v>
      </c>
      <c r="AM155" s="115">
        <f t="shared" si="507"/>
        <v>0</v>
      </c>
      <c r="AN155" s="115">
        <f t="shared" si="508"/>
        <v>0</v>
      </c>
      <c r="AO155" s="115">
        <f t="shared" si="509"/>
        <v>0</v>
      </c>
      <c r="AP155" s="115">
        <f t="shared" si="510"/>
        <v>0</v>
      </c>
      <c r="AQ155" s="115">
        <f t="shared" si="511"/>
        <v>0</v>
      </c>
      <c r="AR155" s="115">
        <f t="shared" si="512"/>
        <v>0</v>
      </c>
      <c r="AS155" s="115">
        <f t="shared" si="513"/>
        <v>0</v>
      </c>
      <c r="AT155" s="115">
        <f t="shared" si="514"/>
        <v>0</v>
      </c>
      <c r="AU155" s="115">
        <f t="shared" si="515"/>
        <v>0</v>
      </c>
      <c r="AV155" s="115">
        <f t="shared" si="516"/>
        <v>0</v>
      </c>
      <c r="AW155" s="115">
        <f t="shared" si="517"/>
        <v>0</v>
      </c>
      <c r="AX155" s="115">
        <f t="shared" si="518"/>
        <v>0</v>
      </c>
      <c r="AY155" s="115">
        <f t="shared" si="519"/>
        <v>0</v>
      </c>
      <c r="AZ155" s="115">
        <f t="shared" si="520"/>
        <v>0</v>
      </c>
      <c r="BA155" s="115">
        <f t="shared" si="521"/>
        <v>0</v>
      </c>
      <c r="BB155" s="115">
        <f t="shared" si="522"/>
        <v>0</v>
      </c>
      <c r="BC155" s="115">
        <f t="shared" si="523"/>
        <v>0</v>
      </c>
      <c r="BD155" s="115">
        <f t="shared" si="524"/>
        <v>0</v>
      </c>
      <c r="BE155" s="115">
        <f t="shared" si="525"/>
        <v>0</v>
      </c>
      <c r="BF155" s="115">
        <f t="shared" si="526"/>
        <v>0</v>
      </c>
      <c r="BG155" s="115">
        <f t="shared" si="527"/>
        <v>0</v>
      </c>
      <c r="BH155" s="115">
        <f t="shared" si="528"/>
        <v>0</v>
      </c>
      <c r="BI155" s="115">
        <f t="shared" si="529"/>
        <v>0</v>
      </c>
      <c r="BJ155" s="115">
        <f t="shared" si="530"/>
        <v>0</v>
      </c>
      <c r="BK155" s="115">
        <f t="shared" si="531"/>
        <v>0</v>
      </c>
      <c r="BL155" s="115">
        <f t="shared" si="532"/>
        <v>0</v>
      </c>
      <c r="BM155" s="115">
        <f t="shared" si="533"/>
        <v>0</v>
      </c>
      <c r="BN155" s="115">
        <f t="shared" si="534"/>
        <v>0</v>
      </c>
      <c r="BO155" s="115">
        <f t="shared" si="535"/>
        <v>0</v>
      </c>
      <c r="BP155" s="115">
        <f t="shared" si="536"/>
        <v>0</v>
      </c>
      <c r="BQ155" s="115">
        <f t="shared" si="537"/>
        <v>0</v>
      </c>
      <c r="BR155" s="115">
        <f t="shared" si="538"/>
        <v>0</v>
      </c>
      <c r="BS155" s="115">
        <f t="shared" si="539"/>
        <v>0</v>
      </c>
      <c r="BT155" s="115">
        <f t="shared" si="540"/>
        <v>0</v>
      </c>
      <c r="BU155" s="115">
        <f t="shared" si="541"/>
        <v>0</v>
      </c>
      <c r="BV155" s="115">
        <f t="shared" si="542"/>
        <v>0</v>
      </c>
      <c r="BW155" s="115">
        <f t="shared" si="543"/>
        <v>0</v>
      </c>
      <c r="BX155" s="115">
        <f t="shared" si="544"/>
        <v>0</v>
      </c>
      <c r="BY155" s="115">
        <f t="shared" si="545"/>
        <v>0</v>
      </c>
      <c r="BZ155" s="115">
        <f t="shared" si="546"/>
        <v>0</v>
      </c>
      <c r="CA155" s="115">
        <f t="shared" si="547"/>
        <v>0</v>
      </c>
      <c r="CB155" s="115">
        <f t="shared" si="548"/>
        <v>0</v>
      </c>
      <c r="CC155" s="115">
        <v>0</v>
      </c>
      <c r="CD155" s="115">
        <f>IFERROR(IF(OR($A155=2,$A155=3,$C155=""),0,IF(E155="",1,IF(ISERROR(VLOOKUP('Auto-Calculations'!E155,LEA_ESA_Lookup,2,FALSE)),1,0))),"0*")</f>
        <v>0</v>
      </c>
      <c r="CE155" s="115">
        <f t="shared" si="549"/>
        <v>0</v>
      </c>
      <c r="CF155" s="115">
        <f t="shared" si="550"/>
        <v>0</v>
      </c>
      <c r="CG155" s="115">
        <f t="shared" si="551"/>
        <v>0</v>
      </c>
      <c r="CH155" s="115">
        <f t="shared" si="552"/>
        <v>0</v>
      </c>
      <c r="CI155" s="115">
        <f t="shared" si="553"/>
        <v>0</v>
      </c>
      <c r="CJ155" s="115">
        <f t="shared" si="554"/>
        <v>0</v>
      </c>
      <c r="CK155" s="119">
        <f t="shared" si="555"/>
        <v>0</v>
      </c>
      <c r="CL155" s="115">
        <f t="shared" si="556"/>
        <v>0</v>
      </c>
      <c r="CM155" s="115">
        <f t="shared" si="557"/>
        <v>0</v>
      </c>
      <c r="CN155" s="115">
        <f t="shared" si="558"/>
        <v>0</v>
      </c>
      <c r="CO155" s="115">
        <f t="shared" si="559"/>
        <v>0</v>
      </c>
      <c r="CP155" s="115">
        <f t="shared" si="560"/>
        <v>0</v>
      </c>
      <c r="CQ155" s="115">
        <f>IFERROR(IF(OR($A155=2,$A155=3,$C155=""),0,IF('Auto-Calculations'!Z155="M",1,0)),"0*")</f>
        <v>0</v>
      </c>
      <c r="CR155" s="115">
        <f>IFERROR(IF(OR($A155=2,$A155=3,$C155=""),0,IF('Auto-Calculations'!AE155="M",1,0)),"0*")</f>
        <v>0</v>
      </c>
      <c r="CS155" s="115">
        <f>IFERROR(IF(OR($A155=2,$A155=3,$C155=""),0,IF('Auto-Calculations'!V155="M",1,0)),"0*")</f>
        <v>0</v>
      </c>
      <c r="CT155" s="115">
        <f>IFERROR(IF(OR($A155=2,$A155=3,$C155=""),0,IF('Auto-Calculations'!W155="M",1,0)),"0*")</f>
        <v>0</v>
      </c>
      <c r="CU155" s="115">
        <f>IFERROR(IF(OR($A155=2,$A155=3,$C155=""),0,IF('Auto-Calculations'!X155="M",1,0)),"0*")</f>
        <v>0</v>
      </c>
      <c r="CV155" s="115">
        <f>IFERROR(IF(OR($A155=2,$A155=3,$C155=""),0,IF('Auto-Calculations'!Y155="M",1,0)),"0*")</f>
        <v>0</v>
      </c>
      <c r="CW155" s="115">
        <f t="shared" si="561"/>
        <v>0</v>
      </c>
      <c r="CX155" s="115">
        <f t="shared" si="562"/>
        <v>0</v>
      </c>
      <c r="CY155" s="115">
        <f t="shared" si="563"/>
        <v>0</v>
      </c>
      <c r="CZ155" s="115">
        <f t="shared" si="564"/>
        <v>0</v>
      </c>
      <c r="DA155" s="115">
        <f t="shared" si="565"/>
        <v>0</v>
      </c>
      <c r="DB155" s="111">
        <f t="shared" si="566"/>
        <v>0</v>
      </c>
      <c r="DC155" s="111">
        <f t="shared" si="567"/>
        <v>0</v>
      </c>
      <c r="DD155" s="111">
        <f t="shared" si="568"/>
        <v>0</v>
      </c>
      <c r="DE155" s="115">
        <f t="shared" si="569"/>
        <v>0</v>
      </c>
      <c r="DF155" s="111">
        <f t="shared" si="570"/>
        <v>0</v>
      </c>
      <c r="DG155" s="115">
        <f t="shared" si="571"/>
        <v>0</v>
      </c>
      <c r="DH155" s="115">
        <f t="shared" si="572"/>
        <v>0</v>
      </c>
      <c r="DI155" s="115">
        <f>IFERROR(IF(OR($A155=3,C155="American Samoa",C155="Federated States of Micronesia",C155="Guam",C155="Hawaii",C155="Northern Marianas",C155="Puerto Rico",C155="Republic of Palau",C155="Republic of the Marshall Islands",C155="Bureau of Indian Education"),0,IF('Auto-Calculations'!Q155="NA",1,0)),"0*")</f>
        <v>0</v>
      </c>
      <c r="DJ155" s="111"/>
      <c r="DK155" s="111"/>
      <c r="DL155" s="111"/>
      <c r="DM155" s="111"/>
      <c r="DN155" s="111"/>
      <c r="DO155" s="111"/>
      <c r="DP155" s="111"/>
      <c r="DQ155" s="111"/>
      <c r="DR155" s="111"/>
      <c r="DS155" s="111"/>
      <c r="DT155" s="120" t="str">
        <f t="shared" si="573"/>
        <v>000000000000000000000000000000000000000000000000000000000000000000000000000000</v>
      </c>
      <c r="DU155" s="111" t="str">
        <f t="shared" si="394"/>
        <v>No Error</v>
      </c>
      <c r="DV155" s="111" t="str">
        <f t="shared" si="395"/>
        <v>No Error</v>
      </c>
      <c r="DW155" s="111" t="str">
        <f t="shared" si="396"/>
        <v>No Error</v>
      </c>
      <c r="DX155" s="111" t="str">
        <f t="shared" si="397"/>
        <v>No Error</v>
      </c>
      <c r="DY155" s="111" t="str">
        <f t="shared" si="398"/>
        <v>No Error</v>
      </c>
      <c r="DZ155" s="111" t="str">
        <f t="shared" si="399"/>
        <v>No Error</v>
      </c>
      <c r="EA155" s="111" t="str">
        <f t="shared" si="400"/>
        <v>No Error</v>
      </c>
      <c r="EB155" s="111" t="str">
        <f t="shared" si="401"/>
        <v>No Error</v>
      </c>
      <c r="EC155" s="111" t="str">
        <f t="shared" si="402"/>
        <v>No Error</v>
      </c>
      <c r="ED155" s="111" t="str">
        <f t="shared" si="403"/>
        <v>No Error</v>
      </c>
      <c r="EE155" s="111" t="str">
        <f t="shared" si="404"/>
        <v>No Error</v>
      </c>
      <c r="EF155" s="111" t="str">
        <f t="shared" si="405"/>
        <v>No Error</v>
      </c>
      <c r="EG155" s="111" t="str">
        <f t="shared" si="406"/>
        <v>No Error</v>
      </c>
      <c r="EH155" s="111" t="str">
        <f t="shared" si="407"/>
        <v>No Error</v>
      </c>
      <c r="EI155" s="111" t="str">
        <f t="shared" si="408"/>
        <v>No Error</v>
      </c>
      <c r="EJ155" s="111" t="str">
        <f t="shared" si="409"/>
        <v>No Error</v>
      </c>
      <c r="EK155" s="111" t="str">
        <f t="shared" si="410"/>
        <v>No Error</v>
      </c>
      <c r="EL155" s="111" t="str">
        <f t="shared" si="411"/>
        <v>No Error</v>
      </c>
      <c r="EM155" s="111" t="str">
        <f t="shared" si="412"/>
        <v>No Error</v>
      </c>
      <c r="EN155" s="111" t="str">
        <f t="shared" si="413"/>
        <v>No Error</v>
      </c>
      <c r="EO155" s="111" t="str">
        <f t="shared" si="414"/>
        <v>No Error</v>
      </c>
      <c r="EP155" s="111" t="str">
        <f t="shared" si="415"/>
        <v>No Error</v>
      </c>
      <c r="EQ155" s="111" t="str">
        <f t="shared" si="416"/>
        <v>No Error</v>
      </c>
      <c r="ER155" s="111" t="str">
        <f t="shared" si="417"/>
        <v>No Error</v>
      </c>
      <c r="ES155" s="111" t="str">
        <f t="shared" si="418"/>
        <v>No Error</v>
      </c>
      <c r="ET155" s="111" t="str">
        <f t="shared" si="419"/>
        <v>No Error</v>
      </c>
      <c r="EU155" s="111" t="str">
        <f t="shared" si="420"/>
        <v>No Error</v>
      </c>
      <c r="EV155" s="111" t="str">
        <f t="shared" si="421"/>
        <v>No Error</v>
      </c>
      <c r="EW155" s="111" t="str">
        <f t="shared" si="422"/>
        <v>No Error</v>
      </c>
      <c r="EX155" s="111" t="str">
        <f t="shared" si="423"/>
        <v>No Error</v>
      </c>
      <c r="EY155" s="111" t="str">
        <f t="shared" si="424"/>
        <v>No Error</v>
      </c>
      <c r="EZ155" s="111" t="str">
        <f t="shared" si="425"/>
        <v>No Error</v>
      </c>
      <c r="FA155" s="111" t="str">
        <f t="shared" si="426"/>
        <v>No Error</v>
      </c>
      <c r="FB155" s="111" t="str">
        <f t="shared" si="427"/>
        <v>No Error</v>
      </c>
      <c r="FC155" s="111" t="str">
        <f t="shared" si="428"/>
        <v>No Error</v>
      </c>
      <c r="FD155" s="111" t="str">
        <f t="shared" si="429"/>
        <v>No Error</v>
      </c>
      <c r="FE155" s="111" t="str">
        <f t="shared" si="430"/>
        <v>No Error</v>
      </c>
      <c r="FF155" s="111" t="str">
        <f t="shared" si="431"/>
        <v>No Error</v>
      </c>
      <c r="FG155" s="111" t="str">
        <f t="shared" si="432"/>
        <v>No Error</v>
      </c>
      <c r="FH155" s="111" t="str">
        <f t="shared" si="433"/>
        <v>No Error</v>
      </c>
      <c r="FI155" s="111" t="str">
        <f t="shared" si="434"/>
        <v>No Error</v>
      </c>
      <c r="FJ155" s="111" t="str">
        <f t="shared" si="435"/>
        <v>No Error</v>
      </c>
      <c r="FK155" s="111" t="str">
        <f t="shared" si="436"/>
        <v>No Error</v>
      </c>
      <c r="FL155" s="111" t="str">
        <f t="shared" si="437"/>
        <v>No Error</v>
      </c>
      <c r="FM155" s="111" t="str">
        <f t="shared" si="438"/>
        <v>No Error</v>
      </c>
      <c r="FN155" s="111" t="str">
        <f t="shared" si="439"/>
        <v>No Error</v>
      </c>
      <c r="FO155" s="111" t="str">
        <f t="shared" si="440"/>
        <v>No Error</v>
      </c>
      <c r="FP155" s="111" t="str">
        <f t="shared" si="441"/>
        <v>No Error</v>
      </c>
      <c r="FQ155" s="111" t="str">
        <f t="shared" si="442"/>
        <v>No Error</v>
      </c>
      <c r="FR155" s="111" t="str">
        <f t="shared" si="443"/>
        <v>No Error</v>
      </c>
      <c r="FS155" s="111" t="str">
        <f t="shared" si="444"/>
        <v>No Error</v>
      </c>
      <c r="FT155" s="111" t="str">
        <f t="shared" si="445"/>
        <v>No Error</v>
      </c>
      <c r="FU155" s="111" t="str">
        <f t="shared" si="446"/>
        <v>No Error</v>
      </c>
      <c r="FV155" s="111" t="str">
        <f t="shared" si="447"/>
        <v>No Error</v>
      </c>
      <c r="FW155" s="111" t="str">
        <f t="shared" si="448"/>
        <v>No Error</v>
      </c>
      <c r="FX155" s="111" t="str">
        <f t="shared" si="449"/>
        <v>No Error</v>
      </c>
      <c r="FY155" s="111" t="str">
        <f t="shared" si="450"/>
        <v>No Error</v>
      </c>
      <c r="FZ155" s="111" t="str">
        <f t="shared" si="451"/>
        <v>No Error</v>
      </c>
      <c r="GA155" s="111" t="str">
        <f t="shared" si="452"/>
        <v>No Error</v>
      </c>
      <c r="GB155" s="111" t="str">
        <f t="shared" si="453"/>
        <v>No Error</v>
      </c>
      <c r="GC155" s="111" t="str">
        <f t="shared" si="454"/>
        <v>No Error</v>
      </c>
      <c r="GD155" s="111" t="str">
        <f t="shared" si="455"/>
        <v>No Error</v>
      </c>
      <c r="GE155" s="111" t="str">
        <f t="shared" si="456"/>
        <v>No Error</v>
      </c>
      <c r="GF155" s="111" t="str">
        <f t="shared" si="457"/>
        <v>No Error</v>
      </c>
      <c r="GG155" s="111" t="str">
        <f t="shared" si="458"/>
        <v>No Error</v>
      </c>
      <c r="GH155" s="111" t="str">
        <f t="shared" si="459"/>
        <v>No Error</v>
      </c>
      <c r="GI155" s="111" t="str">
        <f t="shared" si="460"/>
        <v>No Error</v>
      </c>
      <c r="GJ155" s="111" t="str">
        <f t="shared" si="461"/>
        <v>No Error</v>
      </c>
      <c r="GK155" s="111" t="str">
        <f t="shared" si="462"/>
        <v>No Error</v>
      </c>
      <c r="GL155" s="111" t="str">
        <f t="shared" si="463"/>
        <v>No Error</v>
      </c>
      <c r="GM155" s="111" t="str">
        <f t="shared" si="464"/>
        <v>No Error</v>
      </c>
      <c r="GN155" s="111" t="str">
        <f t="shared" si="465"/>
        <v>No Error</v>
      </c>
      <c r="GO155" s="111" t="str">
        <f t="shared" si="466"/>
        <v>No Error</v>
      </c>
      <c r="GP155" s="111" t="str">
        <f t="shared" si="467"/>
        <v>No Error</v>
      </c>
      <c r="GQ155" s="111" t="str">
        <f t="shared" si="468"/>
        <v>No Error</v>
      </c>
      <c r="GR155" s="111" t="str">
        <f t="shared" si="469"/>
        <v>No Error</v>
      </c>
      <c r="GS155" s="111" t="str">
        <f t="shared" si="470"/>
        <v>No Error</v>
      </c>
      <c r="GT155" s="111" t="str">
        <f t="shared" si="471"/>
        <v>No Error</v>
      </c>
      <c r="GU155" s="111" t="str">
        <f t="shared" si="472"/>
        <v>No Error</v>
      </c>
      <c r="GV155" s="111" t="str">
        <f t="shared" si="473"/>
        <v>No Error</v>
      </c>
      <c r="GW155" s="111"/>
      <c r="GX155" s="111">
        <f t="shared" si="474"/>
        <v>0</v>
      </c>
      <c r="GY155" s="111">
        <f t="shared" si="475"/>
        <v>0</v>
      </c>
      <c r="GZ155" s="111" t="str">
        <f t="shared" si="476"/>
        <v/>
      </c>
      <c r="HA155" s="111">
        <f t="shared" si="477"/>
        <v>0</v>
      </c>
      <c r="HB155" s="111">
        <f t="shared" si="574"/>
        <v>0</v>
      </c>
      <c r="HC155" s="111">
        <f t="shared" si="575"/>
        <v>0</v>
      </c>
      <c r="HD155" s="121" t="str">
        <f>IF(OR($A155=2,$A155=3),"",'SEA Detail'!CE217)</f>
        <v>.</v>
      </c>
      <c r="HE155" s="111">
        <f t="shared" si="576"/>
        <v>0</v>
      </c>
      <c r="HF155" s="111">
        <f t="shared" si="577"/>
        <v>0</v>
      </c>
      <c r="HG155" s="111">
        <f t="shared" si="578"/>
        <v>0</v>
      </c>
      <c r="HH155" s="111">
        <f t="shared" si="579"/>
        <v>0</v>
      </c>
      <c r="HI155" s="111">
        <f t="shared" si="478"/>
        <v>0</v>
      </c>
      <c r="HJ155" s="111">
        <f t="shared" si="479"/>
        <v>0</v>
      </c>
      <c r="HK155" s="111">
        <f t="shared" si="480"/>
        <v>0</v>
      </c>
      <c r="HL155" s="111">
        <f t="shared" si="481"/>
        <v>0</v>
      </c>
      <c r="HM155" s="111">
        <f t="shared" si="482"/>
        <v>0</v>
      </c>
      <c r="HN155" s="111">
        <f t="shared" si="483"/>
        <v>0</v>
      </c>
      <c r="HO155" s="111">
        <f t="shared" si="484"/>
        <v>0</v>
      </c>
      <c r="HP155" s="111">
        <f t="shared" si="485"/>
        <v>0</v>
      </c>
      <c r="HQ155" s="111">
        <f t="shared" si="486"/>
        <v>0</v>
      </c>
      <c r="HR155" s="111">
        <f t="shared" si="487"/>
        <v>0</v>
      </c>
      <c r="HS155" s="111">
        <f t="shared" si="488"/>
        <v>0</v>
      </c>
      <c r="HT155" s="111">
        <f t="shared" si="489"/>
        <v>0</v>
      </c>
      <c r="HU155" s="111">
        <f t="shared" si="490"/>
        <v>0</v>
      </c>
      <c r="HV155" s="111">
        <f t="shared" si="491"/>
        <v>0</v>
      </c>
      <c r="HW155" s="111">
        <f t="shared" si="492"/>
        <v>0</v>
      </c>
      <c r="HX155" s="111">
        <f t="shared" si="493"/>
        <v>0</v>
      </c>
      <c r="HY155" s="111">
        <f t="shared" si="494"/>
        <v>0</v>
      </c>
      <c r="HZ155" s="111">
        <f t="shared" si="495"/>
        <v>0</v>
      </c>
      <c r="IA155" s="111">
        <f t="shared" si="496"/>
        <v>0</v>
      </c>
      <c r="IB155" s="111">
        <f t="shared" si="497"/>
        <v>0</v>
      </c>
      <c r="IC155" s="111">
        <f t="shared" si="498"/>
        <v>0</v>
      </c>
      <c r="ID155" s="111">
        <f t="shared" si="499"/>
        <v>0</v>
      </c>
      <c r="IE155" s="111">
        <f t="shared" si="500"/>
        <v>0</v>
      </c>
      <c r="IF155" s="111">
        <f>IF(AND(OR($A155=2,$E155=""),NOT(ISBLANK('Base Data'!I156))),1,IF(OR($A155=2,$C155="",$E155=""),0,1))</f>
        <v>0</v>
      </c>
      <c r="IG155" s="111"/>
      <c r="IH155" s="111"/>
      <c r="II155" s="111"/>
      <c r="IJ155" s="111">
        <f>IF('Base Data'!C156="",0,IF('Base Data'!D156="",1,0))</f>
        <v>0</v>
      </c>
    </row>
    <row r="156" spans="1:245" x14ac:dyDescent="0.25">
      <c r="A156" s="116" t="str">
        <f>IF(NOT(ISBLANK('Base Data'!A157)),'Base Data'!A157,"")</f>
        <v/>
      </c>
      <c r="B156" s="116" t="str">
        <f>IF(NOT(ISBLANK('Base Data'!B157)),'Base Data'!B157,"")</f>
        <v/>
      </c>
      <c r="C156" s="125" t="str">
        <f>IF(NOT(ISBLANK('Base Data'!C157)),'Base Data'!C157,"")</f>
        <v/>
      </c>
      <c r="D156" s="125" t="str">
        <f>IF(NOT(ISBLANK('Base Data'!D157)),'Base Data'!D157,"")</f>
        <v/>
      </c>
      <c r="E156" s="116" t="str">
        <f>IF(NOT(ISBLANK('Base Data'!E157)),'Base Data'!E157,"")</f>
        <v/>
      </c>
      <c r="F156" s="117" t="str">
        <f>IF(NOT(ISBLANK('Base Data'!F157)),'Base Data'!F157,"")</f>
        <v/>
      </c>
      <c r="G156" s="117" t="str">
        <f>IF(NOT(ISBLANK('Base Data'!G157)),'Base Data'!G157,"")</f>
        <v/>
      </c>
      <c r="H156" s="187">
        <f t="shared" si="389"/>
        <v>0</v>
      </c>
      <c r="I156" s="117" t="str">
        <f>IF(NOT(ISBLANK('Base Data'!H157)),'Base Data'!H157,"")</f>
        <v/>
      </c>
      <c r="J156" s="187">
        <f>IF(AND(ISNUMBER(I156),ISNUMBER(#REF!)),I156-#REF!,IF(AND(NOT(ISNUMBER(I156)),NOT(ISNUMBER(#REF!))),0,IF(NOT(ISNUMBER(I156)),-#REF!,IF(NOT(ISNUMBER(#REF!)),I156,0))))</f>
        <v>0</v>
      </c>
      <c r="K156" s="187">
        <f t="shared" si="390"/>
        <v>0</v>
      </c>
      <c r="L156" s="187">
        <f t="shared" si="501"/>
        <v>0</v>
      </c>
      <c r="M156" s="116" t="str">
        <f>IF(NOT(ISBLANK('Base Data'!I157)),'Base Data'!I157,"")</f>
        <v/>
      </c>
      <c r="N156" s="116" t="str">
        <f>IF(NOT(ISBLANK('Base Data'!J157)),'Base Data'!J157,"")</f>
        <v/>
      </c>
      <c r="O156" s="117" t="str">
        <f>IF(NOT(ISBLANK('Base Data'!K157)),'Base Data'!K157,"")</f>
        <v/>
      </c>
      <c r="P156" s="190">
        <f t="shared" si="391"/>
        <v>0</v>
      </c>
      <c r="Q156" s="116" t="str">
        <f>IF(NOT(ISBLANK('Base Data'!L157)),'Base Data'!L157,"")</f>
        <v/>
      </c>
      <c r="R156" s="116" t="str">
        <f>IF(NOT(ISBLANK('Base Data'!M157)),'Base Data'!M157,"")</f>
        <v/>
      </c>
      <c r="S156" s="116" t="str">
        <f>IF(NOT(ISBLANK('Base Data'!N157)),'Base Data'!N157,"")</f>
        <v/>
      </c>
      <c r="T156" s="117" t="str">
        <f>IF(NOT(ISBLANK('Base Data'!O157)),'Base Data'!O157,"")</f>
        <v/>
      </c>
      <c r="U156" s="116" t="str">
        <f>IF(NOT(ISBLANK('Base Data'!P157)),'Base Data'!P157,"")</f>
        <v/>
      </c>
      <c r="V156" s="116" t="str">
        <f>IF(NOT(ISBLANK('Base Data'!Q157)),'Base Data'!Q157,"")</f>
        <v/>
      </c>
      <c r="W156" s="116" t="str">
        <f>IF(NOT(ISBLANK('Base Data'!R157)),'Base Data'!R157,"")</f>
        <v/>
      </c>
      <c r="X156" s="116" t="str">
        <f>IF(NOT(ISBLANK('Base Data'!S157)),'Base Data'!S157,"")</f>
        <v/>
      </c>
      <c r="Y156" s="116" t="str">
        <f>IF(NOT(ISBLANK('Base Data'!T157)),'Base Data'!T157,"")</f>
        <v/>
      </c>
      <c r="Z156" s="117" t="str">
        <f>IF(NOT(ISBLANK('Base Data'!U157)),'Base Data'!U157,"")</f>
        <v/>
      </c>
      <c r="AA156" s="190">
        <f t="shared" si="392"/>
        <v>0</v>
      </c>
      <c r="AB156" s="116" t="str">
        <f>IF(NOT(ISBLANK('Base Data'!V157)),'Base Data'!V157,"")</f>
        <v/>
      </c>
      <c r="AC156" s="117" t="str">
        <f>IF(NOT(ISBLANK('Base Data'!W157)),'Base Data'!W157,"")</f>
        <v/>
      </c>
      <c r="AD156" s="190">
        <f t="shared" si="393"/>
        <v>0</v>
      </c>
      <c r="AE156" s="118" t="str">
        <f>IF(NOT(ISBLANK('Base Data'!X157)),'Base Data'!X157,"")</f>
        <v/>
      </c>
      <c r="AF156" s="118" t="str">
        <f>IF(NOT(ISBLANK('Base Data'!Y157)),'Base Data'!Y157,"")</f>
        <v/>
      </c>
      <c r="AG156" s="121" t="str">
        <f>IF(OR($A156=2),"",'SEA Detail'!CE218)</f>
        <v>.</v>
      </c>
      <c r="AH156" s="115">
        <f t="shared" si="502"/>
        <v>0</v>
      </c>
      <c r="AI156" s="115">
        <f t="shared" si="503"/>
        <v>0</v>
      </c>
      <c r="AJ156" s="115">
        <f t="shared" si="504"/>
        <v>0</v>
      </c>
      <c r="AK156" s="115">
        <f t="shared" si="505"/>
        <v>0</v>
      </c>
      <c r="AL156" s="115">
        <f t="shared" si="506"/>
        <v>0</v>
      </c>
      <c r="AM156" s="115">
        <f t="shared" si="507"/>
        <v>0</v>
      </c>
      <c r="AN156" s="115">
        <f t="shared" si="508"/>
        <v>0</v>
      </c>
      <c r="AO156" s="115">
        <f t="shared" si="509"/>
        <v>0</v>
      </c>
      <c r="AP156" s="115">
        <f t="shared" si="510"/>
        <v>0</v>
      </c>
      <c r="AQ156" s="115">
        <f t="shared" si="511"/>
        <v>0</v>
      </c>
      <c r="AR156" s="115">
        <f t="shared" si="512"/>
        <v>0</v>
      </c>
      <c r="AS156" s="115">
        <f t="shared" si="513"/>
        <v>0</v>
      </c>
      <c r="AT156" s="115">
        <f t="shared" si="514"/>
        <v>0</v>
      </c>
      <c r="AU156" s="115">
        <f t="shared" si="515"/>
        <v>0</v>
      </c>
      <c r="AV156" s="115">
        <f t="shared" si="516"/>
        <v>0</v>
      </c>
      <c r="AW156" s="115">
        <f t="shared" si="517"/>
        <v>0</v>
      </c>
      <c r="AX156" s="115">
        <f t="shared" si="518"/>
        <v>0</v>
      </c>
      <c r="AY156" s="115">
        <f t="shared" si="519"/>
        <v>0</v>
      </c>
      <c r="AZ156" s="115">
        <f t="shared" si="520"/>
        <v>0</v>
      </c>
      <c r="BA156" s="115">
        <f t="shared" si="521"/>
        <v>0</v>
      </c>
      <c r="BB156" s="115">
        <f t="shared" si="522"/>
        <v>0</v>
      </c>
      <c r="BC156" s="115">
        <f t="shared" si="523"/>
        <v>0</v>
      </c>
      <c r="BD156" s="115">
        <f t="shared" si="524"/>
        <v>0</v>
      </c>
      <c r="BE156" s="115">
        <f t="shared" si="525"/>
        <v>0</v>
      </c>
      <c r="BF156" s="115">
        <f t="shared" si="526"/>
        <v>0</v>
      </c>
      <c r="BG156" s="115">
        <f t="shared" si="527"/>
        <v>0</v>
      </c>
      <c r="BH156" s="115">
        <f t="shared" si="528"/>
        <v>0</v>
      </c>
      <c r="BI156" s="115">
        <f t="shared" si="529"/>
        <v>0</v>
      </c>
      <c r="BJ156" s="115">
        <f t="shared" si="530"/>
        <v>0</v>
      </c>
      <c r="BK156" s="115">
        <f t="shared" si="531"/>
        <v>0</v>
      </c>
      <c r="BL156" s="115">
        <f t="shared" si="532"/>
        <v>0</v>
      </c>
      <c r="BM156" s="115">
        <f t="shared" si="533"/>
        <v>0</v>
      </c>
      <c r="BN156" s="115">
        <f t="shared" si="534"/>
        <v>0</v>
      </c>
      <c r="BO156" s="115">
        <f t="shared" si="535"/>
        <v>0</v>
      </c>
      <c r="BP156" s="115">
        <f t="shared" si="536"/>
        <v>0</v>
      </c>
      <c r="BQ156" s="115">
        <f t="shared" si="537"/>
        <v>0</v>
      </c>
      <c r="BR156" s="115">
        <f t="shared" si="538"/>
        <v>0</v>
      </c>
      <c r="BS156" s="115">
        <f t="shared" si="539"/>
        <v>0</v>
      </c>
      <c r="BT156" s="115">
        <f t="shared" si="540"/>
        <v>0</v>
      </c>
      <c r="BU156" s="115">
        <f t="shared" si="541"/>
        <v>0</v>
      </c>
      <c r="BV156" s="115">
        <f t="shared" si="542"/>
        <v>0</v>
      </c>
      <c r="BW156" s="115">
        <f t="shared" si="543"/>
        <v>0</v>
      </c>
      <c r="BX156" s="115">
        <f t="shared" si="544"/>
        <v>0</v>
      </c>
      <c r="BY156" s="115">
        <f t="shared" si="545"/>
        <v>0</v>
      </c>
      <c r="BZ156" s="115">
        <f t="shared" si="546"/>
        <v>0</v>
      </c>
      <c r="CA156" s="115">
        <f t="shared" si="547"/>
        <v>0</v>
      </c>
      <c r="CB156" s="115">
        <f t="shared" si="548"/>
        <v>0</v>
      </c>
      <c r="CC156" s="115">
        <v>0</v>
      </c>
      <c r="CD156" s="115">
        <f>IFERROR(IF(OR($A156=2,$A156=3,$C156=""),0,IF(E156="",1,IF(ISERROR(VLOOKUP('Auto-Calculations'!E156,LEA_ESA_Lookup,2,FALSE)),1,0))),"0*")</f>
        <v>0</v>
      </c>
      <c r="CE156" s="115">
        <f t="shared" si="549"/>
        <v>0</v>
      </c>
      <c r="CF156" s="115">
        <f t="shared" si="550"/>
        <v>0</v>
      </c>
      <c r="CG156" s="115">
        <f t="shared" si="551"/>
        <v>0</v>
      </c>
      <c r="CH156" s="115">
        <f t="shared" si="552"/>
        <v>0</v>
      </c>
      <c r="CI156" s="115">
        <f t="shared" si="553"/>
        <v>0</v>
      </c>
      <c r="CJ156" s="115">
        <f t="shared" si="554"/>
        <v>0</v>
      </c>
      <c r="CK156" s="119">
        <f t="shared" si="555"/>
        <v>0</v>
      </c>
      <c r="CL156" s="115">
        <f t="shared" si="556"/>
        <v>0</v>
      </c>
      <c r="CM156" s="115">
        <f t="shared" si="557"/>
        <v>0</v>
      </c>
      <c r="CN156" s="115">
        <f t="shared" si="558"/>
        <v>0</v>
      </c>
      <c r="CO156" s="115">
        <f t="shared" si="559"/>
        <v>0</v>
      </c>
      <c r="CP156" s="115">
        <f t="shared" si="560"/>
        <v>0</v>
      </c>
      <c r="CQ156" s="115">
        <f>IFERROR(IF(OR($A156=2,$A156=3,$C156=""),0,IF('Auto-Calculations'!Z156="M",1,0)),"0*")</f>
        <v>0</v>
      </c>
      <c r="CR156" s="115">
        <f>IFERROR(IF(OR($A156=2,$A156=3,$C156=""),0,IF('Auto-Calculations'!AE156="M",1,0)),"0*")</f>
        <v>0</v>
      </c>
      <c r="CS156" s="115">
        <f>IFERROR(IF(OR($A156=2,$A156=3,$C156=""),0,IF('Auto-Calculations'!V156="M",1,0)),"0*")</f>
        <v>0</v>
      </c>
      <c r="CT156" s="115">
        <f>IFERROR(IF(OR($A156=2,$A156=3,$C156=""),0,IF('Auto-Calculations'!W156="M",1,0)),"0*")</f>
        <v>0</v>
      </c>
      <c r="CU156" s="115">
        <f>IFERROR(IF(OR($A156=2,$A156=3,$C156=""),0,IF('Auto-Calculations'!X156="M",1,0)),"0*")</f>
        <v>0</v>
      </c>
      <c r="CV156" s="115">
        <f>IFERROR(IF(OR($A156=2,$A156=3,$C156=""),0,IF('Auto-Calculations'!Y156="M",1,0)),"0*")</f>
        <v>0</v>
      </c>
      <c r="CW156" s="115">
        <f t="shared" si="561"/>
        <v>0</v>
      </c>
      <c r="CX156" s="115">
        <f t="shared" si="562"/>
        <v>0</v>
      </c>
      <c r="CY156" s="115">
        <f t="shared" si="563"/>
        <v>0</v>
      </c>
      <c r="CZ156" s="115">
        <f t="shared" si="564"/>
        <v>0</v>
      </c>
      <c r="DA156" s="115">
        <f t="shared" si="565"/>
        <v>0</v>
      </c>
      <c r="DB156" s="111">
        <f t="shared" si="566"/>
        <v>0</v>
      </c>
      <c r="DC156" s="111">
        <f t="shared" si="567"/>
        <v>0</v>
      </c>
      <c r="DD156" s="111">
        <f t="shared" si="568"/>
        <v>0</v>
      </c>
      <c r="DE156" s="115">
        <f t="shared" si="569"/>
        <v>0</v>
      </c>
      <c r="DF156" s="111">
        <f t="shared" si="570"/>
        <v>0</v>
      </c>
      <c r="DG156" s="115">
        <f t="shared" si="571"/>
        <v>0</v>
      </c>
      <c r="DH156" s="115">
        <f t="shared" si="572"/>
        <v>0</v>
      </c>
      <c r="DI156" s="115">
        <f>IFERROR(IF(OR($A156=3,C156="American Samoa",C156="Federated States of Micronesia",C156="Guam",C156="Hawaii",C156="Northern Marianas",C156="Puerto Rico",C156="Republic of Palau",C156="Republic of the Marshall Islands",C156="Bureau of Indian Education"),0,IF('Auto-Calculations'!Q156="NA",1,0)),"0*")</f>
        <v>0</v>
      </c>
      <c r="DJ156" s="111"/>
      <c r="DK156" s="111"/>
      <c r="DL156" s="111"/>
      <c r="DM156" s="111"/>
      <c r="DN156" s="111"/>
      <c r="DO156" s="111"/>
      <c r="DP156" s="111"/>
      <c r="DQ156" s="111"/>
      <c r="DR156" s="111"/>
      <c r="DS156" s="111"/>
      <c r="DT156" s="120" t="str">
        <f t="shared" si="573"/>
        <v>000000000000000000000000000000000000000000000000000000000000000000000000000000</v>
      </c>
      <c r="DU156" s="111" t="str">
        <f t="shared" si="394"/>
        <v>No Error</v>
      </c>
      <c r="DV156" s="111" t="str">
        <f t="shared" si="395"/>
        <v>No Error</v>
      </c>
      <c r="DW156" s="111" t="str">
        <f t="shared" si="396"/>
        <v>No Error</v>
      </c>
      <c r="DX156" s="111" t="str">
        <f t="shared" si="397"/>
        <v>No Error</v>
      </c>
      <c r="DY156" s="111" t="str">
        <f t="shared" si="398"/>
        <v>No Error</v>
      </c>
      <c r="DZ156" s="111" t="str">
        <f t="shared" si="399"/>
        <v>No Error</v>
      </c>
      <c r="EA156" s="111" t="str">
        <f t="shared" si="400"/>
        <v>No Error</v>
      </c>
      <c r="EB156" s="111" t="str">
        <f t="shared" si="401"/>
        <v>No Error</v>
      </c>
      <c r="EC156" s="111" t="str">
        <f t="shared" si="402"/>
        <v>No Error</v>
      </c>
      <c r="ED156" s="111" t="str">
        <f t="shared" si="403"/>
        <v>No Error</v>
      </c>
      <c r="EE156" s="111" t="str">
        <f t="shared" si="404"/>
        <v>No Error</v>
      </c>
      <c r="EF156" s="111" t="str">
        <f t="shared" si="405"/>
        <v>No Error</v>
      </c>
      <c r="EG156" s="111" t="str">
        <f t="shared" si="406"/>
        <v>No Error</v>
      </c>
      <c r="EH156" s="111" t="str">
        <f t="shared" si="407"/>
        <v>No Error</v>
      </c>
      <c r="EI156" s="111" t="str">
        <f t="shared" si="408"/>
        <v>No Error</v>
      </c>
      <c r="EJ156" s="111" t="str">
        <f t="shared" si="409"/>
        <v>No Error</v>
      </c>
      <c r="EK156" s="111" t="str">
        <f t="shared" si="410"/>
        <v>No Error</v>
      </c>
      <c r="EL156" s="111" t="str">
        <f t="shared" si="411"/>
        <v>No Error</v>
      </c>
      <c r="EM156" s="111" t="str">
        <f t="shared" si="412"/>
        <v>No Error</v>
      </c>
      <c r="EN156" s="111" t="str">
        <f t="shared" si="413"/>
        <v>No Error</v>
      </c>
      <c r="EO156" s="111" t="str">
        <f t="shared" si="414"/>
        <v>No Error</v>
      </c>
      <c r="EP156" s="111" t="str">
        <f t="shared" si="415"/>
        <v>No Error</v>
      </c>
      <c r="EQ156" s="111" t="str">
        <f t="shared" si="416"/>
        <v>No Error</v>
      </c>
      <c r="ER156" s="111" t="str">
        <f t="shared" si="417"/>
        <v>No Error</v>
      </c>
      <c r="ES156" s="111" t="str">
        <f t="shared" si="418"/>
        <v>No Error</v>
      </c>
      <c r="ET156" s="111" t="str">
        <f t="shared" si="419"/>
        <v>No Error</v>
      </c>
      <c r="EU156" s="111" t="str">
        <f t="shared" si="420"/>
        <v>No Error</v>
      </c>
      <c r="EV156" s="111" t="str">
        <f t="shared" si="421"/>
        <v>No Error</v>
      </c>
      <c r="EW156" s="111" t="str">
        <f t="shared" si="422"/>
        <v>No Error</v>
      </c>
      <c r="EX156" s="111" t="str">
        <f t="shared" si="423"/>
        <v>No Error</v>
      </c>
      <c r="EY156" s="111" t="str">
        <f t="shared" si="424"/>
        <v>No Error</v>
      </c>
      <c r="EZ156" s="111" t="str">
        <f t="shared" si="425"/>
        <v>No Error</v>
      </c>
      <c r="FA156" s="111" t="str">
        <f t="shared" si="426"/>
        <v>No Error</v>
      </c>
      <c r="FB156" s="111" t="str">
        <f t="shared" si="427"/>
        <v>No Error</v>
      </c>
      <c r="FC156" s="111" t="str">
        <f t="shared" si="428"/>
        <v>No Error</v>
      </c>
      <c r="FD156" s="111" t="str">
        <f t="shared" si="429"/>
        <v>No Error</v>
      </c>
      <c r="FE156" s="111" t="str">
        <f t="shared" si="430"/>
        <v>No Error</v>
      </c>
      <c r="FF156" s="111" t="str">
        <f t="shared" si="431"/>
        <v>No Error</v>
      </c>
      <c r="FG156" s="111" t="str">
        <f t="shared" si="432"/>
        <v>No Error</v>
      </c>
      <c r="FH156" s="111" t="str">
        <f t="shared" si="433"/>
        <v>No Error</v>
      </c>
      <c r="FI156" s="111" t="str">
        <f t="shared" si="434"/>
        <v>No Error</v>
      </c>
      <c r="FJ156" s="111" t="str">
        <f t="shared" si="435"/>
        <v>No Error</v>
      </c>
      <c r="FK156" s="111" t="str">
        <f t="shared" si="436"/>
        <v>No Error</v>
      </c>
      <c r="FL156" s="111" t="str">
        <f t="shared" si="437"/>
        <v>No Error</v>
      </c>
      <c r="FM156" s="111" t="str">
        <f t="shared" si="438"/>
        <v>No Error</v>
      </c>
      <c r="FN156" s="111" t="str">
        <f t="shared" si="439"/>
        <v>No Error</v>
      </c>
      <c r="FO156" s="111" t="str">
        <f t="shared" si="440"/>
        <v>No Error</v>
      </c>
      <c r="FP156" s="111" t="str">
        <f t="shared" si="441"/>
        <v>No Error</v>
      </c>
      <c r="FQ156" s="111" t="str">
        <f t="shared" si="442"/>
        <v>No Error</v>
      </c>
      <c r="FR156" s="111" t="str">
        <f t="shared" si="443"/>
        <v>No Error</v>
      </c>
      <c r="FS156" s="111" t="str">
        <f t="shared" si="444"/>
        <v>No Error</v>
      </c>
      <c r="FT156" s="111" t="str">
        <f t="shared" si="445"/>
        <v>No Error</v>
      </c>
      <c r="FU156" s="111" t="str">
        <f t="shared" si="446"/>
        <v>No Error</v>
      </c>
      <c r="FV156" s="111" t="str">
        <f t="shared" si="447"/>
        <v>No Error</v>
      </c>
      <c r="FW156" s="111" t="str">
        <f t="shared" si="448"/>
        <v>No Error</v>
      </c>
      <c r="FX156" s="111" t="str">
        <f t="shared" si="449"/>
        <v>No Error</v>
      </c>
      <c r="FY156" s="111" t="str">
        <f t="shared" si="450"/>
        <v>No Error</v>
      </c>
      <c r="FZ156" s="111" t="str">
        <f t="shared" si="451"/>
        <v>No Error</v>
      </c>
      <c r="GA156" s="111" t="str">
        <f t="shared" si="452"/>
        <v>No Error</v>
      </c>
      <c r="GB156" s="111" t="str">
        <f t="shared" si="453"/>
        <v>No Error</v>
      </c>
      <c r="GC156" s="111" t="str">
        <f t="shared" si="454"/>
        <v>No Error</v>
      </c>
      <c r="GD156" s="111" t="str">
        <f t="shared" si="455"/>
        <v>No Error</v>
      </c>
      <c r="GE156" s="111" t="str">
        <f t="shared" si="456"/>
        <v>No Error</v>
      </c>
      <c r="GF156" s="111" t="str">
        <f t="shared" si="457"/>
        <v>No Error</v>
      </c>
      <c r="GG156" s="111" t="str">
        <f t="shared" si="458"/>
        <v>No Error</v>
      </c>
      <c r="GH156" s="111" t="str">
        <f t="shared" si="459"/>
        <v>No Error</v>
      </c>
      <c r="GI156" s="111" t="str">
        <f t="shared" si="460"/>
        <v>No Error</v>
      </c>
      <c r="GJ156" s="111" t="str">
        <f t="shared" si="461"/>
        <v>No Error</v>
      </c>
      <c r="GK156" s="111" t="str">
        <f t="shared" si="462"/>
        <v>No Error</v>
      </c>
      <c r="GL156" s="111" t="str">
        <f t="shared" si="463"/>
        <v>No Error</v>
      </c>
      <c r="GM156" s="111" t="str">
        <f t="shared" si="464"/>
        <v>No Error</v>
      </c>
      <c r="GN156" s="111" t="str">
        <f t="shared" si="465"/>
        <v>No Error</v>
      </c>
      <c r="GO156" s="111" t="str">
        <f t="shared" si="466"/>
        <v>No Error</v>
      </c>
      <c r="GP156" s="111" t="str">
        <f t="shared" si="467"/>
        <v>No Error</v>
      </c>
      <c r="GQ156" s="111" t="str">
        <f t="shared" si="468"/>
        <v>No Error</v>
      </c>
      <c r="GR156" s="111" t="str">
        <f t="shared" si="469"/>
        <v>No Error</v>
      </c>
      <c r="GS156" s="111" t="str">
        <f t="shared" si="470"/>
        <v>No Error</v>
      </c>
      <c r="GT156" s="111" t="str">
        <f t="shared" si="471"/>
        <v>No Error</v>
      </c>
      <c r="GU156" s="111" t="str">
        <f t="shared" si="472"/>
        <v>No Error</v>
      </c>
      <c r="GV156" s="111" t="str">
        <f t="shared" si="473"/>
        <v>No Error</v>
      </c>
      <c r="GW156" s="111"/>
      <c r="GX156" s="111">
        <f t="shared" si="474"/>
        <v>0</v>
      </c>
      <c r="GY156" s="111">
        <f t="shared" si="475"/>
        <v>0</v>
      </c>
      <c r="GZ156" s="111" t="str">
        <f t="shared" si="476"/>
        <v/>
      </c>
      <c r="HA156" s="111">
        <f t="shared" si="477"/>
        <v>0</v>
      </c>
      <c r="HB156" s="111">
        <f t="shared" si="574"/>
        <v>0</v>
      </c>
      <c r="HC156" s="111">
        <f t="shared" si="575"/>
        <v>0</v>
      </c>
      <c r="HD156" s="121" t="str">
        <f>IF(OR($A156=2,$A156=3),"",'SEA Detail'!CE218)</f>
        <v>.</v>
      </c>
      <c r="HE156" s="111">
        <f t="shared" si="576"/>
        <v>0</v>
      </c>
      <c r="HF156" s="111">
        <f t="shared" si="577"/>
        <v>0</v>
      </c>
      <c r="HG156" s="111">
        <f t="shared" si="578"/>
        <v>0</v>
      </c>
      <c r="HH156" s="111">
        <f t="shared" si="579"/>
        <v>0</v>
      </c>
      <c r="HI156" s="111">
        <f t="shared" si="478"/>
        <v>0</v>
      </c>
      <c r="HJ156" s="111">
        <f t="shared" si="479"/>
        <v>0</v>
      </c>
      <c r="HK156" s="111">
        <f t="shared" si="480"/>
        <v>0</v>
      </c>
      <c r="HL156" s="111">
        <f t="shared" si="481"/>
        <v>0</v>
      </c>
      <c r="HM156" s="111">
        <f t="shared" si="482"/>
        <v>0</v>
      </c>
      <c r="HN156" s="111">
        <f t="shared" si="483"/>
        <v>0</v>
      </c>
      <c r="HO156" s="111">
        <f t="shared" si="484"/>
        <v>0</v>
      </c>
      <c r="HP156" s="111">
        <f t="shared" si="485"/>
        <v>0</v>
      </c>
      <c r="HQ156" s="111">
        <f t="shared" si="486"/>
        <v>0</v>
      </c>
      <c r="HR156" s="111">
        <f t="shared" si="487"/>
        <v>0</v>
      </c>
      <c r="HS156" s="111">
        <f t="shared" si="488"/>
        <v>0</v>
      </c>
      <c r="HT156" s="111">
        <f t="shared" si="489"/>
        <v>0</v>
      </c>
      <c r="HU156" s="111">
        <f t="shared" si="490"/>
        <v>0</v>
      </c>
      <c r="HV156" s="111">
        <f t="shared" si="491"/>
        <v>0</v>
      </c>
      <c r="HW156" s="111">
        <f t="shared" si="492"/>
        <v>0</v>
      </c>
      <c r="HX156" s="111">
        <f t="shared" si="493"/>
        <v>0</v>
      </c>
      <c r="HY156" s="111">
        <f t="shared" si="494"/>
        <v>0</v>
      </c>
      <c r="HZ156" s="111">
        <f t="shared" si="495"/>
        <v>0</v>
      </c>
      <c r="IA156" s="111">
        <f t="shared" si="496"/>
        <v>0</v>
      </c>
      <c r="IB156" s="111">
        <f t="shared" si="497"/>
        <v>0</v>
      </c>
      <c r="IC156" s="111">
        <f t="shared" si="498"/>
        <v>0</v>
      </c>
      <c r="ID156" s="111">
        <f t="shared" si="499"/>
        <v>0</v>
      </c>
      <c r="IE156" s="111">
        <f t="shared" si="500"/>
        <v>0</v>
      </c>
      <c r="IF156" s="111">
        <f>IF(AND(OR($A156=2,$E156=""),NOT(ISBLANK('Base Data'!I157))),1,IF(OR($A156=2,$C156="",$E156=""),0,1))</f>
        <v>0</v>
      </c>
      <c r="IG156" s="111"/>
      <c r="IH156" s="111"/>
      <c r="II156" s="111"/>
      <c r="IJ156" s="111">
        <f>IF('Base Data'!C157="",0,IF('Base Data'!D157="",1,0))</f>
        <v>0</v>
      </c>
    </row>
    <row r="157" spans="1:245" x14ac:dyDescent="0.25">
      <c r="A157" s="116" t="str">
        <f>IF(NOT(ISBLANK('Base Data'!A158)),'Base Data'!A158,"")</f>
        <v/>
      </c>
      <c r="B157" s="116" t="str">
        <f>IF(NOT(ISBLANK('Base Data'!B158)),'Base Data'!B158,"")</f>
        <v/>
      </c>
      <c r="C157" s="125" t="str">
        <f>IF(NOT(ISBLANK('Base Data'!C158)),'Base Data'!C158,"")</f>
        <v/>
      </c>
      <c r="D157" s="125" t="str">
        <f>IF(NOT(ISBLANK('Base Data'!D158)),'Base Data'!D158,"")</f>
        <v/>
      </c>
      <c r="E157" s="116" t="str">
        <f>IF(NOT(ISBLANK('Base Data'!E158)),'Base Data'!E158,"")</f>
        <v/>
      </c>
      <c r="F157" s="117" t="str">
        <f>IF(NOT(ISBLANK('Base Data'!F158)),'Base Data'!F158,"")</f>
        <v/>
      </c>
      <c r="G157" s="117" t="str">
        <f>IF(NOT(ISBLANK('Base Data'!G158)),'Base Data'!G158,"")</f>
        <v/>
      </c>
      <c r="H157" s="187">
        <f t="shared" si="389"/>
        <v>0</v>
      </c>
      <c r="I157" s="117" t="str">
        <f>IF(NOT(ISBLANK('Base Data'!H158)),'Base Data'!H158,"")</f>
        <v/>
      </c>
      <c r="J157" s="187">
        <f>IF(AND(ISNUMBER(I157),ISNUMBER(#REF!)),I157-#REF!,IF(AND(NOT(ISNUMBER(I157)),NOT(ISNUMBER(#REF!))),0,IF(NOT(ISNUMBER(I157)),-#REF!,IF(NOT(ISNUMBER(#REF!)),I157,0))))</f>
        <v>0</v>
      </c>
      <c r="K157" s="187">
        <f t="shared" si="390"/>
        <v>0</v>
      </c>
      <c r="L157" s="187">
        <f t="shared" si="501"/>
        <v>0</v>
      </c>
      <c r="M157" s="116" t="str">
        <f>IF(NOT(ISBLANK('Base Data'!I158)),'Base Data'!I158,"")</f>
        <v/>
      </c>
      <c r="N157" s="116" t="str">
        <f>IF(NOT(ISBLANK('Base Data'!J158)),'Base Data'!J158,"")</f>
        <v/>
      </c>
      <c r="O157" s="117" t="str">
        <f>IF(NOT(ISBLANK('Base Data'!K158)),'Base Data'!K158,"")</f>
        <v/>
      </c>
      <c r="P157" s="190">
        <f t="shared" si="391"/>
        <v>0</v>
      </c>
      <c r="Q157" s="116" t="str">
        <f>IF(NOT(ISBLANK('Base Data'!L158)),'Base Data'!L158,"")</f>
        <v/>
      </c>
      <c r="R157" s="116" t="str">
        <f>IF(NOT(ISBLANK('Base Data'!M158)),'Base Data'!M158,"")</f>
        <v/>
      </c>
      <c r="S157" s="116" t="str">
        <f>IF(NOT(ISBLANK('Base Data'!N158)),'Base Data'!N158,"")</f>
        <v/>
      </c>
      <c r="T157" s="117" t="str">
        <f>IF(NOT(ISBLANK('Base Data'!O158)),'Base Data'!O158,"")</f>
        <v/>
      </c>
      <c r="U157" s="116" t="str">
        <f>IF(NOT(ISBLANK('Base Data'!P158)),'Base Data'!P158,"")</f>
        <v/>
      </c>
      <c r="V157" s="116" t="str">
        <f>IF(NOT(ISBLANK('Base Data'!Q158)),'Base Data'!Q158,"")</f>
        <v/>
      </c>
      <c r="W157" s="116" t="str">
        <f>IF(NOT(ISBLANK('Base Data'!R158)),'Base Data'!R158,"")</f>
        <v/>
      </c>
      <c r="X157" s="116" t="str">
        <f>IF(NOT(ISBLANK('Base Data'!S158)),'Base Data'!S158,"")</f>
        <v/>
      </c>
      <c r="Y157" s="116" t="str">
        <f>IF(NOT(ISBLANK('Base Data'!T158)),'Base Data'!T158,"")</f>
        <v/>
      </c>
      <c r="Z157" s="117" t="str">
        <f>IF(NOT(ISBLANK('Base Data'!U158)),'Base Data'!U158,"")</f>
        <v/>
      </c>
      <c r="AA157" s="190">
        <f t="shared" si="392"/>
        <v>0</v>
      </c>
      <c r="AB157" s="116" t="str">
        <f>IF(NOT(ISBLANK('Base Data'!V158)),'Base Data'!V158,"")</f>
        <v/>
      </c>
      <c r="AC157" s="117" t="str">
        <f>IF(NOT(ISBLANK('Base Data'!W158)),'Base Data'!W158,"")</f>
        <v/>
      </c>
      <c r="AD157" s="190">
        <f t="shared" si="393"/>
        <v>0</v>
      </c>
      <c r="AE157" s="118" t="str">
        <f>IF(NOT(ISBLANK('Base Data'!X158)),'Base Data'!X158,"")</f>
        <v/>
      </c>
      <c r="AF157" s="118" t="str">
        <f>IF(NOT(ISBLANK('Base Data'!Y158)),'Base Data'!Y158,"")</f>
        <v/>
      </c>
      <c r="AG157" s="121" t="str">
        <f>IF(OR($A157=2),"",'SEA Detail'!CE219)</f>
        <v>.</v>
      </c>
      <c r="AH157" s="115">
        <f t="shared" si="502"/>
        <v>0</v>
      </c>
      <c r="AI157" s="115">
        <f t="shared" si="503"/>
        <v>0</v>
      </c>
      <c r="AJ157" s="115">
        <f t="shared" si="504"/>
        <v>0</v>
      </c>
      <c r="AK157" s="115">
        <f t="shared" si="505"/>
        <v>0</v>
      </c>
      <c r="AL157" s="115">
        <f t="shared" si="506"/>
        <v>0</v>
      </c>
      <c r="AM157" s="115">
        <f t="shared" si="507"/>
        <v>0</v>
      </c>
      <c r="AN157" s="115">
        <f t="shared" si="508"/>
        <v>0</v>
      </c>
      <c r="AO157" s="115">
        <f t="shared" si="509"/>
        <v>0</v>
      </c>
      <c r="AP157" s="115">
        <f t="shared" si="510"/>
        <v>0</v>
      </c>
      <c r="AQ157" s="115">
        <f t="shared" si="511"/>
        <v>0</v>
      </c>
      <c r="AR157" s="115">
        <f t="shared" si="512"/>
        <v>0</v>
      </c>
      <c r="AS157" s="115">
        <f t="shared" si="513"/>
        <v>0</v>
      </c>
      <c r="AT157" s="115">
        <f t="shared" si="514"/>
        <v>0</v>
      </c>
      <c r="AU157" s="115">
        <f t="shared" si="515"/>
        <v>0</v>
      </c>
      <c r="AV157" s="115">
        <f t="shared" si="516"/>
        <v>0</v>
      </c>
      <c r="AW157" s="115">
        <f t="shared" si="517"/>
        <v>0</v>
      </c>
      <c r="AX157" s="115">
        <f t="shared" si="518"/>
        <v>0</v>
      </c>
      <c r="AY157" s="115">
        <f t="shared" si="519"/>
        <v>0</v>
      </c>
      <c r="AZ157" s="115">
        <f t="shared" si="520"/>
        <v>0</v>
      </c>
      <c r="BA157" s="115">
        <f t="shared" si="521"/>
        <v>0</v>
      </c>
      <c r="BB157" s="115">
        <f t="shared" si="522"/>
        <v>0</v>
      </c>
      <c r="BC157" s="115">
        <f t="shared" si="523"/>
        <v>0</v>
      </c>
      <c r="BD157" s="115">
        <f t="shared" si="524"/>
        <v>0</v>
      </c>
      <c r="BE157" s="115">
        <f t="shared" si="525"/>
        <v>0</v>
      </c>
      <c r="BF157" s="115">
        <f t="shared" si="526"/>
        <v>0</v>
      </c>
      <c r="BG157" s="115">
        <f t="shared" si="527"/>
        <v>0</v>
      </c>
      <c r="BH157" s="115">
        <f t="shared" si="528"/>
        <v>0</v>
      </c>
      <c r="BI157" s="115">
        <f t="shared" si="529"/>
        <v>0</v>
      </c>
      <c r="BJ157" s="115">
        <f t="shared" si="530"/>
        <v>0</v>
      </c>
      <c r="BK157" s="115">
        <f t="shared" si="531"/>
        <v>0</v>
      </c>
      <c r="BL157" s="115">
        <f t="shared" si="532"/>
        <v>0</v>
      </c>
      <c r="BM157" s="115">
        <f t="shared" si="533"/>
        <v>0</v>
      </c>
      <c r="BN157" s="115">
        <f t="shared" si="534"/>
        <v>0</v>
      </c>
      <c r="BO157" s="115">
        <f t="shared" si="535"/>
        <v>0</v>
      </c>
      <c r="BP157" s="115">
        <f t="shared" si="536"/>
        <v>0</v>
      </c>
      <c r="BQ157" s="115">
        <f t="shared" si="537"/>
        <v>0</v>
      </c>
      <c r="BR157" s="115">
        <f t="shared" si="538"/>
        <v>0</v>
      </c>
      <c r="BS157" s="115">
        <f t="shared" si="539"/>
        <v>0</v>
      </c>
      <c r="BT157" s="115">
        <f t="shared" si="540"/>
        <v>0</v>
      </c>
      <c r="BU157" s="115">
        <f t="shared" si="541"/>
        <v>0</v>
      </c>
      <c r="BV157" s="115">
        <f t="shared" si="542"/>
        <v>0</v>
      </c>
      <c r="BW157" s="115">
        <f t="shared" si="543"/>
        <v>0</v>
      </c>
      <c r="BX157" s="115">
        <f t="shared" si="544"/>
        <v>0</v>
      </c>
      <c r="BY157" s="115">
        <f t="shared" si="545"/>
        <v>0</v>
      </c>
      <c r="BZ157" s="115">
        <f t="shared" si="546"/>
        <v>0</v>
      </c>
      <c r="CA157" s="115">
        <f t="shared" si="547"/>
        <v>0</v>
      </c>
      <c r="CB157" s="115">
        <f t="shared" si="548"/>
        <v>0</v>
      </c>
      <c r="CC157" s="115">
        <v>0</v>
      </c>
      <c r="CD157" s="115">
        <f>IFERROR(IF(OR($A157=2,$A157=3,$C157=""),0,IF(E157="",1,IF(ISERROR(VLOOKUP('Auto-Calculations'!E157,LEA_ESA_Lookup,2,FALSE)),1,0))),"0*")</f>
        <v>0</v>
      </c>
      <c r="CE157" s="115">
        <f t="shared" si="549"/>
        <v>0</v>
      </c>
      <c r="CF157" s="115">
        <f t="shared" si="550"/>
        <v>0</v>
      </c>
      <c r="CG157" s="115">
        <f t="shared" si="551"/>
        <v>0</v>
      </c>
      <c r="CH157" s="115">
        <f t="shared" si="552"/>
        <v>0</v>
      </c>
      <c r="CI157" s="115">
        <f t="shared" si="553"/>
        <v>0</v>
      </c>
      <c r="CJ157" s="115">
        <f t="shared" si="554"/>
        <v>0</v>
      </c>
      <c r="CK157" s="119">
        <f t="shared" si="555"/>
        <v>0</v>
      </c>
      <c r="CL157" s="115">
        <f t="shared" si="556"/>
        <v>0</v>
      </c>
      <c r="CM157" s="115">
        <f t="shared" si="557"/>
        <v>0</v>
      </c>
      <c r="CN157" s="115">
        <f t="shared" si="558"/>
        <v>0</v>
      </c>
      <c r="CO157" s="115">
        <f t="shared" si="559"/>
        <v>0</v>
      </c>
      <c r="CP157" s="115">
        <f t="shared" si="560"/>
        <v>0</v>
      </c>
      <c r="CQ157" s="115">
        <f>IFERROR(IF(OR($A157=2,$A157=3,$C157=""),0,IF('Auto-Calculations'!Z157="M",1,0)),"0*")</f>
        <v>0</v>
      </c>
      <c r="CR157" s="115">
        <f>IFERROR(IF(OR($A157=2,$A157=3,$C157=""),0,IF('Auto-Calculations'!AE157="M",1,0)),"0*")</f>
        <v>0</v>
      </c>
      <c r="CS157" s="115">
        <f>IFERROR(IF(OR($A157=2,$A157=3,$C157=""),0,IF('Auto-Calculations'!V157="M",1,0)),"0*")</f>
        <v>0</v>
      </c>
      <c r="CT157" s="115">
        <f>IFERROR(IF(OR($A157=2,$A157=3,$C157=""),0,IF('Auto-Calculations'!W157="M",1,0)),"0*")</f>
        <v>0</v>
      </c>
      <c r="CU157" s="115">
        <f>IFERROR(IF(OR($A157=2,$A157=3,$C157=""),0,IF('Auto-Calculations'!X157="M",1,0)),"0*")</f>
        <v>0</v>
      </c>
      <c r="CV157" s="115">
        <f>IFERROR(IF(OR($A157=2,$A157=3,$C157=""),0,IF('Auto-Calculations'!Y157="M",1,0)),"0*")</f>
        <v>0</v>
      </c>
      <c r="CW157" s="115">
        <f t="shared" si="561"/>
        <v>0</v>
      </c>
      <c r="CX157" s="115">
        <f t="shared" si="562"/>
        <v>0</v>
      </c>
      <c r="CY157" s="115">
        <f t="shared" si="563"/>
        <v>0</v>
      </c>
      <c r="CZ157" s="115">
        <f t="shared" si="564"/>
        <v>0</v>
      </c>
      <c r="DA157" s="115">
        <f t="shared" si="565"/>
        <v>0</v>
      </c>
      <c r="DB157" s="111">
        <f t="shared" si="566"/>
        <v>0</v>
      </c>
      <c r="DC157" s="111">
        <f t="shared" si="567"/>
        <v>0</v>
      </c>
      <c r="DD157" s="111">
        <f t="shared" si="568"/>
        <v>0</v>
      </c>
      <c r="DE157" s="115">
        <f t="shared" si="569"/>
        <v>0</v>
      </c>
      <c r="DF157" s="111">
        <f t="shared" si="570"/>
        <v>0</v>
      </c>
      <c r="DG157" s="115">
        <f t="shared" si="571"/>
        <v>0</v>
      </c>
      <c r="DH157" s="115">
        <f t="shared" si="572"/>
        <v>0</v>
      </c>
      <c r="DI157" s="115">
        <f>IFERROR(IF(OR($A157=3,C157="American Samoa",C157="Federated States of Micronesia",C157="Guam",C157="Hawaii",C157="Northern Marianas",C157="Puerto Rico",C157="Republic of Palau",C157="Republic of the Marshall Islands",C157="Bureau of Indian Education"),0,IF('Auto-Calculations'!Q157="NA",1,0)),"0*")</f>
        <v>0</v>
      </c>
      <c r="DJ157" s="111"/>
      <c r="DK157" s="111"/>
      <c r="DL157" s="111"/>
      <c r="DM157" s="111"/>
      <c r="DN157" s="111"/>
      <c r="DO157" s="111"/>
      <c r="DP157" s="111"/>
      <c r="DQ157" s="111"/>
      <c r="DR157" s="111"/>
      <c r="DS157" s="111"/>
      <c r="DT157" s="120" t="str">
        <f t="shared" si="573"/>
        <v>000000000000000000000000000000000000000000000000000000000000000000000000000000</v>
      </c>
      <c r="DU157" s="111" t="str">
        <f t="shared" si="394"/>
        <v>No Error</v>
      </c>
      <c r="DV157" s="111" t="str">
        <f t="shared" si="395"/>
        <v>No Error</v>
      </c>
      <c r="DW157" s="111" t="str">
        <f t="shared" si="396"/>
        <v>No Error</v>
      </c>
      <c r="DX157" s="111" t="str">
        <f t="shared" si="397"/>
        <v>No Error</v>
      </c>
      <c r="DY157" s="111" t="str">
        <f t="shared" si="398"/>
        <v>No Error</v>
      </c>
      <c r="DZ157" s="111" t="str">
        <f t="shared" si="399"/>
        <v>No Error</v>
      </c>
      <c r="EA157" s="111" t="str">
        <f t="shared" si="400"/>
        <v>No Error</v>
      </c>
      <c r="EB157" s="111" t="str">
        <f t="shared" si="401"/>
        <v>No Error</v>
      </c>
      <c r="EC157" s="111" t="str">
        <f t="shared" si="402"/>
        <v>No Error</v>
      </c>
      <c r="ED157" s="111" t="str">
        <f t="shared" si="403"/>
        <v>No Error</v>
      </c>
      <c r="EE157" s="111" t="str">
        <f t="shared" si="404"/>
        <v>No Error</v>
      </c>
      <c r="EF157" s="111" t="str">
        <f t="shared" si="405"/>
        <v>No Error</v>
      </c>
      <c r="EG157" s="111" t="str">
        <f t="shared" si="406"/>
        <v>No Error</v>
      </c>
      <c r="EH157" s="111" t="str">
        <f t="shared" si="407"/>
        <v>No Error</v>
      </c>
      <c r="EI157" s="111" t="str">
        <f t="shared" si="408"/>
        <v>No Error</v>
      </c>
      <c r="EJ157" s="111" t="str">
        <f t="shared" si="409"/>
        <v>No Error</v>
      </c>
      <c r="EK157" s="111" t="str">
        <f t="shared" si="410"/>
        <v>No Error</v>
      </c>
      <c r="EL157" s="111" t="str">
        <f t="shared" si="411"/>
        <v>No Error</v>
      </c>
      <c r="EM157" s="111" t="str">
        <f t="shared" si="412"/>
        <v>No Error</v>
      </c>
      <c r="EN157" s="111" t="str">
        <f t="shared" si="413"/>
        <v>No Error</v>
      </c>
      <c r="EO157" s="111" t="str">
        <f t="shared" si="414"/>
        <v>No Error</v>
      </c>
      <c r="EP157" s="111" t="str">
        <f t="shared" si="415"/>
        <v>No Error</v>
      </c>
      <c r="EQ157" s="111" t="str">
        <f t="shared" si="416"/>
        <v>No Error</v>
      </c>
      <c r="ER157" s="111" t="str">
        <f t="shared" si="417"/>
        <v>No Error</v>
      </c>
      <c r="ES157" s="111" t="str">
        <f t="shared" si="418"/>
        <v>No Error</v>
      </c>
      <c r="ET157" s="111" t="str">
        <f t="shared" si="419"/>
        <v>No Error</v>
      </c>
      <c r="EU157" s="111" t="str">
        <f t="shared" si="420"/>
        <v>No Error</v>
      </c>
      <c r="EV157" s="111" t="str">
        <f t="shared" si="421"/>
        <v>No Error</v>
      </c>
      <c r="EW157" s="111" t="str">
        <f t="shared" si="422"/>
        <v>No Error</v>
      </c>
      <c r="EX157" s="111" t="str">
        <f t="shared" si="423"/>
        <v>No Error</v>
      </c>
      <c r="EY157" s="111" t="str">
        <f t="shared" si="424"/>
        <v>No Error</v>
      </c>
      <c r="EZ157" s="111" t="str">
        <f t="shared" si="425"/>
        <v>No Error</v>
      </c>
      <c r="FA157" s="111" t="str">
        <f t="shared" si="426"/>
        <v>No Error</v>
      </c>
      <c r="FB157" s="111" t="str">
        <f t="shared" si="427"/>
        <v>No Error</v>
      </c>
      <c r="FC157" s="111" t="str">
        <f t="shared" si="428"/>
        <v>No Error</v>
      </c>
      <c r="FD157" s="111" t="str">
        <f t="shared" si="429"/>
        <v>No Error</v>
      </c>
      <c r="FE157" s="111" t="str">
        <f t="shared" si="430"/>
        <v>No Error</v>
      </c>
      <c r="FF157" s="111" t="str">
        <f t="shared" si="431"/>
        <v>No Error</v>
      </c>
      <c r="FG157" s="111" t="str">
        <f t="shared" si="432"/>
        <v>No Error</v>
      </c>
      <c r="FH157" s="111" t="str">
        <f t="shared" si="433"/>
        <v>No Error</v>
      </c>
      <c r="FI157" s="111" t="str">
        <f t="shared" si="434"/>
        <v>No Error</v>
      </c>
      <c r="FJ157" s="111" t="str">
        <f t="shared" si="435"/>
        <v>No Error</v>
      </c>
      <c r="FK157" s="111" t="str">
        <f t="shared" si="436"/>
        <v>No Error</v>
      </c>
      <c r="FL157" s="111" t="str">
        <f t="shared" si="437"/>
        <v>No Error</v>
      </c>
      <c r="FM157" s="111" t="str">
        <f t="shared" si="438"/>
        <v>No Error</v>
      </c>
      <c r="FN157" s="111" t="str">
        <f t="shared" si="439"/>
        <v>No Error</v>
      </c>
      <c r="FO157" s="111" t="str">
        <f t="shared" si="440"/>
        <v>No Error</v>
      </c>
      <c r="FP157" s="111" t="str">
        <f t="shared" si="441"/>
        <v>No Error</v>
      </c>
      <c r="FQ157" s="111" t="str">
        <f t="shared" si="442"/>
        <v>No Error</v>
      </c>
      <c r="FR157" s="111" t="str">
        <f t="shared" si="443"/>
        <v>No Error</v>
      </c>
      <c r="FS157" s="111" t="str">
        <f t="shared" si="444"/>
        <v>No Error</v>
      </c>
      <c r="FT157" s="111" t="str">
        <f t="shared" si="445"/>
        <v>No Error</v>
      </c>
      <c r="FU157" s="111" t="str">
        <f t="shared" si="446"/>
        <v>No Error</v>
      </c>
      <c r="FV157" s="111" t="str">
        <f t="shared" si="447"/>
        <v>No Error</v>
      </c>
      <c r="FW157" s="111" t="str">
        <f t="shared" si="448"/>
        <v>No Error</v>
      </c>
      <c r="FX157" s="111" t="str">
        <f t="shared" si="449"/>
        <v>No Error</v>
      </c>
      <c r="FY157" s="111" t="str">
        <f t="shared" si="450"/>
        <v>No Error</v>
      </c>
      <c r="FZ157" s="111" t="str">
        <f t="shared" si="451"/>
        <v>No Error</v>
      </c>
      <c r="GA157" s="111" t="str">
        <f t="shared" si="452"/>
        <v>No Error</v>
      </c>
      <c r="GB157" s="111" t="str">
        <f t="shared" si="453"/>
        <v>No Error</v>
      </c>
      <c r="GC157" s="111" t="str">
        <f t="shared" si="454"/>
        <v>No Error</v>
      </c>
      <c r="GD157" s="111" t="str">
        <f t="shared" si="455"/>
        <v>No Error</v>
      </c>
      <c r="GE157" s="111" t="str">
        <f t="shared" si="456"/>
        <v>No Error</v>
      </c>
      <c r="GF157" s="111" t="str">
        <f t="shared" si="457"/>
        <v>No Error</v>
      </c>
      <c r="GG157" s="111" t="str">
        <f t="shared" si="458"/>
        <v>No Error</v>
      </c>
      <c r="GH157" s="111" t="str">
        <f t="shared" si="459"/>
        <v>No Error</v>
      </c>
      <c r="GI157" s="111" t="str">
        <f t="shared" si="460"/>
        <v>No Error</v>
      </c>
      <c r="GJ157" s="111" t="str">
        <f t="shared" si="461"/>
        <v>No Error</v>
      </c>
      <c r="GK157" s="111" t="str">
        <f t="shared" si="462"/>
        <v>No Error</v>
      </c>
      <c r="GL157" s="111" t="str">
        <f t="shared" si="463"/>
        <v>No Error</v>
      </c>
      <c r="GM157" s="111" t="str">
        <f t="shared" si="464"/>
        <v>No Error</v>
      </c>
      <c r="GN157" s="111" t="str">
        <f t="shared" si="465"/>
        <v>No Error</v>
      </c>
      <c r="GO157" s="111" t="str">
        <f t="shared" si="466"/>
        <v>No Error</v>
      </c>
      <c r="GP157" s="111" t="str">
        <f t="shared" si="467"/>
        <v>No Error</v>
      </c>
      <c r="GQ157" s="111" t="str">
        <f t="shared" si="468"/>
        <v>No Error</v>
      </c>
      <c r="GR157" s="111" t="str">
        <f t="shared" si="469"/>
        <v>No Error</v>
      </c>
      <c r="GS157" s="111" t="str">
        <f t="shared" si="470"/>
        <v>No Error</v>
      </c>
      <c r="GT157" s="111" t="str">
        <f t="shared" si="471"/>
        <v>No Error</v>
      </c>
      <c r="GU157" s="111" t="str">
        <f t="shared" si="472"/>
        <v>No Error</v>
      </c>
      <c r="GV157" s="111" t="str">
        <f t="shared" si="473"/>
        <v>No Error</v>
      </c>
      <c r="GW157" s="111"/>
      <c r="GX157" s="111">
        <f t="shared" si="474"/>
        <v>0</v>
      </c>
      <c r="GY157" s="111">
        <f t="shared" si="475"/>
        <v>0</v>
      </c>
      <c r="GZ157" s="111" t="str">
        <f t="shared" si="476"/>
        <v/>
      </c>
      <c r="HA157" s="111">
        <f t="shared" si="477"/>
        <v>0</v>
      </c>
      <c r="HB157" s="111">
        <f t="shared" si="574"/>
        <v>0</v>
      </c>
      <c r="HC157" s="111">
        <f t="shared" si="575"/>
        <v>0</v>
      </c>
      <c r="HD157" s="121" t="str">
        <f>IF(OR($A157=2,$A157=3),"",'SEA Detail'!CE219)</f>
        <v>.</v>
      </c>
      <c r="HE157" s="111">
        <f t="shared" si="576"/>
        <v>0</v>
      </c>
      <c r="HF157" s="111">
        <f t="shared" si="577"/>
        <v>0</v>
      </c>
      <c r="HG157" s="111">
        <f t="shared" si="578"/>
        <v>0</v>
      </c>
      <c r="HH157" s="111">
        <f t="shared" si="579"/>
        <v>0</v>
      </c>
      <c r="HI157" s="111">
        <f t="shared" si="478"/>
        <v>0</v>
      </c>
      <c r="HJ157" s="111">
        <f t="shared" si="479"/>
        <v>0</v>
      </c>
      <c r="HK157" s="111">
        <f t="shared" si="480"/>
        <v>0</v>
      </c>
      <c r="HL157" s="111">
        <f t="shared" si="481"/>
        <v>0</v>
      </c>
      <c r="HM157" s="111">
        <f t="shared" si="482"/>
        <v>0</v>
      </c>
      <c r="HN157" s="111">
        <f t="shared" si="483"/>
        <v>0</v>
      </c>
      <c r="HO157" s="111">
        <f t="shared" si="484"/>
        <v>0</v>
      </c>
      <c r="HP157" s="111">
        <f t="shared" si="485"/>
        <v>0</v>
      </c>
      <c r="HQ157" s="111">
        <f t="shared" si="486"/>
        <v>0</v>
      </c>
      <c r="HR157" s="111">
        <f t="shared" si="487"/>
        <v>0</v>
      </c>
      <c r="HS157" s="111">
        <f t="shared" si="488"/>
        <v>0</v>
      </c>
      <c r="HT157" s="111">
        <f t="shared" si="489"/>
        <v>0</v>
      </c>
      <c r="HU157" s="111">
        <f t="shared" si="490"/>
        <v>0</v>
      </c>
      <c r="HV157" s="111">
        <f t="shared" si="491"/>
        <v>0</v>
      </c>
      <c r="HW157" s="111">
        <f t="shared" si="492"/>
        <v>0</v>
      </c>
      <c r="HX157" s="111">
        <f t="shared" si="493"/>
        <v>0</v>
      </c>
      <c r="HY157" s="111">
        <f t="shared" si="494"/>
        <v>0</v>
      </c>
      <c r="HZ157" s="111">
        <f t="shared" si="495"/>
        <v>0</v>
      </c>
      <c r="IA157" s="111">
        <f t="shared" si="496"/>
        <v>0</v>
      </c>
      <c r="IB157" s="111">
        <f t="shared" si="497"/>
        <v>0</v>
      </c>
      <c r="IC157" s="111">
        <f t="shared" si="498"/>
        <v>0</v>
      </c>
      <c r="ID157" s="111">
        <f t="shared" si="499"/>
        <v>0</v>
      </c>
      <c r="IE157" s="111">
        <f t="shared" si="500"/>
        <v>0</v>
      </c>
      <c r="IF157" s="111">
        <f>IF(AND(OR($A157=2,$E157=""),NOT(ISBLANK('Base Data'!I158))),1,IF(OR($A157=2,$C157="",$E157=""),0,1))</f>
        <v>0</v>
      </c>
      <c r="IG157" s="111"/>
      <c r="IH157" s="111"/>
      <c r="II157" s="111"/>
      <c r="IJ157" s="111">
        <f>IF('Base Data'!C158="",0,IF('Base Data'!D158="",1,0))</f>
        <v>0</v>
      </c>
    </row>
    <row r="158" spans="1:245" x14ac:dyDescent="0.25">
      <c r="A158" s="116" t="str">
        <f>IF(NOT(ISBLANK('Base Data'!A159)),'Base Data'!A159,"")</f>
        <v/>
      </c>
      <c r="B158" s="116" t="str">
        <f>IF(NOT(ISBLANK('Base Data'!B159)),'Base Data'!B159,"")</f>
        <v/>
      </c>
      <c r="C158" s="125" t="str">
        <f>IF(NOT(ISBLANK('Base Data'!C159)),'Base Data'!C159,"")</f>
        <v/>
      </c>
      <c r="D158" s="125" t="str">
        <f>IF(NOT(ISBLANK('Base Data'!D159)),'Base Data'!D159,"")</f>
        <v/>
      </c>
      <c r="E158" s="116" t="str">
        <f>IF(NOT(ISBLANK('Base Data'!E159)),'Base Data'!E159,"")</f>
        <v/>
      </c>
      <c r="F158" s="117" t="str">
        <f>IF(NOT(ISBLANK('Base Data'!F159)),'Base Data'!F159,"")</f>
        <v/>
      </c>
      <c r="G158" s="117" t="str">
        <f>IF(NOT(ISBLANK('Base Data'!G159)),'Base Data'!G159,"")</f>
        <v/>
      </c>
      <c r="H158" s="187">
        <f t="shared" si="389"/>
        <v>0</v>
      </c>
      <c r="I158" s="117" t="str">
        <f>IF(NOT(ISBLANK('Base Data'!H159)),'Base Data'!H159,"")</f>
        <v/>
      </c>
      <c r="J158" s="187">
        <f>IF(AND(ISNUMBER(I158),ISNUMBER(#REF!)),I158-#REF!,IF(AND(NOT(ISNUMBER(I158)),NOT(ISNUMBER(#REF!))),0,IF(NOT(ISNUMBER(I158)),-#REF!,IF(NOT(ISNUMBER(#REF!)),I158,0))))</f>
        <v>0</v>
      </c>
      <c r="K158" s="187">
        <f t="shared" si="390"/>
        <v>0</v>
      </c>
      <c r="L158" s="187">
        <f t="shared" si="501"/>
        <v>0</v>
      </c>
      <c r="M158" s="116" t="str">
        <f>IF(NOT(ISBLANK('Base Data'!I159)),'Base Data'!I159,"")</f>
        <v/>
      </c>
      <c r="N158" s="116" t="str">
        <f>IF(NOT(ISBLANK('Base Data'!J159)),'Base Data'!J159,"")</f>
        <v/>
      </c>
      <c r="O158" s="117" t="str">
        <f>IF(NOT(ISBLANK('Base Data'!K159)),'Base Data'!K159,"")</f>
        <v/>
      </c>
      <c r="P158" s="190">
        <f t="shared" si="391"/>
        <v>0</v>
      </c>
      <c r="Q158" s="116" t="str">
        <f>IF(NOT(ISBLANK('Base Data'!L159)),'Base Data'!L159,"")</f>
        <v/>
      </c>
      <c r="R158" s="116" t="str">
        <f>IF(NOT(ISBLANK('Base Data'!M159)),'Base Data'!M159,"")</f>
        <v/>
      </c>
      <c r="S158" s="116" t="str">
        <f>IF(NOT(ISBLANK('Base Data'!N159)),'Base Data'!N159,"")</f>
        <v/>
      </c>
      <c r="T158" s="117" t="str">
        <f>IF(NOT(ISBLANK('Base Data'!O159)),'Base Data'!O159,"")</f>
        <v/>
      </c>
      <c r="U158" s="116" t="str">
        <f>IF(NOT(ISBLANK('Base Data'!P159)),'Base Data'!P159,"")</f>
        <v/>
      </c>
      <c r="V158" s="116" t="str">
        <f>IF(NOT(ISBLANK('Base Data'!Q159)),'Base Data'!Q159,"")</f>
        <v/>
      </c>
      <c r="W158" s="116" t="str">
        <f>IF(NOT(ISBLANK('Base Data'!R159)),'Base Data'!R159,"")</f>
        <v/>
      </c>
      <c r="X158" s="116" t="str">
        <f>IF(NOT(ISBLANK('Base Data'!S159)),'Base Data'!S159,"")</f>
        <v/>
      </c>
      <c r="Y158" s="116" t="str">
        <f>IF(NOT(ISBLANK('Base Data'!T159)),'Base Data'!T159,"")</f>
        <v/>
      </c>
      <c r="Z158" s="117" t="str">
        <f>IF(NOT(ISBLANK('Base Data'!U159)),'Base Data'!U159,"")</f>
        <v/>
      </c>
      <c r="AA158" s="190">
        <f t="shared" si="392"/>
        <v>0</v>
      </c>
      <c r="AB158" s="116" t="str">
        <f>IF(NOT(ISBLANK('Base Data'!V159)),'Base Data'!V159,"")</f>
        <v/>
      </c>
      <c r="AC158" s="117" t="str">
        <f>IF(NOT(ISBLANK('Base Data'!W159)),'Base Data'!W159,"")</f>
        <v/>
      </c>
      <c r="AD158" s="190">
        <f t="shared" si="393"/>
        <v>0</v>
      </c>
      <c r="AE158" s="118" t="str">
        <f>IF(NOT(ISBLANK('Base Data'!X159)),'Base Data'!X159,"")</f>
        <v/>
      </c>
      <c r="AF158" s="118" t="str">
        <f>IF(NOT(ISBLANK('Base Data'!Y159)),'Base Data'!Y159,"")</f>
        <v/>
      </c>
      <c r="AG158" s="121" t="str">
        <f>IF(OR($A158=2),"",'SEA Detail'!CE220)</f>
        <v>.</v>
      </c>
      <c r="AH158" s="115">
        <f t="shared" si="502"/>
        <v>0</v>
      </c>
      <c r="AI158" s="115">
        <f t="shared" si="503"/>
        <v>0</v>
      </c>
      <c r="AJ158" s="115">
        <f t="shared" si="504"/>
        <v>0</v>
      </c>
      <c r="AK158" s="115">
        <f t="shared" si="505"/>
        <v>0</v>
      </c>
      <c r="AL158" s="115">
        <f t="shared" si="506"/>
        <v>0</v>
      </c>
      <c r="AM158" s="115">
        <f t="shared" si="507"/>
        <v>0</v>
      </c>
      <c r="AN158" s="115">
        <f t="shared" si="508"/>
        <v>0</v>
      </c>
      <c r="AO158" s="115">
        <f t="shared" si="509"/>
        <v>0</v>
      </c>
      <c r="AP158" s="115">
        <f t="shared" si="510"/>
        <v>0</v>
      </c>
      <c r="AQ158" s="115">
        <f t="shared" si="511"/>
        <v>0</v>
      </c>
      <c r="AR158" s="115">
        <f t="shared" si="512"/>
        <v>0</v>
      </c>
      <c r="AS158" s="115">
        <f t="shared" si="513"/>
        <v>0</v>
      </c>
      <c r="AT158" s="115">
        <f t="shared" si="514"/>
        <v>0</v>
      </c>
      <c r="AU158" s="115">
        <f t="shared" si="515"/>
        <v>0</v>
      </c>
      <c r="AV158" s="115">
        <f t="shared" si="516"/>
        <v>0</v>
      </c>
      <c r="AW158" s="115">
        <f t="shared" si="517"/>
        <v>0</v>
      </c>
      <c r="AX158" s="115">
        <f t="shared" si="518"/>
        <v>0</v>
      </c>
      <c r="AY158" s="115">
        <f t="shared" si="519"/>
        <v>0</v>
      </c>
      <c r="AZ158" s="115">
        <f t="shared" si="520"/>
        <v>0</v>
      </c>
      <c r="BA158" s="115">
        <f t="shared" si="521"/>
        <v>0</v>
      </c>
      <c r="BB158" s="115">
        <f t="shared" si="522"/>
        <v>0</v>
      </c>
      <c r="BC158" s="115">
        <f t="shared" si="523"/>
        <v>0</v>
      </c>
      <c r="BD158" s="115">
        <f t="shared" si="524"/>
        <v>0</v>
      </c>
      <c r="BE158" s="115">
        <f t="shared" si="525"/>
        <v>0</v>
      </c>
      <c r="BF158" s="115">
        <f t="shared" si="526"/>
        <v>0</v>
      </c>
      <c r="BG158" s="115">
        <f t="shared" si="527"/>
        <v>0</v>
      </c>
      <c r="BH158" s="115">
        <f t="shared" si="528"/>
        <v>0</v>
      </c>
      <c r="BI158" s="115">
        <f t="shared" si="529"/>
        <v>0</v>
      </c>
      <c r="BJ158" s="115">
        <f t="shared" si="530"/>
        <v>0</v>
      </c>
      <c r="BK158" s="115">
        <f t="shared" si="531"/>
        <v>0</v>
      </c>
      <c r="BL158" s="115">
        <f t="shared" si="532"/>
        <v>0</v>
      </c>
      <c r="BM158" s="115">
        <f t="shared" si="533"/>
        <v>0</v>
      </c>
      <c r="BN158" s="115">
        <f t="shared" si="534"/>
        <v>0</v>
      </c>
      <c r="BO158" s="115">
        <f t="shared" si="535"/>
        <v>0</v>
      </c>
      <c r="BP158" s="115">
        <f t="shared" si="536"/>
        <v>0</v>
      </c>
      <c r="BQ158" s="115">
        <f t="shared" si="537"/>
        <v>0</v>
      </c>
      <c r="BR158" s="115">
        <f t="shared" si="538"/>
        <v>0</v>
      </c>
      <c r="BS158" s="115">
        <f t="shared" si="539"/>
        <v>0</v>
      </c>
      <c r="BT158" s="115">
        <f t="shared" si="540"/>
        <v>0</v>
      </c>
      <c r="BU158" s="115">
        <f t="shared" si="541"/>
        <v>0</v>
      </c>
      <c r="BV158" s="115">
        <f t="shared" si="542"/>
        <v>0</v>
      </c>
      <c r="BW158" s="115">
        <f t="shared" si="543"/>
        <v>0</v>
      </c>
      <c r="BX158" s="115">
        <f t="shared" si="544"/>
        <v>0</v>
      </c>
      <c r="BY158" s="115">
        <f t="shared" si="545"/>
        <v>0</v>
      </c>
      <c r="BZ158" s="115">
        <f t="shared" si="546"/>
        <v>0</v>
      </c>
      <c r="CA158" s="115">
        <f t="shared" si="547"/>
        <v>0</v>
      </c>
      <c r="CB158" s="115">
        <f t="shared" si="548"/>
        <v>0</v>
      </c>
      <c r="CC158" s="115">
        <v>0</v>
      </c>
      <c r="CD158" s="115">
        <f>IFERROR(IF(OR($A158=2,$A158=3,$C158=""),0,IF(E158="",1,IF(ISERROR(VLOOKUP('Auto-Calculations'!E158,LEA_ESA_Lookup,2,FALSE)),1,0))),"0*")</f>
        <v>0</v>
      </c>
      <c r="CE158" s="115">
        <f t="shared" si="549"/>
        <v>0</v>
      </c>
      <c r="CF158" s="115">
        <f t="shared" si="550"/>
        <v>0</v>
      </c>
      <c r="CG158" s="115">
        <f t="shared" si="551"/>
        <v>0</v>
      </c>
      <c r="CH158" s="115">
        <f t="shared" si="552"/>
        <v>0</v>
      </c>
      <c r="CI158" s="115">
        <f t="shared" si="553"/>
        <v>0</v>
      </c>
      <c r="CJ158" s="115">
        <f t="shared" si="554"/>
        <v>0</v>
      </c>
      <c r="CK158" s="119">
        <f t="shared" si="555"/>
        <v>0</v>
      </c>
      <c r="CL158" s="115">
        <f t="shared" si="556"/>
        <v>0</v>
      </c>
      <c r="CM158" s="115">
        <f t="shared" si="557"/>
        <v>0</v>
      </c>
      <c r="CN158" s="115">
        <f t="shared" si="558"/>
        <v>0</v>
      </c>
      <c r="CO158" s="115">
        <f t="shared" si="559"/>
        <v>0</v>
      </c>
      <c r="CP158" s="115">
        <f t="shared" si="560"/>
        <v>0</v>
      </c>
      <c r="CQ158" s="115">
        <f>IFERROR(IF(OR($A158=2,$A158=3,$C158=""),0,IF('Auto-Calculations'!Z158="M",1,0)),"0*")</f>
        <v>0</v>
      </c>
      <c r="CR158" s="115">
        <f>IFERROR(IF(OR($A158=2,$A158=3,$C158=""),0,IF('Auto-Calculations'!AE158="M",1,0)),"0*")</f>
        <v>0</v>
      </c>
      <c r="CS158" s="115">
        <f>IFERROR(IF(OR($A158=2,$A158=3,$C158=""),0,IF('Auto-Calculations'!V158="M",1,0)),"0*")</f>
        <v>0</v>
      </c>
      <c r="CT158" s="115">
        <f>IFERROR(IF(OR($A158=2,$A158=3,$C158=""),0,IF('Auto-Calculations'!W158="M",1,0)),"0*")</f>
        <v>0</v>
      </c>
      <c r="CU158" s="115">
        <f>IFERROR(IF(OR($A158=2,$A158=3,$C158=""),0,IF('Auto-Calculations'!X158="M",1,0)),"0*")</f>
        <v>0</v>
      </c>
      <c r="CV158" s="115">
        <f>IFERROR(IF(OR($A158=2,$A158=3,$C158=""),0,IF('Auto-Calculations'!Y158="M",1,0)),"0*")</f>
        <v>0</v>
      </c>
      <c r="CW158" s="115">
        <f t="shared" si="561"/>
        <v>0</v>
      </c>
      <c r="CX158" s="115">
        <f t="shared" si="562"/>
        <v>0</v>
      </c>
      <c r="CY158" s="115">
        <f t="shared" si="563"/>
        <v>0</v>
      </c>
      <c r="CZ158" s="115">
        <f t="shared" si="564"/>
        <v>0</v>
      </c>
      <c r="DA158" s="115">
        <f t="shared" si="565"/>
        <v>0</v>
      </c>
      <c r="DB158" s="111">
        <f t="shared" si="566"/>
        <v>0</v>
      </c>
      <c r="DC158" s="111">
        <f t="shared" si="567"/>
        <v>0</v>
      </c>
      <c r="DD158" s="111">
        <f t="shared" si="568"/>
        <v>0</v>
      </c>
      <c r="DE158" s="115">
        <f t="shared" si="569"/>
        <v>0</v>
      </c>
      <c r="DF158" s="111">
        <f t="shared" si="570"/>
        <v>0</v>
      </c>
      <c r="DG158" s="115">
        <f t="shared" si="571"/>
        <v>0</v>
      </c>
      <c r="DH158" s="115">
        <f t="shared" si="572"/>
        <v>0</v>
      </c>
      <c r="DI158" s="115">
        <f>IFERROR(IF(OR($A158=3,C158="American Samoa",C158="Federated States of Micronesia",C158="Guam",C158="Hawaii",C158="Northern Marianas",C158="Puerto Rico",C158="Republic of Palau",C158="Republic of the Marshall Islands",C158="Bureau of Indian Education"),0,IF('Auto-Calculations'!Q158="NA",1,0)),"0*")</f>
        <v>0</v>
      </c>
      <c r="DJ158" s="111"/>
      <c r="DK158" s="111"/>
      <c r="DL158" s="111"/>
      <c r="DM158" s="111"/>
      <c r="DN158" s="111"/>
      <c r="DO158" s="111"/>
      <c r="DP158" s="111"/>
      <c r="DQ158" s="111"/>
      <c r="DR158" s="111"/>
      <c r="DS158" s="111"/>
      <c r="DT158" s="120" t="str">
        <f t="shared" si="573"/>
        <v>000000000000000000000000000000000000000000000000000000000000000000000000000000</v>
      </c>
      <c r="DU158" s="111" t="str">
        <f t="shared" si="394"/>
        <v>No Error</v>
      </c>
      <c r="DV158" s="111" t="str">
        <f t="shared" si="395"/>
        <v>No Error</v>
      </c>
      <c r="DW158" s="111" t="str">
        <f t="shared" si="396"/>
        <v>No Error</v>
      </c>
      <c r="DX158" s="111" t="str">
        <f t="shared" si="397"/>
        <v>No Error</v>
      </c>
      <c r="DY158" s="111" t="str">
        <f t="shared" si="398"/>
        <v>No Error</v>
      </c>
      <c r="DZ158" s="111" t="str">
        <f t="shared" si="399"/>
        <v>No Error</v>
      </c>
      <c r="EA158" s="111" t="str">
        <f t="shared" si="400"/>
        <v>No Error</v>
      </c>
      <c r="EB158" s="111" t="str">
        <f t="shared" si="401"/>
        <v>No Error</v>
      </c>
      <c r="EC158" s="111" t="str">
        <f t="shared" si="402"/>
        <v>No Error</v>
      </c>
      <c r="ED158" s="111" t="str">
        <f t="shared" si="403"/>
        <v>No Error</v>
      </c>
      <c r="EE158" s="111" t="str">
        <f t="shared" si="404"/>
        <v>No Error</v>
      </c>
      <c r="EF158" s="111" t="str">
        <f t="shared" si="405"/>
        <v>No Error</v>
      </c>
      <c r="EG158" s="111" t="str">
        <f t="shared" si="406"/>
        <v>No Error</v>
      </c>
      <c r="EH158" s="111" t="str">
        <f t="shared" si="407"/>
        <v>No Error</v>
      </c>
      <c r="EI158" s="111" t="str">
        <f t="shared" si="408"/>
        <v>No Error</v>
      </c>
      <c r="EJ158" s="111" t="str">
        <f t="shared" si="409"/>
        <v>No Error</v>
      </c>
      <c r="EK158" s="111" t="str">
        <f t="shared" si="410"/>
        <v>No Error</v>
      </c>
      <c r="EL158" s="111" t="str">
        <f t="shared" si="411"/>
        <v>No Error</v>
      </c>
      <c r="EM158" s="111" t="str">
        <f t="shared" si="412"/>
        <v>No Error</v>
      </c>
      <c r="EN158" s="111" t="str">
        <f t="shared" si="413"/>
        <v>No Error</v>
      </c>
      <c r="EO158" s="111" t="str">
        <f t="shared" si="414"/>
        <v>No Error</v>
      </c>
      <c r="EP158" s="111" t="str">
        <f t="shared" si="415"/>
        <v>No Error</v>
      </c>
      <c r="EQ158" s="111" t="str">
        <f t="shared" si="416"/>
        <v>No Error</v>
      </c>
      <c r="ER158" s="111" t="str">
        <f t="shared" si="417"/>
        <v>No Error</v>
      </c>
      <c r="ES158" s="111" t="str">
        <f t="shared" si="418"/>
        <v>No Error</v>
      </c>
      <c r="ET158" s="111" t="str">
        <f t="shared" si="419"/>
        <v>No Error</v>
      </c>
      <c r="EU158" s="111" t="str">
        <f t="shared" si="420"/>
        <v>No Error</v>
      </c>
      <c r="EV158" s="111" t="str">
        <f t="shared" si="421"/>
        <v>No Error</v>
      </c>
      <c r="EW158" s="111" t="str">
        <f t="shared" si="422"/>
        <v>No Error</v>
      </c>
      <c r="EX158" s="111" t="str">
        <f t="shared" si="423"/>
        <v>No Error</v>
      </c>
      <c r="EY158" s="111" t="str">
        <f t="shared" si="424"/>
        <v>No Error</v>
      </c>
      <c r="EZ158" s="111" t="str">
        <f t="shared" si="425"/>
        <v>No Error</v>
      </c>
      <c r="FA158" s="111" t="str">
        <f t="shared" si="426"/>
        <v>No Error</v>
      </c>
      <c r="FB158" s="111" t="str">
        <f t="shared" si="427"/>
        <v>No Error</v>
      </c>
      <c r="FC158" s="111" t="str">
        <f t="shared" si="428"/>
        <v>No Error</v>
      </c>
      <c r="FD158" s="111" t="str">
        <f t="shared" si="429"/>
        <v>No Error</v>
      </c>
      <c r="FE158" s="111" t="str">
        <f t="shared" si="430"/>
        <v>No Error</v>
      </c>
      <c r="FF158" s="111" t="str">
        <f t="shared" si="431"/>
        <v>No Error</v>
      </c>
      <c r="FG158" s="111" t="str">
        <f t="shared" si="432"/>
        <v>No Error</v>
      </c>
      <c r="FH158" s="111" t="str">
        <f t="shared" si="433"/>
        <v>No Error</v>
      </c>
      <c r="FI158" s="111" t="str">
        <f t="shared" si="434"/>
        <v>No Error</v>
      </c>
      <c r="FJ158" s="111" t="str">
        <f t="shared" si="435"/>
        <v>No Error</v>
      </c>
      <c r="FK158" s="111" t="str">
        <f t="shared" si="436"/>
        <v>No Error</v>
      </c>
      <c r="FL158" s="111" t="str">
        <f t="shared" si="437"/>
        <v>No Error</v>
      </c>
      <c r="FM158" s="111" t="str">
        <f t="shared" si="438"/>
        <v>No Error</v>
      </c>
      <c r="FN158" s="111" t="str">
        <f t="shared" si="439"/>
        <v>No Error</v>
      </c>
      <c r="FO158" s="111" t="str">
        <f t="shared" si="440"/>
        <v>No Error</v>
      </c>
      <c r="FP158" s="111" t="str">
        <f t="shared" si="441"/>
        <v>No Error</v>
      </c>
      <c r="FQ158" s="111" t="str">
        <f t="shared" si="442"/>
        <v>No Error</v>
      </c>
      <c r="FR158" s="111" t="str">
        <f t="shared" si="443"/>
        <v>No Error</v>
      </c>
      <c r="FS158" s="111" t="str">
        <f t="shared" si="444"/>
        <v>No Error</v>
      </c>
      <c r="FT158" s="111" t="str">
        <f t="shared" si="445"/>
        <v>No Error</v>
      </c>
      <c r="FU158" s="111" t="str">
        <f t="shared" si="446"/>
        <v>No Error</v>
      </c>
      <c r="FV158" s="111" t="str">
        <f t="shared" si="447"/>
        <v>No Error</v>
      </c>
      <c r="FW158" s="111" t="str">
        <f t="shared" si="448"/>
        <v>No Error</v>
      </c>
      <c r="FX158" s="111" t="str">
        <f t="shared" si="449"/>
        <v>No Error</v>
      </c>
      <c r="FY158" s="111" t="str">
        <f t="shared" si="450"/>
        <v>No Error</v>
      </c>
      <c r="FZ158" s="111" t="str">
        <f t="shared" si="451"/>
        <v>No Error</v>
      </c>
      <c r="GA158" s="111" t="str">
        <f t="shared" si="452"/>
        <v>No Error</v>
      </c>
      <c r="GB158" s="111" t="str">
        <f t="shared" si="453"/>
        <v>No Error</v>
      </c>
      <c r="GC158" s="111" t="str">
        <f t="shared" si="454"/>
        <v>No Error</v>
      </c>
      <c r="GD158" s="111" t="str">
        <f t="shared" si="455"/>
        <v>No Error</v>
      </c>
      <c r="GE158" s="111" t="str">
        <f t="shared" si="456"/>
        <v>No Error</v>
      </c>
      <c r="GF158" s="111" t="str">
        <f t="shared" si="457"/>
        <v>No Error</v>
      </c>
      <c r="GG158" s="111" t="str">
        <f t="shared" si="458"/>
        <v>No Error</v>
      </c>
      <c r="GH158" s="111" t="str">
        <f t="shared" si="459"/>
        <v>No Error</v>
      </c>
      <c r="GI158" s="111" t="str">
        <f t="shared" si="460"/>
        <v>No Error</v>
      </c>
      <c r="GJ158" s="111" t="str">
        <f t="shared" si="461"/>
        <v>No Error</v>
      </c>
      <c r="GK158" s="111" t="str">
        <f t="shared" si="462"/>
        <v>No Error</v>
      </c>
      <c r="GL158" s="111" t="str">
        <f t="shared" si="463"/>
        <v>No Error</v>
      </c>
      <c r="GM158" s="111" t="str">
        <f t="shared" si="464"/>
        <v>No Error</v>
      </c>
      <c r="GN158" s="111" t="str">
        <f t="shared" si="465"/>
        <v>No Error</v>
      </c>
      <c r="GO158" s="111" t="str">
        <f t="shared" si="466"/>
        <v>No Error</v>
      </c>
      <c r="GP158" s="111" t="str">
        <f t="shared" si="467"/>
        <v>No Error</v>
      </c>
      <c r="GQ158" s="111" t="str">
        <f t="shared" si="468"/>
        <v>No Error</v>
      </c>
      <c r="GR158" s="111" t="str">
        <f t="shared" si="469"/>
        <v>No Error</v>
      </c>
      <c r="GS158" s="111" t="str">
        <f t="shared" si="470"/>
        <v>No Error</v>
      </c>
      <c r="GT158" s="111" t="str">
        <f t="shared" si="471"/>
        <v>No Error</v>
      </c>
      <c r="GU158" s="111" t="str">
        <f t="shared" si="472"/>
        <v>No Error</v>
      </c>
      <c r="GV158" s="111" t="str">
        <f t="shared" si="473"/>
        <v>No Error</v>
      </c>
      <c r="GW158" s="111"/>
      <c r="GX158" s="111">
        <f t="shared" si="474"/>
        <v>0</v>
      </c>
      <c r="GY158" s="111">
        <f t="shared" si="475"/>
        <v>0</v>
      </c>
      <c r="GZ158" s="111" t="str">
        <f t="shared" si="476"/>
        <v/>
      </c>
      <c r="HA158" s="111">
        <f t="shared" si="477"/>
        <v>0</v>
      </c>
      <c r="HB158" s="111">
        <f t="shared" si="574"/>
        <v>0</v>
      </c>
      <c r="HC158" s="111">
        <f t="shared" si="575"/>
        <v>0</v>
      </c>
      <c r="HD158" s="121" t="str">
        <f>IF(OR($A158=2,$A158=3),"",'SEA Detail'!CE220)</f>
        <v>.</v>
      </c>
      <c r="HE158" s="111">
        <f t="shared" si="576"/>
        <v>0</v>
      </c>
      <c r="HF158" s="111">
        <f t="shared" si="577"/>
        <v>0</v>
      </c>
      <c r="HG158" s="111">
        <f t="shared" si="578"/>
        <v>0</v>
      </c>
      <c r="HH158" s="111">
        <f t="shared" si="579"/>
        <v>0</v>
      </c>
      <c r="HI158" s="111">
        <f t="shared" si="478"/>
        <v>0</v>
      </c>
      <c r="HJ158" s="111">
        <f t="shared" si="479"/>
        <v>0</v>
      </c>
      <c r="HK158" s="111">
        <f t="shared" si="480"/>
        <v>0</v>
      </c>
      <c r="HL158" s="111">
        <f t="shared" si="481"/>
        <v>0</v>
      </c>
      <c r="HM158" s="111">
        <f t="shared" si="482"/>
        <v>0</v>
      </c>
      <c r="HN158" s="111">
        <f t="shared" si="483"/>
        <v>0</v>
      </c>
      <c r="HO158" s="111">
        <f t="shared" si="484"/>
        <v>0</v>
      </c>
      <c r="HP158" s="111">
        <f t="shared" si="485"/>
        <v>0</v>
      </c>
      <c r="HQ158" s="111">
        <f t="shared" si="486"/>
        <v>0</v>
      </c>
      <c r="HR158" s="111">
        <f t="shared" si="487"/>
        <v>0</v>
      </c>
      <c r="HS158" s="111">
        <f t="shared" si="488"/>
        <v>0</v>
      </c>
      <c r="HT158" s="111">
        <f t="shared" si="489"/>
        <v>0</v>
      </c>
      <c r="HU158" s="111">
        <f t="shared" si="490"/>
        <v>0</v>
      </c>
      <c r="HV158" s="111">
        <f t="shared" si="491"/>
        <v>0</v>
      </c>
      <c r="HW158" s="111">
        <f t="shared" si="492"/>
        <v>0</v>
      </c>
      <c r="HX158" s="111">
        <f t="shared" si="493"/>
        <v>0</v>
      </c>
      <c r="HY158" s="111">
        <f t="shared" si="494"/>
        <v>0</v>
      </c>
      <c r="HZ158" s="111">
        <f t="shared" si="495"/>
        <v>0</v>
      </c>
      <c r="IA158" s="111">
        <f t="shared" si="496"/>
        <v>0</v>
      </c>
      <c r="IB158" s="111">
        <f t="shared" si="497"/>
        <v>0</v>
      </c>
      <c r="IC158" s="111">
        <f t="shared" si="498"/>
        <v>0</v>
      </c>
      <c r="ID158" s="111">
        <f t="shared" si="499"/>
        <v>0</v>
      </c>
      <c r="IE158" s="111">
        <f t="shared" si="500"/>
        <v>0</v>
      </c>
      <c r="IF158" s="111">
        <f>IF(AND(OR($A158=2,$E158=""),NOT(ISBLANK('Base Data'!I159))),1,IF(OR($A158=2,$C158="",$E158=""),0,1))</f>
        <v>0</v>
      </c>
      <c r="IG158" s="111"/>
      <c r="IH158" s="111"/>
      <c r="II158" s="111"/>
      <c r="IJ158" s="111">
        <f>IF('Base Data'!C159="",0,IF('Base Data'!D159="",1,0))</f>
        <v>0</v>
      </c>
    </row>
    <row r="159" spans="1:245" x14ac:dyDescent="0.25">
      <c r="A159" s="116" t="str">
        <f>IF(NOT(ISBLANK('Base Data'!A160)),'Base Data'!A160,"")</f>
        <v/>
      </c>
      <c r="B159" s="116" t="str">
        <f>IF(NOT(ISBLANK('Base Data'!B160)),'Base Data'!B160,"")</f>
        <v/>
      </c>
      <c r="C159" s="125" t="str">
        <f>IF(NOT(ISBLANK('Base Data'!C160)),'Base Data'!C160,"")</f>
        <v/>
      </c>
      <c r="D159" s="125" t="str">
        <f>IF(NOT(ISBLANK('Base Data'!D160)),'Base Data'!D160,"")</f>
        <v/>
      </c>
      <c r="E159" s="116" t="str">
        <f>IF(NOT(ISBLANK('Base Data'!E160)),'Base Data'!E160,"")</f>
        <v/>
      </c>
      <c r="F159" s="117" t="str">
        <f>IF(NOT(ISBLANK('Base Data'!F160)),'Base Data'!F160,"")</f>
        <v/>
      </c>
      <c r="G159" s="117" t="str">
        <f>IF(NOT(ISBLANK('Base Data'!G160)),'Base Data'!G160,"")</f>
        <v/>
      </c>
      <c r="H159" s="187">
        <f t="shared" si="389"/>
        <v>0</v>
      </c>
      <c r="I159" s="117" t="str">
        <f>IF(NOT(ISBLANK('Base Data'!H160)),'Base Data'!H160,"")</f>
        <v/>
      </c>
      <c r="J159" s="187">
        <f>IF(AND(ISNUMBER(I159),ISNUMBER(#REF!)),I159-#REF!,IF(AND(NOT(ISNUMBER(I159)),NOT(ISNUMBER(#REF!))),0,IF(NOT(ISNUMBER(I159)),-#REF!,IF(NOT(ISNUMBER(#REF!)),I159,0))))</f>
        <v>0</v>
      </c>
      <c r="K159" s="187">
        <f t="shared" si="390"/>
        <v>0</v>
      </c>
      <c r="L159" s="187">
        <f t="shared" si="501"/>
        <v>0</v>
      </c>
      <c r="M159" s="116" t="str">
        <f>IF(NOT(ISBLANK('Base Data'!I160)),'Base Data'!I160,"")</f>
        <v/>
      </c>
      <c r="N159" s="116" t="str">
        <f>IF(NOT(ISBLANK('Base Data'!J160)),'Base Data'!J160,"")</f>
        <v/>
      </c>
      <c r="O159" s="117" t="str">
        <f>IF(NOT(ISBLANK('Base Data'!K160)),'Base Data'!K160,"")</f>
        <v/>
      </c>
      <c r="P159" s="190">
        <f t="shared" si="391"/>
        <v>0</v>
      </c>
      <c r="Q159" s="116" t="str">
        <f>IF(NOT(ISBLANK('Base Data'!L160)),'Base Data'!L160,"")</f>
        <v/>
      </c>
      <c r="R159" s="116" t="str">
        <f>IF(NOT(ISBLANK('Base Data'!M160)),'Base Data'!M160,"")</f>
        <v/>
      </c>
      <c r="S159" s="116" t="str">
        <f>IF(NOT(ISBLANK('Base Data'!N160)),'Base Data'!N160,"")</f>
        <v/>
      </c>
      <c r="T159" s="117" t="str">
        <f>IF(NOT(ISBLANK('Base Data'!O160)),'Base Data'!O160,"")</f>
        <v/>
      </c>
      <c r="U159" s="116" t="str">
        <f>IF(NOT(ISBLANK('Base Data'!P160)),'Base Data'!P160,"")</f>
        <v/>
      </c>
      <c r="V159" s="116" t="str">
        <f>IF(NOT(ISBLANK('Base Data'!Q160)),'Base Data'!Q160,"")</f>
        <v/>
      </c>
      <c r="W159" s="116" t="str">
        <f>IF(NOT(ISBLANK('Base Data'!R160)),'Base Data'!R160,"")</f>
        <v/>
      </c>
      <c r="X159" s="116" t="str">
        <f>IF(NOT(ISBLANK('Base Data'!S160)),'Base Data'!S160,"")</f>
        <v/>
      </c>
      <c r="Y159" s="116" t="str">
        <f>IF(NOT(ISBLANK('Base Data'!T160)),'Base Data'!T160,"")</f>
        <v/>
      </c>
      <c r="Z159" s="117" t="str">
        <f>IF(NOT(ISBLANK('Base Data'!U160)),'Base Data'!U160,"")</f>
        <v/>
      </c>
      <c r="AA159" s="190">
        <f t="shared" si="392"/>
        <v>0</v>
      </c>
      <c r="AB159" s="116" t="str">
        <f>IF(NOT(ISBLANK('Base Data'!V160)),'Base Data'!V160,"")</f>
        <v/>
      </c>
      <c r="AC159" s="117" t="str">
        <f>IF(NOT(ISBLANK('Base Data'!W160)),'Base Data'!W160,"")</f>
        <v/>
      </c>
      <c r="AD159" s="190">
        <f t="shared" si="393"/>
        <v>0</v>
      </c>
      <c r="AE159" s="118" t="str">
        <f>IF(NOT(ISBLANK('Base Data'!X160)),'Base Data'!X160,"")</f>
        <v/>
      </c>
      <c r="AF159" s="118" t="str">
        <f>IF(NOT(ISBLANK('Base Data'!Y160)),'Base Data'!Y160,"")</f>
        <v/>
      </c>
      <c r="AG159" s="121" t="str">
        <f>IF(OR($A159=2),"",'SEA Detail'!CE221)</f>
        <v>.</v>
      </c>
      <c r="AH159" s="115">
        <f t="shared" si="502"/>
        <v>0</v>
      </c>
      <c r="AI159" s="115">
        <f t="shared" si="503"/>
        <v>0</v>
      </c>
      <c r="AJ159" s="115">
        <f t="shared" si="504"/>
        <v>0</v>
      </c>
      <c r="AK159" s="115">
        <f t="shared" si="505"/>
        <v>0</v>
      </c>
      <c r="AL159" s="115">
        <f t="shared" si="506"/>
        <v>0</v>
      </c>
      <c r="AM159" s="115">
        <f t="shared" si="507"/>
        <v>0</v>
      </c>
      <c r="AN159" s="115">
        <f t="shared" si="508"/>
        <v>0</v>
      </c>
      <c r="AO159" s="115">
        <f t="shared" si="509"/>
        <v>0</v>
      </c>
      <c r="AP159" s="115">
        <f t="shared" si="510"/>
        <v>0</v>
      </c>
      <c r="AQ159" s="115">
        <f t="shared" si="511"/>
        <v>0</v>
      </c>
      <c r="AR159" s="115">
        <f t="shared" si="512"/>
        <v>0</v>
      </c>
      <c r="AS159" s="115">
        <f t="shared" si="513"/>
        <v>0</v>
      </c>
      <c r="AT159" s="115">
        <f t="shared" si="514"/>
        <v>0</v>
      </c>
      <c r="AU159" s="115">
        <f t="shared" si="515"/>
        <v>0</v>
      </c>
      <c r="AV159" s="115">
        <f t="shared" si="516"/>
        <v>0</v>
      </c>
      <c r="AW159" s="115">
        <f t="shared" si="517"/>
        <v>0</v>
      </c>
      <c r="AX159" s="115">
        <f t="shared" si="518"/>
        <v>0</v>
      </c>
      <c r="AY159" s="115">
        <f t="shared" si="519"/>
        <v>0</v>
      </c>
      <c r="AZ159" s="115">
        <f t="shared" si="520"/>
        <v>0</v>
      </c>
      <c r="BA159" s="115">
        <f t="shared" si="521"/>
        <v>0</v>
      </c>
      <c r="BB159" s="115">
        <f t="shared" si="522"/>
        <v>0</v>
      </c>
      <c r="BC159" s="115">
        <f t="shared" si="523"/>
        <v>0</v>
      </c>
      <c r="BD159" s="115">
        <f t="shared" si="524"/>
        <v>0</v>
      </c>
      <c r="BE159" s="115">
        <f t="shared" si="525"/>
        <v>0</v>
      </c>
      <c r="BF159" s="115">
        <f t="shared" si="526"/>
        <v>0</v>
      </c>
      <c r="BG159" s="115">
        <f t="shared" si="527"/>
        <v>0</v>
      </c>
      <c r="BH159" s="115">
        <f t="shared" si="528"/>
        <v>0</v>
      </c>
      <c r="BI159" s="115">
        <f t="shared" si="529"/>
        <v>0</v>
      </c>
      <c r="BJ159" s="115">
        <f t="shared" si="530"/>
        <v>0</v>
      </c>
      <c r="BK159" s="115">
        <f t="shared" si="531"/>
        <v>0</v>
      </c>
      <c r="BL159" s="115">
        <f t="shared" si="532"/>
        <v>0</v>
      </c>
      <c r="BM159" s="115">
        <f t="shared" si="533"/>
        <v>0</v>
      </c>
      <c r="BN159" s="115">
        <f t="shared" si="534"/>
        <v>0</v>
      </c>
      <c r="BO159" s="115">
        <f t="shared" si="535"/>
        <v>0</v>
      </c>
      <c r="BP159" s="115">
        <f t="shared" si="536"/>
        <v>0</v>
      </c>
      <c r="BQ159" s="115">
        <f t="shared" si="537"/>
        <v>0</v>
      </c>
      <c r="BR159" s="115">
        <f t="shared" si="538"/>
        <v>0</v>
      </c>
      <c r="BS159" s="115">
        <f t="shared" si="539"/>
        <v>0</v>
      </c>
      <c r="BT159" s="115">
        <f t="shared" si="540"/>
        <v>0</v>
      </c>
      <c r="BU159" s="115">
        <f t="shared" si="541"/>
        <v>0</v>
      </c>
      <c r="BV159" s="115">
        <f t="shared" si="542"/>
        <v>0</v>
      </c>
      <c r="BW159" s="115">
        <f t="shared" si="543"/>
        <v>0</v>
      </c>
      <c r="BX159" s="115">
        <f t="shared" si="544"/>
        <v>0</v>
      </c>
      <c r="BY159" s="115">
        <f t="shared" si="545"/>
        <v>0</v>
      </c>
      <c r="BZ159" s="115">
        <f t="shared" si="546"/>
        <v>0</v>
      </c>
      <c r="CA159" s="115">
        <f t="shared" si="547"/>
        <v>0</v>
      </c>
      <c r="CB159" s="115">
        <f t="shared" si="548"/>
        <v>0</v>
      </c>
      <c r="CC159" s="115">
        <v>0</v>
      </c>
      <c r="CD159" s="115">
        <f>IFERROR(IF(OR($A159=2,$A159=3,$C159=""),0,IF(E159="",1,IF(ISERROR(VLOOKUP('Auto-Calculations'!E159,LEA_ESA_Lookup,2,FALSE)),1,0))),"0*")</f>
        <v>0</v>
      </c>
      <c r="CE159" s="115">
        <f t="shared" si="549"/>
        <v>0</v>
      </c>
      <c r="CF159" s="115">
        <f t="shared" si="550"/>
        <v>0</v>
      </c>
      <c r="CG159" s="115">
        <f t="shared" si="551"/>
        <v>0</v>
      </c>
      <c r="CH159" s="115">
        <f t="shared" si="552"/>
        <v>0</v>
      </c>
      <c r="CI159" s="115">
        <f t="shared" si="553"/>
        <v>0</v>
      </c>
      <c r="CJ159" s="115">
        <f t="shared" si="554"/>
        <v>0</v>
      </c>
      <c r="CK159" s="119">
        <f t="shared" si="555"/>
        <v>0</v>
      </c>
      <c r="CL159" s="115">
        <f t="shared" si="556"/>
        <v>0</v>
      </c>
      <c r="CM159" s="115">
        <f t="shared" si="557"/>
        <v>0</v>
      </c>
      <c r="CN159" s="115">
        <f t="shared" si="558"/>
        <v>0</v>
      </c>
      <c r="CO159" s="115">
        <f t="shared" si="559"/>
        <v>0</v>
      </c>
      <c r="CP159" s="115">
        <f t="shared" si="560"/>
        <v>0</v>
      </c>
      <c r="CQ159" s="115">
        <f>IFERROR(IF(OR($A159=2,$A159=3,$C159=""),0,IF('Auto-Calculations'!Z159="M",1,0)),"0*")</f>
        <v>0</v>
      </c>
      <c r="CR159" s="115">
        <f>IFERROR(IF(OR($A159=2,$A159=3,$C159=""),0,IF('Auto-Calculations'!AE159="M",1,0)),"0*")</f>
        <v>0</v>
      </c>
      <c r="CS159" s="115">
        <f>IFERROR(IF(OR($A159=2,$A159=3,$C159=""),0,IF('Auto-Calculations'!V159="M",1,0)),"0*")</f>
        <v>0</v>
      </c>
      <c r="CT159" s="115">
        <f>IFERROR(IF(OR($A159=2,$A159=3,$C159=""),0,IF('Auto-Calculations'!W159="M",1,0)),"0*")</f>
        <v>0</v>
      </c>
      <c r="CU159" s="115">
        <f>IFERROR(IF(OR($A159=2,$A159=3,$C159=""),0,IF('Auto-Calculations'!X159="M",1,0)),"0*")</f>
        <v>0</v>
      </c>
      <c r="CV159" s="115">
        <f>IFERROR(IF(OR($A159=2,$A159=3,$C159=""),0,IF('Auto-Calculations'!Y159="M",1,0)),"0*")</f>
        <v>0</v>
      </c>
      <c r="CW159" s="115">
        <f t="shared" si="561"/>
        <v>0</v>
      </c>
      <c r="CX159" s="115">
        <f t="shared" si="562"/>
        <v>0</v>
      </c>
      <c r="CY159" s="115">
        <f t="shared" si="563"/>
        <v>0</v>
      </c>
      <c r="CZ159" s="115">
        <f t="shared" si="564"/>
        <v>0</v>
      </c>
      <c r="DA159" s="115">
        <f t="shared" si="565"/>
        <v>0</v>
      </c>
      <c r="DB159" s="111">
        <f t="shared" si="566"/>
        <v>0</v>
      </c>
      <c r="DC159" s="111">
        <f t="shared" si="567"/>
        <v>0</v>
      </c>
      <c r="DD159" s="111">
        <f t="shared" si="568"/>
        <v>0</v>
      </c>
      <c r="DE159" s="115">
        <f t="shared" si="569"/>
        <v>0</v>
      </c>
      <c r="DF159" s="111">
        <f t="shared" si="570"/>
        <v>0</v>
      </c>
      <c r="DG159" s="115">
        <f t="shared" si="571"/>
        <v>0</v>
      </c>
      <c r="DH159" s="115">
        <f t="shared" si="572"/>
        <v>0</v>
      </c>
      <c r="DI159" s="115">
        <f>IFERROR(IF(OR($A159=3,C159="American Samoa",C159="Federated States of Micronesia",C159="Guam",C159="Hawaii",C159="Northern Marianas",C159="Puerto Rico",C159="Republic of Palau",C159="Republic of the Marshall Islands",C159="Bureau of Indian Education"),0,IF('Auto-Calculations'!Q159="NA",1,0)),"0*")</f>
        <v>0</v>
      </c>
      <c r="DJ159" s="111"/>
      <c r="DK159" s="111"/>
      <c r="DL159" s="111"/>
      <c r="DM159" s="111"/>
      <c r="DN159" s="111"/>
      <c r="DO159" s="111"/>
      <c r="DP159" s="111"/>
      <c r="DQ159" s="111"/>
      <c r="DR159" s="111"/>
      <c r="DS159" s="111"/>
      <c r="DT159" s="120" t="str">
        <f t="shared" si="573"/>
        <v>000000000000000000000000000000000000000000000000000000000000000000000000000000</v>
      </c>
      <c r="DU159" s="111" t="str">
        <f t="shared" si="394"/>
        <v>No Error</v>
      </c>
      <c r="DV159" s="111" t="str">
        <f t="shared" si="395"/>
        <v>No Error</v>
      </c>
      <c r="DW159" s="111" t="str">
        <f t="shared" si="396"/>
        <v>No Error</v>
      </c>
      <c r="DX159" s="111" t="str">
        <f t="shared" si="397"/>
        <v>No Error</v>
      </c>
      <c r="DY159" s="111" t="str">
        <f t="shared" si="398"/>
        <v>No Error</v>
      </c>
      <c r="DZ159" s="111" t="str">
        <f t="shared" si="399"/>
        <v>No Error</v>
      </c>
      <c r="EA159" s="111" t="str">
        <f t="shared" si="400"/>
        <v>No Error</v>
      </c>
      <c r="EB159" s="111" t="str">
        <f t="shared" si="401"/>
        <v>No Error</v>
      </c>
      <c r="EC159" s="111" t="str">
        <f t="shared" si="402"/>
        <v>No Error</v>
      </c>
      <c r="ED159" s="111" t="str">
        <f t="shared" si="403"/>
        <v>No Error</v>
      </c>
      <c r="EE159" s="111" t="str">
        <f t="shared" si="404"/>
        <v>No Error</v>
      </c>
      <c r="EF159" s="111" t="str">
        <f t="shared" si="405"/>
        <v>No Error</v>
      </c>
      <c r="EG159" s="111" t="str">
        <f t="shared" si="406"/>
        <v>No Error</v>
      </c>
      <c r="EH159" s="111" t="str">
        <f t="shared" si="407"/>
        <v>No Error</v>
      </c>
      <c r="EI159" s="111" t="str">
        <f t="shared" si="408"/>
        <v>No Error</v>
      </c>
      <c r="EJ159" s="111" t="str">
        <f t="shared" si="409"/>
        <v>No Error</v>
      </c>
      <c r="EK159" s="111" t="str">
        <f t="shared" si="410"/>
        <v>No Error</v>
      </c>
      <c r="EL159" s="111" t="str">
        <f t="shared" si="411"/>
        <v>No Error</v>
      </c>
      <c r="EM159" s="111" t="str">
        <f t="shared" si="412"/>
        <v>No Error</v>
      </c>
      <c r="EN159" s="111" t="str">
        <f t="shared" si="413"/>
        <v>No Error</v>
      </c>
      <c r="EO159" s="111" t="str">
        <f t="shared" si="414"/>
        <v>No Error</v>
      </c>
      <c r="EP159" s="111" t="str">
        <f t="shared" si="415"/>
        <v>No Error</v>
      </c>
      <c r="EQ159" s="111" t="str">
        <f t="shared" si="416"/>
        <v>No Error</v>
      </c>
      <c r="ER159" s="111" t="str">
        <f t="shared" si="417"/>
        <v>No Error</v>
      </c>
      <c r="ES159" s="111" t="str">
        <f t="shared" si="418"/>
        <v>No Error</v>
      </c>
      <c r="ET159" s="111" t="str">
        <f t="shared" si="419"/>
        <v>No Error</v>
      </c>
      <c r="EU159" s="111" t="str">
        <f t="shared" si="420"/>
        <v>No Error</v>
      </c>
      <c r="EV159" s="111" t="str">
        <f t="shared" si="421"/>
        <v>No Error</v>
      </c>
      <c r="EW159" s="111" t="str">
        <f t="shared" si="422"/>
        <v>No Error</v>
      </c>
      <c r="EX159" s="111" t="str">
        <f t="shared" si="423"/>
        <v>No Error</v>
      </c>
      <c r="EY159" s="111" t="str">
        <f t="shared" si="424"/>
        <v>No Error</v>
      </c>
      <c r="EZ159" s="111" t="str">
        <f t="shared" si="425"/>
        <v>No Error</v>
      </c>
      <c r="FA159" s="111" t="str">
        <f t="shared" si="426"/>
        <v>No Error</v>
      </c>
      <c r="FB159" s="111" t="str">
        <f t="shared" si="427"/>
        <v>No Error</v>
      </c>
      <c r="FC159" s="111" t="str">
        <f t="shared" si="428"/>
        <v>No Error</v>
      </c>
      <c r="FD159" s="111" t="str">
        <f t="shared" si="429"/>
        <v>No Error</v>
      </c>
      <c r="FE159" s="111" t="str">
        <f t="shared" si="430"/>
        <v>No Error</v>
      </c>
      <c r="FF159" s="111" t="str">
        <f t="shared" si="431"/>
        <v>No Error</v>
      </c>
      <c r="FG159" s="111" t="str">
        <f t="shared" si="432"/>
        <v>No Error</v>
      </c>
      <c r="FH159" s="111" t="str">
        <f t="shared" si="433"/>
        <v>No Error</v>
      </c>
      <c r="FI159" s="111" t="str">
        <f t="shared" si="434"/>
        <v>No Error</v>
      </c>
      <c r="FJ159" s="111" t="str">
        <f t="shared" si="435"/>
        <v>No Error</v>
      </c>
      <c r="FK159" s="111" t="str">
        <f t="shared" si="436"/>
        <v>No Error</v>
      </c>
      <c r="FL159" s="111" t="str">
        <f t="shared" si="437"/>
        <v>No Error</v>
      </c>
      <c r="FM159" s="111" t="str">
        <f t="shared" si="438"/>
        <v>No Error</v>
      </c>
      <c r="FN159" s="111" t="str">
        <f t="shared" si="439"/>
        <v>No Error</v>
      </c>
      <c r="FO159" s="111" t="str">
        <f t="shared" si="440"/>
        <v>No Error</v>
      </c>
      <c r="FP159" s="111" t="str">
        <f t="shared" si="441"/>
        <v>No Error</v>
      </c>
      <c r="FQ159" s="111" t="str">
        <f t="shared" si="442"/>
        <v>No Error</v>
      </c>
      <c r="FR159" s="111" t="str">
        <f t="shared" si="443"/>
        <v>No Error</v>
      </c>
      <c r="FS159" s="111" t="str">
        <f t="shared" si="444"/>
        <v>No Error</v>
      </c>
      <c r="FT159" s="111" t="str">
        <f t="shared" si="445"/>
        <v>No Error</v>
      </c>
      <c r="FU159" s="111" t="str">
        <f t="shared" si="446"/>
        <v>No Error</v>
      </c>
      <c r="FV159" s="111" t="str">
        <f t="shared" si="447"/>
        <v>No Error</v>
      </c>
      <c r="FW159" s="111" t="str">
        <f t="shared" si="448"/>
        <v>No Error</v>
      </c>
      <c r="FX159" s="111" t="str">
        <f t="shared" si="449"/>
        <v>No Error</v>
      </c>
      <c r="FY159" s="111" t="str">
        <f t="shared" si="450"/>
        <v>No Error</v>
      </c>
      <c r="FZ159" s="111" t="str">
        <f t="shared" si="451"/>
        <v>No Error</v>
      </c>
      <c r="GA159" s="111" t="str">
        <f t="shared" si="452"/>
        <v>No Error</v>
      </c>
      <c r="GB159" s="111" t="str">
        <f t="shared" si="453"/>
        <v>No Error</v>
      </c>
      <c r="GC159" s="111" t="str">
        <f t="shared" si="454"/>
        <v>No Error</v>
      </c>
      <c r="GD159" s="111" t="str">
        <f t="shared" si="455"/>
        <v>No Error</v>
      </c>
      <c r="GE159" s="111" t="str">
        <f t="shared" si="456"/>
        <v>No Error</v>
      </c>
      <c r="GF159" s="111" t="str">
        <f t="shared" si="457"/>
        <v>No Error</v>
      </c>
      <c r="GG159" s="111" t="str">
        <f t="shared" si="458"/>
        <v>No Error</v>
      </c>
      <c r="GH159" s="111" t="str">
        <f t="shared" si="459"/>
        <v>No Error</v>
      </c>
      <c r="GI159" s="111" t="str">
        <f t="shared" si="460"/>
        <v>No Error</v>
      </c>
      <c r="GJ159" s="111" t="str">
        <f t="shared" si="461"/>
        <v>No Error</v>
      </c>
      <c r="GK159" s="111" t="str">
        <f t="shared" si="462"/>
        <v>No Error</v>
      </c>
      <c r="GL159" s="111" t="str">
        <f t="shared" si="463"/>
        <v>No Error</v>
      </c>
      <c r="GM159" s="111" t="str">
        <f t="shared" si="464"/>
        <v>No Error</v>
      </c>
      <c r="GN159" s="111" t="str">
        <f t="shared" si="465"/>
        <v>No Error</v>
      </c>
      <c r="GO159" s="111" t="str">
        <f t="shared" si="466"/>
        <v>No Error</v>
      </c>
      <c r="GP159" s="111" t="str">
        <f t="shared" si="467"/>
        <v>No Error</v>
      </c>
      <c r="GQ159" s="111" t="str">
        <f t="shared" si="468"/>
        <v>No Error</v>
      </c>
      <c r="GR159" s="111" t="str">
        <f t="shared" si="469"/>
        <v>No Error</v>
      </c>
      <c r="GS159" s="111" t="str">
        <f t="shared" si="470"/>
        <v>No Error</v>
      </c>
      <c r="GT159" s="111" t="str">
        <f t="shared" si="471"/>
        <v>No Error</v>
      </c>
      <c r="GU159" s="111" t="str">
        <f t="shared" si="472"/>
        <v>No Error</v>
      </c>
      <c r="GV159" s="111" t="str">
        <f t="shared" si="473"/>
        <v>No Error</v>
      </c>
      <c r="GW159" s="111"/>
      <c r="GX159" s="111">
        <f t="shared" si="474"/>
        <v>0</v>
      </c>
      <c r="GY159" s="111">
        <f t="shared" si="475"/>
        <v>0</v>
      </c>
      <c r="GZ159" s="111" t="str">
        <f t="shared" si="476"/>
        <v/>
      </c>
      <c r="HA159" s="111">
        <f t="shared" si="477"/>
        <v>0</v>
      </c>
      <c r="HB159" s="111">
        <f t="shared" si="574"/>
        <v>0</v>
      </c>
      <c r="HC159" s="111">
        <f t="shared" si="575"/>
        <v>0</v>
      </c>
      <c r="HD159" s="121" t="str">
        <f>IF(OR($A159=2,$A159=3),"",'SEA Detail'!CE221)</f>
        <v>.</v>
      </c>
      <c r="HE159" s="111">
        <f t="shared" si="576"/>
        <v>0</v>
      </c>
      <c r="HF159" s="111">
        <f t="shared" si="577"/>
        <v>0</v>
      </c>
      <c r="HG159" s="111">
        <f t="shared" si="578"/>
        <v>0</v>
      </c>
      <c r="HH159" s="111">
        <f t="shared" si="579"/>
        <v>0</v>
      </c>
      <c r="HI159" s="111">
        <f t="shared" si="478"/>
        <v>0</v>
      </c>
      <c r="HJ159" s="111">
        <f t="shared" si="479"/>
        <v>0</v>
      </c>
      <c r="HK159" s="111">
        <f t="shared" si="480"/>
        <v>0</v>
      </c>
      <c r="HL159" s="111">
        <f t="shared" si="481"/>
        <v>0</v>
      </c>
      <c r="HM159" s="111">
        <f t="shared" si="482"/>
        <v>0</v>
      </c>
      <c r="HN159" s="111">
        <f t="shared" si="483"/>
        <v>0</v>
      </c>
      <c r="HO159" s="111">
        <f t="shared" si="484"/>
        <v>0</v>
      </c>
      <c r="HP159" s="111">
        <f t="shared" si="485"/>
        <v>0</v>
      </c>
      <c r="HQ159" s="111">
        <f t="shared" si="486"/>
        <v>0</v>
      </c>
      <c r="HR159" s="111">
        <f t="shared" si="487"/>
        <v>0</v>
      </c>
      <c r="HS159" s="111">
        <f t="shared" si="488"/>
        <v>0</v>
      </c>
      <c r="HT159" s="111">
        <f t="shared" si="489"/>
        <v>0</v>
      </c>
      <c r="HU159" s="111">
        <f t="shared" si="490"/>
        <v>0</v>
      </c>
      <c r="HV159" s="111">
        <f t="shared" si="491"/>
        <v>0</v>
      </c>
      <c r="HW159" s="111">
        <f t="shared" si="492"/>
        <v>0</v>
      </c>
      <c r="HX159" s="111">
        <f t="shared" si="493"/>
        <v>0</v>
      </c>
      <c r="HY159" s="111">
        <f t="shared" si="494"/>
        <v>0</v>
      </c>
      <c r="HZ159" s="111">
        <f t="shared" si="495"/>
        <v>0</v>
      </c>
      <c r="IA159" s="111">
        <f t="shared" si="496"/>
        <v>0</v>
      </c>
      <c r="IB159" s="111">
        <f t="shared" si="497"/>
        <v>0</v>
      </c>
      <c r="IC159" s="111">
        <f t="shared" si="498"/>
        <v>0</v>
      </c>
      <c r="ID159" s="111">
        <f t="shared" si="499"/>
        <v>0</v>
      </c>
      <c r="IE159" s="111">
        <f t="shared" si="500"/>
        <v>0</v>
      </c>
      <c r="IF159" s="111">
        <f>IF(AND(OR($A159=2,$E159=""),NOT(ISBLANK('Base Data'!I160))),1,IF(OR($A159=2,$C159="",$E159=""),0,1))</f>
        <v>0</v>
      </c>
      <c r="IG159" s="111"/>
      <c r="IH159" s="111"/>
      <c r="II159" s="111"/>
      <c r="IJ159" s="111">
        <f>IF('Base Data'!C160="",0,IF('Base Data'!D160="",1,0))</f>
        <v>0</v>
      </c>
    </row>
    <row r="160" spans="1:245" x14ac:dyDescent="0.25">
      <c r="A160" s="116" t="str">
        <f>IF(NOT(ISBLANK('Base Data'!A161)),'Base Data'!A161,"")</f>
        <v/>
      </c>
      <c r="B160" s="116" t="str">
        <f>IF(NOT(ISBLANK('Base Data'!B161)),'Base Data'!B161,"")</f>
        <v/>
      </c>
      <c r="C160" s="125" t="str">
        <f>IF(NOT(ISBLANK('Base Data'!C161)),'Base Data'!C161,"")</f>
        <v/>
      </c>
      <c r="D160" s="125" t="str">
        <f>IF(NOT(ISBLANK('Base Data'!D161)),'Base Data'!D161,"")</f>
        <v/>
      </c>
      <c r="E160" s="116" t="str">
        <f>IF(NOT(ISBLANK('Base Data'!E161)),'Base Data'!E161,"")</f>
        <v/>
      </c>
      <c r="F160" s="117" t="str">
        <f>IF(NOT(ISBLANK('Base Data'!F161)),'Base Data'!F161,"")</f>
        <v/>
      </c>
      <c r="G160" s="117" t="str">
        <f>IF(NOT(ISBLANK('Base Data'!G161)),'Base Data'!G161,"")</f>
        <v/>
      </c>
      <c r="H160" s="187">
        <f t="shared" si="389"/>
        <v>0</v>
      </c>
      <c r="I160" s="117" t="str">
        <f>IF(NOT(ISBLANK('Base Data'!H161)),'Base Data'!H161,"")</f>
        <v/>
      </c>
      <c r="J160" s="187">
        <f>IF(AND(ISNUMBER(I160),ISNUMBER(#REF!)),I160-#REF!,IF(AND(NOT(ISNUMBER(I160)),NOT(ISNUMBER(#REF!))),0,IF(NOT(ISNUMBER(I160)),-#REF!,IF(NOT(ISNUMBER(#REF!)),I160,0))))</f>
        <v>0</v>
      </c>
      <c r="K160" s="187">
        <f t="shared" si="390"/>
        <v>0</v>
      </c>
      <c r="L160" s="187">
        <f t="shared" si="501"/>
        <v>0</v>
      </c>
      <c r="M160" s="116" t="str">
        <f>IF(NOT(ISBLANK('Base Data'!I161)),'Base Data'!I161,"")</f>
        <v/>
      </c>
      <c r="N160" s="116" t="str">
        <f>IF(NOT(ISBLANK('Base Data'!J161)),'Base Data'!J161,"")</f>
        <v/>
      </c>
      <c r="O160" s="117" t="str">
        <f>IF(NOT(ISBLANK('Base Data'!K161)),'Base Data'!K161,"")</f>
        <v/>
      </c>
      <c r="P160" s="190">
        <f t="shared" si="391"/>
        <v>0</v>
      </c>
      <c r="Q160" s="116" t="str">
        <f>IF(NOT(ISBLANK('Base Data'!L161)),'Base Data'!L161,"")</f>
        <v/>
      </c>
      <c r="R160" s="116" t="str">
        <f>IF(NOT(ISBLANK('Base Data'!M161)),'Base Data'!M161,"")</f>
        <v/>
      </c>
      <c r="S160" s="116" t="str">
        <f>IF(NOT(ISBLANK('Base Data'!N161)),'Base Data'!N161,"")</f>
        <v/>
      </c>
      <c r="T160" s="117" t="str">
        <f>IF(NOT(ISBLANK('Base Data'!O161)),'Base Data'!O161,"")</f>
        <v/>
      </c>
      <c r="U160" s="116" t="str">
        <f>IF(NOT(ISBLANK('Base Data'!P161)),'Base Data'!P161,"")</f>
        <v/>
      </c>
      <c r="V160" s="116" t="str">
        <f>IF(NOT(ISBLANK('Base Data'!Q161)),'Base Data'!Q161,"")</f>
        <v/>
      </c>
      <c r="W160" s="116" t="str">
        <f>IF(NOT(ISBLANK('Base Data'!R161)),'Base Data'!R161,"")</f>
        <v/>
      </c>
      <c r="X160" s="116" t="str">
        <f>IF(NOT(ISBLANK('Base Data'!S161)),'Base Data'!S161,"")</f>
        <v/>
      </c>
      <c r="Y160" s="116" t="str">
        <f>IF(NOT(ISBLANK('Base Data'!T161)),'Base Data'!T161,"")</f>
        <v/>
      </c>
      <c r="Z160" s="117" t="str">
        <f>IF(NOT(ISBLANK('Base Data'!U161)),'Base Data'!U161,"")</f>
        <v/>
      </c>
      <c r="AA160" s="190">
        <f t="shared" si="392"/>
        <v>0</v>
      </c>
      <c r="AB160" s="116" t="str">
        <f>IF(NOT(ISBLANK('Base Data'!V161)),'Base Data'!V161,"")</f>
        <v/>
      </c>
      <c r="AC160" s="117" t="str">
        <f>IF(NOT(ISBLANK('Base Data'!W161)),'Base Data'!W161,"")</f>
        <v/>
      </c>
      <c r="AD160" s="190">
        <f t="shared" si="393"/>
        <v>0</v>
      </c>
      <c r="AE160" s="118" t="str">
        <f>IF(NOT(ISBLANK('Base Data'!X161)),'Base Data'!X161,"")</f>
        <v/>
      </c>
      <c r="AF160" s="118" t="str">
        <f>IF(NOT(ISBLANK('Base Data'!Y161)),'Base Data'!Y161,"")</f>
        <v/>
      </c>
      <c r="AG160" s="121" t="str">
        <f>IF(OR($A160=2),"",'SEA Detail'!CE222)</f>
        <v>.</v>
      </c>
      <c r="AH160" s="115">
        <f t="shared" si="502"/>
        <v>0</v>
      </c>
      <c r="AI160" s="115">
        <f t="shared" si="503"/>
        <v>0</v>
      </c>
      <c r="AJ160" s="115">
        <f t="shared" si="504"/>
        <v>0</v>
      </c>
      <c r="AK160" s="115">
        <f t="shared" si="505"/>
        <v>0</v>
      </c>
      <c r="AL160" s="115">
        <f t="shared" si="506"/>
        <v>0</v>
      </c>
      <c r="AM160" s="115">
        <f t="shared" si="507"/>
        <v>0</v>
      </c>
      <c r="AN160" s="115">
        <f t="shared" si="508"/>
        <v>0</v>
      </c>
      <c r="AO160" s="115">
        <f t="shared" si="509"/>
        <v>0</v>
      </c>
      <c r="AP160" s="115">
        <f t="shared" si="510"/>
        <v>0</v>
      </c>
      <c r="AQ160" s="115">
        <f t="shared" si="511"/>
        <v>0</v>
      </c>
      <c r="AR160" s="115">
        <f t="shared" si="512"/>
        <v>0</v>
      </c>
      <c r="AS160" s="115">
        <f t="shared" si="513"/>
        <v>0</v>
      </c>
      <c r="AT160" s="115">
        <f t="shared" si="514"/>
        <v>0</v>
      </c>
      <c r="AU160" s="115">
        <f t="shared" si="515"/>
        <v>0</v>
      </c>
      <c r="AV160" s="115">
        <f t="shared" si="516"/>
        <v>0</v>
      </c>
      <c r="AW160" s="115">
        <f t="shared" si="517"/>
        <v>0</v>
      </c>
      <c r="AX160" s="115">
        <f t="shared" si="518"/>
        <v>0</v>
      </c>
      <c r="AY160" s="115">
        <f t="shared" si="519"/>
        <v>0</v>
      </c>
      <c r="AZ160" s="115">
        <f t="shared" si="520"/>
        <v>0</v>
      </c>
      <c r="BA160" s="115">
        <f t="shared" si="521"/>
        <v>0</v>
      </c>
      <c r="BB160" s="115">
        <f t="shared" si="522"/>
        <v>0</v>
      </c>
      <c r="BC160" s="115">
        <f t="shared" si="523"/>
        <v>0</v>
      </c>
      <c r="BD160" s="115">
        <f t="shared" si="524"/>
        <v>0</v>
      </c>
      <c r="BE160" s="115">
        <f t="shared" si="525"/>
        <v>0</v>
      </c>
      <c r="BF160" s="115">
        <f t="shared" si="526"/>
        <v>0</v>
      </c>
      <c r="BG160" s="115">
        <f t="shared" si="527"/>
        <v>0</v>
      </c>
      <c r="BH160" s="115">
        <f t="shared" si="528"/>
        <v>0</v>
      </c>
      <c r="BI160" s="115">
        <f t="shared" si="529"/>
        <v>0</v>
      </c>
      <c r="BJ160" s="115">
        <f t="shared" si="530"/>
        <v>0</v>
      </c>
      <c r="BK160" s="115">
        <f t="shared" si="531"/>
        <v>0</v>
      </c>
      <c r="BL160" s="115">
        <f t="shared" si="532"/>
        <v>0</v>
      </c>
      <c r="BM160" s="115">
        <f t="shared" si="533"/>
        <v>0</v>
      </c>
      <c r="BN160" s="115">
        <f t="shared" si="534"/>
        <v>0</v>
      </c>
      <c r="BO160" s="115">
        <f t="shared" si="535"/>
        <v>0</v>
      </c>
      <c r="BP160" s="115">
        <f t="shared" si="536"/>
        <v>0</v>
      </c>
      <c r="BQ160" s="115">
        <f t="shared" si="537"/>
        <v>0</v>
      </c>
      <c r="BR160" s="115">
        <f t="shared" si="538"/>
        <v>0</v>
      </c>
      <c r="BS160" s="115">
        <f t="shared" si="539"/>
        <v>0</v>
      </c>
      <c r="BT160" s="115">
        <f t="shared" si="540"/>
        <v>0</v>
      </c>
      <c r="BU160" s="115">
        <f t="shared" si="541"/>
        <v>0</v>
      </c>
      <c r="BV160" s="115">
        <f t="shared" si="542"/>
        <v>0</v>
      </c>
      <c r="BW160" s="115">
        <f t="shared" si="543"/>
        <v>0</v>
      </c>
      <c r="BX160" s="115">
        <f t="shared" si="544"/>
        <v>0</v>
      </c>
      <c r="BY160" s="115">
        <f t="shared" si="545"/>
        <v>0</v>
      </c>
      <c r="BZ160" s="115">
        <f t="shared" si="546"/>
        <v>0</v>
      </c>
      <c r="CA160" s="115">
        <f t="shared" si="547"/>
        <v>0</v>
      </c>
      <c r="CB160" s="115">
        <f t="shared" si="548"/>
        <v>0</v>
      </c>
      <c r="CC160" s="115">
        <v>0</v>
      </c>
      <c r="CD160" s="115">
        <f>IFERROR(IF(OR($A160=2,$A160=3,$C160=""),0,IF(E160="",1,IF(ISERROR(VLOOKUP('Auto-Calculations'!E160,LEA_ESA_Lookup,2,FALSE)),1,0))),"0*")</f>
        <v>0</v>
      </c>
      <c r="CE160" s="115">
        <f t="shared" si="549"/>
        <v>0</v>
      </c>
      <c r="CF160" s="115">
        <f t="shared" si="550"/>
        <v>0</v>
      </c>
      <c r="CG160" s="115">
        <f t="shared" si="551"/>
        <v>0</v>
      </c>
      <c r="CH160" s="115">
        <f t="shared" si="552"/>
        <v>0</v>
      </c>
      <c r="CI160" s="115">
        <f t="shared" si="553"/>
        <v>0</v>
      </c>
      <c r="CJ160" s="115">
        <f t="shared" si="554"/>
        <v>0</v>
      </c>
      <c r="CK160" s="119">
        <f t="shared" si="555"/>
        <v>0</v>
      </c>
      <c r="CL160" s="115">
        <f t="shared" si="556"/>
        <v>0</v>
      </c>
      <c r="CM160" s="115">
        <f t="shared" si="557"/>
        <v>0</v>
      </c>
      <c r="CN160" s="115">
        <f t="shared" si="558"/>
        <v>0</v>
      </c>
      <c r="CO160" s="115">
        <f t="shared" si="559"/>
        <v>0</v>
      </c>
      <c r="CP160" s="115">
        <f t="shared" si="560"/>
        <v>0</v>
      </c>
      <c r="CQ160" s="115">
        <f>IFERROR(IF(OR($A160=2,$A160=3,$C160=""),0,IF('Auto-Calculations'!Z160="M",1,0)),"0*")</f>
        <v>0</v>
      </c>
      <c r="CR160" s="115">
        <f>IFERROR(IF(OR($A160=2,$A160=3,$C160=""),0,IF('Auto-Calculations'!AE160="M",1,0)),"0*")</f>
        <v>0</v>
      </c>
      <c r="CS160" s="115">
        <f>IFERROR(IF(OR($A160=2,$A160=3,$C160=""),0,IF('Auto-Calculations'!V160="M",1,0)),"0*")</f>
        <v>0</v>
      </c>
      <c r="CT160" s="115">
        <f>IFERROR(IF(OR($A160=2,$A160=3,$C160=""),0,IF('Auto-Calculations'!W160="M",1,0)),"0*")</f>
        <v>0</v>
      </c>
      <c r="CU160" s="115">
        <f>IFERROR(IF(OR($A160=2,$A160=3,$C160=""),0,IF('Auto-Calculations'!X160="M",1,0)),"0*")</f>
        <v>0</v>
      </c>
      <c r="CV160" s="115">
        <f>IFERROR(IF(OR($A160=2,$A160=3,$C160=""),0,IF('Auto-Calculations'!Y160="M",1,0)),"0*")</f>
        <v>0</v>
      </c>
      <c r="CW160" s="115">
        <f t="shared" si="561"/>
        <v>0</v>
      </c>
      <c r="CX160" s="115">
        <f t="shared" si="562"/>
        <v>0</v>
      </c>
      <c r="CY160" s="115">
        <f t="shared" si="563"/>
        <v>0</v>
      </c>
      <c r="CZ160" s="115">
        <f t="shared" si="564"/>
        <v>0</v>
      </c>
      <c r="DA160" s="115">
        <f t="shared" si="565"/>
        <v>0</v>
      </c>
      <c r="DB160" s="111">
        <f t="shared" si="566"/>
        <v>0</v>
      </c>
      <c r="DC160" s="111">
        <f t="shared" si="567"/>
        <v>0</v>
      </c>
      <c r="DD160" s="111">
        <f t="shared" si="568"/>
        <v>0</v>
      </c>
      <c r="DE160" s="115">
        <f t="shared" si="569"/>
        <v>0</v>
      </c>
      <c r="DF160" s="111">
        <f t="shared" si="570"/>
        <v>0</v>
      </c>
      <c r="DG160" s="115">
        <f t="shared" si="571"/>
        <v>0</v>
      </c>
      <c r="DH160" s="115">
        <f t="shared" si="572"/>
        <v>0</v>
      </c>
      <c r="DI160" s="115">
        <f>IFERROR(IF(OR($A160=3,C160="American Samoa",C160="Federated States of Micronesia",C160="Guam",C160="Hawaii",C160="Northern Marianas",C160="Puerto Rico",C160="Republic of Palau",C160="Republic of the Marshall Islands",C160="Bureau of Indian Education"),0,IF('Auto-Calculations'!Q160="NA",1,0)),"0*")</f>
        <v>0</v>
      </c>
      <c r="DJ160" s="111"/>
      <c r="DK160" s="111"/>
      <c r="DL160" s="111"/>
      <c r="DM160" s="111"/>
      <c r="DN160" s="111"/>
      <c r="DO160" s="111"/>
      <c r="DP160" s="111"/>
      <c r="DQ160" s="111"/>
      <c r="DR160" s="111"/>
      <c r="DS160" s="111"/>
      <c r="DT160" s="120" t="str">
        <f t="shared" si="573"/>
        <v>000000000000000000000000000000000000000000000000000000000000000000000000000000</v>
      </c>
      <c r="DU160" s="111" t="str">
        <f t="shared" si="394"/>
        <v>No Error</v>
      </c>
      <c r="DV160" s="111" t="str">
        <f t="shared" si="395"/>
        <v>No Error</v>
      </c>
      <c r="DW160" s="111" t="str">
        <f t="shared" si="396"/>
        <v>No Error</v>
      </c>
      <c r="DX160" s="111" t="str">
        <f t="shared" si="397"/>
        <v>No Error</v>
      </c>
      <c r="DY160" s="111" t="str">
        <f t="shared" si="398"/>
        <v>No Error</v>
      </c>
      <c r="DZ160" s="111" t="str">
        <f t="shared" si="399"/>
        <v>No Error</v>
      </c>
      <c r="EA160" s="111" t="str">
        <f t="shared" si="400"/>
        <v>No Error</v>
      </c>
      <c r="EB160" s="111" t="str">
        <f t="shared" si="401"/>
        <v>No Error</v>
      </c>
      <c r="EC160" s="111" t="str">
        <f t="shared" si="402"/>
        <v>No Error</v>
      </c>
      <c r="ED160" s="111" t="str">
        <f t="shared" si="403"/>
        <v>No Error</v>
      </c>
      <c r="EE160" s="111" t="str">
        <f t="shared" si="404"/>
        <v>No Error</v>
      </c>
      <c r="EF160" s="111" t="str">
        <f t="shared" si="405"/>
        <v>No Error</v>
      </c>
      <c r="EG160" s="111" t="str">
        <f t="shared" si="406"/>
        <v>No Error</v>
      </c>
      <c r="EH160" s="111" t="str">
        <f t="shared" si="407"/>
        <v>No Error</v>
      </c>
      <c r="EI160" s="111" t="str">
        <f t="shared" si="408"/>
        <v>No Error</v>
      </c>
      <c r="EJ160" s="111" t="str">
        <f t="shared" si="409"/>
        <v>No Error</v>
      </c>
      <c r="EK160" s="111" t="str">
        <f t="shared" si="410"/>
        <v>No Error</v>
      </c>
      <c r="EL160" s="111" t="str">
        <f t="shared" si="411"/>
        <v>No Error</v>
      </c>
      <c r="EM160" s="111" t="str">
        <f t="shared" si="412"/>
        <v>No Error</v>
      </c>
      <c r="EN160" s="111" t="str">
        <f t="shared" si="413"/>
        <v>No Error</v>
      </c>
      <c r="EO160" s="111" t="str">
        <f t="shared" si="414"/>
        <v>No Error</v>
      </c>
      <c r="EP160" s="111" t="str">
        <f t="shared" si="415"/>
        <v>No Error</v>
      </c>
      <c r="EQ160" s="111" t="str">
        <f t="shared" si="416"/>
        <v>No Error</v>
      </c>
      <c r="ER160" s="111" t="str">
        <f t="shared" si="417"/>
        <v>No Error</v>
      </c>
      <c r="ES160" s="111" t="str">
        <f t="shared" si="418"/>
        <v>No Error</v>
      </c>
      <c r="ET160" s="111" t="str">
        <f t="shared" si="419"/>
        <v>No Error</v>
      </c>
      <c r="EU160" s="111" t="str">
        <f t="shared" si="420"/>
        <v>No Error</v>
      </c>
      <c r="EV160" s="111" t="str">
        <f t="shared" si="421"/>
        <v>No Error</v>
      </c>
      <c r="EW160" s="111" t="str">
        <f t="shared" si="422"/>
        <v>No Error</v>
      </c>
      <c r="EX160" s="111" t="str">
        <f t="shared" si="423"/>
        <v>No Error</v>
      </c>
      <c r="EY160" s="111" t="str">
        <f t="shared" si="424"/>
        <v>No Error</v>
      </c>
      <c r="EZ160" s="111" t="str">
        <f t="shared" si="425"/>
        <v>No Error</v>
      </c>
      <c r="FA160" s="111" t="str">
        <f t="shared" si="426"/>
        <v>No Error</v>
      </c>
      <c r="FB160" s="111" t="str">
        <f t="shared" si="427"/>
        <v>No Error</v>
      </c>
      <c r="FC160" s="111" t="str">
        <f t="shared" si="428"/>
        <v>No Error</v>
      </c>
      <c r="FD160" s="111" t="str">
        <f t="shared" si="429"/>
        <v>No Error</v>
      </c>
      <c r="FE160" s="111" t="str">
        <f t="shared" si="430"/>
        <v>No Error</v>
      </c>
      <c r="FF160" s="111" t="str">
        <f t="shared" si="431"/>
        <v>No Error</v>
      </c>
      <c r="FG160" s="111" t="str">
        <f t="shared" si="432"/>
        <v>No Error</v>
      </c>
      <c r="FH160" s="111" t="str">
        <f t="shared" si="433"/>
        <v>No Error</v>
      </c>
      <c r="FI160" s="111" t="str">
        <f t="shared" si="434"/>
        <v>No Error</v>
      </c>
      <c r="FJ160" s="111" t="str">
        <f t="shared" si="435"/>
        <v>No Error</v>
      </c>
      <c r="FK160" s="111" t="str">
        <f t="shared" si="436"/>
        <v>No Error</v>
      </c>
      <c r="FL160" s="111" t="str">
        <f t="shared" si="437"/>
        <v>No Error</v>
      </c>
      <c r="FM160" s="111" t="str">
        <f t="shared" si="438"/>
        <v>No Error</v>
      </c>
      <c r="FN160" s="111" t="str">
        <f t="shared" si="439"/>
        <v>No Error</v>
      </c>
      <c r="FO160" s="111" t="str">
        <f t="shared" si="440"/>
        <v>No Error</v>
      </c>
      <c r="FP160" s="111" t="str">
        <f t="shared" si="441"/>
        <v>No Error</v>
      </c>
      <c r="FQ160" s="111" t="str">
        <f t="shared" si="442"/>
        <v>No Error</v>
      </c>
      <c r="FR160" s="111" t="str">
        <f t="shared" si="443"/>
        <v>No Error</v>
      </c>
      <c r="FS160" s="111" t="str">
        <f t="shared" si="444"/>
        <v>No Error</v>
      </c>
      <c r="FT160" s="111" t="str">
        <f t="shared" si="445"/>
        <v>No Error</v>
      </c>
      <c r="FU160" s="111" t="str">
        <f t="shared" si="446"/>
        <v>No Error</v>
      </c>
      <c r="FV160" s="111" t="str">
        <f t="shared" si="447"/>
        <v>No Error</v>
      </c>
      <c r="FW160" s="111" t="str">
        <f t="shared" si="448"/>
        <v>No Error</v>
      </c>
      <c r="FX160" s="111" t="str">
        <f t="shared" si="449"/>
        <v>No Error</v>
      </c>
      <c r="FY160" s="111" t="str">
        <f t="shared" si="450"/>
        <v>No Error</v>
      </c>
      <c r="FZ160" s="111" t="str">
        <f t="shared" si="451"/>
        <v>No Error</v>
      </c>
      <c r="GA160" s="111" t="str">
        <f t="shared" si="452"/>
        <v>No Error</v>
      </c>
      <c r="GB160" s="111" t="str">
        <f t="shared" si="453"/>
        <v>No Error</v>
      </c>
      <c r="GC160" s="111" t="str">
        <f t="shared" si="454"/>
        <v>No Error</v>
      </c>
      <c r="GD160" s="111" t="str">
        <f t="shared" si="455"/>
        <v>No Error</v>
      </c>
      <c r="GE160" s="111" t="str">
        <f t="shared" si="456"/>
        <v>No Error</v>
      </c>
      <c r="GF160" s="111" t="str">
        <f t="shared" si="457"/>
        <v>No Error</v>
      </c>
      <c r="GG160" s="111" t="str">
        <f t="shared" si="458"/>
        <v>No Error</v>
      </c>
      <c r="GH160" s="111" t="str">
        <f t="shared" si="459"/>
        <v>No Error</v>
      </c>
      <c r="GI160" s="111" t="str">
        <f t="shared" si="460"/>
        <v>No Error</v>
      </c>
      <c r="GJ160" s="111" t="str">
        <f t="shared" si="461"/>
        <v>No Error</v>
      </c>
      <c r="GK160" s="111" t="str">
        <f t="shared" si="462"/>
        <v>No Error</v>
      </c>
      <c r="GL160" s="111" t="str">
        <f t="shared" si="463"/>
        <v>No Error</v>
      </c>
      <c r="GM160" s="111" t="str">
        <f t="shared" si="464"/>
        <v>No Error</v>
      </c>
      <c r="GN160" s="111" t="str">
        <f t="shared" si="465"/>
        <v>No Error</v>
      </c>
      <c r="GO160" s="111" t="str">
        <f t="shared" si="466"/>
        <v>No Error</v>
      </c>
      <c r="GP160" s="111" t="str">
        <f t="shared" si="467"/>
        <v>No Error</v>
      </c>
      <c r="GQ160" s="111" t="str">
        <f t="shared" si="468"/>
        <v>No Error</v>
      </c>
      <c r="GR160" s="111" t="str">
        <f t="shared" si="469"/>
        <v>No Error</v>
      </c>
      <c r="GS160" s="111" t="str">
        <f t="shared" si="470"/>
        <v>No Error</v>
      </c>
      <c r="GT160" s="111" t="str">
        <f t="shared" si="471"/>
        <v>No Error</v>
      </c>
      <c r="GU160" s="111" t="str">
        <f t="shared" si="472"/>
        <v>No Error</v>
      </c>
      <c r="GV160" s="111" t="str">
        <f t="shared" si="473"/>
        <v>No Error</v>
      </c>
      <c r="GW160" s="111"/>
      <c r="GX160" s="111">
        <f t="shared" si="474"/>
        <v>0</v>
      </c>
      <c r="GY160" s="111">
        <f t="shared" si="475"/>
        <v>0</v>
      </c>
      <c r="GZ160" s="111" t="str">
        <f t="shared" si="476"/>
        <v/>
      </c>
      <c r="HA160" s="111">
        <f t="shared" si="477"/>
        <v>0</v>
      </c>
      <c r="HB160" s="111">
        <f t="shared" si="574"/>
        <v>0</v>
      </c>
      <c r="HC160" s="111">
        <f t="shared" si="575"/>
        <v>0</v>
      </c>
      <c r="HD160" s="121" t="str">
        <f>IF(OR($A160=2,$A160=3),"",'SEA Detail'!CE222)</f>
        <v>.</v>
      </c>
      <c r="HE160" s="111">
        <f t="shared" si="576"/>
        <v>0</v>
      </c>
      <c r="HF160" s="111">
        <f t="shared" si="577"/>
        <v>0</v>
      </c>
      <c r="HG160" s="111">
        <f t="shared" si="578"/>
        <v>0</v>
      </c>
      <c r="HH160" s="111">
        <f t="shared" si="579"/>
        <v>0</v>
      </c>
      <c r="HI160" s="111">
        <f t="shared" si="478"/>
        <v>0</v>
      </c>
      <c r="HJ160" s="111">
        <f t="shared" si="479"/>
        <v>0</v>
      </c>
      <c r="HK160" s="111">
        <f t="shared" si="480"/>
        <v>0</v>
      </c>
      <c r="HL160" s="111">
        <f t="shared" si="481"/>
        <v>0</v>
      </c>
      <c r="HM160" s="111">
        <f t="shared" si="482"/>
        <v>0</v>
      </c>
      <c r="HN160" s="111">
        <f t="shared" si="483"/>
        <v>0</v>
      </c>
      <c r="HO160" s="111">
        <f t="shared" si="484"/>
        <v>0</v>
      </c>
      <c r="HP160" s="111">
        <f t="shared" si="485"/>
        <v>0</v>
      </c>
      <c r="HQ160" s="111">
        <f t="shared" si="486"/>
        <v>0</v>
      </c>
      <c r="HR160" s="111">
        <f t="shared" si="487"/>
        <v>0</v>
      </c>
      <c r="HS160" s="111">
        <f t="shared" si="488"/>
        <v>0</v>
      </c>
      <c r="HT160" s="111">
        <f t="shared" si="489"/>
        <v>0</v>
      </c>
      <c r="HU160" s="111">
        <f t="shared" si="490"/>
        <v>0</v>
      </c>
      <c r="HV160" s="111">
        <f t="shared" si="491"/>
        <v>0</v>
      </c>
      <c r="HW160" s="111">
        <f t="shared" si="492"/>
        <v>0</v>
      </c>
      <c r="HX160" s="111">
        <f t="shared" si="493"/>
        <v>0</v>
      </c>
      <c r="HY160" s="111">
        <f t="shared" si="494"/>
        <v>0</v>
      </c>
      <c r="HZ160" s="111">
        <f t="shared" si="495"/>
        <v>0</v>
      </c>
      <c r="IA160" s="111">
        <f t="shared" si="496"/>
        <v>0</v>
      </c>
      <c r="IB160" s="111">
        <f t="shared" si="497"/>
        <v>0</v>
      </c>
      <c r="IC160" s="111">
        <f t="shared" si="498"/>
        <v>0</v>
      </c>
      <c r="ID160" s="111">
        <f t="shared" si="499"/>
        <v>0</v>
      </c>
      <c r="IE160" s="111">
        <f t="shared" si="500"/>
        <v>0</v>
      </c>
      <c r="IF160" s="111">
        <f>IF(AND(OR($A160=2,$E160=""),NOT(ISBLANK('Base Data'!I161))),1,IF(OR($A160=2,$C160="",$E160=""),0,1))</f>
        <v>0</v>
      </c>
      <c r="IG160" s="111"/>
      <c r="IH160" s="111"/>
      <c r="II160" s="111"/>
      <c r="IJ160" s="111">
        <f>IF('Base Data'!C161="",0,IF('Base Data'!D161="",1,0))</f>
        <v>0</v>
      </c>
    </row>
    <row r="161" spans="1:244" x14ac:dyDescent="0.25">
      <c r="A161" s="116" t="str">
        <f>IF(NOT(ISBLANK('Base Data'!A162)),'Base Data'!A162,"")</f>
        <v/>
      </c>
      <c r="B161" s="116" t="str">
        <f>IF(NOT(ISBLANK('Base Data'!B162)),'Base Data'!B162,"")</f>
        <v/>
      </c>
      <c r="C161" s="125" t="str">
        <f>IF(NOT(ISBLANK('Base Data'!C162)),'Base Data'!C162,"")</f>
        <v/>
      </c>
      <c r="D161" s="125" t="str">
        <f>IF(NOT(ISBLANK('Base Data'!D162)),'Base Data'!D162,"")</f>
        <v/>
      </c>
      <c r="E161" s="116" t="str">
        <f>IF(NOT(ISBLANK('Base Data'!E162)),'Base Data'!E162,"")</f>
        <v/>
      </c>
      <c r="F161" s="117" t="str">
        <f>IF(NOT(ISBLANK('Base Data'!F162)),'Base Data'!F162,"")</f>
        <v/>
      </c>
      <c r="G161" s="117" t="str">
        <f>IF(NOT(ISBLANK('Base Data'!G162)),'Base Data'!G162,"")</f>
        <v/>
      </c>
      <c r="H161" s="187">
        <f t="shared" si="389"/>
        <v>0</v>
      </c>
      <c r="I161" s="117" t="str">
        <f>IF(NOT(ISBLANK('Base Data'!H162)),'Base Data'!H162,"")</f>
        <v/>
      </c>
      <c r="J161" s="187">
        <f>IF(AND(ISNUMBER(I161),ISNUMBER(#REF!)),I161-#REF!,IF(AND(NOT(ISNUMBER(I161)),NOT(ISNUMBER(#REF!))),0,IF(NOT(ISNUMBER(I161)),-#REF!,IF(NOT(ISNUMBER(#REF!)),I161,0))))</f>
        <v>0</v>
      </c>
      <c r="K161" s="187">
        <f t="shared" si="390"/>
        <v>0</v>
      </c>
      <c r="L161" s="187">
        <f t="shared" si="501"/>
        <v>0</v>
      </c>
      <c r="M161" s="116" t="str">
        <f>IF(NOT(ISBLANK('Base Data'!I162)),'Base Data'!I162,"")</f>
        <v/>
      </c>
      <c r="N161" s="116" t="str">
        <f>IF(NOT(ISBLANK('Base Data'!J162)),'Base Data'!J162,"")</f>
        <v/>
      </c>
      <c r="O161" s="117" t="str">
        <f>IF(NOT(ISBLANK('Base Data'!K162)),'Base Data'!K162,"")</f>
        <v/>
      </c>
      <c r="P161" s="190">
        <f t="shared" si="391"/>
        <v>0</v>
      </c>
      <c r="Q161" s="116" t="str">
        <f>IF(NOT(ISBLANK('Base Data'!L162)),'Base Data'!L162,"")</f>
        <v/>
      </c>
      <c r="R161" s="116" t="str">
        <f>IF(NOT(ISBLANK('Base Data'!M162)),'Base Data'!M162,"")</f>
        <v/>
      </c>
      <c r="S161" s="116" t="str">
        <f>IF(NOT(ISBLANK('Base Data'!N162)),'Base Data'!N162,"")</f>
        <v/>
      </c>
      <c r="T161" s="117" t="str">
        <f>IF(NOT(ISBLANK('Base Data'!O162)),'Base Data'!O162,"")</f>
        <v/>
      </c>
      <c r="U161" s="116" t="str">
        <f>IF(NOT(ISBLANK('Base Data'!P162)),'Base Data'!P162,"")</f>
        <v/>
      </c>
      <c r="V161" s="116" t="str">
        <f>IF(NOT(ISBLANK('Base Data'!Q162)),'Base Data'!Q162,"")</f>
        <v/>
      </c>
      <c r="W161" s="116" t="str">
        <f>IF(NOT(ISBLANK('Base Data'!R162)),'Base Data'!R162,"")</f>
        <v/>
      </c>
      <c r="X161" s="116" t="str">
        <f>IF(NOT(ISBLANK('Base Data'!S162)),'Base Data'!S162,"")</f>
        <v/>
      </c>
      <c r="Y161" s="116" t="str">
        <f>IF(NOT(ISBLANK('Base Data'!T162)),'Base Data'!T162,"")</f>
        <v/>
      </c>
      <c r="Z161" s="117" t="str">
        <f>IF(NOT(ISBLANK('Base Data'!U162)),'Base Data'!U162,"")</f>
        <v/>
      </c>
      <c r="AA161" s="190">
        <f t="shared" si="392"/>
        <v>0</v>
      </c>
      <c r="AB161" s="116" t="str">
        <f>IF(NOT(ISBLANK('Base Data'!V162)),'Base Data'!V162,"")</f>
        <v/>
      </c>
      <c r="AC161" s="117" t="str">
        <f>IF(NOT(ISBLANK('Base Data'!W162)),'Base Data'!W162,"")</f>
        <v/>
      </c>
      <c r="AD161" s="190">
        <f t="shared" si="393"/>
        <v>0</v>
      </c>
      <c r="AE161" s="118" t="str">
        <f>IF(NOT(ISBLANK('Base Data'!X162)),'Base Data'!X162,"")</f>
        <v/>
      </c>
      <c r="AF161" s="118" t="str">
        <f>IF(NOT(ISBLANK('Base Data'!Y162)),'Base Data'!Y162,"")</f>
        <v/>
      </c>
      <c r="AG161" s="121" t="str">
        <f>IF(OR($A161=2),"",'SEA Detail'!CE223)</f>
        <v>.</v>
      </c>
      <c r="AH161" s="115">
        <f t="shared" si="502"/>
        <v>0</v>
      </c>
      <c r="AI161" s="115">
        <f t="shared" si="503"/>
        <v>0</v>
      </c>
      <c r="AJ161" s="115">
        <f t="shared" si="504"/>
        <v>0</v>
      </c>
      <c r="AK161" s="115">
        <f t="shared" si="505"/>
        <v>0</v>
      </c>
      <c r="AL161" s="115">
        <f t="shared" si="506"/>
        <v>0</v>
      </c>
      <c r="AM161" s="115">
        <f t="shared" si="507"/>
        <v>0</v>
      </c>
      <c r="AN161" s="115">
        <f t="shared" si="508"/>
        <v>0</v>
      </c>
      <c r="AO161" s="115">
        <f t="shared" si="509"/>
        <v>0</v>
      </c>
      <c r="AP161" s="115">
        <f t="shared" si="510"/>
        <v>0</v>
      </c>
      <c r="AQ161" s="115">
        <f t="shared" si="511"/>
        <v>0</v>
      </c>
      <c r="AR161" s="115">
        <f t="shared" si="512"/>
        <v>0</v>
      </c>
      <c r="AS161" s="115">
        <f t="shared" si="513"/>
        <v>0</v>
      </c>
      <c r="AT161" s="115">
        <f t="shared" si="514"/>
        <v>0</v>
      </c>
      <c r="AU161" s="115">
        <f t="shared" si="515"/>
        <v>0</v>
      </c>
      <c r="AV161" s="115">
        <f t="shared" si="516"/>
        <v>0</v>
      </c>
      <c r="AW161" s="115">
        <f t="shared" si="517"/>
        <v>0</v>
      </c>
      <c r="AX161" s="115">
        <f t="shared" si="518"/>
        <v>0</v>
      </c>
      <c r="AY161" s="115">
        <f t="shared" si="519"/>
        <v>0</v>
      </c>
      <c r="AZ161" s="115">
        <f t="shared" si="520"/>
        <v>0</v>
      </c>
      <c r="BA161" s="115">
        <f t="shared" si="521"/>
        <v>0</v>
      </c>
      <c r="BB161" s="115">
        <f t="shared" si="522"/>
        <v>0</v>
      </c>
      <c r="BC161" s="115">
        <f t="shared" si="523"/>
        <v>0</v>
      </c>
      <c r="BD161" s="115">
        <f t="shared" si="524"/>
        <v>0</v>
      </c>
      <c r="BE161" s="115">
        <f t="shared" si="525"/>
        <v>0</v>
      </c>
      <c r="BF161" s="115">
        <f t="shared" si="526"/>
        <v>0</v>
      </c>
      <c r="BG161" s="115">
        <f t="shared" si="527"/>
        <v>0</v>
      </c>
      <c r="BH161" s="115">
        <f t="shared" si="528"/>
        <v>0</v>
      </c>
      <c r="BI161" s="115">
        <f t="shared" si="529"/>
        <v>0</v>
      </c>
      <c r="BJ161" s="115">
        <f t="shared" si="530"/>
        <v>0</v>
      </c>
      <c r="BK161" s="115">
        <f t="shared" si="531"/>
        <v>0</v>
      </c>
      <c r="BL161" s="115">
        <f t="shared" si="532"/>
        <v>0</v>
      </c>
      <c r="BM161" s="115">
        <f t="shared" si="533"/>
        <v>0</v>
      </c>
      <c r="BN161" s="115">
        <f t="shared" si="534"/>
        <v>0</v>
      </c>
      <c r="BO161" s="115">
        <f t="shared" si="535"/>
        <v>0</v>
      </c>
      <c r="BP161" s="115">
        <f t="shared" si="536"/>
        <v>0</v>
      </c>
      <c r="BQ161" s="115">
        <f t="shared" si="537"/>
        <v>0</v>
      </c>
      <c r="BR161" s="115">
        <f t="shared" si="538"/>
        <v>0</v>
      </c>
      <c r="BS161" s="115">
        <f t="shared" si="539"/>
        <v>0</v>
      </c>
      <c r="BT161" s="115">
        <f t="shared" si="540"/>
        <v>0</v>
      </c>
      <c r="BU161" s="115">
        <f t="shared" si="541"/>
        <v>0</v>
      </c>
      <c r="BV161" s="115">
        <f t="shared" si="542"/>
        <v>0</v>
      </c>
      <c r="BW161" s="115">
        <f t="shared" si="543"/>
        <v>0</v>
      </c>
      <c r="BX161" s="115">
        <f t="shared" si="544"/>
        <v>0</v>
      </c>
      <c r="BY161" s="115">
        <f t="shared" si="545"/>
        <v>0</v>
      </c>
      <c r="BZ161" s="115">
        <f t="shared" si="546"/>
        <v>0</v>
      </c>
      <c r="CA161" s="115">
        <f t="shared" si="547"/>
        <v>0</v>
      </c>
      <c r="CB161" s="115">
        <f t="shared" si="548"/>
        <v>0</v>
      </c>
      <c r="CC161" s="115">
        <v>0</v>
      </c>
      <c r="CD161" s="115">
        <f>IFERROR(IF(OR($A161=2,$A161=3,$C161=""),0,IF(E161="",1,IF(ISERROR(VLOOKUP('Auto-Calculations'!E161,LEA_ESA_Lookup,2,FALSE)),1,0))),"0*")</f>
        <v>0</v>
      </c>
      <c r="CE161" s="115">
        <f t="shared" si="549"/>
        <v>0</v>
      </c>
      <c r="CF161" s="115">
        <f t="shared" si="550"/>
        <v>0</v>
      </c>
      <c r="CG161" s="115">
        <f t="shared" si="551"/>
        <v>0</v>
      </c>
      <c r="CH161" s="115">
        <f t="shared" si="552"/>
        <v>0</v>
      </c>
      <c r="CI161" s="115">
        <f t="shared" si="553"/>
        <v>0</v>
      </c>
      <c r="CJ161" s="115">
        <f t="shared" si="554"/>
        <v>0</v>
      </c>
      <c r="CK161" s="119">
        <f t="shared" si="555"/>
        <v>0</v>
      </c>
      <c r="CL161" s="115">
        <f t="shared" si="556"/>
        <v>0</v>
      </c>
      <c r="CM161" s="115">
        <f t="shared" si="557"/>
        <v>0</v>
      </c>
      <c r="CN161" s="115">
        <f t="shared" si="558"/>
        <v>0</v>
      </c>
      <c r="CO161" s="115">
        <f t="shared" si="559"/>
        <v>0</v>
      </c>
      <c r="CP161" s="115">
        <f t="shared" si="560"/>
        <v>0</v>
      </c>
      <c r="CQ161" s="115">
        <f>IFERROR(IF(OR($A161=2,$A161=3,$C161=""),0,IF('Auto-Calculations'!Z161="M",1,0)),"0*")</f>
        <v>0</v>
      </c>
      <c r="CR161" s="115">
        <f>IFERROR(IF(OR($A161=2,$A161=3,$C161=""),0,IF('Auto-Calculations'!AE161="M",1,0)),"0*")</f>
        <v>0</v>
      </c>
      <c r="CS161" s="115">
        <f>IFERROR(IF(OR($A161=2,$A161=3,$C161=""),0,IF('Auto-Calculations'!V161="M",1,0)),"0*")</f>
        <v>0</v>
      </c>
      <c r="CT161" s="115">
        <f>IFERROR(IF(OR($A161=2,$A161=3,$C161=""),0,IF('Auto-Calculations'!W161="M",1,0)),"0*")</f>
        <v>0</v>
      </c>
      <c r="CU161" s="115">
        <f>IFERROR(IF(OR($A161=2,$A161=3,$C161=""),0,IF('Auto-Calculations'!X161="M",1,0)),"0*")</f>
        <v>0</v>
      </c>
      <c r="CV161" s="115">
        <f>IFERROR(IF(OR($A161=2,$A161=3,$C161=""),0,IF('Auto-Calculations'!Y161="M",1,0)),"0*")</f>
        <v>0</v>
      </c>
      <c r="CW161" s="115">
        <f t="shared" si="561"/>
        <v>0</v>
      </c>
      <c r="CX161" s="115">
        <f t="shared" si="562"/>
        <v>0</v>
      </c>
      <c r="CY161" s="115">
        <f t="shared" si="563"/>
        <v>0</v>
      </c>
      <c r="CZ161" s="115">
        <f t="shared" si="564"/>
        <v>0</v>
      </c>
      <c r="DA161" s="115">
        <f t="shared" si="565"/>
        <v>0</v>
      </c>
      <c r="DB161" s="111">
        <f t="shared" si="566"/>
        <v>0</v>
      </c>
      <c r="DC161" s="111">
        <f t="shared" si="567"/>
        <v>0</v>
      </c>
      <c r="DD161" s="111">
        <f t="shared" si="568"/>
        <v>0</v>
      </c>
      <c r="DE161" s="115">
        <f t="shared" si="569"/>
        <v>0</v>
      </c>
      <c r="DF161" s="111">
        <f t="shared" si="570"/>
        <v>0</v>
      </c>
      <c r="DG161" s="115">
        <f t="shared" si="571"/>
        <v>0</v>
      </c>
      <c r="DH161" s="115">
        <f t="shared" si="572"/>
        <v>0</v>
      </c>
      <c r="DI161" s="115">
        <f>IFERROR(IF(OR($A161=3,C161="American Samoa",C161="Federated States of Micronesia",C161="Guam",C161="Hawaii",C161="Northern Marianas",C161="Puerto Rico",C161="Republic of Palau",C161="Republic of the Marshall Islands",C161="Bureau of Indian Education"),0,IF('Auto-Calculations'!Q161="NA",1,0)),"0*")</f>
        <v>0</v>
      </c>
      <c r="DJ161" s="111"/>
      <c r="DK161" s="111"/>
      <c r="DL161" s="111"/>
      <c r="DM161" s="111"/>
      <c r="DN161" s="111"/>
      <c r="DO161" s="111"/>
      <c r="DP161" s="111"/>
      <c r="DQ161" s="111"/>
      <c r="DR161" s="111"/>
      <c r="DS161" s="111"/>
      <c r="DT161" s="120" t="str">
        <f t="shared" si="573"/>
        <v>000000000000000000000000000000000000000000000000000000000000000000000000000000</v>
      </c>
      <c r="DU161" s="111" t="str">
        <f t="shared" si="394"/>
        <v>No Error</v>
      </c>
      <c r="DV161" s="111" t="str">
        <f t="shared" si="395"/>
        <v>No Error</v>
      </c>
      <c r="DW161" s="111" t="str">
        <f t="shared" si="396"/>
        <v>No Error</v>
      </c>
      <c r="DX161" s="111" t="str">
        <f t="shared" si="397"/>
        <v>No Error</v>
      </c>
      <c r="DY161" s="111" t="str">
        <f t="shared" si="398"/>
        <v>No Error</v>
      </c>
      <c r="DZ161" s="111" t="str">
        <f t="shared" si="399"/>
        <v>No Error</v>
      </c>
      <c r="EA161" s="111" t="str">
        <f t="shared" si="400"/>
        <v>No Error</v>
      </c>
      <c r="EB161" s="111" t="str">
        <f t="shared" si="401"/>
        <v>No Error</v>
      </c>
      <c r="EC161" s="111" t="str">
        <f t="shared" si="402"/>
        <v>No Error</v>
      </c>
      <c r="ED161" s="111" t="str">
        <f t="shared" si="403"/>
        <v>No Error</v>
      </c>
      <c r="EE161" s="111" t="str">
        <f t="shared" si="404"/>
        <v>No Error</v>
      </c>
      <c r="EF161" s="111" t="str">
        <f t="shared" si="405"/>
        <v>No Error</v>
      </c>
      <c r="EG161" s="111" t="str">
        <f t="shared" si="406"/>
        <v>No Error</v>
      </c>
      <c r="EH161" s="111" t="str">
        <f t="shared" si="407"/>
        <v>No Error</v>
      </c>
      <c r="EI161" s="111" t="str">
        <f t="shared" si="408"/>
        <v>No Error</v>
      </c>
      <c r="EJ161" s="111" t="str">
        <f t="shared" si="409"/>
        <v>No Error</v>
      </c>
      <c r="EK161" s="111" t="str">
        <f t="shared" si="410"/>
        <v>No Error</v>
      </c>
      <c r="EL161" s="111" t="str">
        <f t="shared" si="411"/>
        <v>No Error</v>
      </c>
      <c r="EM161" s="111" t="str">
        <f t="shared" si="412"/>
        <v>No Error</v>
      </c>
      <c r="EN161" s="111" t="str">
        <f t="shared" si="413"/>
        <v>No Error</v>
      </c>
      <c r="EO161" s="111" t="str">
        <f t="shared" si="414"/>
        <v>No Error</v>
      </c>
      <c r="EP161" s="111" t="str">
        <f t="shared" si="415"/>
        <v>No Error</v>
      </c>
      <c r="EQ161" s="111" t="str">
        <f t="shared" si="416"/>
        <v>No Error</v>
      </c>
      <c r="ER161" s="111" t="str">
        <f t="shared" si="417"/>
        <v>No Error</v>
      </c>
      <c r="ES161" s="111" t="str">
        <f t="shared" si="418"/>
        <v>No Error</v>
      </c>
      <c r="ET161" s="111" t="str">
        <f t="shared" si="419"/>
        <v>No Error</v>
      </c>
      <c r="EU161" s="111" t="str">
        <f t="shared" si="420"/>
        <v>No Error</v>
      </c>
      <c r="EV161" s="111" t="str">
        <f t="shared" si="421"/>
        <v>No Error</v>
      </c>
      <c r="EW161" s="111" t="str">
        <f t="shared" si="422"/>
        <v>No Error</v>
      </c>
      <c r="EX161" s="111" t="str">
        <f t="shared" si="423"/>
        <v>No Error</v>
      </c>
      <c r="EY161" s="111" t="str">
        <f t="shared" si="424"/>
        <v>No Error</v>
      </c>
      <c r="EZ161" s="111" t="str">
        <f t="shared" si="425"/>
        <v>No Error</v>
      </c>
      <c r="FA161" s="111" t="str">
        <f t="shared" si="426"/>
        <v>No Error</v>
      </c>
      <c r="FB161" s="111" t="str">
        <f t="shared" si="427"/>
        <v>No Error</v>
      </c>
      <c r="FC161" s="111" t="str">
        <f t="shared" si="428"/>
        <v>No Error</v>
      </c>
      <c r="FD161" s="111" t="str">
        <f t="shared" si="429"/>
        <v>No Error</v>
      </c>
      <c r="FE161" s="111" t="str">
        <f t="shared" si="430"/>
        <v>No Error</v>
      </c>
      <c r="FF161" s="111" t="str">
        <f t="shared" si="431"/>
        <v>No Error</v>
      </c>
      <c r="FG161" s="111" t="str">
        <f t="shared" si="432"/>
        <v>No Error</v>
      </c>
      <c r="FH161" s="111" t="str">
        <f t="shared" si="433"/>
        <v>No Error</v>
      </c>
      <c r="FI161" s="111" t="str">
        <f t="shared" si="434"/>
        <v>No Error</v>
      </c>
      <c r="FJ161" s="111" t="str">
        <f t="shared" si="435"/>
        <v>No Error</v>
      </c>
      <c r="FK161" s="111" t="str">
        <f t="shared" si="436"/>
        <v>No Error</v>
      </c>
      <c r="FL161" s="111" t="str">
        <f t="shared" si="437"/>
        <v>No Error</v>
      </c>
      <c r="FM161" s="111" t="str">
        <f t="shared" si="438"/>
        <v>No Error</v>
      </c>
      <c r="FN161" s="111" t="str">
        <f t="shared" si="439"/>
        <v>No Error</v>
      </c>
      <c r="FO161" s="111" t="str">
        <f t="shared" si="440"/>
        <v>No Error</v>
      </c>
      <c r="FP161" s="111" t="str">
        <f t="shared" si="441"/>
        <v>No Error</v>
      </c>
      <c r="FQ161" s="111" t="str">
        <f t="shared" si="442"/>
        <v>No Error</v>
      </c>
      <c r="FR161" s="111" t="str">
        <f t="shared" si="443"/>
        <v>No Error</v>
      </c>
      <c r="FS161" s="111" t="str">
        <f t="shared" si="444"/>
        <v>No Error</v>
      </c>
      <c r="FT161" s="111" t="str">
        <f t="shared" si="445"/>
        <v>No Error</v>
      </c>
      <c r="FU161" s="111" t="str">
        <f t="shared" si="446"/>
        <v>No Error</v>
      </c>
      <c r="FV161" s="111" t="str">
        <f t="shared" si="447"/>
        <v>No Error</v>
      </c>
      <c r="FW161" s="111" t="str">
        <f t="shared" si="448"/>
        <v>No Error</v>
      </c>
      <c r="FX161" s="111" t="str">
        <f t="shared" si="449"/>
        <v>No Error</v>
      </c>
      <c r="FY161" s="111" t="str">
        <f t="shared" si="450"/>
        <v>No Error</v>
      </c>
      <c r="FZ161" s="111" t="str">
        <f t="shared" si="451"/>
        <v>No Error</v>
      </c>
      <c r="GA161" s="111" t="str">
        <f t="shared" si="452"/>
        <v>No Error</v>
      </c>
      <c r="GB161" s="111" t="str">
        <f t="shared" si="453"/>
        <v>No Error</v>
      </c>
      <c r="GC161" s="111" t="str">
        <f t="shared" si="454"/>
        <v>No Error</v>
      </c>
      <c r="GD161" s="111" t="str">
        <f t="shared" si="455"/>
        <v>No Error</v>
      </c>
      <c r="GE161" s="111" t="str">
        <f t="shared" si="456"/>
        <v>No Error</v>
      </c>
      <c r="GF161" s="111" t="str">
        <f t="shared" si="457"/>
        <v>No Error</v>
      </c>
      <c r="GG161" s="111" t="str">
        <f t="shared" si="458"/>
        <v>No Error</v>
      </c>
      <c r="GH161" s="111" t="str">
        <f t="shared" si="459"/>
        <v>No Error</v>
      </c>
      <c r="GI161" s="111" t="str">
        <f t="shared" si="460"/>
        <v>No Error</v>
      </c>
      <c r="GJ161" s="111" t="str">
        <f t="shared" si="461"/>
        <v>No Error</v>
      </c>
      <c r="GK161" s="111" t="str">
        <f t="shared" si="462"/>
        <v>No Error</v>
      </c>
      <c r="GL161" s="111" t="str">
        <f t="shared" si="463"/>
        <v>No Error</v>
      </c>
      <c r="GM161" s="111" t="str">
        <f t="shared" si="464"/>
        <v>No Error</v>
      </c>
      <c r="GN161" s="111" t="str">
        <f t="shared" si="465"/>
        <v>No Error</v>
      </c>
      <c r="GO161" s="111" t="str">
        <f t="shared" si="466"/>
        <v>No Error</v>
      </c>
      <c r="GP161" s="111" t="str">
        <f t="shared" si="467"/>
        <v>No Error</v>
      </c>
      <c r="GQ161" s="111" t="str">
        <f t="shared" si="468"/>
        <v>No Error</v>
      </c>
      <c r="GR161" s="111" t="str">
        <f t="shared" si="469"/>
        <v>No Error</v>
      </c>
      <c r="GS161" s="111" t="str">
        <f t="shared" si="470"/>
        <v>No Error</v>
      </c>
      <c r="GT161" s="111" t="str">
        <f t="shared" si="471"/>
        <v>No Error</v>
      </c>
      <c r="GU161" s="111" t="str">
        <f t="shared" si="472"/>
        <v>No Error</v>
      </c>
      <c r="GV161" s="111" t="str">
        <f t="shared" si="473"/>
        <v>No Error</v>
      </c>
      <c r="GW161" s="111"/>
      <c r="GX161" s="111">
        <f t="shared" si="474"/>
        <v>0</v>
      </c>
      <c r="GY161" s="111">
        <f t="shared" si="475"/>
        <v>0</v>
      </c>
      <c r="GZ161" s="111" t="str">
        <f t="shared" si="476"/>
        <v/>
      </c>
      <c r="HA161" s="111">
        <f t="shared" si="477"/>
        <v>0</v>
      </c>
      <c r="HB161" s="111">
        <f t="shared" si="574"/>
        <v>0</v>
      </c>
      <c r="HC161" s="111">
        <f t="shared" si="575"/>
        <v>0</v>
      </c>
      <c r="HD161" s="121" t="str">
        <f>IF(OR($A161=2,$A161=3),"",'SEA Detail'!CE223)</f>
        <v>.</v>
      </c>
      <c r="HE161" s="111">
        <f t="shared" si="576"/>
        <v>0</v>
      </c>
      <c r="HF161" s="111">
        <f t="shared" si="577"/>
        <v>0</v>
      </c>
      <c r="HG161" s="111">
        <f t="shared" si="578"/>
        <v>0</v>
      </c>
      <c r="HH161" s="111">
        <f t="shared" si="579"/>
        <v>0</v>
      </c>
      <c r="HI161" s="111">
        <f t="shared" si="478"/>
        <v>0</v>
      </c>
      <c r="HJ161" s="111">
        <f t="shared" si="479"/>
        <v>0</v>
      </c>
      <c r="HK161" s="111">
        <f t="shared" si="480"/>
        <v>0</v>
      </c>
      <c r="HL161" s="111">
        <f t="shared" si="481"/>
        <v>0</v>
      </c>
      <c r="HM161" s="111">
        <f t="shared" si="482"/>
        <v>0</v>
      </c>
      <c r="HN161" s="111">
        <f t="shared" si="483"/>
        <v>0</v>
      </c>
      <c r="HO161" s="111">
        <f t="shared" si="484"/>
        <v>0</v>
      </c>
      <c r="HP161" s="111">
        <f t="shared" si="485"/>
        <v>0</v>
      </c>
      <c r="HQ161" s="111">
        <f t="shared" si="486"/>
        <v>0</v>
      </c>
      <c r="HR161" s="111">
        <f t="shared" si="487"/>
        <v>0</v>
      </c>
      <c r="HS161" s="111">
        <f t="shared" si="488"/>
        <v>0</v>
      </c>
      <c r="HT161" s="111">
        <f t="shared" si="489"/>
        <v>0</v>
      </c>
      <c r="HU161" s="111">
        <f t="shared" si="490"/>
        <v>0</v>
      </c>
      <c r="HV161" s="111">
        <f t="shared" si="491"/>
        <v>0</v>
      </c>
      <c r="HW161" s="111">
        <f t="shared" si="492"/>
        <v>0</v>
      </c>
      <c r="HX161" s="111">
        <f t="shared" si="493"/>
        <v>0</v>
      </c>
      <c r="HY161" s="111">
        <f t="shared" si="494"/>
        <v>0</v>
      </c>
      <c r="HZ161" s="111">
        <f t="shared" si="495"/>
        <v>0</v>
      </c>
      <c r="IA161" s="111">
        <f t="shared" si="496"/>
        <v>0</v>
      </c>
      <c r="IB161" s="111">
        <f t="shared" si="497"/>
        <v>0</v>
      </c>
      <c r="IC161" s="111">
        <f t="shared" si="498"/>
        <v>0</v>
      </c>
      <c r="ID161" s="111">
        <f t="shared" si="499"/>
        <v>0</v>
      </c>
      <c r="IE161" s="111">
        <f t="shared" si="500"/>
        <v>0</v>
      </c>
      <c r="IF161" s="111">
        <f>IF(AND(OR($A161=2,$E161=""),NOT(ISBLANK('Base Data'!I162))),1,IF(OR($A161=2,$C161="",$E161=""),0,1))</f>
        <v>0</v>
      </c>
      <c r="IG161" s="111"/>
      <c r="IH161" s="111"/>
      <c r="II161" s="111"/>
      <c r="IJ161" s="111">
        <f>IF('Base Data'!C162="",0,IF('Base Data'!D162="",1,0))</f>
        <v>0</v>
      </c>
    </row>
    <row r="162" spans="1:244" x14ac:dyDescent="0.25">
      <c r="A162" s="116" t="str">
        <f>IF(NOT(ISBLANK('Base Data'!A163)),'Base Data'!A163,"")</f>
        <v/>
      </c>
      <c r="B162" s="116" t="str">
        <f>IF(NOT(ISBLANK('Base Data'!B163)),'Base Data'!B163,"")</f>
        <v/>
      </c>
      <c r="C162" s="125" t="str">
        <f>IF(NOT(ISBLANK('Base Data'!C163)),'Base Data'!C163,"")</f>
        <v/>
      </c>
      <c r="D162" s="125" t="str">
        <f>IF(NOT(ISBLANK('Base Data'!D163)),'Base Data'!D163,"")</f>
        <v/>
      </c>
      <c r="E162" s="116" t="str">
        <f>IF(NOT(ISBLANK('Base Data'!E163)),'Base Data'!E163,"")</f>
        <v/>
      </c>
      <c r="F162" s="117" t="str">
        <f>IF(NOT(ISBLANK('Base Data'!F163)),'Base Data'!F163,"")</f>
        <v/>
      </c>
      <c r="G162" s="117" t="str">
        <f>IF(NOT(ISBLANK('Base Data'!G163)),'Base Data'!G163,"")</f>
        <v/>
      </c>
      <c r="H162" s="187">
        <f t="shared" si="389"/>
        <v>0</v>
      </c>
      <c r="I162" s="117" t="str">
        <f>IF(NOT(ISBLANK('Base Data'!H163)),'Base Data'!H163,"")</f>
        <v/>
      </c>
      <c r="J162" s="187">
        <f>IF(AND(ISNUMBER(I162),ISNUMBER(#REF!)),I162-#REF!,IF(AND(NOT(ISNUMBER(I162)),NOT(ISNUMBER(#REF!))),0,IF(NOT(ISNUMBER(I162)),-#REF!,IF(NOT(ISNUMBER(#REF!)),I162,0))))</f>
        <v>0</v>
      </c>
      <c r="K162" s="187">
        <f t="shared" si="390"/>
        <v>0</v>
      </c>
      <c r="L162" s="187">
        <f t="shared" si="501"/>
        <v>0</v>
      </c>
      <c r="M162" s="116" t="str">
        <f>IF(NOT(ISBLANK('Base Data'!I163)),'Base Data'!I163,"")</f>
        <v/>
      </c>
      <c r="N162" s="116" t="str">
        <f>IF(NOT(ISBLANK('Base Data'!J163)),'Base Data'!J163,"")</f>
        <v/>
      </c>
      <c r="O162" s="117" t="str">
        <f>IF(NOT(ISBLANK('Base Data'!K163)),'Base Data'!K163,"")</f>
        <v/>
      </c>
      <c r="P162" s="190">
        <f t="shared" si="391"/>
        <v>0</v>
      </c>
      <c r="Q162" s="116" t="str">
        <f>IF(NOT(ISBLANK('Base Data'!L163)),'Base Data'!L163,"")</f>
        <v/>
      </c>
      <c r="R162" s="116" t="str">
        <f>IF(NOT(ISBLANK('Base Data'!M163)),'Base Data'!M163,"")</f>
        <v/>
      </c>
      <c r="S162" s="116" t="str">
        <f>IF(NOT(ISBLANK('Base Data'!N163)),'Base Data'!N163,"")</f>
        <v/>
      </c>
      <c r="T162" s="117" t="str">
        <f>IF(NOT(ISBLANK('Base Data'!O163)),'Base Data'!O163,"")</f>
        <v/>
      </c>
      <c r="U162" s="116" t="str">
        <f>IF(NOT(ISBLANK('Base Data'!P163)),'Base Data'!P163,"")</f>
        <v/>
      </c>
      <c r="V162" s="116" t="str">
        <f>IF(NOT(ISBLANK('Base Data'!Q163)),'Base Data'!Q163,"")</f>
        <v/>
      </c>
      <c r="W162" s="116" t="str">
        <f>IF(NOT(ISBLANK('Base Data'!R163)),'Base Data'!R163,"")</f>
        <v/>
      </c>
      <c r="X162" s="116" t="str">
        <f>IF(NOT(ISBLANK('Base Data'!S163)),'Base Data'!S163,"")</f>
        <v/>
      </c>
      <c r="Y162" s="116" t="str">
        <f>IF(NOT(ISBLANK('Base Data'!T163)),'Base Data'!T163,"")</f>
        <v/>
      </c>
      <c r="Z162" s="117" t="str">
        <f>IF(NOT(ISBLANK('Base Data'!U163)),'Base Data'!U163,"")</f>
        <v/>
      </c>
      <c r="AA162" s="190">
        <f t="shared" si="392"/>
        <v>0</v>
      </c>
      <c r="AB162" s="116" t="str">
        <f>IF(NOT(ISBLANK('Base Data'!V163)),'Base Data'!V163,"")</f>
        <v/>
      </c>
      <c r="AC162" s="117" t="str">
        <f>IF(NOT(ISBLANK('Base Data'!W163)),'Base Data'!W163,"")</f>
        <v/>
      </c>
      <c r="AD162" s="190">
        <f t="shared" si="393"/>
        <v>0</v>
      </c>
      <c r="AE162" s="118" t="str">
        <f>IF(NOT(ISBLANK('Base Data'!X163)),'Base Data'!X163,"")</f>
        <v/>
      </c>
      <c r="AF162" s="118" t="str">
        <f>IF(NOT(ISBLANK('Base Data'!Y163)),'Base Data'!Y163,"")</f>
        <v/>
      </c>
      <c r="AG162" s="121" t="str">
        <f>IF(OR($A162=2),"",'SEA Detail'!CE224)</f>
        <v>.</v>
      </c>
      <c r="AH162" s="115">
        <f t="shared" si="502"/>
        <v>0</v>
      </c>
      <c r="AI162" s="115">
        <f t="shared" si="503"/>
        <v>0</v>
      </c>
      <c r="AJ162" s="115">
        <f t="shared" si="504"/>
        <v>0</v>
      </c>
      <c r="AK162" s="115">
        <f t="shared" si="505"/>
        <v>0</v>
      </c>
      <c r="AL162" s="115">
        <f t="shared" si="506"/>
        <v>0</v>
      </c>
      <c r="AM162" s="115">
        <f t="shared" si="507"/>
        <v>0</v>
      </c>
      <c r="AN162" s="115">
        <f t="shared" si="508"/>
        <v>0</v>
      </c>
      <c r="AO162" s="115">
        <f t="shared" si="509"/>
        <v>0</v>
      </c>
      <c r="AP162" s="115">
        <f t="shared" si="510"/>
        <v>0</v>
      </c>
      <c r="AQ162" s="115">
        <f t="shared" si="511"/>
        <v>0</v>
      </c>
      <c r="AR162" s="115">
        <f t="shared" si="512"/>
        <v>0</v>
      </c>
      <c r="AS162" s="115">
        <f t="shared" si="513"/>
        <v>0</v>
      </c>
      <c r="AT162" s="115">
        <f t="shared" si="514"/>
        <v>0</v>
      </c>
      <c r="AU162" s="115">
        <f t="shared" si="515"/>
        <v>0</v>
      </c>
      <c r="AV162" s="115">
        <f t="shared" si="516"/>
        <v>0</v>
      </c>
      <c r="AW162" s="115">
        <f t="shared" si="517"/>
        <v>0</v>
      </c>
      <c r="AX162" s="115">
        <f t="shared" si="518"/>
        <v>0</v>
      </c>
      <c r="AY162" s="115">
        <f t="shared" si="519"/>
        <v>0</v>
      </c>
      <c r="AZ162" s="115">
        <f t="shared" si="520"/>
        <v>0</v>
      </c>
      <c r="BA162" s="115">
        <f t="shared" si="521"/>
        <v>0</v>
      </c>
      <c r="BB162" s="115">
        <f t="shared" si="522"/>
        <v>0</v>
      </c>
      <c r="BC162" s="115">
        <f t="shared" si="523"/>
        <v>0</v>
      </c>
      <c r="BD162" s="115">
        <f t="shared" si="524"/>
        <v>0</v>
      </c>
      <c r="BE162" s="115">
        <f t="shared" si="525"/>
        <v>0</v>
      </c>
      <c r="BF162" s="115">
        <f t="shared" si="526"/>
        <v>0</v>
      </c>
      <c r="BG162" s="115">
        <f t="shared" si="527"/>
        <v>0</v>
      </c>
      <c r="BH162" s="115">
        <f t="shared" si="528"/>
        <v>0</v>
      </c>
      <c r="BI162" s="115">
        <f t="shared" si="529"/>
        <v>0</v>
      </c>
      <c r="BJ162" s="115">
        <f t="shared" si="530"/>
        <v>0</v>
      </c>
      <c r="BK162" s="115">
        <f t="shared" si="531"/>
        <v>0</v>
      </c>
      <c r="BL162" s="115">
        <f t="shared" si="532"/>
        <v>0</v>
      </c>
      <c r="BM162" s="115">
        <f t="shared" si="533"/>
        <v>0</v>
      </c>
      <c r="BN162" s="115">
        <f t="shared" si="534"/>
        <v>0</v>
      </c>
      <c r="BO162" s="115">
        <f t="shared" si="535"/>
        <v>0</v>
      </c>
      <c r="BP162" s="115">
        <f t="shared" si="536"/>
        <v>0</v>
      </c>
      <c r="BQ162" s="115">
        <f t="shared" si="537"/>
        <v>0</v>
      </c>
      <c r="BR162" s="115">
        <f t="shared" si="538"/>
        <v>0</v>
      </c>
      <c r="BS162" s="115">
        <f t="shared" si="539"/>
        <v>0</v>
      </c>
      <c r="BT162" s="115">
        <f t="shared" si="540"/>
        <v>0</v>
      </c>
      <c r="BU162" s="115">
        <f t="shared" si="541"/>
        <v>0</v>
      </c>
      <c r="BV162" s="115">
        <f t="shared" si="542"/>
        <v>0</v>
      </c>
      <c r="BW162" s="115">
        <f t="shared" si="543"/>
        <v>0</v>
      </c>
      <c r="BX162" s="115">
        <f t="shared" si="544"/>
        <v>0</v>
      </c>
      <c r="BY162" s="115">
        <f t="shared" si="545"/>
        <v>0</v>
      </c>
      <c r="BZ162" s="115">
        <f t="shared" si="546"/>
        <v>0</v>
      </c>
      <c r="CA162" s="115">
        <f t="shared" si="547"/>
        <v>0</v>
      </c>
      <c r="CB162" s="115">
        <f t="shared" si="548"/>
        <v>0</v>
      </c>
      <c r="CC162" s="115">
        <v>0</v>
      </c>
      <c r="CD162" s="115">
        <f>IFERROR(IF(OR($A162=2,$A162=3,$C162=""),0,IF(E162="",1,IF(ISERROR(VLOOKUP('Auto-Calculations'!E162,LEA_ESA_Lookup,2,FALSE)),1,0))),"0*")</f>
        <v>0</v>
      </c>
      <c r="CE162" s="115">
        <f t="shared" si="549"/>
        <v>0</v>
      </c>
      <c r="CF162" s="115">
        <f t="shared" si="550"/>
        <v>0</v>
      </c>
      <c r="CG162" s="115">
        <f t="shared" si="551"/>
        <v>0</v>
      </c>
      <c r="CH162" s="115">
        <f t="shared" si="552"/>
        <v>0</v>
      </c>
      <c r="CI162" s="115">
        <f t="shared" si="553"/>
        <v>0</v>
      </c>
      <c r="CJ162" s="115">
        <f t="shared" si="554"/>
        <v>0</v>
      </c>
      <c r="CK162" s="119">
        <f t="shared" si="555"/>
        <v>0</v>
      </c>
      <c r="CL162" s="115">
        <f t="shared" si="556"/>
        <v>0</v>
      </c>
      <c r="CM162" s="115">
        <f t="shared" si="557"/>
        <v>0</v>
      </c>
      <c r="CN162" s="115">
        <f t="shared" si="558"/>
        <v>0</v>
      </c>
      <c r="CO162" s="115">
        <f t="shared" si="559"/>
        <v>0</v>
      </c>
      <c r="CP162" s="115">
        <f t="shared" si="560"/>
        <v>0</v>
      </c>
      <c r="CQ162" s="115">
        <f>IFERROR(IF(OR($A162=2,$A162=3,$C162=""),0,IF('Auto-Calculations'!Z162="M",1,0)),"0*")</f>
        <v>0</v>
      </c>
      <c r="CR162" s="115">
        <f>IFERROR(IF(OR($A162=2,$A162=3,$C162=""),0,IF('Auto-Calculations'!AE162="M",1,0)),"0*")</f>
        <v>0</v>
      </c>
      <c r="CS162" s="115">
        <f>IFERROR(IF(OR($A162=2,$A162=3,$C162=""),0,IF('Auto-Calculations'!V162="M",1,0)),"0*")</f>
        <v>0</v>
      </c>
      <c r="CT162" s="115">
        <f>IFERROR(IF(OR($A162=2,$A162=3,$C162=""),0,IF('Auto-Calculations'!W162="M",1,0)),"0*")</f>
        <v>0</v>
      </c>
      <c r="CU162" s="115">
        <f>IFERROR(IF(OR($A162=2,$A162=3,$C162=""),0,IF('Auto-Calculations'!X162="M",1,0)),"0*")</f>
        <v>0</v>
      </c>
      <c r="CV162" s="115">
        <f>IFERROR(IF(OR($A162=2,$A162=3,$C162=""),0,IF('Auto-Calculations'!Y162="M",1,0)),"0*")</f>
        <v>0</v>
      </c>
      <c r="CW162" s="115">
        <f t="shared" si="561"/>
        <v>0</v>
      </c>
      <c r="CX162" s="115">
        <f t="shared" si="562"/>
        <v>0</v>
      </c>
      <c r="CY162" s="115">
        <f t="shared" si="563"/>
        <v>0</v>
      </c>
      <c r="CZ162" s="115">
        <f t="shared" si="564"/>
        <v>0</v>
      </c>
      <c r="DA162" s="115">
        <f t="shared" si="565"/>
        <v>0</v>
      </c>
      <c r="DB162" s="111">
        <f t="shared" si="566"/>
        <v>0</v>
      </c>
      <c r="DC162" s="111">
        <f t="shared" si="567"/>
        <v>0</v>
      </c>
      <c r="DD162" s="111">
        <f t="shared" si="568"/>
        <v>0</v>
      </c>
      <c r="DE162" s="115">
        <f t="shared" si="569"/>
        <v>0</v>
      </c>
      <c r="DF162" s="111">
        <f t="shared" si="570"/>
        <v>0</v>
      </c>
      <c r="DG162" s="115">
        <f t="shared" si="571"/>
        <v>0</v>
      </c>
      <c r="DH162" s="115">
        <f t="shared" si="572"/>
        <v>0</v>
      </c>
      <c r="DI162" s="115">
        <f>IFERROR(IF(OR($A162=3,C162="American Samoa",C162="Federated States of Micronesia",C162="Guam",C162="Hawaii",C162="Northern Marianas",C162="Puerto Rico",C162="Republic of Palau",C162="Republic of the Marshall Islands",C162="Bureau of Indian Education"),0,IF('Auto-Calculations'!Q162="NA",1,0)),"0*")</f>
        <v>0</v>
      </c>
      <c r="DJ162" s="111"/>
      <c r="DK162" s="111"/>
      <c r="DL162" s="111"/>
      <c r="DM162" s="111"/>
      <c r="DN162" s="111"/>
      <c r="DO162" s="111"/>
      <c r="DP162" s="111"/>
      <c r="DQ162" s="111"/>
      <c r="DR162" s="111"/>
      <c r="DS162" s="111"/>
      <c r="DT162" s="120" t="str">
        <f t="shared" si="573"/>
        <v>000000000000000000000000000000000000000000000000000000000000000000000000000000</v>
      </c>
      <c r="DU162" s="111" t="str">
        <f t="shared" si="394"/>
        <v>No Error</v>
      </c>
      <c r="DV162" s="111" t="str">
        <f t="shared" si="395"/>
        <v>No Error</v>
      </c>
      <c r="DW162" s="111" t="str">
        <f t="shared" si="396"/>
        <v>No Error</v>
      </c>
      <c r="DX162" s="111" t="str">
        <f t="shared" si="397"/>
        <v>No Error</v>
      </c>
      <c r="DY162" s="111" t="str">
        <f t="shared" si="398"/>
        <v>No Error</v>
      </c>
      <c r="DZ162" s="111" t="str">
        <f t="shared" si="399"/>
        <v>No Error</v>
      </c>
      <c r="EA162" s="111" t="str">
        <f t="shared" si="400"/>
        <v>No Error</v>
      </c>
      <c r="EB162" s="111" t="str">
        <f t="shared" si="401"/>
        <v>No Error</v>
      </c>
      <c r="EC162" s="111" t="str">
        <f t="shared" si="402"/>
        <v>No Error</v>
      </c>
      <c r="ED162" s="111" t="str">
        <f t="shared" si="403"/>
        <v>No Error</v>
      </c>
      <c r="EE162" s="111" t="str">
        <f t="shared" si="404"/>
        <v>No Error</v>
      </c>
      <c r="EF162" s="111" t="str">
        <f t="shared" si="405"/>
        <v>No Error</v>
      </c>
      <c r="EG162" s="111" t="str">
        <f t="shared" si="406"/>
        <v>No Error</v>
      </c>
      <c r="EH162" s="111" t="str">
        <f t="shared" si="407"/>
        <v>No Error</v>
      </c>
      <c r="EI162" s="111" t="str">
        <f t="shared" si="408"/>
        <v>No Error</v>
      </c>
      <c r="EJ162" s="111" t="str">
        <f t="shared" si="409"/>
        <v>No Error</v>
      </c>
      <c r="EK162" s="111" t="str">
        <f t="shared" si="410"/>
        <v>No Error</v>
      </c>
      <c r="EL162" s="111" t="str">
        <f t="shared" si="411"/>
        <v>No Error</v>
      </c>
      <c r="EM162" s="111" t="str">
        <f t="shared" si="412"/>
        <v>No Error</v>
      </c>
      <c r="EN162" s="111" t="str">
        <f t="shared" si="413"/>
        <v>No Error</v>
      </c>
      <c r="EO162" s="111" t="str">
        <f t="shared" si="414"/>
        <v>No Error</v>
      </c>
      <c r="EP162" s="111" t="str">
        <f t="shared" si="415"/>
        <v>No Error</v>
      </c>
      <c r="EQ162" s="111" t="str">
        <f t="shared" si="416"/>
        <v>No Error</v>
      </c>
      <c r="ER162" s="111" t="str">
        <f t="shared" si="417"/>
        <v>No Error</v>
      </c>
      <c r="ES162" s="111" t="str">
        <f t="shared" si="418"/>
        <v>No Error</v>
      </c>
      <c r="ET162" s="111" t="str">
        <f t="shared" si="419"/>
        <v>No Error</v>
      </c>
      <c r="EU162" s="111" t="str">
        <f t="shared" si="420"/>
        <v>No Error</v>
      </c>
      <c r="EV162" s="111" t="str">
        <f t="shared" si="421"/>
        <v>No Error</v>
      </c>
      <c r="EW162" s="111" t="str">
        <f t="shared" si="422"/>
        <v>No Error</v>
      </c>
      <c r="EX162" s="111" t="str">
        <f t="shared" si="423"/>
        <v>No Error</v>
      </c>
      <c r="EY162" s="111" t="str">
        <f t="shared" si="424"/>
        <v>No Error</v>
      </c>
      <c r="EZ162" s="111" t="str">
        <f t="shared" si="425"/>
        <v>No Error</v>
      </c>
      <c r="FA162" s="111" t="str">
        <f t="shared" si="426"/>
        <v>No Error</v>
      </c>
      <c r="FB162" s="111" t="str">
        <f t="shared" si="427"/>
        <v>No Error</v>
      </c>
      <c r="FC162" s="111" t="str">
        <f t="shared" si="428"/>
        <v>No Error</v>
      </c>
      <c r="FD162" s="111" t="str">
        <f t="shared" si="429"/>
        <v>No Error</v>
      </c>
      <c r="FE162" s="111" t="str">
        <f t="shared" si="430"/>
        <v>No Error</v>
      </c>
      <c r="FF162" s="111" t="str">
        <f t="shared" si="431"/>
        <v>No Error</v>
      </c>
      <c r="FG162" s="111" t="str">
        <f t="shared" si="432"/>
        <v>No Error</v>
      </c>
      <c r="FH162" s="111" t="str">
        <f t="shared" si="433"/>
        <v>No Error</v>
      </c>
      <c r="FI162" s="111" t="str">
        <f t="shared" si="434"/>
        <v>No Error</v>
      </c>
      <c r="FJ162" s="111" t="str">
        <f t="shared" si="435"/>
        <v>No Error</v>
      </c>
      <c r="FK162" s="111" t="str">
        <f t="shared" si="436"/>
        <v>No Error</v>
      </c>
      <c r="FL162" s="111" t="str">
        <f t="shared" si="437"/>
        <v>No Error</v>
      </c>
      <c r="FM162" s="111" t="str">
        <f t="shared" si="438"/>
        <v>No Error</v>
      </c>
      <c r="FN162" s="111" t="str">
        <f t="shared" si="439"/>
        <v>No Error</v>
      </c>
      <c r="FO162" s="111" t="str">
        <f t="shared" si="440"/>
        <v>No Error</v>
      </c>
      <c r="FP162" s="111" t="str">
        <f t="shared" si="441"/>
        <v>No Error</v>
      </c>
      <c r="FQ162" s="111" t="str">
        <f t="shared" si="442"/>
        <v>No Error</v>
      </c>
      <c r="FR162" s="111" t="str">
        <f t="shared" si="443"/>
        <v>No Error</v>
      </c>
      <c r="FS162" s="111" t="str">
        <f t="shared" si="444"/>
        <v>No Error</v>
      </c>
      <c r="FT162" s="111" t="str">
        <f t="shared" si="445"/>
        <v>No Error</v>
      </c>
      <c r="FU162" s="111" t="str">
        <f t="shared" si="446"/>
        <v>No Error</v>
      </c>
      <c r="FV162" s="111" t="str">
        <f t="shared" si="447"/>
        <v>No Error</v>
      </c>
      <c r="FW162" s="111" t="str">
        <f t="shared" si="448"/>
        <v>No Error</v>
      </c>
      <c r="FX162" s="111" t="str">
        <f t="shared" si="449"/>
        <v>No Error</v>
      </c>
      <c r="FY162" s="111" t="str">
        <f t="shared" si="450"/>
        <v>No Error</v>
      </c>
      <c r="FZ162" s="111" t="str">
        <f t="shared" si="451"/>
        <v>No Error</v>
      </c>
      <c r="GA162" s="111" t="str">
        <f t="shared" si="452"/>
        <v>No Error</v>
      </c>
      <c r="GB162" s="111" t="str">
        <f t="shared" si="453"/>
        <v>No Error</v>
      </c>
      <c r="GC162" s="111" t="str">
        <f t="shared" si="454"/>
        <v>No Error</v>
      </c>
      <c r="GD162" s="111" t="str">
        <f t="shared" si="455"/>
        <v>No Error</v>
      </c>
      <c r="GE162" s="111" t="str">
        <f t="shared" si="456"/>
        <v>No Error</v>
      </c>
      <c r="GF162" s="111" t="str">
        <f t="shared" si="457"/>
        <v>No Error</v>
      </c>
      <c r="GG162" s="111" t="str">
        <f t="shared" si="458"/>
        <v>No Error</v>
      </c>
      <c r="GH162" s="111" t="str">
        <f t="shared" si="459"/>
        <v>No Error</v>
      </c>
      <c r="GI162" s="111" t="str">
        <f t="shared" si="460"/>
        <v>No Error</v>
      </c>
      <c r="GJ162" s="111" t="str">
        <f t="shared" si="461"/>
        <v>No Error</v>
      </c>
      <c r="GK162" s="111" t="str">
        <f t="shared" si="462"/>
        <v>No Error</v>
      </c>
      <c r="GL162" s="111" t="str">
        <f t="shared" si="463"/>
        <v>No Error</v>
      </c>
      <c r="GM162" s="111" t="str">
        <f t="shared" si="464"/>
        <v>No Error</v>
      </c>
      <c r="GN162" s="111" t="str">
        <f t="shared" si="465"/>
        <v>No Error</v>
      </c>
      <c r="GO162" s="111" t="str">
        <f t="shared" si="466"/>
        <v>No Error</v>
      </c>
      <c r="GP162" s="111" t="str">
        <f t="shared" si="467"/>
        <v>No Error</v>
      </c>
      <c r="GQ162" s="111" t="str">
        <f t="shared" si="468"/>
        <v>No Error</v>
      </c>
      <c r="GR162" s="111" t="str">
        <f t="shared" si="469"/>
        <v>No Error</v>
      </c>
      <c r="GS162" s="111" t="str">
        <f t="shared" si="470"/>
        <v>No Error</v>
      </c>
      <c r="GT162" s="111" t="str">
        <f t="shared" si="471"/>
        <v>No Error</v>
      </c>
      <c r="GU162" s="111" t="str">
        <f t="shared" si="472"/>
        <v>No Error</v>
      </c>
      <c r="GV162" s="111" t="str">
        <f t="shared" si="473"/>
        <v>No Error</v>
      </c>
      <c r="GW162" s="111"/>
      <c r="GX162" s="111">
        <f t="shared" si="474"/>
        <v>0</v>
      </c>
      <c r="GY162" s="111">
        <f t="shared" si="475"/>
        <v>0</v>
      </c>
      <c r="GZ162" s="111" t="str">
        <f t="shared" si="476"/>
        <v/>
      </c>
      <c r="HA162" s="111">
        <f t="shared" si="477"/>
        <v>0</v>
      </c>
      <c r="HB162" s="111">
        <f t="shared" si="574"/>
        <v>0</v>
      </c>
      <c r="HC162" s="111">
        <f t="shared" si="575"/>
        <v>0</v>
      </c>
      <c r="HD162" s="121" t="str">
        <f>IF(OR($A162=2,$A162=3),"",'SEA Detail'!CE224)</f>
        <v>.</v>
      </c>
      <c r="HE162" s="111">
        <f t="shared" si="576"/>
        <v>0</v>
      </c>
      <c r="HF162" s="111">
        <f t="shared" si="577"/>
        <v>0</v>
      </c>
      <c r="HG162" s="111">
        <f t="shared" si="578"/>
        <v>0</v>
      </c>
      <c r="HH162" s="111">
        <f t="shared" si="579"/>
        <v>0</v>
      </c>
      <c r="HI162" s="111">
        <f t="shared" si="478"/>
        <v>0</v>
      </c>
      <c r="HJ162" s="111">
        <f t="shared" si="479"/>
        <v>0</v>
      </c>
      <c r="HK162" s="111">
        <f t="shared" si="480"/>
        <v>0</v>
      </c>
      <c r="HL162" s="111">
        <f t="shared" si="481"/>
        <v>0</v>
      </c>
      <c r="HM162" s="111">
        <f t="shared" si="482"/>
        <v>0</v>
      </c>
      <c r="HN162" s="111">
        <f t="shared" si="483"/>
        <v>0</v>
      </c>
      <c r="HO162" s="111">
        <f t="shared" si="484"/>
        <v>0</v>
      </c>
      <c r="HP162" s="111">
        <f t="shared" si="485"/>
        <v>0</v>
      </c>
      <c r="HQ162" s="111">
        <f t="shared" si="486"/>
        <v>0</v>
      </c>
      <c r="HR162" s="111">
        <f t="shared" si="487"/>
        <v>0</v>
      </c>
      <c r="HS162" s="111">
        <f t="shared" si="488"/>
        <v>0</v>
      </c>
      <c r="HT162" s="111">
        <f t="shared" si="489"/>
        <v>0</v>
      </c>
      <c r="HU162" s="111">
        <f t="shared" si="490"/>
        <v>0</v>
      </c>
      <c r="HV162" s="111">
        <f t="shared" si="491"/>
        <v>0</v>
      </c>
      <c r="HW162" s="111">
        <f t="shared" si="492"/>
        <v>0</v>
      </c>
      <c r="HX162" s="111">
        <f t="shared" si="493"/>
        <v>0</v>
      </c>
      <c r="HY162" s="111">
        <f t="shared" si="494"/>
        <v>0</v>
      </c>
      <c r="HZ162" s="111">
        <f t="shared" si="495"/>
        <v>0</v>
      </c>
      <c r="IA162" s="111">
        <f t="shared" si="496"/>
        <v>0</v>
      </c>
      <c r="IB162" s="111">
        <f t="shared" si="497"/>
        <v>0</v>
      </c>
      <c r="IC162" s="111">
        <f t="shared" si="498"/>
        <v>0</v>
      </c>
      <c r="ID162" s="111">
        <f t="shared" si="499"/>
        <v>0</v>
      </c>
      <c r="IE162" s="111">
        <f t="shared" si="500"/>
        <v>0</v>
      </c>
      <c r="IF162" s="111">
        <f>IF(AND(OR($A162=2,$E162=""),NOT(ISBLANK('Base Data'!I163))),1,IF(OR($A162=2,$C162="",$E162=""),0,1))</f>
        <v>0</v>
      </c>
      <c r="IG162" s="111"/>
      <c r="IH162" s="111"/>
      <c r="II162" s="111"/>
      <c r="IJ162" s="111">
        <f>IF('Base Data'!C163="",0,IF('Base Data'!D163="",1,0))</f>
        <v>0</v>
      </c>
    </row>
    <row r="163" spans="1:244" x14ac:dyDescent="0.25">
      <c r="A163" s="116" t="str">
        <f>IF(NOT(ISBLANK('Base Data'!A164)),'Base Data'!A164,"")</f>
        <v/>
      </c>
      <c r="B163" s="116" t="str">
        <f>IF(NOT(ISBLANK('Base Data'!B164)),'Base Data'!B164,"")</f>
        <v/>
      </c>
      <c r="C163" s="125" t="str">
        <f>IF(NOT(ISBLANK('Base Data'!C164)),'Base Data'!C164,"")</f>
        <v/>
      </c>
      <c r="D163" s="125" t="str">
        <f>IF(NOT(ISBLANK('Base Data'!D164)),'Base Data'!D164,"")</f>
        <v/>
      </c>
      <c r="E163" s="116" t="str">
        <f>IF(NOT(ISBLANK('Base Data'!E164)),'Base Data'!E164,"")</f>
        <v/>
      </c>
      <c r="F163" s="117" t="str">
        <f>IF(NOT(ISBLANK('Base Data'!F164)),'Base Data'!F164,"")</f>
        <v/>
      </c>
      <c r="G163" s="117" t="str">
        <f>IF(NOT(ISBLANK('Base Data'!G164)),'Base Data'!G164,"")</f>
        <v/>
      </c>
      <c r="H163" s="187">
        <f t="shared" si="389"/>
        <v>0</v>
      </c>
      <c r="I163" s="117" t="str">
        <f>IF(NOT(ISBLANK('Base Data'!H164)),'Base Data'!H164,"")</f>
        <v/>
      </c>
      <c r="J163" s="187">
        <f>IF(AND(ISNUMBER(I163),ISNUMBER(#REF!)),I163-#REF!,IF(AND(NOT(ISNUMBER(I163)),NOT(ISNUMBER(#REF!))),0,IF(NOT(ISNUMBER(I163)),-#REF!,IF(NOT(ISNUMBER(#REF!)),I163,0))))</f>
        <v>0</v>
      </c>
      <c r="K163" s="187">
        <f t="shared" si="390"/>
        <v>0</v>
      </c>
      <c r="L163" s="187">
        <f t="shared" si="501"/>
        <v>0</v>
      </c>
      <c r="M163" s="116" t="str">
        <f>IF(NOT(ISBLANK('Base Data'!I164)),'Base Data'!I164,"")</f>
        <v/>
      </c>
      <c r="N163" s="116" t="str">
        <f>IF(NOT(ISBLANK('Base Data'!J164)),'Base Data'!J164,"")</f>
        <v/>
      </c>
      <c r="O163" s="117" t="str">
        <f>IF(NOT(ISBLANK('Base Data'!K164)),'Base Data'!K164,"")</f>
        <v/>
      </c>
      <c r="P163" s="190">
        <f t="shared" si="391"/>
        <v>0</v>
      </c>
      <c r="Q163" s="116" t="str">
        <f>IF(NOT(ISBLANK('Base Data'!L164)),'Base Data'!L164,"")</f>
        <v/>
      </c>
      <c r="R163" s="116" t="str">
        <f>IF(NOT(ISBLANK('Base Data'!M164)),'Base Data'!M164,"")</f>
        <v/>
      </c>
      <c r="S163" s="116" t="str">
        <f>IF(NOT(ISBLANK('Base Data'!N164)),'Base Data'!N164,"")</f>
        <v/>
      </c>
      <c r="T163" s="117" t="str">
        <f>IF(NOT(ISBLANK('Base Data'!O164)),'Base Data'!O164,"")</f>
        <v/>
      </c>
      <c r="U163" s="116" t="str">
        <f>IF(NOT(ISBLANK('Base Data'!P164)),'Base Data'!P164,"")</f>
        <v/>
      </c>
      <c r="V163" s="116" t="str">
        <f>IF(NOT(ISBLANK('Base Data'!Q164)),'Base Data'!Q164,"")</f>
        <v/>
      </c>
      <c r="W163" s="116" t="str">
        <f>IF(NOT(ISBLANK('Base Data'!R164)),'Base Data'!R164,"")</f>
        <v/>
      </c>
      <c r="X163" s="116" t="str">
        <f>IF(NOT(ISBLANK('Base Data'!S164)),'Base Data'!S164,"")</f>
        <v/>
      </c>
      <c r="Y163" s="116" t="str">
        <f>IF(NOT(ISBLANK('Base Data'!T164)),'Base Data'!T164,"")</f>
        <v/>
      </c>
      <c r="Z163" s="117" t="str">
        <f>IF(NOT(ISBLANK('Base Data'!U164)),'Base Data'!U164,"")</f>
        <v/>
      </c>
      <c r="AA163" s="190">
        <f t="shared" si="392"/>
        <v>0</v>
      </c>
      <c r="AB163" s="116" t="str">
        <f>IF(NOT(ISBLANK('Base Data'!V164)),'Base Data'!V164,"")</f>
        <v/>
      </c>
      <c r="AC163" s="117" t="str">
        <f>IF(NOT(ISBLANK('Base Data'!W164)),'Base Data'!W164,"")</f>
        <v/>
      </c>
      <c r="AD163" s="190">
        <f t="shared" si="393"/>
        <v>0</v>
      </c>
      <c r="AE163" s="118" t="str">
        <f>IF(NOT(ISBLANK('Base Data'!X164)),'Base Data'!X164,"")</f>
        <v/>
      </c>
      <c r="AF163" s="118" t="str">
        <f>IF(NOT(ISBLANK('Base Data'!Y164)),'Base Data'!Y164,"")</f>
        <v/>
      </c>
      <c r="AG163" s="121" t="str">
        <f>IF(OR($A163=2),"",'SEA Detail'!CE225)</f>
        <v>.</v>
      </c>
      <c r="AH163" s="115">
        <f t="shared" si="502"/>
        <v>0</v>
      </c>
      <c r="AI163" s="115">
        <f t="shared" si="503"/>
        <v>0</v>
      </c>
      <c r="AJ163" s="115">
        <f t="shared" si="504"/>
        <v>0</v>
      </c>
      <c r="AK163" s="115">
        <f t="shared" si="505"/>
        <v>0</v>
      </c>
      <c r="AL163" s="115">
        <f t="shared" si="506"/>
        <v>0</v>
      </c>
      <c r="AM163" s="115">
        <f t="shared" si="507"/>
        <v>0</v>
      </c>
      <c r="AN163" s="115">
        <f t="shared" si="508"/>
        <v>0</v>
      </c>
      <c r="AO163" s="115">
        <f t="shared" si="509"/>
        <v>0</v>
      </c>
      <c r="AP163" s="115">
        <f t="shared" si="510"/>
        <v>0</v>
      </c>
      <c r="AQ163" s="115">
        <f t="shared" si="511"/>
        <v>0</v>
      </c>
      <c r="AR163" s="115">
        <f t="shared" si="512"/>
        <v>0</v>
      </c>
      <c r="AS163" s="115">
        <f t="shared" si="513"/>
        <v>0</v>
      </c>
      <c r="AT163" s="115">
        <f t="shared" si="514"/>
        <v>0</v>
      </c>
      <c r="AU163" s="115">
        <f t="shared" si="515"/>
        <v>0</v>
      </c>
      <c r="AV163" s="115">
        <f t="shared" si="516"/>
        <v>0</v>
      </c>
      <c r="AW163" s="115">
        <f t="shared" si="517"/>
        <v>0</v>
      </c>
      <c r="AX163" s="115">
        <f t="shared" si="518"/>
        <v>0</v>
      </c>
      <c r="AY163" s="115">
        <f t="shared" si="519"/>
        <v>0</v>
      </c>
      <c r="AZ163" s="115">
        <f t="shared" si="520"/>
        <v>0</v>
      </c>
      <c r="BA163" s="115">
        <f t="shared" si="521"/>
        <v>0</v>
      </c>
      <c r="BB163" s="115">
        <f t="shared" si="522"/>
        <v>0</v>
      </c>
      <c r="BC163" s="115">
        <f t="shared" si="523"/>
        <v>0</v>
      </c>
      <c r="BD163" s="115">
        <f t="shared" si="524"/>
        <v>0</v>
      </c>
      <c r="BE163" s="115">
        <f t="shared" si="525"/>
        <v>0</v>
      </c>
      <c r="BF163" s="115">
        <f t="shared" si="526"/>
        <v>0</v>
      </c>
      <c r="BG163" s="115">
        <f t="shared" si="527"/>
        <v>0</v>
      </c>
      <c r="BH163" s="115">
        <f t="shared" si="528"/>
        <v>0</v>
      </c>
      <c r="BI163" s="115">
        <f t="shared" si="529"/>
        <v>0</v>
      </c>
      <c r="BJ163" s="115">
        <f t="shared" si="530"/>
        <v>0</v>
      </c>
      <c r="BK163" s="115">
        <f t="shared" si="531"/>
        <v>0</v>
      </c>
      <c r="BL163" s="115">
        <f t="shared" si="532"/>
        <v>0</v>
      </c>
      <c r="BM163" s="115">
        <f t="shared" si="533"/>
        <v>0</v>
      </c>
      <c r="BN163" s="115">
        <f t="shared" si="534"/>
        <v>0</v>
      </c>
      <c r="BO163" s="115">
        <f t="shared" si="535"/>
        <v>0</v>
      </c>
      <c r="BP163" s="115">
        <f t="shared" si="536"/>
        <v>0</v>
      </c>
      <c r="BQ163" s="115">
        <f t="shared" si="537"/>
        <v>0</v>
      </c>
      <c r="BR163" s="115">
        <f t="shared" si="538"/>
        <v>0</v>
      </c>
      <c r="BS163" s="115">
        <f t="shared" si="539"/>
        <v>0</v>
      </c>
      <c r="BT163" s="115">
        <f t="shared" si="540"/>
        <v>0</v>
      </c>
      <c r="BU163" s="115">
        <f t="shared" si="541"/>
        <v>0</v>
      </c>
      <c r="BV163" s="115">
        <f t="shared" si="542"/>
        <v>0</v>
      </c>
      <c r="BW163" s="115">
        <f t="shared" si="543"/>
        <v>0</v>
      </c>
      <c r="BX163" s="115">
        <f t="shared" si="544"/>
        <v>0</v>
      </c>
      <c r="BY163" s="115">
        <f t="shared" si="545"/>
        <v>0</v>
      </c>
      <c r="BZ163" s="115">
        <f t="shared" si="546"/>
        <v>0</v>
      </c>
      <c r="CA163" s="115">
        <f t="shared" si="547"/>
        <v>0</v>
      </c>
      <c r="CB163" s="115">
        <f t="shared" si="548"/>
        <v>0</v>
      </c>
      <c r="CC163" s="115">
        <v>0</v>
      </c>
      <c r="CD163" s="115">
        <f>IFERROR(IF(OR($A163=2,$A163=3,$C163=""),0,IF(E163="",1,IF(ISERROR(VLOOKUP('Auto-Calculations'!E163,LEA_ESA_Lookup,2,FALSE)),1,0))),"0*")</f>
        <v>0</v>
      </c>
      <c r="CE163" s="115">
        <f t="shared" si="549"/>
        <v>0</v>
      </c>
      <c r="CF163" s="115">
        <f t="shared" si="550"/>
        <v>0</v>
      </c>
      <c r="CG163" s="115">
        <f t="shared" si="551"/>
        <v>0</v>
      </c>
      <c r="CH163" s="115">
        <f t="shared" si="552"/>
        <v>0</v>
      </c>
      <c r="CI163" s="115">
        <f t="shared" si="553"/>
        <v>0</v>
      </c>
      <c r="CJ163" s="115">
        <f t="shared" si="554"/>
        <v>0</v>
      </c>
      <c r="CK163" s="119">
        <f t="shared" si="555"/>
        <v>0</v>
      </c>
      <c r="CL163" s="115">
        <f t="shared" si="556"/>
        <v>0</v>
      </c>
      <c r="CM163" s="115">
        <f t="shared" si="557"/>
        <v>0</v>
      </c>
      <c r="CN163" s="115">
        <f t="shared" si="558"/>
        <v>0</v>
      </c>
      <c r="CO163" s="115">
        <f t="shared" si="559"/>
        <v>0</v>
      </c>
      <c r="CP163" s="115">
        <f t="shared" si="560"/>
        <v>0</v>
      </c>
      <c r="CQ163" s="115">
        <f>IFERROR(IF(OR($A163=2,$A163=3,$C163=""),0,IF('Auto-Calculations'!Z163="M",1,0)),"0*")</f>
        <v>0</v>
      </c>
      <c r="CR163" s="115">
        <f>IFERROR(IF(OR($A163=2,$A163=3,$C163=""),0,IF('Auto-Calculations'!AE163="M",1,0)),"0*")</f>
        <v>0</v>
      </c>
      <c r="CS163" s="115">
        <f>IFERROR(IF(OR($A163=2,$A163=3,$C163=""),0,IF('Auto-Calculations'!V163="M",1,0)),"0*")</f>
        <v>0</v>
      </c>
      <c r="CT163" s="115">
        <f>IFERROR(IF(OR($A163=2,$A163=3,$C163=""),0,IF('Auto-Calculations'!W163="M",1,0)),"0*")</f>
        <v>0</v>
      </c>
      <c r="CU163" s="115">
        <f>IFERROR(IF(OR($A163=2,$A163=3,$C163=""),0,IF('Auto-Calculations'!X163="M",1,0)),"0*")</f>
        <v>0</v>
      </c>
      <c r="CV163" s="115">
        <f>IFERROR(IF(OR($A163=2,$A163=3,$C163=""),0,IF('Auto-Calculations'!Y163="M",1,0)),"0*")</f>
        <v>0</v>
      </c>
      <c r="CW163" s="115">
        <f t="shared" si="561"/>
        <v>0</v>
      </c>
      <c r="CX163" s="115">
        <f t="shared" si="562"/>
        <v>0</v>
      </c>
      <c r="CY163" s="115">
        <f t="shared" si="563"/>
        <v>0</v>
      </c>
      <c r="CZ163" s="115">
        <f t="shared" si="564"/>
        <v>0</v>
      </c>
      <c r="DA163" s="115">
        <f t="shared" si="565"/>
        <v>0</v>
      </c>
      <c r="DB163" s="111">
        <f t="shared" si="566"/>
        <v>0</v>
      </c>
      <c r="DC163" s="111">
        <f t="shared" si="567"/>
        <v>0</v>
      </c>
      <c r="DD163" s="111">
        <f t="shared" si="568"/>
        <v>0</v>
      </c>
      <c r="DE163" s="115">
        <f t="shared" si="569"/>
        <v>0</v>
      </c>
      <c r="DF163" s="111">
        <f t="shared" si="570"/>
        <v>0</v>
      </c>
      <c r="DG163" s="115">
        <f t="shared" si="571"/>
        <v>0</v>
      </c>
      <c r="DH163" s="115">
        <f t="shared" si="572"/>
        <v>0</v>
      </c>
      <c r="DI163" s="115">
        <f>IFERROR(IF(OR($A163=3,C163="American Samoa",C163="Federated States of Micronesia",C163="Guam",C163="Hawaii",C163="Northern Marianas",C163="Puerto Rico",C163="Republic of Palau",C163="Republic of the Marshall Islands",C163="Bureau of Indian Education"),0,IF('Auto-Calculations'!Q163="NA",1,0)),"0*")</f>
        <v>0</v>
      </c>
      <c r="DJ163" s="111"/>
      <c r="DK163" s="111"/>
      <c r="DL163" s="111"/>
      <c r="DM163" s="111"/>
      <c r="DN163" s="111"/>
      <c r="DO163" s="111"/>
      <c r="DP163" s="111"/>
      <c r="DQ163" s="111"/>
      <c r="DR163" s="111"/>
      <c r="DS163" s="111"/>
      <c r="DT163" s="120" t="str">
        <f t="shared" si="573"/>
        <v>000000000000000000000000000000000000000000000000000000000000000000000000000000</v>
      </c>
      <c r="DU163" s="111" t="str">
        <f t="shared" si="394"/>
        <v>No Error</v>
      </c>
      <c r="DV163" s="111" t="str">
        <f t="shared" si="395"/>
        <v>No Error</v>
      </c>
      <c r="DW163" s="111" t="str">
        <f t="shared" si="396"/>
        <v>No Error</v>
      </c>
      <c r="DX163" s="111" t="str">
        <f t="shared" si="397"/>
        <v>No Error</v>
      </c>
      <c r="DY163" s="111" t="str">
        <f t="shared" si="398"/>
        <v>No Error</v>
      </c>
      <c r="DZ163" s="111" t="str">
        <f t="shared" si="399"/>
        <v>No Error</v>
      </c>
      <c r="EA163" s="111" t="str">
        <f t="shared" si="400"/>
        <v>No Error</v>
      </c>
      <c r="EB163" s="111" t="str">
        <f t="shared" si="401"/>
        <v>No Error</v>
      </c>
      <c r="EC163" s="111" t="str">
        <f t="shared" si="402"/>
        <v>No Error</v>
      </c>
      <c r="ED163" s="111" t="str">
        <f t="shared" si="403"/>
        <v>No Error</v>
      </c>
      <c r="EE163" s="111" t="str">
        <f t="shared" si="404"/>
        <v>No Error</v>
      </c>
      <c r="EF163" s="111" t="str">
        <f t="shared" si="405"/>
        <v>No Error</v>
      </c>
      <c r="EG163" s="111" t="str">
        <f t="shared" si="406"/>
        <v>No Error</v>
      </c>
      <c r="EH163" s="111" t="str">
        <f t="shared" si="407"/>
        <v>No Error</v>
      </c>
      <c r="EI163" s="111" t="str">
        <f t="shared" si="408"/>
        <v>No Error</v>
      </c>
      <c r="EJ163" s="111" t="str">
        <f t="shared" si="409"/>
        <v>No Error</v>
      </c>
      <c r="EK163" s="111" t="str">
        <f t="shared" si="410"/>
        <v>No Error</v>
      </c>
      <c r="EL163" s="111" t="str">
        <f t="shared" si="411"/>
        <v>No Error</v>
      </c>
      <c r="EM163" s="111" t="str">
        <f t="shared" si="412"/>
        <v>No Error</v>
      </c>
      <c r="EN163" s="111" t="str">
        <f t="shared" si="413"/>
        <v>No Error</v>
      </c>
      <c r="EO163" s="111" t="str">
        <f t="shared" si="414"/>
        <v>No Error</v>
      </c>
      <c r="EP163" s="111" t="str">
        <f t="shared" si="415"/>
        <v>No Error</v>
      </c>
      <c r="EQ163" s="111" t="str">
        <f t="shared" si="416"/>
        <v>No Error</v>
      </c>
      <c r="ER163" s="111" t="str">
        <f t="shared" si="417"/>
        <v>No Error</v>
      </c>
      <c r="ES163" s="111" t="str">
        <f t="shared" si="418"/>
        <v>No Error</v>
      </c>
      <c r="ET163" s="111" t="str">
        <f t="shared" si="419"/>
        <v>No Error</v>
      </c>
      <c r="EU163" s="111" t="str">
        <f t="shared" si="420"/>
        <v>No Error</v>
      </c>
      <c r="EV163" s="111" t="str">
        <f t="shared" si="421"/>
        <v>No Error</v>
      </c>
      <c r="EW163" s="111" t="str">
        <f t="shared" si="422"/>
        <v>No Error</v>
      </c>
      <c r="EX163" s="111" t="str">
        <f t="shared" si="423"/>
        <v>No Error</v>
      </c>
      <c r="EY163" s="111" t="str">
        <f t="shared" si="424"/>
        <v>No Error</v>
      </c>
      <c r="EZ163" s="111" t="str">
        <f t="shared" si="425"/>
        <v>No Error</v>
      </c>
      <c r="FA163" s="111" t="str">
        <f t="shared" si="426"/>
        <v>No Error</v>
      </c>
      <c r="FB163" s="111" t="str">
        <f t="shared" si="427"/>
        <v>No Error</v>
      </c>
      <c r="FC163" s="111" t="str">
        <f t="shared" si="428"/>
        <v>No Error</v>
      </c>
      <c r="FD163" s="111" t="str">
        <f t="shared" si="429"/>
        <v>No Error</v>
      </c>
      <c r="FE163" s="111" t="str">
        <f t="shared" si="430"/>
        <v>No Error</v>
      </c>
      <c r="FF163" s="111" t="str">
        <f t="shared" si="431"/>
        <v>No Error</v>
      </c>
      <c r="FG163" s="111" t="str">
        <f t="shared" si="432"/>
        <v>No Error</v>
      </c>
      <c r="FH163" s="111" t="str">
        <f t="shared" si="433"/>
        <v>No Error</v>
      </c>
      <c r="FI163" s="111" t="str">
        <f t="shared" si="434"/>
        <v>No Error</v>
      </c>
      <c r="FJ163" s="111" t="str">
        <f t="shared" si="435"/>
        <v>No Error</v>
      </c>
      <c r="FK163" s="111" t="str">
        <f t="shared" si="436"/>
        <v>No Error</v>
      </c>
      <c r="FL163" s="111" t="str">
        <f t="shared" si="437"/>
        <v>No Error</v>
      </c>
      <c r="FM163" s="111" t="str">
        <f t="shared" si="438"/>
        <v>No Error</v>
      </c>
      <c r="FN163" s="111" t="str">
        <f t="shared" si="439"/>
        <v>No Error</v>
      </c>
      <c r="FO163" s="111" t="str">
        <f t="shared" si="440"/>
        <v>No Error</v>
      </c>
      <c r="FP163" s="111" t="str">
        <f t="shared" si="441"/>
        <v>No Error</v>
      </c>
      <c r="FQ163" s="111" t="str">
        <f t="shared" si="442"/>
        <v>No Error</v>
      </c>
      <c r="FR163" s="111" t="str">
        <f t="shared" si="443"/>
        <v>No Error</v>
      </c>
      <c r="FS163" s="111" t="str">
        <f t="shared" si="444"/>
        <v>No Error</v>
      </c>
      <c r="FT163" s="111" t="str">
        <f t="shared" si="445"/>
        <v>No Error</v>
      </c>
      <c r="FU163" s="111" t="str">
        <f t="shared" si="446"/>
        <v>No Error</v>
      </c>
      <c r="FV163" s="111" t="str">
        <f t="shared" si="447"/>
        <v>No Error</v>
      </c>
      <c r="FW163" s="111" t="str">
        <f t="shared" si="448"/>
        <v>No Error</v>
      </c>
      <c r="FX163" s="111" t="str">
        <f t="shared" si="449"/>
        <v>No Error</v>
      </c>
      <c r="FY163" s="111" t="str">
        <f t="shared" si="450"/>
        <v>No Error</v>
      </c>
      <c r="FZ163" s="111" t="str">
        <f t="shared" si="451"/>
        <v>No Error</v>
      </c>
      <c r="GA163" s="111" t="str">
        <f t="shared" si="452"/>
        <v>No Error</v>
      </c>
      <c r="GB163" s="111" t="str">
        <f t="shared" si="453"/>
        <v>No Error</v>
      </c>
      <c r="GC163" s="111" t="str">
        <f t="shared" si="454"/>
        <v>No Error</v>
      </c>
      <c r="GD163" s="111" t="str">
        <f t="shared" si="455"/>
        <v>No Error</v>
      </c>
      <c r="GE163" s="111" t="str">
        <f t="shared" si="456"/>
        <v>No Error</v>
      </c>
      <c r="GF163" s="111" t="str">
        <f t="shared" si="457"/>
        <v>No Error</v>
      </c>
      <c r="GG163" s="111" t="str">
        <f t="shared" si="458"/>
        <v>No Error</v>
      </c>
      <c r="GH163" s="111" t="str">
        <f t="shared" si="459"/>
        <v>No Error</v>
      </c>
      <c r="GI163" s="111" t="str">
        <f t="shared" si="460"/>
        <v>No Error</v>
      </c>
      <c r="GJ163" s="111" t="str">
        <f t="shared" si="461"/>
        <v>No Error</v>
      </c>
      <c r="GK163" s="111" t="str">
        <f t="shared" si="462"/>
        <v>No Error</v>
      </c>
      <c r="GL163" s="111" t="str">
        <f t="shared" si="463"/>
        <v>No Error</v>
      </c>
      <c r="GM163" s="111" t="str">
        <f t="shared" si="464"/>
        <v>No Error</v>
      </c>
      <c r="GN163" s="111" t="str">
        <f t="shared" si="465"/>
        <v>No Error</v>
      </c>
      <c r="GO163" s="111" t="str">
        <f t="shared" si="466"/>
        <v>No Error</v>
      </c>
      <c r="GP163" s="111" t="str">
        <f t="shared" si="467"/>
        <v>No Error</v>
      </c>
      <c r="GQ163" s="111" t="str">
        <f t="shared" si="468"/>
        <v>No Error</v>
      </c>
      <c r="GR163" s="111" t="str">
        <f t="shared" si="469"/>
        <v>No Error</v>
      </c>
      <c r="GS163" s="111" t="str">
        <f t="shared" si="470"/>
        <v>No Error</v>
      </c>
      <c r="GT163" s="111" t="str">
        <f t="shared" si="471"/>
        <v>No Error</v>
      </c>
      <c r="GU163" s="111" t="str">
        <f t="shared" si="472"/>
        <v>No Error</v>
      </c>
      <c r="GV163" s="111" t="str">
        <f t="shared" si="473"/>
        <v>No Error</v>
      </c>
      <c r="GW163" s="111"/>
      <c r="GX163" s="111">
        <f t="shared" si="474"/>
        <v>0</v>
      </c>
      <c r="GY163" s="111">
        <f t="shared" si="475"/>
        <v>0</v>
      </c>
      <c r="GZ163" s="111" t="str">
        <f t="shared" si="476"/>
        <v/>
      </c>
      <c r="HA163" s="111">
        <f t="shared" si="477"/>
        <v>0</v>
      </c>
      <c r="HB163" s="111">
        <f t="shared" si="574"/>
        <v>0</v>
      </c>
      <c r="HC163" s="111">
        <f t="shared" si="575"/>
        <v>0</v>
      </c>
      <c r="HD163" s="121" t="str">
        <f>IF(OR($A163=2,$A163=3),"",'SEA Detail'!CE225)</f>
        <v>.</v>
      </c>
      <c r="HE163" s="111">
        <f t="shared" si="576"/>
        <v>0</v>
      </c>
      <c r="HF163" s="111">
        <f t="shared" si="577"/>
        <v>0</v>
      </c>
      <c r="HG163" s="111">
        <f t="shared" si="578"/>
        <v>0</v>
      </c>
      <c r="HH163" s="111">
        <f t="shared" si="579"/>
        <v>0</v>
      </c>
      <c r="HI163" s="111">
        <f t="shared" si="478"/>
        <v>0</v>
      </c>
      <c r="HJ163" s="111">
        <f t="shared" si="479"/>
        <v>0</v>
      </c>
      <c r="HK163" s="111">
        <f t="shared" si="480"/>
        <v>0</v>
      </c>
      <c r="HL163" s="111">
        <f t="shared" si="481"/>
        <v>0</v>
      </c>
      <c r="HM163" s="111">
        <f t="shared" si="482"/>
        <v>0</v>
      </c>
      <c r="HN163" s="111">
        <f t="shared" si="483"/>
        <v>0</v>
      </c>
      <c r="HO163" s="111">
        <f t="shared" si="484"/>
        <v>0</v>
      </c>
      <c r="HP163" s="111">
        <f t="shared" si="485"/>
        <v>0</v>
      </c>
      <c r="HQ163" s="111">
        <f t="shared" si="486"/>
        <v>0</v>
      </c>
      <c r="HR163" s="111">
        <f t="shared" si="487"/>
        <v>0</v>
      </c>
      <c r="HS163" s="111">
        <f t="shared" si="488"/>
        <v>0</v>
      </c>
      <c r="HT163" s="111">
        <f t="shared" si="489"/>
        <v>0</v>
      </c>
      <c r="HU163" s="111">
        <f t="shared" si="490"/>
        <v>0</v>
      </c>
      <c r="HV163" s="111">
        <f t="shared" si="491"/>
        <v>0</v>
      </c>
      <c r="HW163" s="111">
        <f t="shared" si="492"/>
        <v>0</v>
      </c>
      <c r="HX163" s="111">
        <f t="shared" si="493"/>
        <v>0</v>
      </c>
      <c r="HY163" s="111">
        <f t="shared" si="494"/>
        <v>0</v>
      </c>
      <c r="HZ163" s="111">
        <f t="shared" si="495"/>
        <v>0</v>
      </c>
      <c r="IA163" s="111">
        <f t="shared" si="496"/>
        <v>0</v>
      </c>
      <c r="IB163" s="111">
        <f t="shared" si="497"/>
        <v>0</v>
      </c>
      <c r="IC163" s="111">
        <f t="shared" si="498"/>
        <v>0</v>
      </c>
      <c r="ID163" s="111">
        <f t="shared" si="499"/>
        <v>0</v>
      </c>
      <c r="IE163" s="111">
        <f t="shared" si="500"/>
        <v>0</v>
      </c>
      <c r="IF163" s="111">
        <f>IF(AND(OR($A163=2,$E163=""),NOT(ISBLANK('Base Data'!I164))),1,IF(OR($A163=2,$C163="",$E163=""),0,1))</f>
        <v>0</v>
      </c>
      <c r="IG163" s="111"/>
      <c r="IH163" s="111"/>
      <c r="II163" s="111"/>
      <c r="IJ163" s="111">
        <f>IF('Base Data'!C164="",0,IF('Base Data'!D164="",1,0))</f>
        <v>0</v>
      </c>
    </row>
    <row r="164" spans="1:244" x14ac:dyDescent="0.25">
      <c r="A164" s="116" t="str">
        <f>IF(NOT(ISBLANK('Base Data'!A165)),'Base Data'!A165,"")</f>
        <v/>
      </c>
      <c r="B164" s="116" t="str">
        <f>IF(NOT(ISBLANK('Base Data'!B165)),'Base Data'!B165,"")</f>
        <v/>
      </c>
      <c r="C164" s="125" t="str">
        <f>IF(NOT(ISBLANK('Base Data'!C165)),'Base Data'!C165,"")</f>
        <v/>
      </c>
      <c r="D164" s="125" t="str">
        <f>IF(NOT(ISBLANK('Base Data'!D165)),'Base Data'!D165,"")</f>
        <v/>
      </c>
      <c r="E164" s="116" t="str">
        <f>IF(NOT(ISBLANK('Base Data'!E165)),'Base Data'!E165,"")</f>
        <v/>
      </c>
      <c r="F164" s="117" t="str">
        <f>IF(NOT(ISBLANK('Base Data'!F165)),'Base Data'!F165,"")</f>
        <v/>
      </c>
      <c r="G164" s="117" t="str">
        <f>IF(NOT(ISBLANK('Base Data'!G165)),'Base Data'!G165,"")</f>
        <v/>
      </c>
      <c r="H164" s="187">
        <f t="shared" si="389"/>
        <v>0</v>
      </c>
      <c r="I164" s="117" t="str">
        <f>IF(NOT(ISBLANK('Base Data'!H165)),'Base Data'!H165,"")</f>
        <v/>
      </c>
      <c r="J164" s="187">
        <f>IF(AND(ISNUMBER(I164),ISNUMBER(#REF!)),I164-#REF!,IF(AND(NOT(ISNUMBER(I164)),NOT(ISNUMBER(#REF!))),0,IF(NOT(ISNUMBER(I164)),-#REF!,IF(NOT(ISNUMBER(#REF!)),I164,0))))</f>
        <v>0</v>
      </c>
      <c r="K164" s="187">
        <f t="shared" si="390"/>
        <v>0</v>
      </c>
      <c r="L164" s="187">
        <f t="shared" si="501"/>
        <v>0</v>
      </c>
      <c r="M164" s="116" t="str">
        <f>IF(NOT(ISBLANK('Base Data'!I165)),'Base Data'!I165,"")</f>
        <v/>
      </c>
      <c r="N164" s="116" t="str">
        <f>IF(NOT(ISBLANK('Base Data'!J165)),'Base Data'!J165,"")</f>
        <v/>
      </c>
      <c r="O164" s="117" t="str">
        <f>IF(NOT(ISBLANK('Base Data'!K165)),'Base Data'!K165,"")</f>
        <v/>
      </c>
      <c r="P164" s="190">
        <f t="shared" si="391"/>
        <v>0</v>
      </c>
      <c r="Q164" s="116" t="str">
        <f>IF(NOT(ISBLANK('Base Data'!L165)),'Base Data'!L165,"")</f>
        <v/>
      </c>
      <c r="R164" s="116" t="str">
        <f>IF(NOT(ISBLANK('Base Data'!M165)),'Base Data'!M165,"")</f>
        <v/>
      </c>
      <c r="S164" s="116" t="str">
        <f>IF(NOT(ISBLANK('Base Data'!N165)),'Base Data'!N165,"")</f>
        <v/>
      </c>
      <c r="T164" s="117" t="str">
        <f>IF(NOT(ISBLANK('Base Data'!O165)),'Base Data'!O165,"")</f>
        <v/>
      </c>
      <c r="U164" s="116" t="str">
        <f>IF(NOT(ISBLANK('Base Data'!P165)),'Base Data'!P165,"")</f>
        <v/>
      </c>
      <c r="V164" s="116" t="str">
        <f>IF(NOT(ISBLANK('Base Data'!Q165)),'Base Data'!Q165,"")</f>
        <v/>
      </c>
      <c r="W164" s="116" t="str">
        <f>IF(NOT(ISBLANK('Base Data'!R165)),'Base Data'!R165,"")</f>
        <v/>
      </c>
      <c r="X164" s="116" t="str">
        <f>IF(NOT(ISBLANK('Base Data'!S165)),'Base Data'!S165,"")</f>
        <v/>
      </c>
      <c r="Y164" s="116" t="str">
        <f>IF(NOT(ISBLANK('Base Data'!T165)),'Base Data'!T165,"")</f>
        <v/>
      </c>
      <c r="Z164" s="117" t="str">
        <f>IF(NOT(ISBLANK('Base Data'!U165)),'Base Data'!U165,"")</f>
        <v/>
      </c>
      <c r="AA164" s="190">
        <f t="shared" si="392"/>
        <v>0</v>
      </c>
      <c r="AB164" s="116" t="str">
        <f>IF(NOT(ISBLANK('Base Data'!V165)),'Base Data'!V165,"")</f>
        <v/>
      </c>
      <c r="AC164" s="117" t="str">
        <f>IF(NOT(ISBLANK('Base Data'!W165)),'Base Data'!W165,"")</f>
        <v/>
      </c>
      <c r="AD164" s="190">
        <f t="shared" si="393"/>
        <v>0</v>
      </c>
      <c r="AE164" s="118" t="str">
        <f>IF(NOT(ISBLANK('Base Data'!X165)),'Base Data'!X165,"")</f>
        <v/>
      </c>
      <c r="AF164" s="118" t="str">
        <f>IF(NOT(ISBLANK('Base Data'!Y165)),'Base Data'!Y165,"")</f>
        <v/>
      </c>
      <c r="AG164" s="121" t="str">
        <f>IF(OR($A164=2),"",'SEA Detail'!CE226)</f>
        <v>.</v>
      </c>
      <c r="AH164" s="115">
        <f t="shared" si="502"/>
        <v>0</v>
      </c>
      <c r="AI164" s="115">
        <f t="shared" si="503"/>
        <v>0</v>
      </c>
      <c r="AJ164" s="115">
        <f t="shared" si="504"/>
        <v>0</v>
      </c>
      <c r="AK164" s="115">
        <f t="shared" si="505"/>
        <v>0</v>
      </c>
      <c r="AL164" s="115">
        <f t="shared" si="506"/>
        <v>0</v>
      </c>
      <c r="AM164" s="115">
        <f t="shared" si="507"/>
        <v>0</v>
      </c>
      <c r="AN164" s="115">
        <f t="shared" si="508"/>
        <v>0</v>
      </c>
      <c r="AO164" s="115">
        <f t="shared" si="509"/>
        <v>0</v>
      </c>
      <c r="AP164" s="115">
        <f t="shared" si="510"/>
        <v>0</v>
      </c>
      <c r="AQ164" s="115">
        <f t="shared" si="511"/>
        <v>0</v>
      </c>
      <c r="AR164" s="115">
        <f t="shared" si="512"/>
        <v>0</v>
      </c>
      <c r="AS164" s="115">
        <f t="shared" si="513"/>
        <v>0</v>
      </c>
      <c r="AT164" s="115">
        <f t="shared" si="514"/>
        <v>0</v>
      </c>
      <c r="AU164" s="115">
        <f t="shared" si="515"/>
        <v>0</v>
      </c>
      <c r="AV164" s="115">
        <f t="shared" si="516"/>
        <v>0</v>
      </c>
      <c r="AW164" s="115">
        <f t="shared" si="517"/>
        <v>0</v>
      </c>
      <c r="AX164" s="115">
        <f t="shared" si="518"/>
        <v>0</v>
      </c>
      <c r="AY164" s="115">
        <f t="shared" si="519"/>
        <v>0</v>
      </c>
      <c r="AZ164" s="115">
        <f t="shared" si="520"/>
        <v>0</v>
      </c>
      <c r="BA164" s="115">
        <f t="shared" si="521"/>
        <v>0</v>
      </c>
      <c r="BB164" s="115">
        <f t="shared" si="522"/>
        <v>0</v>
      </c>
      <c r="BC164" s="115">
        <f t="shared" si="523"/>
        <v>0</v>
      </c>
      <c r="BD164" s="115">
        <f t="shared" si="524"/>
        <v>0</v>
      </c>
      <c r="BE164" s="115">
        <f t="shared" si="525"/>
        <v>0</v>
      </c>
      <c r="BF164" s="115">
        <f t="shared" si="526"/>
        <v>0</v>
      </c>
      <c r="BG164" s="115">
        <f t="shared" si="527"/>
        <v>0</v>
      </c>
      <c r="BH164" s="115">
        <f t="shared" si="528"/>
        <v>0</v>
      </c>
      <c r="BI164" s="115">
        <f t="shared" si="529"/>
        <v>0</v>
      </c>
      <c r="BJ164" s="115">
        <f t="shared" si="530"/>
        <v>0</v>
      </c>
      <c r="BK164" s="115">
        <f t="shared" si="531"/>
        <v>0</v>
      </c>
      <c r="BL164" s="115">
        <f t="shared" si="532"/>
        <v>0</v>
      </c>
      <c r="BM164" s="115">
        <f t="shared" si="533"/>
        <v>0</v>
      </c>
      <c r="BN164" s="115">
        <f t="shared" si="534"/>
        <v>0</v>
      </c>
      <c r="BO164" s="115">
        <f t="shared" si="535"/>
        <v>0</v>
      </c>
      <c r="BP164" s="115">
        <f t="shared" si="536"/>
        <v>0</v>
      </c>
      <c r="BQ164" s="115">
        <f t="shared" si="537"/>
        <v>0</v>
      </c>
      <c r="BR164" s="115">
        <f t="shared" si="538"/>
        <v>0</v>
      </c>
      <c r="BS164" s="115">
        <f t="shared" si="539"/>
        <v>0</v>
      </c>
      <c r="BT164" s="115">
        <f t="shared" si="540"/>
        <v>0</v>
      </c>
      <c r="BU164" s="115">
        <f t="shared" si="541"/>
        <v>0</v>
      </c>
      <c r="BV164" s="115">
        <f t="shared" si="542"/>
        <v>0</v>
      </c>
      <c r="BW164" s="115">
        <f t="shared" si="543"/>
        <v>0</v>
      </c>
      <c r="BX164" s="115">
        <f t="shared" si="544"/>
        <v>0</v>
      </c>
      <c r="BY164" s="115">
        <f t="shared" si="545"/>
        <v>0</v>
      </c>
      <c r="BZ164" s="115">
        <f t="shared" si="546"/>
        <v>0</v>
      </c>
      <c r="CA164" s="115">
        <f t="shared" si="547"/>
        <v>0</v>
      </c>
      <c r="CB164" s="115">
        <f t="shared" si="548"/>
        <v>0</v>
      </c>
      <c r="CC164" s="115">
        <v>0</v>
      </c>
      <c r="CD164" s="115">
        <f>IFERROR(IF(OR($A164=2,$A164=3,$C164=""),0,IF(E164="",1,IF(ISERROR(VLOOKUP('Auto-Calculations'!E164,LEA_ESA_Lookup,2,FALSE)),1,0))),"0*")</f>
        <v>0</v>
      </c>
      <c r="CE164" s="115">
        <f t="shared" si="549"/>
        <v>0</v>
      </c>
      <c r="CF164" s="115">
        <f t="shared" si="550"/>
        <v>0</v>
      </c>
      <c r="CG164" s="115">
        <f t="shared" si="551"/>
        <v>0</v>
      </c>
      <c r="CH164" s="115">
        <f t="shared" si="552"/>
        <v>0</v>
      </c>
      <c r="CI164" s="115">
        <f t="shared" si="553"/>
        <v>0</v>
      </c>
      <c r="CJ164" s="115">
        <f t="shared" si="554"/>
        <v>0</v>
      </c>
      <c r="CK164" s="119">
        <f t="shared" si="555"/>
        <v>0</v>
      </c>
      <c r="CL164" s="115">
        <f t="shared" si="556"/>
        <v>0</v>
      </c>
      <c r="CM164" s="115">
        <f t="shared" si="557"/>
        <v>0</v>
      </c>
      <c r="CN164" s="115">
        <f t="shared" si="558"/>
        <v>0</v>
      </c>
      <c r="CO164" s="115">
        <f t="shared" si="559"/>
        <v>0</v>
      </c>
      <c r="CP164" s="115">
        <f t="shared" si="560"/>
        <v>0</v>
      </c>
      <c r="CQ164" s="115">
        <f>IFERROR(IF(OR($A164=2,$A164=3,$C164=""),0,IF('Auto-Calculations'!Z164="M",1,0)),"0*")</f>
        <v>0</v>
      </c>
      <c r="CR164" s="115">
        <f>IFERROR(IF(OR($A164=2,$A164=3,$C164=""),0,IF('Auto-Calculations'!AE164="M",1,0)),"0*")</f>
        <v>0</v>
      </c>
      <c r="CS164" s="115">
        <f>IFERROR(IF(OR($A164=2,$A164=3,$C164=""),0,IF('Auto-Calculations'!V164="M",1,0)),"0*")</f>
        <v>0</v>
      </c>
      <c r="CT164" s="115">
        <f>IFERROR(IF(OR($A164=2,$A164=3,$C164=""),0,IF('Auto-Calculations'!W164="M",1,0)),"0*")</f>
        <v>0</v>
      </c>
      <c r="CU164" s="115">
        <f>IFERROR(IF(OR($A164=2,$A164=3,$C164=""),0,IF('Auto-Calculations'!X164="M",1,0)),"0*")</f>
        <v>0</v>
      </c>
      <c r="CV164" s="115">
        <f>IFERROR(IF(OR($A164=2,$A164=3,$C164=""),0,IF('Auto-Calculations'!Y164="M",1,0)),"0*")</f>
        <v>0</v>
      </c>
      <c r="CW164" s="115">
        <f t="shared" si="561"/>
        <v>0</v>
      </c>
      <c r="CX164" s="115">
        <f t="shared" si="562"/>
        <v>0</v>
      </c>
      <c r="CY164" s="115">
        <f t="shared" si="563"/>
        <v>0</v>
      </c>
      <c r="CZ164" s="115">
        <f t="shared" si="564"/>
        <v>0</v>
      </c>
      <c r="DA164" s="115">
        <f t="shared" si="565"/>
        <v>0</v>
      </c>
      <c r="DB164" s="111">
        <f t="shared" si="566"/>
        <v>0</v>
      </c>
      <c r="DC164" s="111">
        <f t="shared" si="567"/>
        <v>0</v>
      </c>
      <c r="DD164" s="111">
        <f t="shared" si="568"/>
        <v>0</v>
      </c>
      <c r="DE164" s="115">
        <f t="shared" si="569"/>
        <v>0</v>
      </c>
      <c r="DF164" s="111">
        <f t="shared" si="570"/>
        <v>0</v>
      </c>
      <c r="DG164" s="115">
        <f t="shared" si="571"/>
        <v>0</v>
      </c>
      <c r="DH164" s="115">
        <f t="shared" si="572"/>
        <v>0</v>
      </c>
      <c r="DI164" s="115">
        <f>IFERROR(IF(OR($A164=3,C164="American Samoa",C164="Federated States of Micronesia",C164="Guam",C164="Hawaii",C164="Northern Marianas",C164="Puerto Rico",C164="Republic of Palau",C164="Republic of the Marshall Islands",C164="Bureau of Indian Education"),0,IF('Auto-Calculations'!Q164="NA",1,0)),"0*")</f>
        <v>0</v>
      </c>
      <c r="DJ164" s="111"/>
      <c r="DK164" s="111"/>
      <c r="DL164" s="111"/>
      <c r="DM164" s="111"/>
      <c r="DN164" s="111"/>
      <c r="DO164" s="111"/>
      <c r="DP164" s="111"/>
      <c r="DQ164" s="111"/>
      <c r="DR164" s="111"/>
      <c r="DS164" s="111"/>
      <c r="DT164" s="120" t="str">
        <f t="shared" si="573"/>
        <v>000000000000000000000000000000000000000000000000000000000000000000000000000000</v>
      </c>
      <c r="DU164" s="111" t="str">
        <f t="shared" si="394"/>
        <v>No Error</v>
      </c>
      <c r="DV164" s="111" t="str">
        <f t="shared" si="395"/>
        <v>No Error</v>
      </c>
      <c r="DW164" s="111" t="str">
        <f t="shared" si="396"/>
        <v>No Error</v>
      </c>
      <c r="DX164" s="111" t="str">
        <f t="shared" si="397"/>
        <v>No Error</v>
      </c>
      <c r="DY164" s="111" t="str">
        <f t="shared" si="398"/>
        <v>No Error</v>
      </c>
      <c r="DZ164" s="111" t="str">
        <f t="shared" si="399"/>
        <v>No Error</v>
      </c>
      <c r="EA164" s="111" t="str">
        <f t="shared" si="400"/>
        <v>No Error</v>
      </c>
      <c r="EB164" s="111" t="str">
        <f t="shared" si="401"/>
        <v>No Error</v>
      </c>
      <c r="EC164" s="111" t="str">
        <f t="shared" si="402"/>
        <v>No Error</v>
      </c>
      <c r="ED164" s="111" t="str">
        <f t="shared" si="403"/>
        <v>No Error</v>
      </c>
      <c r="EE164" s="111" t="str">
        <f t="shared" si="404"/>
        <v>No Error</v>
      </c>
      <c r="EF164" s="111" t="str">
        <f t="shared" si="405"/>
        <v>No Error</v>
      </c>
      <c r="EG164" s="111" t="str">
        <f t="shared" si="406"/>
        <v>No Error</v>
      </c>
      <c r="EH164" s="111" t="str">
        <f t="shared" si="407"/>
        <v>No Error</v>
      </c>
      <c r="EI164" s="111" t="str">
        <f t="shared" si="408"/>
        <v>No Error</v>
      </c>
      <c r="EJ164" s="111" t="str">
        <f t="shared" si="409"/>
        <v>No Error</v>
      </c>
      <c r="EK164" s="111" t="str">
        <f t="shared" si="410"/>
        <v>No Error</v>
      </c>
      <c r="EL164" s="111" t="str">
        <f t="shared" si="411"/>
        <v>No Error</v>
      </c>
      <c r="EM164" s="111" t="str">
        <f t="shared" si="412"/>
        <v>No Error</v>
      </c>
      <c r="EN164" s="111" t="str">
        <f t="shared" si="413"/>
        <v>No Error</v>
      </c>
      <c r="EO164" s="111" t="str">
        <f t="shared" si="414"/>
        <v>No Error</v>
      </c>
      <c r="EP164" s="111" t="str">
        <f t="shared" si="415"/>
        <v>No Error</v>
      </c>
      <c r="EQ164" s="111" t="str">
        <f t="shared" si="416"/>
        <v>No Error</v>
      </c>
      <c r="ER164" s="111" t="str">
        <f t="shared" si="417"/>
        <v>No Error</v>
      </c>
      <c r="ES164" s="111" t="str">
        <f t="shared" si="418"/>
        <v>No Error</v>
      </c>
      <c r="ET164" s="111" t="str">
        <f t="shared" si="419"/>
        <v>No Error</v>
      </c>
      <c r="EU164" s="111" t="str">
        <f t="shared" si="420"/>
        <v>No Error</v>
      </c>
      <c r="EV164" s="111" t="str">
        <f t="shared" si="421"/>
        <v>No Error</v>
      </c>
      <c r="EW164" s="111" t="str">
        <f t="shared" si="422"/>
        <v>No Error</v>
      </c>
      <c r="EX164" s="111" t="str">
        <f t="shared" si="423"/>
        <v>No Error</v>
      </c>
      <c r="EY164" s="111" t="str">
        <f t="shared" si="424"/>
        <v>No Error</v>
      </c>
      <c r="EZ164" s="111" t="str">
        <f t="shared" si="425"/>
        <v>No Error</v>
      </c>
      <c r="FA164" s="111" t="str">
        <f t="shared" si="426"/>
        <v>No Error</v>
      </c>
      <c r="FB164" s="111" t="str">
        <f t="shared" si="427"/>
        <v>No Error</v>
      </c>
      <c r="FC164" s="111" t="str">
        <f t="shared" si="428"/>
        <v>No Error</v>
      </c>
      <c r="FD164" s="111" t="str">
        <f t="shared" si="429"/>
        <v>No Error</v>
      </c>
      <c r="FE164" s="111" t="str">
        <f t="shared" si="430"/>
        <v>No Error</v>
      </c>
      <c r="FF164" s="111" t="str">
        <f t="shared" si="431"/>
        <v>No Error</v>
      </c>
      <c r="FG164" s="111" t="str">
        <f t="shared" si="432"/>
        <v>No Error</v>
      </c>
      <c r="FH164" s="111" t="str">
        <f t="shared" si="433"/>
        <v>No Error</v>
      </c>
      <c r="FI164" s="111" t="str">
        <f t="shared" si="434"/>
        <v>No Error</v>
      </c>
      <c r="FJ164" s="111" t="str">
        <f t="shared" si="435"/>
        <v>No Error</v>
      </c>
      <c r="FK164" s="111" t="str">
        <f t="shared" si="436"/>
        <v>No Error</v>
      </c>
      <c r="FL164" s="111" t="str">
        <f t="shared" si="437"/>
        <v>No Error</v>
      </c>
      <c r="FM164" s="111" t="str">
        <f t="shared" si="438"/>
        <v>No Error</v>
      </c>
      <c r="FN164" s="111" t="str">
        <f t="shared" si="439"/>
        <v>No Error</v>
      </c>
      <c r="FO164" s="111" t="str">
        <f t="shared" si="440"/>
        <v>No Error</v>
      </c>
      <c r="FP164" s="111" t="str">
        <f t="shared" si="441"/>
        <v>No Error</v>
      </c>
      <c r="FQ164" s="111" t="str">
        <f t="shared" si="442"/>
        <v>No Error</v>
      </c>
      <c r="FR164" s="111" t="str">
        <f t="shared" si="443"/>
        <v>No Error</v>
      </c>
      <c r="FS164" s="111" t="str">
        <f t="shared" si="444"/>
        <v>No Error</v>
      </c>
      <c r="FT164" s="111" t="str">
        <f t="shared" si="445"/>
        <v>No Error</v>
      </c>
      <c r="FU164" s="111" t="str">
        <f t="shared" si="446"/>
        <v>No Error</v>
      </c>
      <c r="FV164" s="111" t="str">
        <f t="shared" si="447"/>
        <v>No Error</v>
      </c>
      <c r="FW164" s="111" t="str">
        <f t="shared" si="448"/>
        <v>No Error</v>
      </c>
      <c r="FX164" s="111" t="str">
        <f t="shared" si="449"/>
        <v>No Error</v>
      </c>
      <c r="FY164" s="111" t="str">
        <f t="shared" si="450"/>
        <v>No Error</v>
      </c>
      <c r="FZ164" s="111" t="str">
        <f t="shared" si="451"/>
        <v>No Error</v>
      </c>
      <c r="GA164" s="111" t="str">
        <f t="shared" si="452"/>
        <v>No Error</v>
      </c>
      <c r="GB164" s="111" t="str">
        <f t="shared" si="453"/>
        <v>No Error</v>
      </c>
      <c r="GC164" s="111" t="str">
        <f t="shared" si="454"/>
        <v>No Error</v>
      </c>
      <c r="GD164" s="111" t="str">
        <f t="shared" si="455"/>
        <v>No Error</v>
      </c>
      <c r="GE164" s="111" t="str">
        <f t="shared" si="456"/>
        <v>No Error</v>
      </c>
      <c r="GF164" s="111" t="str">
        <f t="shared" si="457"/>
        <v>No Error</v>
      </c>
      <c r="GG164" s="111" t="str">
        <f t="shared" si="458"/>
        <v>No Error</v>
      </c>
      <c r="GH164" s="111" t="str">
        <f t="shared" si="459"/>
        <v>No Error</v>
      </c>
      <c r="GI164" s="111" t="str">
        <f t="shared" si="460"/>
        <v>No Error</v>
      </c>
      <c r="GJ164" s="111" t="str">
        <f t="shared" si="461"/>
        <v>No Error</v>
      </c>
      <c r="GK164" s="111" t="str">
        <f t="shared" si="462"/>
        <v>No Error</v>
      </c>
      <c r="GL164" s="111" t="str">
        <f t="shared" si="463"/>
        <v>No Error</v>
      </c>
      <c r="GM164" s="111" t="str">
        <f t="shared" si="464"/>
        <v>No Error</v>
      </c>
      <c r="GN164" s="111" t="str">
        <f t="shared" si="465"/>
        <v>No Error</v>
      </c>
      <c r="GO164" s="111" t="str">
        <f t="shared" si="466"/>
        <v>No Error</v>
      </c>
      <c r="GP164" s="111" t="str">
        <f t="shared" si="467"/>
        <v>No Error</v>
      </c>
      <c r="GQ164" s="111" t="str">
        <f t="shared" si="468"/>
        <v>No Error</v>
      </c>
      <c r="GR164" s="111" t="str">
        <f t="shared" si="469"/>
        <v>No Error</v>
      </c>
      <c r="GS164" s="111" t="str">
        <f t="shared" si="470"/>
        <v>No Error</v>
      </c>
      <c r="GT164" s="111" t="str">
        <f t="shared" si="471"/>
        <v>No Error</v>
      </c>
      <c r="GU164" s="111" t="str">
        <f t="shared" si="472"/>
        <v>No Error</v>
      </c>
      <c r="GV164" s="111" t="str">
        <f t="shared" si="473"/>
        <v>No Error</v>
      </c>
      <c r="GW164" s="111"/>
      <c r="GX164" s="111">
        <f t="shared" si="474"/>
        <v>0</v>
      </c>
      <c r="GY164" s="111">
        <f t="shared" si="475"/>
        <v>0</v>
      </c>
      <c r="GZ164" s="111" t="str">
        <f t="shared" si="476"/>
        <v/>
      </c>
      <c r="HA164" s="111">
        <f t="shared" si="477"/>
        <v>0</v>
      </c>
      <c r="HB164" s="111">
        <f t="shared" si="574"/>
        <v>0</v>
      </c>
      <c r="HC164" s="111">
        <f t="shared" si="575"/>
        <v>0</v>
      </c>
      <c r="HD164" s="121" t="str">
        <f>IF(OR($A164=2,$A164=3),"",'SEA Detail'!CE226)</f>
        <v>.</v>
      </c>
      <c r="HE164" s="111">
        <f t="shared" si="576"/>
        <v>0</v>
      </c>
      <c r="HF164" s="111">
        <f t="shared" si="577"/>
        <v>0</v>
      </c>
      <c r="HG164" s="111">
        <f t="shared" si="578"/>
        <v>0</v>
      </c>
      <c r="HH164" s="111">
        <f t="shared" si="579"/>
        <v>0</v>
      </c>
      <c r="HI164" s="111">
        <f t="shared" si="478"/>
        <v>0</v>
      </c>
      <c r="HJ164" s="111">
        <f t="shared" si="479"/>
        <v>0</v>
      </c>
      <c r="HK164" s="111">
        <f t="shared" si="480"/>
        <v>0</v>
      </c>
      <c r="HL164" s="111">
        <f t="shared" si="481"/>
        <v>0</v>
      </c>
      <c r="HM164" s="111">
        <f t="shared" si="482"/>
        <v>0</v>
      </c>
      <c r="HN164" s="111">
        <f t="shared" si="483"/>
        <v>0</v>
      </c>
      <c r="HO164" s="111">
        <f t="shared" si="484"/>
        <v>0</v>
      </c>
      <c r="HP164" s="111">
        <f t="shared" si="485"/>
        <v>0</v>
      </c>
      <c r="HQ164" s="111">
        <f t="shared" si="486"/>
        <v>0</v>
      </c>
      <c r="HR164" s="111">
        <f t="shared" si="487"/>
        <v>0</v>
      </c>
      <c r="HS164" s="111">
        <f t="shared" si="488"/>
        <v>0</v>
      </c>
      <c r="HT164" s="111">
        <f t="shared" si="489"/>
        <v>0</v>
      </c>
      <c r="HU164" s="111">
        <f t="shared" si="490"/>
        <v>0</v>
      </c>
      <c r="HV164" s="111">
        <f t="shared" si="491"/>
        <v>0</v>
      </c>
      <c r="HW164" s="111">
        <f t="shared" si="492"/>
        <v>0</v>
      </c>
      <c r="HX164" s="111">
        <f t="shared" si="493"/>
        <v>0</v>
      </c>
      <c r="HY164" s="111">
        <f t="shared" si="494"/>
        <v>0</v>
      </c>
      <c r="HZ164" s="111">
        <f t="shared" si="495"/>
        <v>0</v>
      </c>
      <c r="IA164" s="111">
        <f t="shared" si="496"/>
        <v>0</v>
      </c>
      <c r="IB164" s="111">
        <f t="shared" si="497"/>
        <v>0</v>
      </c>
      <c r="IC164" s="111">
        <f t="shared" si="498"/>
        <v>0</v>
      </c>
      <c r="ID164" s="111">
        <f t="shared" si="499"/>
        <v>0</v>
      </c>
      <c r="IE164" s="111">
        <f t="shared" si="500"/>
        <v>0</v>
      </c>
      <c r="IF164" s="111">
        <f>IF(AND(OR($A164=2,$E164=""),NOT(ISBLANK('Base Data'!I165))),1,IF(OR($A164=2,$C164="",$E164=""),0,1))</f>
        <v>0</v>
      </c>
      <c r="IG164" s="111"/>
      <c r="IH164" s="111"/>
      <c r="II164" s="111"/>
      <c r="IJ164" s="111">
        <f>IF('Base Data'!C165="",0,IF('Base Data'!D165="",1,0))</f>
        <v>0</v>
      </c>
    </row>
    <row r="165" spans="1:244" x14ac:dyDescent="0.25">
      <c r="A165" s="116" t="str">
        <f>IF(NOT(ISBLANK('Base Data'!A166)),'Base Data'!A166,"")</f>
        <v/>
      </c>
      <c r="B165" s="116" t="str">
        <f>IF(NOT(ISBLANK('Base Data'!B166)),'Base Data'!B166,"")</f>
        <v/>
      </c>
      <c r="C165" s="125" t="str">
        <f>IF(NOT(ISBLANK('Base Data'!C166)),'Base Data'!C166,"")</f>
        <v/>
      </c>
      <c r="D165" s="125" t="str">
        <f>IF(NOT(ISBLANK('Base Data'!D166)),'Base Data'!D166,"")</f>
        <v/>
      </c>
      <c r="E165" s="116" t="str">
        <f>IF(NOT(ISBLANK('Base Data'!E166)),'Base Data'!E166,"")</f>
        <v/>
      </c>
      <c r="F165" s="117" t="str">
        <f>IF(NOT(ISBLANK('Base Data'!F166)),'Base Data'!F166,"")</f>
        <v/>
      </c>
      <c r="G165" s="117" t="str">
        <f>IF(NOT(ISBLANK('Base Data'!G166)),'Base Data'!G166,"")</f>
        <v/>
      </c>
      <c r="H165" s="187">
        <f t="shared" si="389"/>
        <v>0</v>
      </c>
      <c r="I165" s="117" t="str">
        <f>IF(NOT(ISBLANK('Base Data'!H166)),'Base Data'!H166,"")</f>
        <v/>
      </c>
      <c r="J165" s="187">
        <f>IF(AND(ISNUMBER(I165),ISNUMBER(#REF!)),I165-#REF!,IF(AND(NOT(ISNUMBER(I165)),NOT(ISNUMBER(#REF!))),0,IF(NOT(ISNUMBER(I165)),-#REF!,IF(NOT(ISNUMBER(#REF!)),I165,0))))</f>
        <v>0</v>
      </c>
      <c r="K165" s="187">
        <f t="shared" si="390"/>
        <v>0</v>
      </c>
      <c r="L165" s="187">
        <f t="shared" si="501"/>
        <v>0</v>
      </c>
      <c r="M165" s="116" t="str">
        <f>IF(NOT(ISBLANK('Base Data'!I166)),'Base Data'!I166,"")</f>
        <v/>
      </c>
      <c r="N165" s="116" t="str">
        <f>IF(NOT(ISBLANK('Base Data'!J166)),'Base Data'!J166,"")</f>
        <v/>
      </c>
      <c r="O165" s="117" t="str">
        <f>IF(NOT(ISBLANK('Base Data'!K166)),'Base Data'!K166,"")</f>
        <v/>
      </c>
      <c r="P165" s="190">
        <f t="shared" si="391"/>
        <v>0</v>
      </c>
      <c r="Q165" s="116" t="str">
        <f>IF(NOT(ISBLANK('Base Data'!L166)),'Base Data'!L166,"")</f>
        <v/>
      </c>
      <c r="R165" s="116" t="str">
        <f>IF(NOT(ISBLANK('Base Data'!M166)),'Base Data'!M166,"")</f>
        <v/>
      </c>
      <c r="S165" s="116" t="str">
        <f>IF(NOT(ISBLANK('Base Data'!N166)),'Base Data'!N166,"")</f>
        <v/>
      </c>
      <c r="T165" s="117" t="str">
        <f>IF(NOT(ISBLANK('Base Data'!O166)),'Base Data'!O166,"")</f>
        <v/>
      </c>
      <c r="U165" s="116" t="str">
        <f>IF(NOT(ISBLANK('Base Data'!P166)),'Base Data'!P166,"")</f>
        <v/>
      </c>
      <c r="V165" s="116" t="str">
        <f>IF(NOT(ISBLANK('Base Data'!Q166)),'Base Data'!Q166,"")</f>
        <v/>
      </c>
      <c r="W165" s="116" t="str">
        <f>IF(NOT(ISBLANK('Base Data'!R166)),'Base Data'!R166,"")</f>
        <v/>
      </c>
      <c r="X165" s="116" t="str">
        <f>IF(NOT(ISBLANK('Base Data'!S166)),'Base Data'!S166,"")</f>
        <v/>
      </c>
      <c r="Y165" s="116" t="str">
        <f>IF(NOT(ISBLANK('Base Data'!T166)),'Base Data'!T166,"")</f>
        <v/>
      </c>
      <c r="Z165" s="117" t="str">
        <f>IF(NOT(ISBLANK('Base Data'!U166)),'Base Data'!U166,"")</f>
        <v/>
      </c>
      <c r="AA165" s="190">
        <f t="shared" si="392"/>
        <v>0</v>
      </c>
      <c r="AB165" s="116" t="str">
        <f>IF(NOT(ISBLANK('Base Data'!V166)),'Base Data'!V166,"")</f>
        <v/>
      </c>
      <c r="AC165" s="117" t="str">
        <f>IF(NOT(ISBLANK('Base Data'!W166)),'Base Data'!W166,"")</f>
        <v/>
      </c>
      <c r="AD165" s="190">
        <f t="shared" si="393"/>
        <v>0</v>
      </c>
      <c r="AE165" s="118" t="str">
        <f>IF(NOT(ISBLANK('Base Data'!X166)),'Base Data'!X166,"")</f>
        <v/>
      </c>
      <c r="AF165" s="118" t="str">
        <f>IF(NOT(ISBLANK('Base Data'!Y166)),'Base Data'!Y166,"")</f>
        <v/>
      </c>
      <c r="AG165" s="121" t="str">
        <f>IF(OR($A165=2),"",'SEA Detail'!CE227)</f>
        <v>.</v>
      </c>
      <c r="AH165" s="115">
        <f t="shared" si="502"/>
        <v>0</v>
      </c>
      <c r="AI165" s="115">
        <f t="shared" si="503"/>
        <v>0</v>
      </c>
      <c r="AJ165" s="115">
        <f t="shared" si="504"/>
        <v>0</v>
      </c>
      <c r="AK165" s="115">
        <f t="shared" si="505"/>
        <v>0</v>
      </c>
      <c r="AL165" s="115">
        <f t="shared" si="506"/>
        <v>0</v>
      </c>
      <c r="AM165" s="115">
        <f t="shared" si="507"/>
        <v>0</v>
      </c>
      <c r="AN165" s="115">
        <f t="shared" si="508"/>
        <v>0</v>
      </c>
      <c r="AO165" s="115">
        <f t="shared" si="509"/>
        <v>0</v>
      </c>
      <c r="AP165" s="115">
        <f t="shared" si="510"/>
        <v>0</v>
      </c>
      <c r="AQ165" s="115">
        <f t="shared" si="511"/>
        <v>0</v>
      </c>
      <c r="AR165" s="115">
        <f t="shared" si="512"/>
        <v>0</v>
      </c>
      <c r="AS165" s="115">
        <f t="shared" si="513"/>
        <v>0</v>
      </c>
      <c r="AT165" s="115">
        <f t="shared" si="514"/>
        <v>0</v>
      </c>
      <c r="AU165" s="115">
        <f t="shared" si="515"/>
        <v>0</v>
      </c>
      <c r="AV165" s="115">
        <f t="shared" si="516"/>
        <v>0</v>
      </c>
      <c r="AW165" s="115">
        <f t="shared" si="517"/>
        <v>0</v>
      </c>
      <c r="AX165" s="115">
        <f t="shared" si="518"/>
        <v>0</v>
      </c>
      <c r="AY165" s="115">
        <f t="shared" si="519"/>
        <v>0</v>
      </c>
      <c r="AZ165" s="115">
        <f t="shared" si="520"/>
        <v>0</v>
      </c>
      <c r="BA165" s="115">
        <f t="shared" si="521"/>
        <v>0</v>
      </c>
      <c r="BB165" s="115">
        <f t="shared" si="522"/>
        <v>0</v>
      </c>
      <c r="BC165" s="115">
        <f t="shared" si="523"/>
        <v>0</v>
      </c>
      <c r="BD165" s="115">
        <f t="shared" si="524"/>
        <v>0</v>
      </c>
      <c r="BE165" s="115">
        <f t="shared" si="525"/>
        <v>0</v>
      </c>
      <c r="BF165" s="115">
        <f t="shared" si="526"/>
        <v>0</v>
      </c>
      <c r="BG165" s="115">
        <f t="shared" si="527"/>
        <v>0</v>
      </c>
      <c r="BH165" s="115">
        <f t="shared" si="528"/>
        <v>0</v>
      </c>
      <c r="BI165" s="115">
        <f t="shared" si="529"/>
        <v>0</v>
      </c>
      <c r="BJ165" s="115">
        <f t="shared" si="530"/>
        <v>0</v>
      </c>
      <c r="BK165" s="115">
        <f t="shared" si="531"/>
        <v>0</v>
      </c>
      <c r="BL165" s="115">
        <f t="shared" si="532"/>
        <v>0</v>
      </c>
      <c r="BM165" s="115">
        <f t="shared" si="533"/>
        <v>0</v>
      </c>
      <c r="BN165" s="115">
        <f t="shared" si="534"/>
        <v>0</v>
      </c>
      <c r="BO165" s="115">
        <f t="shared" si="535"/>
        <v>0</v>
      </c>
      <c r="BP165" s="115">
        <f t="shared" si="536"/>
        <v>0</v>
      </c>
      <c r="BQ165" s="115">
        <f t="shared" si="537"/>
        <v>0</v>
      </c>
      <c r="BR165" s="115">
        <f t="shared" si="538"/>
        <v>0</v>
      </c>
      <c r="BS165" s="115">
        <f t="shared" si="539"/>
        <v>0</v>
      </c>
      <c r="BT165" s="115">
        <f t="shared" si="540"/>
        <v>0</v>
      </c>
      <c r="BU165" s="115">
        <f t="shared" si="541"/>
        <v>0</v>
      </c>
      <c r="BV165" s="115">
        <f t="shared" si="542"/>
        <v>0</v>
      </c>
      <c r="BW165" s="115">
        <f t="shared" si="543"/>
        <v>0</v>
      </c>
      <c r="BX165" s="115">
        <f t="shared" si="544"/>
        <v>0</v>
      </c>
      <c r="BY165" s="115">
        <f t="shared" si="545"/>
        <v>0</v>
      </c>
      <c r="BZ165" s="115">
        <f t="shared" si="546"/>
        <v>0</v>
      </c>
      <c r="CA165" s="115">
        <f t="shared" si="547"/>
        <v>0</v>
      </c>
      <c r="CB165" s="115">
        <f t="shared" si="548"/>
        <v>0</v>
      </c>
      <c r="CC165" s="115">
        <v>0</v>
      </c>
      <c r="CD165" s="115">
        <f>IFERROR(IF(OR($A165=2,$A165=3,$C165=""),0,IF(E165="",1,IF(ISERROR(VLOOKUP('Auto-Calculations'!E165,LEA_ESA_Lookup,2,FALSE)),1,0))),"0*")</f>
        <v>0</v>
      </c>
      <c r="CE165" s="115">
        <f t="shared" si="549"/>
        <v>0</v>
      </c>
      <c r="CF165" s="115">
        <f t="shared" si="550"/>
        <v>0</v>
      </c>
      <c r="CG165" s="115">
        <f t="shared" si="551"/>
        <v>0</v>
      </c>
      <c r="CH165" s="115">
        <f t="shared" si="552"/>
        <v>0</v>
      </c>
      <c r="CI165" s="115">
        <f t="shared" si="553"/>
        <v>0</v>
      </c>
      <c r="CJ165" s="115">
        <f t="shared" si="554"/>
        <v>0</v>
      </c>
      <c r="CK165" s="119">
        <f t="shared" si="555"/>
        <v>0</v>
      </c>
      <c r="CL165" s="115">
        <f t="shared" si="556"/>
        <v>0</v>
      </c>
      <c r="CM165" s="115">
        <f t="shared" si="557"/>
        <v>0</v>
      </c>
      <c r="CN165" s="115">
        <f t="shared" si="558"/>
        <v>0</v>
      </c>
      <c r="CO165" s="115">
        <f t="shared" si="559"/>
        <v>0</v>
      </c>
      <c r="CP165" s="115">
        <f t="shared" si="560"/>
        <v>0</v>
      </c>
      <c r="CQ165" s="115">
        <f>IFERROR(IF(OR($A165=2,$A165=3,$C165=""),0,IF('Auto-Calculations'!Z165="M",1,0)),"0*")</f>
        <v>0</v>
      </c>
      <c r="CR165" s="115">
        <f>IFERROR(IF(OR($A165=2,$A165=3,$C165=""),0,IF('Auto-Calculations'!AE165="M",1,0)),"0*")</f>
        <v>0</v>
      </c>
      <c r="CS165" s="115">
        <f>IFERROR(IF(OR($A165=2,$A165=3,$C165=""),0,IF('Auto-Calculations'!V165="M",1,0)),"0*")</f>
        <v>0</v>
      </c>
      <c r="CT165" s="115">
        <f>IFERROR(IF(OR($A165=2,$A165=3,$C165=""),0,IF('Auto-Calculations'!W165="M",1,0)),"0*")</f>
        <v>0</v>
      </c>
      <c r="CU165" s="115">
        <f>IFERROR(IF(OR($A165=2,$A165=3,$C165=""),0,IF('Auto-Calculations'!X165="M",1,0)),"0*")</f>
        <v>0</v>
      </c>
      <c r="CV165" s="115">
        <f>IFERROR(IF(OR($A165=2,$A165=3,$C165=""),0,IF('Auto-Calculations'!Y165="M",1,0)),"0*")</f>
        <v>0</v>
      </c>
      <c r="CW165" s="115">
        <f t="shared" si="561"/>
        <v>0</v>
      </c>
      <c r="CX165" s="115">
        <f t="shared" si="562"/>
        <v>0</v>
      </c>
      <c r="CY165" s="115">
        <f t="shared" si="563"/>
        <v>0</v>
      </c>
      <c r="CZ165" s="115">
        <f t="shared" si="564"/>
        <v>0</v>
      </c>
      <c r="DA165" s="115">
        <f t="shared" si="565"/>
        <v>0</v>
      </c>
      <c r="DB165" s="111">
        <f t="shared" si="566"/>
        <v>0</v>
      </c>
      <c r="DC165" s="111">
        <f t="shared" si="567"/>
        <v>0</v>
      </c>
      <c r="DD165" s="111">
        <f t="shared" si="568"/>
        <v>0</v>
      </c>
      <c r="DE165" s="115">
        <f t="shared" si="569"/>
        <v>0</v>
      </c>
      <c r="DF165" s="111">
        <f t="shared" si="570"/>
        <v>0</v>
      </c>
      <c r="DG165" s="115">
        <f t="shared" si="571"/>
        <v>0</v>
      </c>
      <c r="DH165" s="115">
        <f t="shared" si="572"/>
        <v>0</v>
      </c>
      <c r="DI165" s="115">
        <f>IFERROR(IF(OR($A165=3,C165="American Samoa",C165="Federated States of Micronesia",C165="Guam",C165="Hawaii",C165="Northern Marianas",C165="Puerto Rico",C165="Republic of Palau",C165="Republic of the Marshall Islands",C165="Bureau of Indian Education"),0,IF('Auto-Calculations'!Q165="NA",1,0)),"0*")</f>
        <v>0</v>
      </c>
      <c r="DJ165" s="111"/>
      <c r="DK165" s="111"/>
      <c r="DL165" s="111"/>
      <c r="DM165" s="111"/>
      <c r="DN165" s="111"/>
      <c r="DO165" s="111"/>
      <c r="DP165" s="111"/>
      <c r="DQ165" s="111"/>
      <c r="DR165" s="111"/>
      <c r="DS165" s="111"/>
      <c r="DT165" s="120" t="str">
        <f t="shared" si="573"/>
        <v>000000000000000000000000000000000000000000000000000000000000000000000000000000</v>
      </c>
      <c r="DU165" s="111" t="str">
        <f t="shared" si="394"/>
        <v>No Error</v>
      </c>
      <c r="DV165" s="111" t="str">
        <f t="shared" si="395"/>
        <v>No Error</v>
      </c>
      <c r="DW165" s="111" t="str">
        <f t="shared" si="396"/>
        <v>No Error</v>
      </c>
      <c r="DX165" s="111" t="str">
        <f t="shared" si="397"/>
        <v>No Error</v>
      </c>
      <c r="DY165" s="111" t="str">
        <f t="shared" si="398"/>
        <v>No Error</v>
      </c>
      <c r="DZ165" s="111" t="str">
        <f t="shared" si="399"/>
        <v>No Error</v>
      </c>
      <c r="EA165" s="111" t="str">
        <f t="shared" si="400"/>
        <v>No Error</v>
      </c>
      <c r="EB165" s="111" t="str">
        <f t="shared" si="401"/>
        <v>No Error</v>
      </c>
      <c r="EC165" s="111" t="str">
        <f t="shared" si="402"/>
        <v>No Error</v>
      </c>
      <c r="ED165" s="111" t="str">
        <f t="shared" si="403"/>
        <v>No Error</v>
      </c>
      <c r="EE165" s="111" t="str">
        <f t="shared" si="404"/>
        <v>No Error</v>
      </c>
      <c r="EF165" s="111" t="str">
        <f t="shared" si="405"/>
        <v>No Error</v>
      </c>
      <c r="EG165" s="111" t="str">
        <f t="shared" si="406"/>
        <v>No Error</v>
      </c>
      <c r="EH165" s="111" t="str">
        <f t="shared" si="407"/>
        <v>No Error</v>
      </c>
      <c r="EI165" s="111" t="str">
        <f t="shared" si="408"/>
        <v>No Error</v>
      </c>
      <c r="EJ165" s="111" t="str">
        <f t="shared" si="409"/>
        <v>No Error</v>
      </c>
      <c r="EK165" s="111" t="str">
        <f t="shared" si="410"/>
        <v>No Error</v>
      </c>
      <c r="EL165" s="111" t="str">
        <f t="shared" si="411"/>
        <v>No Error</v>
      </c>
      <c r="EM165" s="111" t="str">
        <f t="shared" si="412"/>
        <v>No Error</v>
      </c>
      <c r="EN165" s="111" t="str">
        <f t="shared" si="413"/>
        <v>No Error</v>
      </c>
      <c r="EO165" s="111" t="str">
        <f t="shared" si="414"/>
        <v>No Error</v>
      </c>
      <c r="EP165" s="111" t="str">
        <f t="shared" si="415"/>
        <v>No Error</v>
      </c>
      <c r="EQ165" s="111" t="str">
        <f t="shared" si="416"/>
        <v>No Error</v>
      </c>
      <c r="ER165" s="111" t="str">
        <f t="shared" si="417"/>
        <v>No Error</v>
      </c>
      <c r="ES165" s="111" t="str">
        <f t="shared" si="418"/>
        <v>No Error</v>
      </c>
      <c r="ET165" s="111" t="str">
        <f t="shared" si="419"/>
        <v>No Error</v>
      </c>
      <c r="EU165" s="111" t="str">
        <f t="shared" si="420"/>
        <v>No Error</v>
      </c>
      <c r="EV165" s="111" t="str">
        <f t="shared" si="421"/>
        <v>No Error</v>
      </c>
      <c r="EW165" s="111" t="str">
        <f t="shared" si="422"/>
        <v>No Error</v>
      </c>
      <c r="EX165" s="111" t="str">
        <f t="shared" si="423"/>
        <v>No Error</v>
      </c>
      <c r="EY165" s="111" t="str">
        <f t="shared" si="424"/>
        <v>No Error</v>
      </c>
      <c r="EZ165" s="111" t="str">
        <f t="shared" si="425"/>
        <v>No Error</v>
      </c>
      <c r="FA165" s="111" t="str">
        <f t="shared" si="426"/>
        <v>No Error</v>
      </c>
      <c r="FB165" s="111" t="str">
        <f t="shared" si="427"/>
        <v>No Error</v>
      </c>
      <c r="FC165" s="111" t="str">
        <f t="shared" si="428"/>
        <v>No Error</v>
      </c>
      <c r="FD165" s="111" t="str">
        <f t="shared" si="429"/>
        <v>No Error</v>
      </c>
      <c r="FE165" s="111" t="str">
        <f t="shared" si="430"/>
        <v>No Error</v>
      </c>
      <c r="FF165" s="111" t="str">
        <f t="shared" si="431"/>
        <v>No Error</v>
      </c>
      <c r="FG165" s="111" t="str">
        <f t="shared" si="432"/>
        <v>No Error</v>
      </c>
      <c r="FH165" s="111" t="str">
        <f t="shared" si="433"/>
        <v>No Error</v>
      </c>
      <c r="FI165" s="111" t="str">
        <f t="shared" si="434"/>
        <v>No Error</v>
      </c>
      <c r="FJ165" s="111" t="str">
        <f t="shared" si="435"/>
        <v>No Error</v>
      </c>
      <c r="FK165" s="111" t="str">
        <f t="shared" si="436"/>
        <v>No Error</v>
      </c>
      <c r="FL165" s="111" t="str">
        <f t="shared" si="437"/>
        <v>No Error</v>
      </c>
      <c r="FM165" s="111" t="str">
        <f t="shared" si="438"/>
        <v>No Error</v>
      </c>
      <c r="FN165" s="111" t="str">
        <f t="shared" si="439"/>
        <v>No Error</v>
      </c>
      <c r="FO165" s="111" t="str">
        <f t="shared" si="440"/>
        <v>No Error</v>
      </c>
      <c r="FP165" s="111" t="str">
        <f t="shared" si="441"/>
        <v>No Error</v>
      </c>
      <c r="FQ165" s="111" t="str">
        <f t="shared" si="442"/>
        <v>No Error</v>
      </c>
      <c r="FR165" s="111" t="str">
        <f t="shared" si="443"/>
        <v>No Error</v>
      </c>
      <c r="FS165" s="111" t="str">
        <f t="shared" si="444"/>
        <v>No Error</v>
      </c>
      <c r="FT165" s="111" t="str">
        <f t="shared" si="445"/>
        <v>No Error</v>
      </c>
      <c r="FU165" s="111" t="str">
        <f t="shared" si="446"/>
        <v>No Error</v>
      </c>
      <c r="FV165" s="111" t="str">
        <f t="shared" si="447"/>
        <v>No Error</v>
      </c>
      <c r="FW165" s="111" t="str">
        <f t="shared" si="448"/>
        <v>No Error</v>
      </c>
      <c r="FX165" s="111" t="str">
        <f t="shared" si="449"/>
        <v>No Error</v>
      </c>
      <c r="FY165" s="111" t="str">
        <f t="shared" si="450"/>
        <v>No Error</v>
      </c>
      <c r="FZ165" s="111" t="str">
        <f t="shared" si="451"/>
        <v>No Error</v>
      </c>
      <c r="GA165" s="111" t="str">
        <f t="shared" si="452"/>
        <v>No Error</v>
      </c>
      <c r="GB165" s="111" t="str">
        <f t="shared" si="453"/>
        <v>No Error</v>
      </c>
      <c r="GC165" s="111" t="str">
        <f t="shared" si="454"/>
        <v>No Error</v>
      </c>
      <c r="GD165" s="111" t="str">
        <f t="shared" si="455"/>
        <v>No Error</v>
      </c>
      <c r="GE165" s="111" t="str">
        <f t="shared" si="456"/>
        <v>No Error</v>
      </c>
      <c r="GF165" s="111" t="str">
        <f t="shared" si="457"/>
        <v>No Error</v>
      </c>
      <c r="GG165" s="111" t="str">
        <f t="shared" si="458"/>
        <v>No Error</v>
      </c>
      <c r="GH165" s="111" t="str">
        <f t="shared" si="459"/>
        <v>No Error</v>
      </c>
      <c r="GI165" s="111" t="str">
        <f t="shared" si="460"/>
        <v>No Error</v>
      </c>
      <c r="GJ165" s="111" t="str">
        <f t="shared" si="461"/>
        <v>No Error</v>
      </c>
      <c r="GK165" s="111" t="str">
        <f t="shared" si="462"/>
        <v>No Error</v>
      </c>
      <c r="GL165" s="111" t="str">
        <f t="shared" si="463"/>
        <v>No Error</v>
      </c>
      <c r="GM165" s="111" t="str">
        <f t="shared" si="464"/>
        <v>No Error</v>
      </c>
      <c r="GN165" s="111" t="str">
        <f t="shared" si="465"/>
        <v>No Error</v>
      </c>
      <c r="GO165" s="111" t="str">
        <f t="shared" si="466"/>
        <v>No Error</v>
      </c>
      <c r="GP165" s="111" t="str">
        <f t="shared" si="467"/>
        <v>No Error</v>
      </c>
      <c r="GQ165" s="111" t="str">
        <f t="shared" si="468"/>
        <v>No Error</v>
      </c>
      <c r="GR165" s="111" t="str">
        <f t="shared" si="469"/>
        <v>No Error</v>
      </c>
      <c r="GS165" s="111" t="str">
        <f t="shared" si="470"/>
        <v>No Error</v>
      </c>
      <c r="GT165" s="111" t="str">
        <f t="shared" si="471"/>
        <v>No Error</v>
      </c>
      <c r="GU165" s="111" t="str">
        <f t="shared" si="472"/>
        <v>No Error</v>
      </c>
      <c r="GV165" s="111" t="str">
        <f t="shared" si="473"/>
        <v>No Error</v>
      </c>
      <c r="GW165" s="111"/>
      <c r="GX165" s="111">
        <f t="shared" si="474"/>
        <v>0</v>
      </c>
      <c r="GY165" s="111">
        <f t="shared" si="475"/>
        <v>0</v>
      </c>
      <c r="GZ165" s="111" t="str">
        <f t="shared" si="476"/>
        <v/>
      </c>
      <c r="HA165" s="111">
        <f t="shared" si="477"/>
        <v>0</v>
      </c>
      <c r="HB165" s="111">
        <f t="shared" si="574"/>
        <v>0</v>
      </c>
      <c r="HC165" s="111">
        <f t="shared" si="575"/>
        <v>0</v>
      </c>
      <c r="HD165" s="121" t="str">
        <f>IF(OR($A165=2,$A165=3),"",'SEA Detail'!CE227)</f>
        <v>.</v>
      </c>
      <c r="HE165" s="111">
        <f t="shared" si="576"/>
        <v>0</v>
      </c>
      <c r="HF165" s="111">
        <f t="shared" si="577"/>
        <v>0</v>
      </c>
      <c r="HG165" s="111">
        <f t="shared" si="578"/>
        <v>0</v>
      </c>
      <c r="HH165" s="111">
        <f t="shared" si="579"/>
        <v>0</v>
      </c>
      <c r="HI165" s="111">
        <f t="shared" si="478"/>
        <v>0</v>
      </c>
      <c r="HJ165" s="111">
        <f t="shared" si="479"/>
        <v>0</v>
      </c>
      <c r="HK165" s="111">
        <f t="shared" si="480"/>
        <v>0</v>
      </c>
      <c r="HL165" s="111">
        <f t="shared" si="481"/>
        <v>0</v>
      </c>
      <c r="HM165" s="111">
        <f t="shared" si="482"/>
        <v>0</v>
      </c>
      <c r="HN165" s="111">
        <f t="shared" si="483"/>
        <v>0</v>
      </c>
      <c r="HO165" s="111">
        <f t="shared" si="484"/>
        <v>0</v>
      </c>
      <c r="HP165" s="111">
        <f t="shared" si="485"/>
        <v>0</v>
      </c>
      <c r="HQ165" s="111">
        <f t="shared" si="486"/>
        <v>0</v>
      </c>
      <c r="HR165" s="111">
        <f t="shared" si="487"/>
        <v>0</v>
      </c>
      <c r="HS165" s="111">
        <f t="shared" si="488"/>
        <v>0</v>
      </c>
      <c r="HT165" s="111">
        <f t="shared" si="489"/>
        <v>0</v>
      </c>
      <c r="HU165" s="111">
        <f t="shared" si="490"/>
        <v>0</v>
      </c>
      <c r="HV165" s="111">
        <f t="shared" si="491"/>
        <v>0</v>
      </c>
      <c r="HW165" s="111">
        <f t="shared" si="492"/>
        <v>0</v>
      </c>
      <c r="HX165" s="111">
        <f t="shared" si="493"/>
        <v>0</v>
      </c>
      <c r="HY165" s="111">
        <f t="shared" si="494"/>
        <v>0</v>
      </c>
      <c r="HZ165" s="111">
        <f t="shared" si="495"/>
        <v>0</v>
      </c>
      <c r="IA165" s="111">
        <f t="shared" si="496"/>
        <v>0</v>
      </c>
      <c r="IB165" s="111">
        <f t="shared" si="497"/>
        <v>0</v>
      </c>
      <c r="IC165" s="111">
        <f t="shared" si="498"/>
        <v>0</v>
      </c>
      <c r="ID165" s="111">
        <f t="shared" si="499"/>
        <v>0</v>
      </c>
      <c r="IE165" s="111">
        <f t="shared" si="500"/>
        <v>0</v>
      </c>
      <c r="IF165" s="111">
        <f>IF(AND(OR($A165=2,$E165=""),NOT(ISBLANK('Base Data'!I166))),1,IF(OR($A165=2,$C165="",$E165=""),0,1))</f>
        <v>0</v>
      </c>
      <c r="IG165" s="111"/>
      <c r="IH165" s="111"/>
      <c r="II165" s="111"/>
      <c r="IJ165" s="111">
        <f>IF('Base Data'!C166="",0,IF('Base Data'!D166="",1,0))</f>
        <v>0</v>
      </c>
    </row>
    <row r="166" spans="1:244" x14ac:dyDescent="0.25">
      <c r="A166" s="116" t="str">
        <f>IF(NOT(ISBLANK('Base Data'!A167)),'Base Data'!A167,"")</f>
        <v/>
      </c>
      <c r="B166" s="116" t="str">
        <f>IF(NOT(ISBLANK('Base Data'!B167)),'Base Data'!B167,"")</f>
        <v/>
      </c>
      <c r="C166" s="125" t="str">
        <f>IF(NOT(ISBLANK('Base Data'!C167)),'Base Data'!C167,"")</f>
        <v/>
      </c>
      <c r="D166" s="125" t="str">
        <f>IF(NOT(ISBLANK('Base Data'!D167)),'Base Data'!D167,"")</f>
        <v/>
      </c>
      <c r="E166" s="116" t="str">
        <f>IF(NOT(ISBLANK('Base Data'!E167)),'Base Data'!E167,"")</f>
        <v/>
      </c>
      <c r="F166" s="117" t="str">
        <f>IF(NOT(ISBLANK('Base Data'!F167)),'Base Data'!F167,"")</f>
        <v/>
      </c>
      <c r="G166" s="117" t="str">
        <f>IF(NOT(ISBLANK('Base Data'!G167)),'Base Data'!G167,"")</f>
        <v/>
      </c>
      <c r="H166" s="187">
        <f t="shared" si="389"/>
        <v>0</v>
      </c>
      <c r="I166" s="117" t="str">
        <f>IF(NOT(ISBLANK('Base Data'!H167)),'Base Data'!H167,"")</f>
        <v/>
      </c>
      <c r="J166" s="187">
        <f>IF(AND(ISNUMBER(I166),ISNUMBER(#REF!)),I166-#REF!,IF(AND(NOT(ISNUMBER(I166)),NOT(ISNUMBER(#REF!))),0,IF(NOT(ISNUMBER(I166)),-#REF!,IF(NOT(ISNUMBER(#REF!)),I166,0))))</f>
        <v>0</v>
      </c>
      <c r="K166" s="187">
        <f t="shared" si="390"/>
        <v>0</v>
      </c>
      <c r="L166" s="187">
        <f t="shared" si="501"/>
        <v>0</v>
      </c>
      <c r="M166" s="116" t="str">
        <f>IF(NOT(ISBLANK('Base Data'!I167)),'Base Data'!I167,"")</f>
        <v/>
      </c>
      <c r="N166" s="116" t="str">
        <f>IF(NOT(ISBLANK('Base Data'!J167)),'Base Data'!J167,"")</f>
        <v/>
      </c>
      <c r="O166" s="117" t="str">
        <f>IF(NOT(ISBLANK('Base Data'!K167)),'Base Data'!K167,"")</f>
        <v/>
      </c>
      <c r="P166" s="190">
        <f t="shared" si="391"/>
        <v>0</v>
      </c>
      <c r="Q166" s="116" t="str">
        <f>IF(NOT(ISBLANK('Base Data'!L167)),'Base Data'!L167,"")</f>
        <v/>
      </c>
      <c r="R166" s="116" t="str">
        <f>IF(NOT(ISBLANK('Base Data'!M167)),'Base Data'!M167,"")</f>
        <v/>
      </c>
      <c r="S166" s="116" t="str">
        <f>IF(NOT(ISBLANK('Base Data'!N167)),'Base Data'!N167,"")</f>
        <v/>
      </c>
      <c r="T166" s="117" t="str">
        <f>IF(NOT(ISBLANK('Base Data'!O167)),'Base Data'!O167,"")</f>
        <v/>
      </c>
      <c r="U166" s="116" t="str">
        <f>IF(NOT(ISBLANK('Base Data'!P167)),'Base Data'!P167,"")</f>
        <v/>
      </c>
      <c r="V166" s="116" t="str">
        <f>IF(NOT(ISBLANK('Base Data'!Q167)),'Base Data'!Q167,"")</f>
        <v/>
      </c>
      <c r="W166" s="116" t="str">
        <f>IF(NOT(ISBLANK('Base Data'!R167)),'Base Data'!R167,"")</f>
        <v/>
      </c>
      <c r="X166" s="116" t="str">
        <f>IF(NOT(ISBLANK('Base Data'!S167)),'Base Data'!S167,"")</f>
        <v/>
      </c>
      <c r="Y166" s="116" t="str">
        <f>IF(NOT(ISBLANK('Base Data'!T167)),'Base Data'!T167,"")</f>
        <v/>
      </c>
      <c r="Z166" s="117" t="str">
        <f>IF(NOT(ISBLANK('Base Data'!U167)),'Base Data'!U167,"")</f>
        <v/>
      </c>
      <c r="AA166" s="190">
        <f t="shared" si="392"/>
        <v>0</v>
      </c>
      <c r="AB166" s="116" t="str">
        <f>IF(NOT(ISBLANK('Base Data'!V167)),'Base Data'!V167,"")</f>
        <v/>
      </c>
      <c r="AC166" s="117" t="str">
        <f>IF(NOT(ISBLANK('Base Data'!W167)),'Base Data'!W167,"")</f>
        <v/>
      </c>
      <c r="AD166" s="190">
        <f t="shared" si="393"/>
        <v>0</v>
      </c>
      <c r="AE166" s="118" t="str">
        <f>IF(NOT(ISBLANK('Base Data'!X167)),'Base Data'!X167,"")</f>
        <v/>
      </c>
      <c r="AF166" s="118" t="str">
        <f>IF(NOT(ISBLANK('Base Data'!Y167)),'Base Data'!Y167,"")</f>
        <v/>
      </c>
      <c r="AG166" s="121" t="str">
        <f>IF(OR($A166=2),"",'SEA Detail'!CE228)</f>
        <v>.</v>
      </c>
      <c r="AH166" s="115">
        <f t="shared" si="502"/>
        <v>0</v>
      </c>
      <c r="AI166" s="115">
        <f t="shared" si="503"/>
        <v>0</v>
      </c>
      <c r="AJ166" s="115">
        <f t="shared" si="504"/>
        <v>0</v>
      </c>
      <c r="AK166" s="115">
        <f t="shared" si="505"/>
        <v>0</v>
      </c>
      <c r="AL166" s="115">
        <f t="shared" si="506"/>
        <v>0</v>
      </c>
      <c r="AM166" s="115">
        <f t="shared" si="507"/>
        <v>0</v>
      </c>
      <c r="AN166" s="115">
        <f t="shared" si="508"/>
        <v>0</v>
      </c>
      <c r="AO166" s="115">
        <f t="shared" si="509"/>
        <v>0</v>
      </c>
      <c r="AP166" s="115">
        <f t="shared" si="510"/>
        <v>0</v>
      </c>
      <c r="AQ166" s="115">
        <f t="shared" si="511"/>
        <v>0</v>
      </c>
      <c r="AR166" s="115">
        <f t="shared" si="512"/>
        <v>0</v>
      </c>
      <c r="AS166" s="115">
        <f t="shared" si="513"/>
        <v>0</v>
      </c>
      <c r="AT166" s="115">
        <f t="shared" si="514"/>
        <v>0</v>
      </c>
      <c r="AU166" s="115">
        <f t="shared" si="515"/>
        <v>0</v>
      </c>
      <c r="AV166" s="115">
        <f t="shared" si="516"/>
        <v>0</v>
      </c>
      <c r="AW166" s="115">
        <f t="shared" si="517"/>
        <v>0</v>
      </c>
      <c r="AX166" s="115">
        <f t="shared" si="518"/>
        <v>0</v>
      </c>
      <c r="AY166" s="115">
        <f t="shared" si="519"/>
        <v>0</v>
      </c>
      <c r="AZ166" s="115">
        <f t="shared" si="520"/>
        <v>0</v>
      </c>
      <c r="BA166" s="115">
        <f t="shared" si="521"/>
        <v>0</v>
      </c>
      <c r="BB166" s="115">
        <f t="shared" si="522"/>
        <v>0</v>
      </c>
      <c r="BC166" s="115">
        <f t="shared" si="523"/>
        <v>0</v>
      </c>
      <c r="BD166" s="115">
        <f t="shared" si="524"/>
        <v>0</v>
      </c>
      <c r="BE166" s="115">
        <f t="shared" si="525"/>
        <v>0</v>
      </c>
      <c r="BF166" s="115">
        <f t="shared" si="526"/>
        <v>0</v>
      </c>
      <c r="BG166" s="115">
        <f t="shared" si="527"/>
        <v>0</v>
      </c>
      <c r="BH166" s="115">
        <f t="shared" si="528"/>
        <v>0</v>
      </c>
      <c r="BI166" s="115">
        <f t="shared" si="529"/>
        <v>0</v>
      </c>
      <c r="BJ166" s="115">
        <f t="shared" si="530"/>
        <v>0</v>
      </c>
      <c r="BK166" s="115">
        <f t="shared" si="531"/>
        <v>0</v>
      </c>
      <c r="BL166" s="115">
        <f t="shared" si="532"/>
        <v>0</v>
      </c>
      <c r="BM166" s="115">
        <f t="shared" si="533"/>
        <v>0</v>
      </c>
      <c r="BN166" s="115">
        <f t="shared" si="534"/>
        <v>0</v>
      </c>
      <c r="BO166" s="115">
        <f t="shared" si="535"/>
        <v>0</v>
      </c>
      <c r="BP166" s="115">
        <f t="shared" si="536"/>
        <v>0</v>
      </c>
      <c r="BQ166" s="115">
        <f t="shared" si="537"/>
        <v>0</v>
      </c>
      <c r="BR166" s="115">
        <f t="shared" si="538"/>
        <v>0</v>
      </c>
      <c r="BS166" s="115">
        <f t="shared" si="539"/>
        <v>0</v>
      </c>
      <c r="BT166" s="115">
        <f t="shared" si="540"/>
        <v>0</v>
      </c>
      <c r="BU166" s="115">
        <f t="shared" si="541"/>
        <v>0</v>
      </c>
      <c r="BV166" s="115">
        <f t="shared" si="542"/>
        <v>0</v>
      </c>
      <c r="BW166" s="115">
        <f t="shared" si="543"/>
        <v>0</v>
      </c>
      <c r="BX166" s="115">
        <f t="shared" si="544"/>
        <v>0</v>
      </c>
      <c r="BY166" s="115">
        <f t="shared" si="545"/>
        <v>0</v>
      </c>
      <c r="BZ166" s="115">
        <f t="shared" si="546"/>
        <v>0</v>
      </c>
      <c r="CA166" s="115">
        <f t="shared" si="547"/>
        <v>0</v>
      </c>
      <c r="CB166" s="115">
        <f t="shared" si="548"/>
        <v>0</v>
      </c>
      <c r="CC166" s="115">
        <v>0</v>
      </c>
      <c r="CD166" s="115">
        <f>IFERROR(IF(OR($A166=2,$A166=3,$C166=""),0,IF(E166="",1,IF(ISERROR(VLOOKUP('Auto-Calculations'!E166,LEA_ESA_Lookup,2,FALSE)),1,0))),"0*")</f>
        <v>0</v>
      </c>
      <c r="CE166" s="115">
        <f t="shared" si="549"/>
        <v>0</v>
      </c>
      <c r="CF166" s="115">
        <f t="shared" si="550"/>
        <v>0</v>
      </c>
      <c r="CG166" s="115">
        <f t="shared" si="551"/>
        <v>0</v>
      </c>
      <c r="CH166" s="115">
        <f t="shared" si="552"/>
        <v>0</v>
      </c>
      <c r="CI166" s="115">
        <f t="shared" si="553"/>
        <v>0</v>
      </c>
      <c r="CJ166" s="115">
        <f t="shared" si="554"/>
        <v>0</v>
      </c>
      <c r="CK166" s="119">
        <f t="shared" si="555"/>
        <v>0</v>
      </c>
      <c r="CL166" s="115">
        <f t="shared" si="556"/>
        <v>0</v>
      </c>
      <c r="CM166" s="115">
        <f t="shared" si="557"/>
        <v>0</v>
      </c>
      <c r="CN166" s="115">
        <f t="shared" si="558"/>
        <v>0</v>
      </c>
      <c r="CO166" s="115">
        <f t="shared" si="559"/>
        <v>0</v>
      </c>
      <c r="CP166" s="115">
        <f t="shared" si="560"/>
        <v>0</v>
      </c>
      <c r="CQ166" s="115">
        <f>IFERROR(IF(OR($A166=2,$A166=3,$C166=""),0,IF('Auto-Calculations'!Z166="M",1,0)),"0*")</f>
        <v>0</v>
      </c>
      <c r="CR166" s="115">
        <f>IFERROR(IF(OR($A166=2,$A166=3,$C166=""),0,IF('Auto-Calculations'!AE166="M",1,0)),"0*")</f>
        <v>0</v>
      </c>
      <c r="CS166" s="115">
        <f>IFERROR(IF(OR($A166=2,$A166=3,$C166=""),0,IF('Auto-Calculations'!V166="M",1,0)),"0*")</f>
        <v>0</v>
      </c>
      <c r="CT166" s="115">
        <f>IFERROR(IF(OR($A166=2,$A166=3,$C166=""),0,IF('Auto-Calculations'!W166="M",1,0)),"0*")</f>
        <v>0</v>
      </c>
      <c r="CU166" s="115">
        <f>IFERROR(IF(OR($A166=2,$A166=3,$C166=""),0,IF('Auto-Calculations'!X166="M",1,0)),"0*")</f>
        <v>0</v>
      </c>
      <c r="CV166" s="115">
        <f>IFERROR(IF(OR($A166=2,$A166=3,$C166=""),0,IF('Auto-Calculations'!Y166="M",1,0)),"0*")</f>
        <v>0</v>
      </c>
      <c r="CW166" s="115">
        <f t="shared" si="561"/>
        <v>0</v>
      </c>
      <c r="CX166" s="115">
        <f t="shared" si="562"/>
        <v>0</v>
      </c>
      <c r="CY166" s="115">
        <f t="shared" si="563"/>
        <v>0</v>
      </c>
      <c r="CZ166" s="115">
        <f t="shared" si="564"/>
        <v>0</v>
      </c>
      <c r="DA166" s="115">
        <f t="shared" si="565"/>
        <v>0</v>
      </c>
      <c r="DB166" s="111">
        <f t="shared" si="566"/>
        <v>0</v>
      </c>
      <c r="DC166" s="111">
        <f t="shared" si="567"/>
        <v>0</v>
      </c>
      <c r="DD166" s="111">
        <f t="shared" si="568"/>
        <v>0</v>
      </c>
      <c r="DE166" s="115">
        <f t="shared" si="569"/>
        <v>0</v>
      </c>
      <c r="DF166" s="111">
        <f t="shared" si="570"/>
        <v>0</v>
      </c>
      <c r="DG166" s="115">
        <f t="shared" si="571"/>
        <v>0</v>
      </c>
      <c r="DH166" s="115">
        <f t="shared" si="572"/>
        <v>0</v>
      </c>
      <c r="DI166" s="115">
        <f>IFERROR(IF(OR($A166=3,C166="American Samoa",C166="Federated States of Micronesia",C166="Guam",C166="Hawaii",C166="Northern Marianas",C166="Puerto Rico",C166="Republic of Palau",C166="Republic of the Marshall Islands",C166="Bureau of Indian Education"),0,IF('Auto-Calculations'!Q166="NA",1,0)),"0*")</f>
        <v>0</v>
      </c>
      <c r="DJ166" s="111"/>
      <c r="DK166" s="111"/>
      <c r="DL166" s="111"/>
      <c r="DM166" s="111"/>
      <c r="DN166" s="111"/>
      <c r="DO166" s="111"/>
      <c r="DP166" s="111"/>
      <c r="DQ166" s="111"/>
      <c r="DR166" s="111"/>
      <c r="DS166" s="111"/>
      <c r="DT166" s="120" t="str">
        <f t="shared" si="573"/>
        <v>000000000000000000000000000000000000000000000000000000000000000000000000000000</v>
      </c>
      <c r="DU166" s="111" t="str">
        <f t="shared" si="394"/>
        <v>No Error</v>
      </c>
      <c r="DV166" s="111" t="str">
        <f t="shared" si="395"/>
        <v>No Error</v>
      </c>
      <c r="DW166" s="111" t="str">
        <f t="shared" si="396"/>
        <v>No Error</v>
      </c>
      <c r="DX166" s="111" t="str">
        <f t="shared" si="397"/>
        <v>No Error</v>
      </c>
      <c r="DY166" s="111" t="str">
        <f t="shared" si="398"/>
        <v>No Error</v>
      </c>
      <c r="DZ166" s="111" t="str">
        <f t="shared" si="399"/>
        <v>No Error</v>
      </c>
      <c r="EA166" s="111" t="str">
        <f t="shared" si="400"/>
        <v>No Error</v>
      </c>
      <c r="EB166" s="111" t="str">
        <f t="shared" si="401"/>
        <v>No Error</v>
      </c>
      <c r="EC166" s="111" t="str">
        <f t="shared" si="402"/>
        <v>No Error</v>
      </c>
      <c r="ED166" s="111" t="str">
        <f t="shared" si="403"/>
        <v>No Error</v>
      </c>
      <c r="EE166" s="111" t="str">
        <f t="shared" si="404"/>
        <v>No Error</v>
      </c>
      <c r="EF166" s="111" t="str">
        <f t="shared" si="405"/>
        <v>No Error</v>
      </c>
      <c r="EG166" s="111" t="str">
        <f t="shared" si="406"/>
        <v>No Error</v>
      </c>
      <c r="EH166" s="111" t="str">
        <f t="shared" si="407"/>
        <v>No Error</v>
      </c>
      <c r="EI166" s="111" t="str">
        <f t="shared" si="408"/>
        <v>No Error</v>
      </c>
      <c r="EJ166" s="111" t="str">
        <f t="shared" si="409"/>
        <v>No Error</v>
      </c>
      <c r="EK166" s="111" t="str">
        <f t="shared" si="410"/>
        <v>No Error</v>
      </c>
      <c r="EL166" s="111" t="str">
        <f t="shared" si="411"/>
        <v>No Error</v>
      </c>
      <c r="EM166" s="111" t="str">
        <f t="shared" si="412"/>
        <v>No Error</v>
      </c>
      <c r="EN166" s="111" t="str">
        <f t="shared" si="413"/>
        <v>No Error</v>
      </c>
      <c r="EO166" s="111" t="str">
        <f t="shared" si="414"/>
        <v>No Error</v>
      </c>
      <c r="EP166" s="111" t="str">
        <f t="shared" si="415"/>
        <v>No Error</v>
      </c>
      <c r="EQ166" s="111" t="str">
        <f t="shared" si="416"/>
        <v>No Error</v>
      </c>
      <c r="ER166" s="111" t="str">
        <f t="shared" si="417"/>
        <v>No Error</v>
      </c>
      <c r="ES166" s="111" t="str">
        <f t="shared" si="418"/>
        <v>No Error</v>
      </c>
      <c r="ET166" s="111" t="str">
        <f t="shared" si="419"/>
        <v>No Error</v>
      </c>
      <c r="EU166" s="111" t="str">
        <f t="shared" si="420"/>
        <v>No Error</v>
      </c>
      <c r="EV166" s="111" t="str">
        <f t="shared" si="421"/>
        <v>No Error</v>
      </c>
      <c r="EW166" s="111" t="str">
        <f t="shared" si="422"/>
        <v>No Error</v>
      </c>
      <c r="EX166" s="111" t="str">
        <f t="shared" si="423"/>
        <v>No Error</v>
      </c>
      <c r="EY166" s="111" t="str">
        <f t="shared" si="424"/>
        <v>No Error</v>
      </c>
      <c r="EZ166" s="111" t="str">
        <f t="shared" si="425"/>
        <v>No Error</v>
      </c>
      <c r="FA166" s="111" t="str">
        <f t="shared" si="426"/>
        <v>No Error</v>
      </c>
      <c r="FB166" s="111" t="str">
        <f t="shared" si="427"/>
        <v>No Error</v>
      </c>
      <c r="FC166" s="111" t="str">
        <f t="shared" si="428"/>
        <v>No Error</v>
      </c>
      <c r="FD166" s="111" t="str">
        <f t="shared" si="429"/>
        <v>No Error</v>
      </c>
      <c r="FE166" s="111" t="str">
        <f t="shared" si="430"/>
        <v>No Error</v>
      </c>
      <c r="FF166" s="111" t="str">
        <f t="shared" si="431"/>
        <v>No Error</v>
      </c>
      <c r="FG166" s="111" t="str">
        <f t="shared" si="432"/>
        <v>No Error</v>
      </c>
      <c r="FH166" s="111" t="str">
        <f t="shared" si="433"/>
        <v>No Error</v>
      </c>
      <c r="FI166" s="111" t="str">
        <f t="shared" si="434"/>
        <v>No Error</v>
      </c>
      <c r="FJ166" s="111" t="str">
        <f t="shared" si="435"/>
        <v>No Error</v>
      </c>
      <c r="FK166" s="111" t="str">
        <f t="shared" si="436"/>
        <v>No Error</v>
      </c>
      <c r="FL166" s="111" t="str">
        <f t="shared" si="437"/>
        <v>No Error</v>
      </c>
      <c r="FM166" s="111" t="str">
        <f t="shared" si="438"/>
        <v>No Error</v>
      </c>
      <c r="FN166" s="111" t="str">
        <f t="shared" si="439"/>
        <v>No Error</v>
      </c>
      <c r="FO166" s="111" t="str">
        <f t="shared" si="440"/>
        <v>No Error</v>
      </c>
      <c r="FP166" s="111" t="str">
        <f t="shared" si="441"/>
        <v>No Error</v>
      </c>
      <c r="FQ166" s="111" t="str">
        <f t="shared" si="442"/>
        <v>No Error</v>
      </c>
      <c r="FR166" s="111" t="str">
        <f t="shared" si="443"/>
        <v>No Error</v>
      </c>
      <c r="FS166" s="111" t="str">
        <f t="shared" si="444"/>
        <v>No Error</v>
      </c>
      <c r="FT166" s="111" t="str">
        <f t="shared" si="445"/>
        <v>No Error</v>
      </c>
      <c r="FU166" s="111" t="str">
        <f t="shared" si="446"/>
        <v>No Error</v>
      </c>
      <c r="FV166" s="111" t="str">
        <f t="shared" si="447"/>
        <v>No Error</v>
      </c>
      <c r="FW166" s="111" t="str">
        <f t="shared" si="448"/>
        <v>No Error</v>
      </c>
      <c r="FX166" s="111" t="str">
        <f t="shared" si="449"/>
        <v>No Error</v>
      </c>
      <c r="FY166" s="111" t="str">
        <f t="shared" si="450"/>
        <v>No Error</v>
      </c>
      <c r="FZ166" s="111" t="str">
        <f t="shared" si="451"/>
        <v>No Error</v>
      </c>
      <c r="GA166" s="111" t="str">
        <f t="shared" si="452"/>
        <v>No Error</v>
      </c>
      <c r="GB166" s="111" t="str">
        <f t="shared" si="453"/>
        <v>No Error</v>
      </c>
      <c r="GC166" s="111" t="str">
        <f t="shared" si="454"/>
        <v>No Error</v>
      </c>
      <c r="GD166" s="111" t="str">
        <f t="shared" si="455"/>
        <v>No Error</v>
      </c>
      <c r="GE166" s="111" t="str">
        <f t="shared" si="456"/>
        <v>No Error</v>
      </c>
      <c r="GF166" s="111" t="str">
        <f t="shared" si="457"/>
        <v>No Error</v>
      </c>
      <c r="GG166" s="111" t="str">
        <f t="shared" si="458"/>
        <v>No Error</v>
      </c>
      <c r="GH166" s="111" t="str">
        <f t="shared" si="459"/>
        <v>No Error</v>
      </c>
      <c r="GI166" s="111" t="str">
        <f t="shared" si="460"/>
        <v>No Error</v>
      </c>
      <c r="GJ166" s="111" t="str">
        <f t="shared" si="461"/>
        <v>No Error</v>
      </c>
      <c r="GK166" s="111" t="str">
        <f t="shared" si="462"/>
        <v>No Error</v>
      </c>
      <c r="GL166" s="111" t="str">
        <f t="shared" si="463"/>
        <v>No Error</v>
      </c>
      <c r="GM166" s="111" t="str">
        <f t="shared" si="464"/>
        <v>No Error</v>
      </c>
      <c r="GN166" s="111" t="str">
        <f t="shared" si="465"/>
        <v>No Error</v>
      </c>
      <c r="GO166" s="111" t="str">
        <f t="shared" si="466"/>
        <v>No Error</v>
      </c>
      <c r="GP166" s="111" t="str">
        <f t="shared" si="467"/>
        <v>No Error</v>
      </c>
      <c r="GQ166" s="111" t="str">
        <f t="shared" si="468"/>
        <v>No Error</v>
      </c>
      <c r="GR166" s="111" t="str">
        <f t="shared" si="469"/>
        <v>No Error</v>
      </c>
      <c r="GS166" s="111" t="str">
        <f t="shared" si="470"/>
        <v>No Error</v>
      </c>
      <c r="GT166" s="111" t="str">
        <f t="shared" si="471"/>
        <v>No Error</v>
      </c>
      <c r="GU166" s="111" t="str">
        <f t="shared" si="472"/>
        <v>No Error</v>
      </c>
      <c r="GV166" s="111" t="str">
        <f t="shared" si="473"/>
        <v>No Error</v>
      </c>
      <c r="GW166" s="111"/>
      <c r="GX166" s="111">
        <f t="shared" si="474"/>
        <v>0</v>
      </c>
      <c r="GY166" s="111">
        <f t="shared" si="475"/>
        <v>0</v>
      </c>
      <c r="GZ166" s="111" t="str">
        <f t="shared" si="476"/>
        <v/>
      </c>
      <c r="HA166" s="111">
        <f t="shared" si="477"/>
        <v>0</v>
      </c>
      <c r="HB166" s="111">
        <f t="shared" si="574"/>
        <v>0</v>
      </c>
      <c r="HC166" s="111">
        <f t="shared" si="575"/>
        <v>0</v>
      </c>
      <c r="HD166" s="121" t="str">
        <f>IF(OR($A166=2,$A166=3),"",'SEA Detail'!CE228)</f>
        <v>.</v>
      </c>
      <c r="HE166" s="111">
        <f t="shared" si="576"/>
        <v>0</v>
      </c>
      <c r="HF166" s="111">
        <f t="shared" si="577"/>
        <v>0</v>
      </c>
      <c r="HG166" s="111">
        <f t="shared" si="578"/>
        <v>0</v>
      </c>
      <c r="HH166" s="111">
        <f t="shared" si="579"/>
        <v>0</v>
      </c>
      <c r="HI166" s="111">
        <f t="shared" si="478"/>
        <v>0</v>
      </c>
      <c r="HJ166" s="111">
        <f t="shared" si="479"/>
        <v>0</v>
      </c>
      <c r="HK166" s="111">
        <f t="shared" si="480"/>
        <v>0</v>
      </c>
      <c r="HL166" s="111">
        <f t="shared" si="481"/>
        <v>0</v>
      </c>
      <c r="HM166" s="111">
        <f t="shared" si="482"/>
        <v>0</v>
      </c>
      <c r="HN166" s="111">
        <f t="shared" si="483"/>
        <v>0</v>
      </c>
      <c r="HO166" s="111">
        <f t="shared" si="484"/>
        <v>0</v>
      </c>
      <c r="HP166" s="111">
        <f t="shared" si="485"/>
        <v>0</v>
      </c>
      <c r="HQ166" s="111">
        <f t="shared" si="486"/>
        <v>0</v>
      </c>
      <c r="HR166" s="111">
        <f t="shared" si="487"/>
        <v>0</v>
      </c>
      <c r="HS166" s="111">
        <f t="shared" si="488"/>
        <v>0</v>
      </c>
      <c r="HT166" s="111">
        <f t="shared" si="489"/>
        <v>0</v>
      </c>
      <c r="HU166" s="111">
        <f t="shared" si="490"/>
        <v>0</v>
      </c>
      <c r="HV166" s="111">
        <f t="shared" si="491"/>
        <v>0</v>
      </c>
      <c r="HW166" s="111">
        <f t="shared" si="492"/>
        <v>0</v>
      </c>
      <c r="HX166" s="111">
        <f t="shared" si="493"/>
        <v>0</v>
      </c>
      <c r="HY166" s="111">
        <f t="shared" si="494"/>
        <v>0</v>
      </c>
      <c r="HZ166" s="111">
        <f t="shared" si="495"/>
        <v>0</v>
      </c>
      <c r="IA166" s="111">
        <f t="shared" si="496"/>
        <v>0</v>
      </c>
      <c r="IB166" s="111">
        <f t="shared" si="497"/>
        <v>0</v>
      </c>
      <c r="IC166" s="111">
        <f t="shared" si="498"/>
        <v>0</v>
      </c>
      <c r="ID166" s="111">
        <f t="shared" si="499"/>
        <v>0</v>
      </c>
      <c r="IE166" s="111">
        <f t="shared" si="500"/>
        <v>0</v>
      </c>
      <c r="IF166" s="111">
        <f>IF(AND(OR($A166=2,$E166=""),NOT(ISBLANK('Base Data'!I167))),1,IF(OR($A166=2,$C166="",$E166=""),0,1))</f>
        <v>0</v>
      </c>
      <c r="IG166" s="111"/>
      <c r="IH166" s="111"/>
      <c r="II166" s="111"/>
      <c r="IJ166" s="111">
        <f>IF('Base Data'!C167="",0,IF('Base Data'!D167="",1,0))</f>
        <v>0</v>
      </c>
    </row>
    <row r="167" spans="1:244" x14ac:dyDescent="0.25">
      <c r="A167" s="116" t="str">
        <f>IF(NOT(ISBLANK('Base Data'!A168)),'Base Data'!A168,"")</f>
        <v/>
      </c>
      <c r="B167" s="116" t="str">
        <f>IF(NOT(ISBLANK('Base Data'!B168)),'Base Data'!B168,"")</f>
        <v/>
      </c>
      <c r="C167" s="125" t="str">
        <f>IF(NOT(ISBLANK('Base Data'!C168)),'Base Data'!C168,"")</f>
        <v/>
      </c>
      <c r="D167" s="125" t="str">
        <f>IF(NOT(ISBLANK('Base Data'!D168)),'Base Data'!D168,"")</f>
        <v/>
      </c>
      <c r="E167" s="116" t="str">
        <f>IF(NOT(ISBLANK('Base Data'!E168)),'Base Data'!E168,"")</f>
        <v/>
      </c>
      <c r="F167" s="117" t="str">
        <f>IF(NOT(ISBLANK('Base Data'!F168)),'Base Data'!F168,"")</f>
        <v/>
      </c>
      <c r="G167" s="117" t="str">
        <f>IF(NOT(ISBLANK('Base Data'!G168)),'Base Data'!G168,"")</f>
        <v/>
      </c>
      <c r="H167" s="187">
        <f t="shared" si="389"/>
        <v>0</v>
      </c>
      <c r="I167" s="117" t="str">
        <f>IF(NOT(ISBLANK('Base Data'!H168)),'Base Data'!H168,"")</f>
        <v/>
      </c>
      <c r="J167" s="187">
        <f>IF(AND(ISNUMBER(I167),ISNUMBER(#REF!)),I167-#REF!,IF(AND(NOT(ISNUMBER(I167)),NOT(ISNUMBER(#REF!))),0,IF(NOT(ISNUMBER(I167)),-#REF!,IF(NOT(ISNUMBER(#REF!)),I167,0))))</f>
        <v>0</v>
      </c>
      <c r="K167" s="187">
        <f t="shared" si="390"/>
        <v>0</v>
      </c>
      <c r="L167" s="187">
        <f t="shared" si="501"/>
        <v>0</v>
      </c>
      <c r="M167" s="116" t="str">
        <f>IF(NOT(ISBLANK('Base Data'!I168)),'Base Data'!I168,"")</f>
        <v/>
      </c>
      <c r="N167" s="116" t="str">
        <f>IF(NOT(ISBLANK('Base Data'!J168)),'Base Data'!J168,"")</f>
        <v/>
      </c>
      <c r="O167" s="117" t="str">
        <f>IF(NOT(ISBLANK('Base Data'!K168)),'Base Data'!K168,"")</f>
        <v/>
      </c>
      <c r="P167" s="190">
        <f t="shared" si="391"/>
        <v>0</v>
      </c>
      <c r="Q167" s="116" t="str">
        <f>IF(NOT(ISBLANK('Base Data'!L168)),'Base Data'!L168,"")</f>
        <v/>
      </c>
      <c r="R167" s="116" t="str">
        <f>IF(NOT(ISBLANK('Base Data'!M168)),'Base Data'!M168,"")</f>
        <v/>
      </c>
      <c r="S167" s="116" t="str">
        <f>IF(NOT(ISBLANK('Base Data'!N168)),'Base Data'!N168,"")</f>
        <v/>
      </c>
      <c r="T167" s="117" t="str">
        <f>IF(NOT(ISBLANK('Base Data'!O168)),'Base Data'!O168,"")</f>
        <v/>
      </c>
      <c r="U167" s="116" t="str">
        <f>IF(NOT(ISBLANK('Base Data'!P168)),'Base Data'!P168,"")</f>
        <v/>
      </c>
      <c r="V167" s="116" t="str">
        <f>IF(NOT(ISBLANK('Base Data'!Q168)),'Base Data'!Q168,"")</f>
        <v/>
      </c>
      <c r="W167" s="116" t="str">
        <f>IF(NOT(ISBLANK('Base Data'!R168)),'Base Data'!R168,"")</f>
        <v/>
      </c>
      <c r="X167" s="116" t="str">
        <f>IF(NOT(ISBLANK('Base Data'!S168)),'Base Data'!S168,"")</f>
        <v/>
      </c>
      <c r="Y167" s="116" t="str">
        <f>IF(NOT(ISBLANK('Base Data'!T168)),'Base Data'!T168,"")</f>
        <v/>
      </c>
      <c r="Z167" s="117" t="str">
        <f>IF(NOT(ISBLANK('Base Data'!U168)),'Base Data'!U168,"")</f>
        <v/>
      </c>
      <c r="AA167" s="190">
        <f t="shared" si="392"/>
        <v>0</v>
      </c>
      <c r="AB167" s="116" t="str">
        <f>IF(NOT(ISBLANK('Base Data'!V168)),'Base Data'!V168,"")</f>
        <v/>
      </c>
      <c r="AC167" s="117" t="str">
        <f>IF(NOT(ISBLANK('Base Data'!W168)),'Base Data'!W168,"")</f>
        <v/>
      </c>
      <c r="AD167" s="190">
        <f t="shared" si="393"/>
        <v>0</v>
      </c>
      <c r="AE167" s="118" t="str">
        <f>IF(NOT(ISBLANK('Base Data'!X168)),'Base Data'!X168,"")</f>
        <v/>
      </c>
      <c r="AF167" s="118" t="str">
        <f>IF(NOT(ISBLANK('Base Data'!Y168)),'Base Data'!Y168,"")</f>
        <v/>
      </c>
      <c r="AG167" s="121" t="str">
        <f>IF(OR($A167=2),"",'SEA Detail'!CE229)</f>
        <v>.</v>
      </c>
      <c r="AH167" s="115">
        <f t="shared" si="502"/>
        <v>0</v>
      </c>
      <c r="AI167" s="115">
        <f t="shared" si="503"/>
        <v>0</v>
      </c>
      <c r="AJ167" s="115">
        <f t="shared" si="504"/>
        <v>0</v>
      </c>
      <c r="AK167" s="115">
        <f t="shared" si="505"/>
        <v>0</v>
      </c>
      <c r="AL167" s="115">
        <f t="shared" si="506"/>
        <v>0</v>
      </c>
      <c r="AM167" s="115">
        <f t="shared" si="507"/>
        <v>0</v>
      </c>
      <c r="AN167" s="115">
        <f t="shared" si="508"/>
        <v>0</v>
      </c>
      <c r="AO167" s="115">
        <f t="shared" si="509"/>
        <v>0</v>
      </c>
      <c r="AP167" s="115">
        <f t="shared" si="510"/>
        <v>0</v>
      </c>
      <c r="AQ167" s="115">
        <f t="shared" si="511"/>
        <v>0</v>
      </c>
      <c r="AR167" s="115">
        <f t="shared" si="512"/>
        <v>0</v>
      </c>
      <c r="AS167" s="115">
        <f t="shared" si="513"/>
        <v>0</v>
      </c>
      <c r="AT167" s="115">
        <f t="shared" si="514"/>
        <v>0</v>
      </c>
      <c r="AU167" s="115">
        <f t="shared" si="515"/>
        <v>0</v>
      </c>
      <c r="AV167" s="115">
        <f t="shared" si="516"/>
        <v>0</v>
      </c>
      <c r="AW167" s="115">
        <f t="shared" si="517"/>
        <v>0</v>
      </c>
      <c r="AX167" s="115">
        <f t="shared" si="518"/>
        <v>0</v>
      </c>
      <c r="AY167" s="115">
        <f t="shared" si="519"/>
        <v>0</v>
      </c>
      <c r="AZ167" s="115">
        <f t="shared" si="520"/>
        <v>0</v>
      </c>
      <c r="BA167" s="115">
        <f t="shared" si="521"/>
        <v>0</v>
      </c>
      <c r="BB167" s="115">
        <f t="shared" si="522"/>
        <v>0</v>
      </c>
      <c r="BC167" s="115">
        <f t="shared" si="523"/>
        <v>0</v>
      </c>
      <c r="BD167" s="115">
        <f t="shared" si="524"/>
        <v>0</v>
      </c>
      <c r="BE167" s="115">
        <f t="shared" si="525"/>
        <v>0</v>
      </c>
      <c r="BF167" s="115">
        <f t="shared" si="526"/>
        <v>0</v>
      </c>
      <c r="BG167" s="115">
        <f t="shared" si="527"/>
        <v>0</v>
      </c>
      <c r="BH167" s="115">
        <f t="shared" si="528"/>
        <v>0</v>
      </c>
      <c r="BI167" s="115">
        <f t="shared" si="529"/>
        <v>0</v>
      </c>
      <c r="BJ167" s="115">
        <f t="shared" si="530"/>
        <v>0</v>
      </c>
      <c r="BK167" s="115">
        <f t="shared" si="531"/>
        <v>0</v>
      </c>
      <c r="BL167" s="115">
        <f t="shared" si="532"/>
        <v>0</v>
      </c>
      <c r="BM167" s="115">
        <f t="shared" si="533"/>
        <v>0</v>
      </c>
      <c r="BN167" s="115">
        <f t="shared" si="534"/>
        <v>0</v>
      </c>
      <c r="BO167" s="115">
        <f t="shared" si="535"/>
        <v>0</v>
      </c>
      <c r="BP167" s="115">
        <f t="shared" si="536"/>
        <v>0</v>
      </c>
      <c r="BQ167" s="115">
        <f t="shared" si="537"/>
        <v>0</v>
      </c>
      <c r="BR167" s="115">
        <f t="shared" si="538"/>
        <v>0</v>
      </c>
      <c r="BS167" s="115">
        <f t="shared" si="539"/>
        <v>0</v>
      </c>
      <c r="BT167" s="115">
        <f t="shared" si="540"/>
        <v>0</v>
      </c>
      <c r="BU167" s="115">
        <f t="shared" si="541"/>
        <v>0</v>
      </c>
      <c r="BV167" s="115">
        <f t="shared" si="542"/>
        <v>0</v>
      </c>
      <c r="BW167" s="115">
        <f t="shared" si="543"/>
        <v>0</v>
      </c>
      <c r="BX167" s="115">
        <f t="shared" si="544"/>
        <v>0</v>
      </c>
      <c r="BY167" s="115">
        <f t="shared" si="545"/>
        <v>0</v>
      </c>
      <c r="BZ167" s="115">
        <f t="shared" si="546"/>
        <v>0</v>
      </c>
      <c r="CA167" s="115">
        <f t="shared" si="547"/>
        <v>0</v>
      </c>
      <c r="CB167" s="115">
        <f t="shared" si="548"/>
        <v>0</v>
      </c>
      <c r="CC167" s="115">
        <v>0</v>
      </c>
      <c r="CD167" s="115">
        <f>IFERROR(IF(OR($A167=2,$A167=3,$C167=""),0,IF(E167="",1,IF(ISERROR(VLOOKUP('Auto-Calculations'!E167,LEA_ESA_Lookup,2,FALSE)),1,0))),"0*")</f>
        <v>0</v>
      </c>
      <c r="CE167" s="115">
        <f t="shared" si="549"/>
        <v>0</v>
      </c>
      <c r="CF167" s="115">
        <f t="shared" si="550"/>
        <v>0</v>
      </c>
      <c r="CG167" s="115">
        <f t="shared" si="551"/>
        <v>0</v>
      </c>
      <c r="CH167" s="115">
        <f t="shared" si="552"/>
        <v>0</v>
      </c>
      <c r="CI167" s="115">
        <f t="shared" si="553"/>
        <v>0</v>
      </c>
      <c r="CJ167" s="115">
        <f t="shared" si="554"/>
        <v>0</v>
      </c>
      <c r="CK167" s="119">
        <f t="shared" si="555"/>
        <v>0</v>
      </c>
      <c r="CL167" s="115">
        <f t="shared" si="556"/>
        <v>0</v>
      </c>
      <c r="CM167" s="115">
        <f t="shared" si="557"/>
        <v>0</v>
      </c>
      <c r="CN167" s="115">
        <f t="shared" si="558"/>
        <v>0</v>
      </c>
      <c r="CO167" s="115">
        <f t="shared" si="559"/>
        <v>0</v>
      </c>
      <c r="CP167" s="115">
        <f t="shared" si="560"/>
        <v>0</v>
      </c>
      <c r="CQ167" s="115">
        <f>IFERROR(IF(OR($A167=2,$A167=3,$C167=""),0,IF('Auto-Calculations'!Z167="M",1,0)),"0*")</f>
        <v>0</v>
      </c>
      <c r="CR167" s="115">
        <f>IFERROR(IF(OR($A167=2,$A167=3,$C167=""),0,IF('Auto-Calculations'!AE167="M",1,0)),"0*")</f>
        <v>0</v>
      </c>
      <c r="CS167" s="115">
        <f>IFERROR(IF(OR($A167=2,$A167=3,$C167=""),0,IF('Auto-Calculations'!V167="M",1,0)),"0*")</f>
        <v>0</v>
      </c>
      <c r="CT167" s="115">
        <f>IFERROR(IF(OR($A167=2,$A167=3,$C167=""),0,IF('Auto-Calculations'!W167="M",1,0)),"0*")</f>
        <v>0</v>
      </c>
      <c r="CU167" s="115">
        <f>IFERROR(IF(OR($A167=2,$A167=3,$C167=""),0,IF('Auto-Calculations'!X167="M",1,0)),"0*")</f>
        <v>0</v>
      </c>
      <c r="CV167" s="115">
        <f>IFERROR(IF(OR($A167=2,$A167=3,$C167=""),0,IF('Auto-Calculations'!Y167="M",1,0)),"0*")</f>
        <v>0</v>
      </c>
      <c r="CW167" s="115">
        <f t="shared" si="561"/>
        <v>0</v>
      </c>
      <c r="CX167" s="115">
        <f t="shared" si="562"/>
        <v>0</v>
      </c>
      <c r="CY167" s="115">
        <f t="shared" si="563"/>
        <v>0</v>
      </c>
      <c r="CZ167" s="115">
        <f t="shared" si="564"/>
        <v>0</v>
      </c>
      <c r="DA167" s="115">
        <f t="shared" si="565"/>
        <v>0</v>
      </c>
      <c r="DB167" s="111">
        <f t="shared" si="566"/>
        <v>0</v>
      </c>
      <c r="DC167" s="111">
        <f t="shared" si="567"/>
        <v>0</v>
      </c>
      <c r="DD167" s="111">
        <f t="shared" si="568"/>
        <v>0</v>
      </c>
      <c r="DE167" s="115">
        <f t="shared" si="569"/>
        <v>0</v>
      </c>
      <c r="DF167" s="111">
        <f t="shared" si="570"/>
        <v>0</v>
      </c>
      <c r="DG167" s="115">
        <f t="shared" si="571"/>
        <v>0</v>
      </c>
      <c r="DH167" s="115">
        <f t="shared" si="572"/>
        <v>0</v>
      </c>
      <c r="DI167" s="115">
        <f>IFERROR(IF(OR($A167=3,C167="American Samoa",C167="Federated States of Micronesia",C167="Guam",C167="Hawaii",C167="Northern Marianas",C167="Puerto Rico",C167="Republic of Palau",C167="Republic of the Marshall Islands",C167="Bureau of Indian Education"),0,IF('Auto-Calculations'!Q167="NA",1,0)),"0*")</f>
        <v>0</v>
      </c>
      <c r="DJ167" s="111"/>
      <c r="DK167" s="111"/>
      <c r="DL167" s="111"/>
      <c r="DM167" s="111"/>
      <c r="DN167" s="111"/>
      <c r="DO167" s="111"/>
      <c r="DP167" s="111"/>
      <c r="DQ167" s="111"/>
      <c r="DR167" s="111"/>
      <c r="DS167" s="111"/>
      <c r="DT167" s="120" t="str">
        <f t="shared" si="573"/>
        <v>000000000000000000000000000000000000000000000000000000000000000000000000000000</v>
      </c>
      <c r="DU167" s="111" t="str">
        <f t="shared" si="394"/>
        <v>No Error</v>
      </c>
      <c r="DV167" s="111" t="str">
        <f t="shared" si="395"/>
        <v>No Error</v>
      </c>
      <c r="DW167" s="111" t="str">
        <f t="shared" si="396"/>
        <v>No Error</v>
      </c>
      <c r="DX167" s="111" t="str">
        <f t="shared" si="397"/>
        <v>No Error</v>
      </c>
      <c r="DY167" s="111" t="str">
        <f t="shared" si="398"/>
        <v>No Error</v>
      </c>
      <c r="DZ167" s="111" t="str">
        <f t="shared" si="399"/>
        <v>No Error</v>
      </c>
      <c r="EA167" s="111" t="str">
        <f t="shared" si="400"/>
        <v>No Error</v>
      </c>
      <c r="EB167" s="111" t="str">
        <f t="shared" si="401"/>
        <v>No Error</v>
      </c>
      <c r="EC167" s="111" t="str">
        <f t="shared" si="402"/>
        <v>No Error</v>
      </c>
      <c r="ED167" s="111" t="str">
        <f t="shared" si="403"/>
        <v>No Error</v>
      </c>
      <c r="EE167" s="111" t="str">
        <f t="shared" si="404"/>
        <v>No Error</v>
      </c>
      <c r="EF167" s="111" t="str">
        <f t="shared" si="405"/>
        <v>No Error</v>
      </c>
      <c r="EG167" s="111" t="str">
        <f t="shared" si="406"/>
        <v>No Error</v>
      </c>
      <c r="EH167" s="111" t="str">
        <f t="shared" si="407"/>
        <v>No Error</v>
      </c>
      <c r="EI167" s="111" t="str">
        <f t="shared" si="408"/>
        <v>No Error</v>
      </c>
      <c r="EJ167" s="111" t="str">
        <f t="shared" si="409"/>
        <v>No Error</v>
      </c>
      <c r="EK167" s="111" t="str">
        <f t="shared" si="410"/>
        <v>No Error</v>
      </c>
      <c r="EL167" s="111" t="str">
        <f t="shared" si="411"/>
        <v>No Error</v>
      </c>
      <c r="EM167" s="111" t="str">
        <f t="shared" si="412"/>
        <v>No Error</v>
      </c>
      <c r="EN167" s="111" t="str">
        <f t="shared" si="413"/>
        <v>No Error</v>
      </c>
      <c r="EO167" s="111" t="str">
        <f t="shared" si="414"/>
        <v>No Error</v>
      </c>
      <c r="EP167" s="111" t="str">
        <f t="shared" si="415"/>
        <v>No Error</v>
      </c>
      <c r="EQ167" s="111" t="str">
        <f t="shared" si="416"/>
        <v>No Error</v>
      </c>
      <c r="ER167" s="111" t="str">
        <f t="shared" si="417"/>
        <v>No Error</v>
      </c>
      <c r="ES167" s="111" t="str">
        <f t="shared" si="418"/>
        <v>No Error</v>
      </c>
      <c r="ET167" s="111" t="str">
        <f t="shared" si="419"/>
        <v>No Error</v>
      </c>
      <c r="EU167" s="111" t="str">
        <f t="shared" si="420"/>
        <v>No Error</v>
      </c>
      <c r="EV167" s="111" t="str">
        <f t="shared" si="421"/>
        <v>No Error</v>
      </c>
      <c r="EW167" s="111" t="str">
        <f t="shared" si="422"/>
        <v>No Error</v>
      </c>
      <c r="EX167" s="111" t="str">
        <f t="shared" si="423"/>
        <v>No Error</v>
      </c>
      <c r="EY167" s="111" t="str">
        <f t="shared" si="424"/>
        <v>No Error</v>
      </c>
      <c r="EZ167" s="111" t="str">
        <f t="shared" si="425"/>
        <v>No Error</v>
      </c>
      <c r="FA167" s="111" t="str">
        <f t="shared" si="426"/>
        <v>No Error</v>
      </c>
      <c r="FB167" s="111" t="str">
        <f t="shared" si="427"/>
        <v>No Error</v>
      </c>
      <c r="FC167" s="111" t="str">
        <f t="shared" si="428"/>
        <v>No Error</v>
      </c>
      <c r="FD167" s="111" t="str">
        <f t="shared" si="429"/>
        <v>No Error</v>
      </c>
      <c r="FE167" s="111" t="str">
        <f t="shared" si="430"/>
        <v>No Error</v>
      </c>
      <c r="FF167" s="111" t="str">
        <f t="shared" si="431"/>
        <v>No Error</v>
      </c>
      <c r="FG167" s="111" t="str">
        <f t="shared" si="432"/>
        <v>No Error</v>
      </c>
      <c r="FH167" s="111" t="str">
        <f t="shared" si="433"/>
        <v>No Error</v>
      </c>
      <c r="FI167" s="111" t="str">
        <f t="shared" si="434"/>
        <v>No Error</v>
      </c>
      <c r="FJ167" s="111" t="str">
        <f t="shared" si="435"/>
        <v>No Error</v>
      </c>
      <c r="FK167" s="111" t="str">
        <f t="shared" si="436"/>
        <v>No Error</v>
      </c>
      <c r="FL167" s="111" t="str">
        <f t="shared" si="437"/>
        <v>No Error</v>
      </c>
      <c r="FM167" s="111" t="str">
        <f t="shared" si="438"/>
        <v>No Error</v>
      </c>
      <c r="FN167" s="111" t="str">
        <f t="shared" si="439"/>
        <v>No Error</v>
      </c>
      <c r="FO167" s="111" t="str">
        <f t="shared" si="440"/>
        <v>No Error</v>
      </c>
      <c r="FP167" s="111" t="str">
        <f t="shared" si="441"/>
        <v>No Error</v>
      </c>
      <c r="FQ167" s="111" t="str">
        <f t="shared" si="442"/>
        <v>No Error</v>
      </c>
      <c r="FR167" s="111" t="str">
        <f t="shared" si="443"/>
        <v>No Error</v>
      </c>
      <c r="FS167" s="111" t="str">
        <f t="shared" si="444"/>
        <v>No Error</v>
      </c>
      <c r="FT167" s="111" t="str">
        <f t="shared" si="445"/>
        <v>No Error</v>
      </c>
      <c r="FU167" s="111" t="str">
        <f t="shared" si="446"/>
        <v>No Error</v>
      </c>
      <c r="FV167" s="111" t="str">
        <f t="shared" si="447"/>
        <v>No Error</v>
      </c>
      <c r="FW167" s="111" t="str">
        <f t="shared" si="448"/>
        <v>No Error</v>
      </c>
      <c r="FX167" s="111" t="str">
        <f t="shared" si="449"/>
        <v>No Error</v>
      </c>
      <c r="FY167" s="111" t="str">
        <f t="shared" si="450"/>
        <v>No Error</v>
      </c>
      <c r="FZ167" s="111" t="str">
        <f t="shared" si="451"/>
        <v>No Error</v>
      </c>
      <c r="GA167" s="111" t="str">
        <f t="shared" si="452"/>
        <v>No Error</v>
      </c>
      <c r="GB167" s="111" t="str">
        <f t="shared" si="453"/>
        <v>No Error</v>
      </c>
      <c r="GC167" s="111" t="str">
        <f t="shared" si="454"/>
        <v>No Error</v>
      </c>
      <c r="GD167" s="111" t="str">
        <f t="shared" si="455"/>
        <v>No Error</v>
      </c>
      <c r="GE167" s="111" t="str">
        <f t="shared" si="456"/>
        <v>No Error</v>
      </c>
      <c r="GF167" s="111" t="str">
        <f t="shared" si="457"/>
        <v>No Error</v>
      </c>
      <c r="GG167" s="111" t="str">
        <f t="shared" si="458"/>
        <v>No Error</v>
      </c>
      <c r="GH167" s="111" t="str">
        <f t="shared" si="459"/>
        <v>No Error</v>
      </c>
      <c r="GI167" s="111" t="str">
        <f t="shared" si="460"/>
        <v>No Error</v>
      </c>
      <c r="GJ167" s="111" t="str">
        <f t="shared" si="461"/>
        <v>No Error</v>
      </c>
      <c r="GK167" s="111" t="str">
        <f t="shared" si="462"/>
        <v>No Error</v>
      </c>
      <c r="GL167" s="111" t="str">
        <f t="shared" si="463"/>
        <v>No Error</v>
      </c>
      <c r="GM167" s="111" t="str">
        <f t="shared" si="464"/>
        <v>No Error</v>
      </c>
      <c r="GN167" s="111" t="str">
        <f t="shared" si="465"/>
        <v>No Error</v>
      </c>
      <c r="GO167" s="111" t="str">
        <f t="shared" si="466"/>
        <v>No Error</v>
      </c>
      <c r="GP167" s="111" t="str">
        <f t="shared" si="467"/>
        <v>No Error</v>
      </c>
      <c r="GQ167" s="111" t="str">
        <f t="shared" si="468"/>
        <v>No Error</v>
      </c>
      <c r="GR167" s="111" t="str">
        <f t="shared" si="469"/>
        <v>No Error</v>
      </c>
      <c r="GS167" s="111" t="str">
        <f t="shared" si="470"/>
        <v>No Error</v>
      </c>
      <c r="GT167" s="111" t="str">
        <f t="shared" si="471"/>
        <v>No Error</v>
      </c>
      <c r="GU167" s="111" t="str">
        <f t="shared" si="472"/>
        <v>No Error</v>
      </c>
      <c r="GV167" s="111" t="str">
        <f t="shared" si="473"/>
        <v>No Error</v>
      </c>
      <c r="GW167" s="111"/>
      <c r="GX167" s="111">
        <f t="shared" si="474"/>
        <v>0</v>
      </c>
      <c r="GY167" s="111">
        <f t="shared" si="475"/>
        <v>0</v>
      </c>
      <c r="GZ167" s="111" t="str">
        <f t="shared" si="476"/>
        <v/>
      </c>
      <c r="HA167" s="111">
        <f t="shared" si="477"/>
        <v>0</v>
      </c>
      <c r="HB167" s="111">
        <f t="shared" si="574"/>
        <v>0</v>
      </c>
      <c r="HC167" s="111">
        <f t="shared" si="575"/>
        <v>0</v>
      </c>
      <c r="HD167" s="121" t="str">
        <f>IF(OR($A167=2,$A167=3),"",'SEA Detail'!CE229)</f>
        <v>.</v>
      </c>
      <c r="HE167" s="111">
        <f t="shared" si="576"/>
        <v>0</v>
      </c>
      <c r="HF167" s="111">
        <f t="shared" si="577"/>
        <v>0</v>
      </c>
      <c r="HG167" s="111">
        <f t="shared" si="578"/>
        <v>0</v>
      </c>
      <c r="HH167" s="111">
        <f t="shared" si="579"/>
        <v>0</v>
      </c>
      <c r="HI167" s="111">
        <f t="shared" si="478"/>
        <v>0</v>
      </c>
      <c r="HJ167" s="111">
        <f t="shared" si="479"/>
        <v>0</v>
      </c>
      <c r="HK167" s="111">
        <f t="shared" si="480"/>
        <v>0</v>
      </c>
      <c r="HL167" s="111">
        <f t="shared" si="481"/>
        <v>0</v>
      </c>
      <c r="HM167" s="111">
        <f t="shared" si="482"/>
        <v>0</v>
      </c>
      <c r="HN167" s="111">
        <f t="shared" si="483"/>
        <v>0</v>
      </c>
      <c r="HO167" s="111">
        <f t="shared" si="484"/>
        <v>0</v>
      </c>
      <c r="HP167" s="111">
        <f t="shared" si="485"/>
        <v>0</v>
      </c>
      <c r="HQ167" s="111">
        <f t="shared" si="486"/>
        <v>0</v>
      </c>
      <c r="HR167" s="111">
        <f t="shared" si="487"/>
        <v>0</v>
      </c>
      <c r="HS167" s="111">
        <f t="shared" si="488"/>
        <v>0</v>
      </c>
      <c r="HT167" s="111">
        <f t="shared" si="489"/>
        <v>0</v>
      </c>
      <c r="HU167" s="111">
        <f t="shared" si="490"/>
        <v>0</v>
      </c>
      <c r="HV167" s="111">
        <f t="shared" si="491"/>
        <v>0</v>
      </c>
      <c r="HW167" s="111">
        <f t="shared" si="492"/>
        <v>0</v>
      </c>
      <c r="HX167" s="111">
        <f t="shared" si="493"/>
        <v>0</v>
      </c>
      <c r="HY167" s="111">
        <f t="shared" si="494"/>
        <v>0</v>
      </c>
      <c r="HZ167" s="111">
        <f t="shared" si="495"/>
        <v>0</v>
      </c>
      <c r="IA167" s="111">
        <f t="shared" si="496"/>
        <v>0</v>
      </c>
      <c r="IB167" s="111">
        <f t="shared" si="497"/>
        <v>0</v>
      </c>
      <c r="IC167" s="111">
        <f t="shared" si="498"/>
        <v>0</v>
      </c>
      <c r="ID167" s="111">
        <f t="shared" si="499"/>
        <v>0</v>
      </c>
      <c r="IE167" s="111">
        <f t="shared" si="500"/>
        <v>0</v>
      </c>
      <c r="IF167" s="111">
        <f>IF(AND(OR($A167=2,$E167=""),NOT(ISBLANK('Base Data'!I168))),1,IF(OR($A167=2,$C167="",$E167=""),0,1))</f>
        <v>0</v>
      </c>
      <c r="IG167" s="111"/>
      <c r="IH167" s="111"/>
      <c r="II167" s="111"/>
      <c r="IJ167" s="111">
        <f>IF('Base Data'!C168="",0,IF('Base Data'!D168="",1,0))</f>
        <v>0</v>
      </c>
    </row>
    <row r="168" spans="1:244" x14ac:dyDescent="0.25">
      <c r="A168" s="116" t="str">
        <f>IF(NOT(ISBLANK('Base Data'!A169)),'Base Data'!A169,"")</f>
        <v/>
      </c>
      <c r="B168" s="116" t="str">
        <f>IF(NOT(ISBLANK('Base Data'!B169)),'Base Data'!B169,"")</f>
        <v/>
      </c>
      <c r="C168" s="125" t="str">
        <f>IF(NOT(ISBLANK('Base Data'!C169)),'Base Data'!C169,"")</f>
        <v/>
      </c>
      <c r="D168" s="125" t="str">
        <f>IF(NOT(ISBLANK('Base Data'!D169)),'Base Data'!D169,"")</f>
        <v/>
      </c>
      <c r="E168" s="116" t="str">
        <f>IF(NOT(ISBLANK('Base Data'!E169)),'Base Data'!E169,"")</f>
        <v/>
      </c>
      <c r="F168" s="117" t="str">
        <f>IF(NOT(ISBLANK('Base Data'!F169)),'Base Data'!F169,"")</f>
        <v/>
      </c>
      <c r="G168" s="117" t="str">
        <f>IF(NOT(ISBLANK('Base Data'!G169)),'Base Data'!G169,"")</f>
        <v/>
      </c>
      <c r="H168" s="187">
        <f t="shared" si="389"/>
        <v>0</v>
      </c>
      <c r="I168" s="117" t="str">
        <f>IF(NOT(ISBLANK('Base Data'!H169)),'Base Data'!H169,"")</f>
        <v/>
      </c>
      <c r="J168" s="187">
        <f>IF(AND(ISNUMBER(I168),ISNUMBER(#REF!)),I168-#REF!,IF(AND(NOT(ISNUMBER(I168)),NOT(ISNUMBER(#REF!))),0,IF(NOT(ISNUMBER(I168)),-#REF!,IF(NOT(ISNUMBER(#REF!)),I168,0))))</f>
        <v>0</v>
      </c>
      <c r="K168" s="187">
        <f t="shared" si="390"/>
        <v>0</v>
      </c>
      <c r="L168" s="187">
        <f t="shared" si="501"/>
        <v>0</v>
      </c>
      <c r="M168" s="116" t="str">
        <f>IF(NOT(ISBLANK('Base Data'!I169)),'Base Data'!I169,"")</f>
        <v/>
      </c>
      <c r="N168" s="116" t="str">
        <f>IF(NOT(ISBLANK('Base Data'!J169)),'Base Data'!J169,"")</f>
        <v/>
      </c>
      <c r="O168" s="117" t="str">
        <f>IF(NOT(ISBLANK('Base Data'!K169)),'Base Data'!K169,"")</f>
        <v/>
      </c>
      <c r="P168" s="190">
        <f t="shared" si="391"/>
        <v>0</v>
      </c>
      <c r="Q168" s="116" t="str">
        <f>IF(NOT(ISBLANK('Base Data'!L169)),'Base Data'!L169,"")</f>
        <v/>
      </c>
      <c r="R168" s="116" t="str">
        <f>IF(NOT(ISBLANK('Base Data'!M169)),'Base Data'!M169,"")</f>
        <v/>
      </c>
      <c r="S168" s="116" t="str">
        <f>IF(NOT(ISBLANK('Base Data'!N169)),'Base Data'!N169,"")</f>
        <v/>
      </c>
      <c r="T168" s="117" t="str">
        <f>IF(NOT(ISBLANK('Base Data'!O169)),'Base Data'!O169,"")</f>
        <v/>
      </c>
      <c r="U168" s="116" t="str">
        <f>IF(NOT(ISBLANK('Base Data'!P169)),'Base Data'!P169,"")</f>
        <v/>
      </c>
      <c r="V168" s="116" t="str">
        <f>IF(NOT(ISBLANK('Base Data'!Q169)),'Base Data'!Q169,"")</f>
        <v/>
      </c>
      <c r="W168" s="116" t="str">
        <f>IF(NOT(ISBLANK('Base Data'!R169)),'Base Data'!R169,"")</f>
        <v/>
      </c>
      <c r="X168" s="116" t="str">
        <f>IF(NOT(ISBLANK('Base Data'!S169)),'Base Data'!S169,"")</f>
        <v/>
      </c>
      <c r="Y168" s="116" t="str">
        <f>IF(NOT(ISBLANK('Base Data'!T169)),'Base Data'!T169,"")</f>
        <v/>
      </c>
      <c r="Z168" s="117" t="str">
        <f>IF(NOT(ISBLANK('Base Data'!U169)),'Base Data'!U169,"")</f>
        <v/>
      </c>
      <c r="AA168" s="190">
        <f t="shared" si="392"/>
        <v>0</v>
      </c>
      <c r="AB168" s="116" t="str">
        <f>IF(NOT(ISBLANK('Base Data'!V169)),'Base Data'!V169,"")</f>
        <v/>
      </c>
      <c r="AC168" s="117" t="str">
        <f>IF(NOT(ISBLANK('Base Data'!W169)),'Base Data'!W169,"")</f>
        <v/>
      </c>
      <c r="AD168" s="190">
        <f t="shared" si="393"/>
        <v>0</v>
      </c>
      <c r="AE168" s="118" t="str">
        <f>IF(NOT(ISBLANK('Base Data'!X169)),'Base Data'!X169,"")</f>
        <v/>
      </c>
      <c r="AF168" s="118" t="str">
        <f>IF(NOT(ISBLANK('Base Data'!Y169)),'Base Data'!Y169,"")</f>
        <v/>
      </c>
      <c r="AG168" s="121" t="str">
        <f>IF(OR($A168=2),"",'SEA Detail'!CE230)</f>
        <v>.</v>
      </c>
      <c r="AH168" s="115">
        <f t="shared" si="502"/>
        <v>0</v>
      </c>
      <c r="AI168" s="115">
        <f t="shared" si="503"/>
        <v>0</v>
      </c>
      <c r="AJ168" s="115">
        <f t="shared" si="504"/>
        <v>0</v>
      </c>
      <c r="AK168" s="115">
        <f t="shared" si="505"/>
        <v>0</v>
      </c>
      <c r="AL168" s="115">
        <f t="shared" si="506"/>
        <v>0</v>
      </c>
      <c r="AM168" s="115">
        <f t="shared" si="507"/>
        <v>0</v>
      </c>
      <c r="AN168" s="115">
        <f t="shared" si="508"/>
        <v>0</v>
      </c>
      <c r="AO168" s="115">
        <f t="shared" si="509"/>
        <v>0</v>
      </c>
      <c r="AP168" s="115">
        <f t="shared" si="510"/>
        <v>0</v>
      </c>
      <c r="AQ168" s="115">
        <f t="shared" si="511"/>
        <v>0</v>
      </c>
      <c r="AR168" s="115">
        <f t="shared" si="512"/>
        <v>0</v>
      </c>
      <c r="AS168" s="115">
        <f t="shared" si="513"/>
        <v>0</v>
      </c>
      <c r="AT168" s="115">
        <f t="shared" si="514"/>
        <v>0</v>
      </c>
      <c r="AU168" s="115">
        <f t="shared" si="515"/>
        <v>0</v>
      </c>
      <c r="AV168" s="115">
        <f t="shared" si="516"/>
        <v>0</v>
      </c>
      <c r="AW168" s="115">
        <f t="shared" si="517"/>
        <v>0</v>
      </c>
      <c r="AX168" s="115">
        <f t="shared" si="518"/>
        <v>0</v>
      </c>
      <c r="AY168" s="115">
        <f t="shared" si="519"/>
        <v>0</v>
      </c>
      <c r="AZ168" s="115">
        <f t="shared" si="520"/>
        <v>0</v>
      </c>
      <c r="BA168" s="115">
        <f t="shared" si="521"/>
        <v>0</v>
      </c>
      <c r="BB168" s="115">
        <f t="shared" si="522"/>
        <v>0</v>
      </c>
      <c r="BC168" s="115">
        <f t="shared" si="523"/>
        <v>0</v>
      </c>
      <c r="BD168" s="115">
        <f t="shared" si="524"/>
        <v>0</v>
      </c>
      <c r="BE168" s="115">
        <f t="shared" si="525"/>
        <v>0</v>
      </c>
      <c r="BF168" s="115">
        <f t="shared" si="526"/>
        <v>0</v>
      </c>
      <c r="BG168" s="115">
        <f t="shared" si="527"/>
        <v>0</v>
      </c>
      <c r="BH168" s="115">
        <f t="shared" si="528"/>
        <v>0</v>
      </c>
      <c r="BI168" s="115">
        <f t="shared" si="529"/>
        <v>0</v>
      </c>
      <c r="BJ168" s="115">
        <f t="shared" si="530"/>
        <v>0</v>
      </c>
      <c r="BK168" s="115">
        <f t="shared" si="531"/>
        <v>0</v>
      </c>
      <c r="BL168" s="115">
        <f t="shared" si="532"/>
        <v>0</v>
      </c>
      <c r="BM168" s="115">
        <f t="shared" si="533"/>
        <v>0</v>
      </c>
      <c r="BN168" s="115">
        <f t="shared" si="534"/>
        <v>0</v>
      </c>
      <c r="BO168" s="115">
        <f t="shared" si="535"/>
        <v>0</v>
      </c>
      <c r="BP168" s="115">
        <f t="shared" si="536"/>
        <v>0</v>
      </c>
      <c r="BQ168" s="115">
        <f t="shared" si="537"/>
        <v>0</v>
      </c>
      <c r="BR168" s="115">
        <f t="shared" si="538"/>
        <v>0</v>
      </c>
      <c r="BS168" s="115">
        <f t="shared" si="539"/>
        <v>0</v>
      </c>
      <c r="BT168" s="115">
        <f t="shared" si="540"/>
        <v>0</v>
      </c>
      <c r="BU168" s="115">
        <f t="shared" si="541"/>
        <v>0</v>
      </c>
      <c r="BV168" s="115">
        <f t="shared" si="542"/>
        <v>0</v>
      </c>
      <c r="BW168" s="115">
        <f t="shared" si="543"/>
        <v>0</v>
      </c>
      <c r="BX168" s="115">
        <f t="shared" si="544"/>
        <v>0</v>
      </c>
      <c r="BY168" s="115">
        <f t="shared" si="545"/>
        <v>0</v>
      </c>
      <c r="BZ168" s="115">
        <f t="shared" si="546"/>
        <v>0</v>
      </c>
      <c r="CA168" s="115">
        <f t="shared" si="547"/>
        <v>0</v>
      </c>
      <c r="CB168" s="115">
        <f t="shared" si="548"/>
        <v>0</v>
      </c>
      <c r="CC168" s="115">
        <v>0</v>
      </c>
      <c r="CD168" s="115">
        <f>IFERROR(IF(OR($A168=2,$A168=3,$C168=""),0,IF(E168="",1,IF(ISERROR(VLOOKUP('Auto-Calculations'!E168,LEA_ESA_Lookup,2,FALSE)),1,0))),"0*")</f>
        <v>0</v>
      </c>
      <c r="CE168" s="115">
        <f t="shared" si="549"/>
        <v>0</v>
      </c>
      <c r="CF168" s="115">
        <f t="shared" si="550"/>
        <v>0</v>
      </c>
      <c r="CG168" s="115">
        <f t="shared" si="551"/>
        <v>0</v>
      </c>
      <c r="CH168" s="115">
        <f t="shared" si="552"/>
        <v>0</v>
      </c>
      <c r="CI168" s="115">
        <f t="shared" si="553"/>
        <v>0</v>
      </c>
      <c r="CJ168" s="115">
        <f t="shared" si="554"/>
        <v>0</v>
      </c>
      <c r="CK168" s="119">
        <f t="shared" si="555"/>
        <v>0</v>
      </c>
      <c r="CL168" s="115">
        <f t="shared" si="556"/>
        <v>0</v>
      </c>
      <c r="CM168" s="115">
        <f t="shared" si="557"/>
        <v>0</v>
      </c>
      <c r="CN168" s="115">
        <f t="shared" si="558"/>
        <v>0</v>
      </c>
      <c r="CO168" s="115">
        <f t="shared" si="559"/>
        <v>0</v>
      </c>
      <c r="CP168" s="115">
        <f t="shared" si="560"/>
        <v>0</v>
      </c>
      <c r="CQ168" s="115">
        <f>IFERROR(IF(OR($A168=2,$A168=3,$C168=""),0,IF('Auto-Calculations'!Z168="M",1,0)),"0*")</f>
        <v>0</v>
      </c>
      <c r="CR168" s="115">
        <f>IFERROR(IF(OR($A168=2,$A168=3,$C168=""),0,IF('Auto-Calculations'!AE168="M",1,0)),"0*")</f>
        <v>0</v>
      </c>
      <c r="CS168" s="115">
        <f>IFERROR(IF(OR($A168=2,$A168=3,$C168=""),0,IF('Auto-Calculations'!V168="M",1,0)),"0*")</f>
        <v>0</v>
      </c>
      <c r="CT168" s="115">
        <f>IFERROR(IF(OR($A168=2,$A168=3,$C168=""),0,IF('Auto-Calculations'!W168="M",1,0)),"0*")</f>
        <v>0</v>
      </c>
      <c r="CU168" s="115">
        <f>IFERROR(IF(OR($A168=2,$A168=3,$C168=""),0,IF('Auto-Calculations'!X168="M",1,0)),"0*")</f>
        <v>0</v>
      </c>
      <c r="CV168" s="115">
        <f>IFERROR(IF(OR($A168=2,$A168=3,$C168=""),0,IF('Auto-Calculations'!Y168="M",1,0)),"0*")</f>
        <v>0</v>
      </c>
      <c r="CW168" s="115">
        <f t="shared" si="561"/>
        <v>0</v>
      </c>
      <c r="CX168" s="115">
        <f t="shared" si="562"/>
        <v>0</v>
      </c>
      <c r="CY168" s="115">
        <f t="shared" si="563"/>
        <v>0</v>
      </c>
      <c r="CZ168" s="115">
        <f t="shared" si="564"/>
        <v>0</v>
      </c>
      <c r="DA168" s="115">
        <f t="shared" si="565"/>
        <v>0</v>
      </c>
      <c r="DB168" s="111">
        <f t="shared" si="566"/>
        <v>0</v>
      </c>
      <c r="DC168" s="111">
        <f t="shared" si="567"/>
        <v>0</v>
      </c>
      <c r="DD168" s="111">
        <f t="shared" si="568"/>
        <v>0</v>
      </c>
      <c r="DE168" s="115">
        <f t="shared" si="569"/>
        <v>0</v>
      </c>
      <c r="DF168" s="111">
        <f t="shared" si="570"/>
        <v>0</v>
      </c>
      <c r="DG168" s="115">
        <f t="shared" si="571"/>
        <v>0</v>
      </c>
      <c r="DH168" s="115">
        <f t="shared" si="572"/>
        <v>0</v>
      </c>
      <c r="DI168" s="115">
        <f>IFERROR(IF(OR($A168=3,C168="American Samoa",C168="Federated States of Micronesia",C168="Guam",C168="Hawaii",C168="Northern Marianas",C168="Puerto Rico",C168="Republic of Palau",C168="Republic of the Marshall Islands",C168="Bureau of Indian Education"),0,IF('Auto-Calculations'!Q168="NA",1,0)),"0*")</f>
        <v>0</v>
      </c>
      <c r="DJ168" s="111"/>
      <c r="DK168" s="111"/>
      <c r="DL168" s="111"/>
      <c r="DM168" s="111"/>
      <c r="DN168" s="111"/>
      <c r="DO168" s="111"/>
      <c r="DP168" s="111"/>
      <c r="DQ168" s="111"/>
      <c r="DR168" s="111"/>
      <c r="DS168" s="111"/>
      <c r="DT168" s="120" t="str">
        <f t="shared" si="573"/>
        <v>000000000000000000000000000000000000000000000000000000000000000000000000000000</v>
      </c>
      <c r="DU168" s="111" t="str">
        <f t="shared" si="394"/>
        <v>No Error</v>
      </c>
      <c r="DV168" s="111" t="str">
        <f t="shared" si="395"/>
        <v>No Error</v>
      </c>
      <c r="DW168" s="111" t="str">
        <f t="shared" si="396"/>
        <v>No Error</v>
      </c>
      <c r="DX168" s="111" t="str">
        <f t="shared" si="397"/>
        <v>No Error</v>
      </c>
      <c r="DY168" s="111" t="str">
        <f t="shared" si="398"/>
        <v>No Error</v>
      </c>
      <c r="DZ168" s="111" t="str">
        <f t="shared" si="399"/>
        <v>No Error</v>
      </c>
      <c r="EA168" s="111" t="str">
        <f t="shared" si="400"/>
        <v>No Error</v>
      </c>
      <c r="EB168" s="111" t="str">
        <f t="shared" si="401"/>
        <v>No Error</v>
      </c>
      <c r="EC168" s="111" t="str">
        <f t="shared" si="402"/>
        <v>No Error</v>
      </c>
      <c r="ED168" s="111" t="str">
        <f t="shared" si="403"/>
        <v>No Error</v>
      </c>
      <c r="EE168" s="111" t="str">
        <f t="shared" si="404"/>
        <v>No Error</v>
      </c>
      <c r="EF168" s="111" t="str">
        <f t="shared" si="405"/>
        <v>No Error</v>
      </c>
      <c r="EG168" s="111" t="str">
        <f t="shared" si="406"/>
        <v>No Error</v>
      </c>
      <c r="EH168" s="111" t="str">
        <f t="shared" si="407"/>
        <v>No Error</v>
      </c>
      <c r="EI168" s="111" t="str">
        <f t="shared" si="408"/>
        <v>No Error</v>
      </c>
      <c r="EJ168" s="111" t="str">
        <f t="shared" si="409"/>
        <v>No Error</v>
      </c>
      <c r="EK168" s="111" t="str">
        <f t="shared" si="410"/>
        <v>No Error</v>
      </c>
      <c r="EL168" s="111" t="str">
        <f t="shared" si="411"/>
        <v>No Error</v>
      </c>
      <c r="EM168" s="111" t="str">
        <f t="shared" si="412"/>
        <v>No Error</v>
      </c>
      <c r="EN168" s="111" t="str">
        <f t="shared" si="413"/>
        <v>No Error</v>
      </c>
      <c r="EO168" s="111" t="str">
        <f t="shared" si="414"/>
        <v>No Error</v>
      </c>
      <c r="EP168" s="111" t="str">
        <f t="shared" si="415"/>
        <v>No Error</v>
      </c>
      <c r="EQ168" s="111" t="str">
        <f t="shared" si="416"/>
        <v>No Error</v>
      </c>
      <c r="ER168" s="111" t="str">
        <f t="shared" si="417"/>
        <v>No Error</v>
      </c>
      <c r="ES168" s="111" t="str">
        <f t="shared" si="418"/>
        <v>No Error</v>
      </c>
      <c r="ET168" s="111" t="str">
        <f t="shared" si="419"/>
        <v>No Error</v>
      </c>
      <c r="EU168" s="111" t="str">
        <f t="shared" si="420"/>
        <v>No Error</v>
      </c>
      <c r="EV168" s="111" t="str">
        <f t="shared" si="421"/>
        <v>No Error</v>
      </c>
      <c r="EW168" s="111" t="str">
        <f t="shared" si="422"/>
        <v>No Error</v>
      </c>
      <c r="EX168" s="111" t="str">
        <f t="shared" si="423"/>
        <v>No Error</v>
      </c>
      <c r="EY168" s="111" t="str">
        <f t="shared" si="424"/>
        <v>No Error</v>
      </c>
      <c r="EZ168" s="111" t="str">
        <f t="shared" si="425"/>
        <v>No Error</v>
      </c>
      <c r="FA168" s="111" t="str">
        <f t="shared" si="426"/>
        <v>No Error</v>
      </c>
      <c r="FB168" s="111" t="str">
        <f t="shared" si="427"/>
        <v>No Error</v>
      </c>
      <c r="FC168" s="111" t="str">
        <f t="shared" si="428"/>
        <v>No Error</v>
      </c>
      <c r="FD168" s="111" t="str">
        <f t="shared" si="429"/>
        <v>No Error</v>
      </c>
      <c r="FE168" s="111" t="str">
        <f t="shared" si="430"/>
        <v>No Error</v>
      </c>
      <c r="FF168" s="111" t="str">
        <f t="shared" si="431"/>
        <v>No Error</v>
      </c>
      <c r="FG168" s="111" t="str">
        <f t="shared" si="432"/>
        <v>No Error</v>
      </c>
      <c r="FH168" s="111" t="str">
        <f t="shared" si="433"/>
        <v>No Error</v>
      </c>
      <c r="FI168" s="111" t="str">
        <f t="shared" si="434"/>
        <v>No Error</v>
      </c>
      <c r="FJ168" s="111" t="str">
        <f t="shared" si="435"/>
        <v>No Error</v>
      </c>
      <c r="FK168" s="111" t="str">
        <f t="shared" si="436"/>
        <v>No Error</v>
      </c>
      <c r="FL168" s="111" t="str">
        <f t="shared" si="437"/>
        <v>No Error</v>
      </c>
      <c r="FM168" s="111" t="str">
        <f t="shared" si="438"/>
        <v>No Error</v>
      </c>
      <c r="FN168" s="111" t="str">
        <f t="shared" si="439"/>
        <v>No Error</v>
      </c>
      <c r="FO168" s="111" t="str">
        <f t="shared" si="440"/>
        <v>No Error</v>
      </c>
      <c r="FP168" s="111" t="str">
        <f t="shared" si="441"/>
        <v>No Error</v>
      </c>
      <c r="FQ168" s="111" t="str">
        <f t="shared" si="442"/>
        <v>No Error</v>
      </c>
      <c r="FR168" s="111" t="str">
        <f t="shared" si="443"/>
        <v>No Error</v>
      </c>
      <c r="FS168" s="111" t="str">
        <f t="shared" si="444"/>
        <v>No Error</v>
      </c>
      <c r="FT168" s="111" t="str">
        <f t="shared" si="445"/>
        <v>No Error</v>
      </c>
      <c r="FU168" s="111" t="str">
        <f t="shared" si="446"/>
        <v>No Error</v>
      </c>
      <c r="FV168" s="111" t="str">
        <f t="shared" si="447"/>
        <v>No Error</v>
      </c>
      <c r="FW168" s="111" t="str">
        <f t="shared" si="448"/>
        <v>No Error</v>
      </c>
      <c r="FX168" s="111" t="str">
        <f t="shared" si="449"/>
        <v>No Error</v>
      </c>
      <c r="FY168" s="111" t="str">
        <f t="shared" si="450"/>
        <v>No Error</v>
      </c>
      <c r="FZ168" s="111" t="str">
        <f t="shared" si="451"/>
        <v>No Error</v>
      </c>
      <c r="GA168" s="111" t="str">
        <f t="shared" si="452"/>
        <v>No Error</v>
      </c>
      <c r="GB168" s="111" t="str">
        <f t="shared" si="453"/>
        <v>No Error</v>
      </c>
      <c r="GC168" s="111" t="str">
        <f t="shared" si="454"/>
        <v>No Error</v>
      </c>
      <c r="GD168" s="111" t="str">
        <f t="shared" si="455"/>
        <v>No Error</v>
      </c>
      <c r="GE168" s="111" t="str">
        <f t="shared" si="456"/>
        <v>No Error</v>
      </c>
      <c r="GF168" s="111" t="str">
        <f t="shared" si="457"/>
        <v>No Error</v>
      </c>
      <c r="GG168" s="111" t="str">
        <f t="shared" si="458"/>
        <v>No Error</v>
      </c>
      <c r="GH168" s="111" t="str">
        <f t="shared" si="459"/>
        <v>No Error</v>
      </c>
      <c r="GI168" s="111" t="str">
        <f t="shared" si="460"/>
        <v>No Error</v>
      </c>
      <c r="GJ168" s="111" t="str">
        <f t="shared" si="461"/>
        <v>No Error</v>
      </c>
      <c r="GK168" s="111" t="str">
        <f t="shared" si="462"/>
        <v>No Error</v>
      </c>
      <c r="GL168" s="111" t="str">
        <f t="shared" si="463"/>
        <v>No Error</v>
      </c>
      <c r="GM168" s="111" t="str">
        <f t="shared" si="464"/>
        <v>No Error</v>
      </c>
      <c r="GN168" s="111" t="str">
        <f t="shared" si="465"/>
        <v>No Error</v>
      </c>
      <c r="GO168" s="111" t="str">
        <f t="shared" si="466"/>
        <v>No Error</v>
      </c>
      <c r="GP168" s="111" t="str">
        <f t="shared" si="467"/>
        <v>No Error</v>
      </c>
      <c r="GQ168" s="111" t="str">
        <f t="shared" si="468"/>
        <v>No Error</v>
      </c>
      <c r="GR168" s="111" t="str">
        <f t="shared" si="469"/>
        <v>No Error</v>
      </c>
      <c r="GS168" s="111" t="str">
        <f t="shared" si="470"/>
        <v>No Error</v>
      </c>
      <c r="GT168" s="111" t="str">
        <f t="shared" si="471"/>
        <v>No Error</v>
      </c>
      <c r="GU168" s="111" t="str">
        <f t="shared" si="472"/>
        <v>No Error</v>
      </c>
      <c r="GV168" s="111" t="str">
        <f t="shared" si="473"/>
        <v>No Error</v>
      </c>
      <c r="GW168" s="111"/>
      <c r="GX168" s="111">
        <f t="shared" si="474"/>
        <v>0</v>
      </c>
      <c r="GY168" s="111">
        <f t="shared" si="475"/>
        <v>0</v>
      </c>
      <c r="GZ168" s="111" t="str">
        <f t="shared" si="476"/>
        <v/>
      </c>
      <c r="HA168" s="111">
        <f t="shared" si="477"/>
        <v>0</v>
      </c>
      <c r="HB168" s="111">
        <f t="shared" si="574"/>
        <v>0</v>
      </c>
      <c r="HC168" s="111">
        <f t="shared" si="575"/>
        <v>0</v>
      </c>
      <c r="HD168" s="121" t="str">
        <f>IF(OR($A168=2,$A168=3),"",'SEA Detail'!CE230)</f>
        <v>.</v>
      </c>
      <c r="HE168" s="111">
        <f t="shared" si="576"/>
        <v>0</v>
      </c>
      <c r="HF168" s="111">
        <f t="shared" si="577"/>
        <v>0</v>
      </c>
      <c r="HG168" s="111">
        <f t="shared" si="578"/>
        <v>0</v>
      </c>
      <c r="HH168" s="111">
        <f t="shared" si="579"/>
        <v>0</v>
      </c>
      <c r="HI168" s="111">
        <f t="shared" si="478"/>
        <v>0</v>
      </c>
      <c r="HJ168" s="111">
        <f t="shared" si="479"/>
        <v>0</v>
      </c>
      <c r="HK168" s="111">
        <f t="shared" si="480"/>
        <v>0</v>
      </c>
      <c r="HL168" s="111">
        <f t="shared" si="481"/>
        <v>0</v>
      </c>
      <c r="HM168" s="111">
        <f t="shared" si="482"/>
        <v>0</v>
      </c>
      <c r="HN168" s="111">
        <f t="shared" si="483"/>
        <v>0</v>
      </c>
      <c r="HO168" s="111">
        <f t="shared" si="484"/>
        <v>0</v>
      </c>
      <c r="HP168" s="111">
        <f t="shared" si="485"/>
        <v>0</v>
      </c>
      <c r="HQ168" s="111">
        <f t="shared" si="486"/>
        <v>0</v>
      </c>
      <c r="HR168" s="111">
        <f t="shared" si="487"/>
        <v>0</v>
      </c>
      <c r="HS168" s="111">
        <f t="shared" si="488"/>
        <v>0</v>
      </c>
      <c r="HT168" s="111">
        <f t="shared" si="489"/>
        <v>0</v>
      </c>
      <c r="HU168" s="111">
        <f t="shared" si="490"/>
        <v>0</v>
      </c>
      <c r="HV168" s="111">
        <f t="shared" si="491"/>
        <v>0</v>
      </c>
      <c r="HW168" s="111">
        <f t="shared" si="492"/>
        <v>0</v>
      </c>
      <c r="HX168" s="111">
        <f t="shared" si="493"/>
        <v>0</v>
      </c>
      <c r="HY168" s="111">
        <f t="shared" si="494"/>
        <v>0</v>
      </c>
      <c r="HZ168" s="111">
        <f t="shared" si="495"/>
        <v>0</v>
      </c>
      <c r="IA168" s="111">
        <f t="shared" si="496"/>
        <v>0</v>
      </c>
      <c r="IB168" s="111">
        <f t="shared" si="497"/>
        <v>0</v>
      </c>
      <c r="IC168" s="111">
        <f t="shared" si="498"/>
        <v>0</v>
      </c>
      <c r="ID168" s="111">
        <f t="shared" si="499"/>
        <v>0</v>
      </c>
      <c r="IE168" s="111">
        <f t="shared" si="500"/>
        <v>0</v>
      </c>
      <c r="IF168" s="111">
        <f>IF(AND(OR($A168=2,$E168=""),NOT(ISBLANK('Base Data'!I169))),1,IF(OR($A168=2,$C168="",$E168=""),0,1))</f>
        <v>0</v>
      </c>
      <c r="IG168" s="111"/>
      <c r="IH168" s="111"/>
      <c r="II168" s="111"/>
      <c r="IJ168" s="111">
        <f>IF('Base Data'!C169="",0,IF('Base Data'!D169="",1,0))</f>
        <v>0</v>
      </c>
    </row>
    <row r="169" spans="1:244" x14ac:dyDescent="0.25">
      <c r="A169" s="116" t="str">
        <f>IF(NOT(ISBLANK('Base Data'!A170)),'Base Data'!A170,"")</f>
        <v/>
      </c>
      <c r="B169" s="116" t="str">
        <f>IF(NOT(ISBLANK('Base Data'!B170)),'Base Data'!B170,"")</f>
        <v/>
      </c>
      <c r="C169" s="125" t="str">
        <f>IF(NOT(ISBLANK('Base Data'!C170)),'Base Data'!C170,"")</f>
        <v/>
      </c>
      <c r="D169" s="125" t="str">
        <f>IF(NOT(ISBLANK('Base Data'!D170)),'Base Data'!D170,"")</f>
        <v/>
      </c>
      <c r="E169" s="116" t="str">
        <f>IF(NOT(ISBLANK('Base Data'!E170)),'Base Data'!E170,"")</f>
        <v/>
      </c>
      <c r="F169" s="117" t="str">
        <f>IF(NOT(ISBLANK('Base Data'!F170)),'Base Data'!F170,"")</f>
        <v/>
      </c>
      <c r="G169" s="117" t="str">
        <f>IF(NOT(ISBLANK('Base Data'!G170)),'Base Data'!G170,"")</f>
        <v/>
      </c>
      <c r="H169" s="187">
        <f t="shared" si="389"/>
        <v>0</v>
      </c>
      <c r="I169" s="117" t="str">
        <f>IF(NOT(ISBLANK('Base Data'!H170)),'Base Data'!H170,"")</f>
        <v/>
      </c>
      <c r="J169" s="187">
        <f>IF(AND(ISNUMBER(I169),ISNUMBER(#REF!)),I169-#REF!,IF(AND(NOT(ISNUMBER(I169)),NOT(ISNUMBER(#REF!))),0,IF(NOT(ISNUMBER(I169)),-#REF!,IF(NOT(ISNUMBER(#REF!)),I169,0))))</f>
        <v>0</v>
      </c>
      <c r="K169" s="187">
        <f t="shared" si="390"/>
        <v>0</v>
      </c>
      <c r="L169" s="187">
        <f t="shared" si="501"/>
        <v>0</v>
      </c>
      <c r="M169" s="116" t="str">
        <f>IF(NOT(ISBLANK('Base Data'!I170)),'Base Data'!I170,"")</f>
        <v/>
      </c>
      <c r="N169" s="116" t="str">
        <f>IF(NOT(ISBLANK('Base Data'!J170)),'Base Data'!J170,"")</f>
        <v/>
      </c>
      <c r="O169" s="117" t="str">
        <f>IF(NOT(ISBLANK('Base Data'!K170)),'Base Data'!K170,"")</f>
        <v/>
      </c>
      <c r="P169" s="190">
        <f t="shared" si="391"/>
        <v>0</v>
      </c>
      <c r="Q169" s="116" t="str">
        <f>IF(NOT(ISBLANK('Base Data'!L170)),'Base Data'!L170,"")</f>
        <v/>
      </c>
      <c r="R169" s="116" t="str">
        <f>IF(NOT(ISBLANK('Base Data'!M170)),'Base Data'!M170,"")</f>
        <v/>
      </c>
      <c r="S169" s="116" t="str">
        <f>IF(NOT(ISBLANK('Base Data'!N170)),'Base Data'!N170,"")</f>
        <v/>
      </c>
      <c r="T169" s="117" t="str">
        <f>IF(NOT(ISBLANK('Base Data'!O170)),'Base Data'!O170,"")</f>
        <v/>
      </c>
      <c r="U169" s="116" t="str">
        <f>IF(NOT(ISBLANK('Base Data'!P170)),'Base Data'!P170,"")</f>
        <v/>
      </c>
      <c r="V169" s="116" t="str">
        <f>IF(NOT(ISBLANK('Base Data'!Q170)),'Base Data'!Q170,"")</f>
        <v/>
      </c>
      <c r="W169" s="116" t="str">
        <f>IF(NOT(ISBLANK('Base Data'!R170)),'Base Data'!R170,"")</f>
        <v/>
      </c>
      <c r="X169" s="116" t="str">
        <f>IF(NOT(ISBLANK('Base Data'!S170)),'Base Data'!S170,"")</f>
        <v/>
      </c>
      <c r="Y169" s="116" t="str">
        <f>IF(NOT(ISBLANK('Base Data'!T170)),'Base Data'!T170,"")</f>
        <v/>
      </c>
      <c r="Z169" s="117" t="str">
        <f>IF(NOT(ISBLANK('Base Data'!U170)),'Base Data'!U170,"")</f>
        <v/>
      </c>
      <c r="AA169" s="190">
        <f t="shared" si="392"/>
        <v>0</v>
      </c>
      <c r="AB169" s="116" t="str">
        <f>IF(NOT(ISBLANK('Base Data'!V170)),'Base Data'!V170,"")</f>
        <v/>
      </c>
      <c r="AC169" s="117" t="str">
        <f>IF(NOT(ISBLANK('Base Data'!W170)),'Base Data'!W170,"")</f>
        <v/>
      </c>
      <c r="AD169" s="190">
        <f t="shared" si="393"/>
        <v>0</v>
      </c>
      <c r="AE169" s="118" t="str">
        <f>IF(NOT(ISBLANK('Base Data'!X170)),'Base Data'!X170,"")</f>
        <v/>
      </c>
      <c r="AF169" s="118" t="str">
        <f>IF(NOT(ISBLANK('Base Data'!Y170)),'Base Data'!Y170,"")</f>
        <v/>
      </c>
      <c r="AG169" s="121" t="str">
        <f>IF(OR($A169=2),"",'SEA Detail'!CE231)</f>
        <v>.</v>
      </c>
      <c r="AH169" s="115">
        <f t="shared" si="502"/>
        <v>0</v>
      </c>
      <c r="AI169" s="115">
        <f t="shared" si="503"/>
        <v>0</v>
      </c>
      <c r="AJ169" s="115">
        <f t="shared" si="504"/>
        <v>0</v>
      </c>
      <c r="AK169" s="115">
        <f t="shared" si="505"/>
        <v>0</v>
      </c>
      <c r="AL169" s="115">
        <f t="shared" si="506"/>
        <v>0</v>
      </c>
      <c r="AM169" s="115">
        <f t="shared" si="507"/>
        <v>0</v>
      </c>
      <c r="AN169" s="115">
        <f t="shared" si="508"/>
        <v>0</v>
      </c>
      <c r="AO169" s="115">
        <f t="shared" si="509"/>
        <v>0</v>
      </c>
      <c r="AP169" s="115">
        <f t="shared" si="510"/>
        <v>0</v>
      </c>
      <c r="AQ169" s="115">
        <f t="shared" si="511"/>
        <v>0</v>
      </c>
      <c r="AR169" s="115">
        <f t="shared" si="512"/>
        <v>0</v>
      </c>
      <c r="AS169" s="115">
        <f t="shared" si="513"/>
        <v>0</v>
      </c>
      <c r="AT169" s="115">
        <f t="shared" si="514"/>
        <v>0</v>
      </c>
      <c r="AU169" s="115">
        <f t="shared" si="515"/>
        <v>0</v>
      </c>
      <c r="AV169" s="115">
        <f t="shared" si="516"/>
        <v>0</v>
      </c>
      <c r="AW169" s="115">
        <f t="shared" si="517"/>
        <v>0</v>
      </c>
      <c r="AX169" s="115">
        <f t="shared" si="518"/>
        <v>0</v>
      </c>
      <c r="AY169" s="115">
        <f t="shared" si="519"/>
        <v>0</v>
      </c>
      <c r="AZ169" s="115">
        <f t="shared" si="520"/>
        <v>0</v>
      </c>
      <c r="BA169" s="115">
        <f t="shared" si="521"/>
        <v>0</v>
      </c>
      <c r="BB169" s="115">
        <f t="shared" si="522"/>
        <v>0</v>
      </c>
      <c r="BC169" s="115">
        <f t="shared" si="523"/>
        <v>0</v>
      </c>
      <c r="BD169" s="115">
        <f t="shared" si="524"/>
        <v>0</v>
      </c>
      <c r="BE169" s="115">
        <f t="shared" si="525"/>
        <v>0</v>
      </c>
      <c r="BF169" s="115">
        <f t="shared" si="526"/>
        <v>0</v>
      </c>
      <c r="BG169" s="115">
        <f t="shared" si="527"/>
        <v>0</v>
      </c>
      <c r="BH169" s="115">
        <f t="shared" si="528"/>
        <v>0</v>
      </c>
      <c r="BI169" s="115">
        <f t="shared" si="529"/>
        <v>0</v>
      </c>
      <c r="BJ169" s="115">
        <f t="shared" si="530"/>
        <v>0</v>
      </c>
      <c r="BK169" s="115">
        <f t="shared" si="531"/>
        <v>0</v>
      </c>
      <c r="BL169" s="115">
        <f t="shared" si="532"/>
        <v>0</v>
      </c>
      <c r="BM169" s="115">
        <f t="shared" si="533"/>
        <v>0</v>
      </c>
      <c r="BN169" s="115">
        <f t="shared" si="534"/>
        <v>0</v>
      </c>
      <c r="BO169" s="115">
        <f t="shared" si="535"/>
        <v>0</v>
      </c>
      <c r="BP169" s="115">
        <f t="shared" si="536"/>
        <v>0</v>
      </c>
      <c r="BQ169" s="115">
        <f t="shared" si="537"/>
        <v>0</v>
      </c>
      <c r="BR169" s="115">
        <f t="shared" si="538"/>
        <v>0</v>
      </c>
      <c r="BS169" s="115">
        <f t="shared" si="539"/>
        <v>0</v>
      </c>
      <c r="BT169" s="115">
        <f t="shared" si="540"/>
        <v>0</v>
      </c>
      <c r="BU169" s="115">
        <f t="shared" si="541"/>
        <v>0</v>
      </c>
      <c r="BV169" s="115">
        <f t="shared" si="542"/>
        <v>0</v>
      </c>
      <c r="BW169" s="115">
        <f t="shared" si="543"/>
        <v>0</v>
      </c>
      <c r="BX169" s="115">
        <f t="shared" si="544"/>
        <v>0</v>
      </c>
      <c r="BY169" s="115">
        <f t="shared" si="545"/>
        <v>0</v>
      </c>
      <c r="BZ169" s="115">
        <f t="shared" si="546"/>
        <v>0</v>
      </c>
      <c r="CA169" s="115">
        <f t="shared" si="547"/>
        <v>0</v>
      </c>
      <c r="CB169" s="115">
        <f t="shared" si="548"/>
        <v>0</v>
      </c>
      <c r="CC169" s="115">
        <v>0</v>
      </c>
      <c r="CD169" s="115">
        <f>IFERROR(IF(OR($A169=2,$A169=3,$C169=""),0,IF(E169="",1,IF(ISERROR(VLOOKUP('Auto-Calculations'!E169,LEA_ESA_Lookup,2,FALSE)),1,0))),"0*")</f>
        <v>0</v>
      </c>
      <c r="CE169" s="115">
        <f t="shared" si="549"/>
        <v>0</v>
      </c>
      <c r="CF169" s="115">
        <f t="shared" si="550"/>
        <v>0</v>
      </c>
      <c r="CG169" s="115">
        <f t="shared" si="551"/>
        <v>0</v>
      </c>
      <c r="CH169" s="115">
        <f t="shared" si="552"/>
        <v>0</v>
      </c>
      <c r="CI169" s="115">
        <f t="shared" si="553"/>
        <v>0</v>
      </c>
      <c r="CJ169" s="115">
        <f t="shared" si="554"/>
        <v>0</v>
      </c>
      <c r="CK169" s="119">
        <f t="shared" si="555"/>
        <v>0</v>
      </c>
      <c r="CL169" s="115">
        <f t="shared" si="556"/>
        <v>0</v>
      </c>
      <c r="CM169" s="115">
        <f t="shared" si="557"/>
        <v>0</v>
      </c>
      <c r="CN169" s="115">
        <f t="shared" si="558"/>
        <v>0</v>
      </c>
      <c r="CO169" s="115">
        <f t="shared" si="559"/>
        <v>0</v>
      </c>
      <c r="CP169" s="115">
        <f t="shared" si="560"/>
        <v>0</v>
      </c>
      <c r="CQ169" s="115">
        <f>IFERROR(IF(OR($A169=2,$A169=3,$C169=""),0,IF('Auto-Calculations'!Z169="M",1,0)),"0*")</f>
        <v>0</v>
      </c>
      <c r="CR169" s="115">
        <f>IFERROR(IF(OR($A169=2,$A169=3,$C169=""),0,IF('Auto-Calculations'!AE169="M",1,0)),"0*")</f>
        <v>0</v>
      </c>
      <c r="CS169" s="115">
        <f>IFERROR(IF(OR($A169=2,$A169=3,$C169=""),0,IF('Auto-Calculations'!V169="M",1,0)),"0*")</f>
        <v>0</v>
      </c>
      <c r="CT169" s="115">
        <f>IFERROR(IF(OR($A169=2,$A169=3,$C169=""),0,IF('Auto-Calculations'!W169="M",1,0)),"0*")</f>
        <v>0</v>
      </c>
      <c r="CU169" s="115">
        <f>IFERROR(IF(OR($A169=2,$A169=3,$C169=""),0,IF('Auto-Calculations'!X169="M",1,0)),"0*")</f>
        <v>0</v>
      </c>
      <c r="CV169" s="115">
        <f>IFERROR(IF(OR($A169=2,$A169=3,$C169=""),0,IF('Auto-Calculations'!Y169="M",1,0)),"0*")</f>
        <v>0</v>
      </c>
      <c r="CW169" s="115">
        <f t="shared" si="561"/>
        <v>0</v>
      </c>
      <c r="CX169" s="115">
        <f t="shared" si="562"/>
        <v>0</v>
      </c>
      <c r="CY169" s="115">
        <f t="shared" si="563"/>
        <v>0</v>
      </c>
      <c r="CZ169" s="115">
        <f t="shared" si="564"/>
        <v>0</v>
      </c>
      <c r="DA169" s="115">
        <f t="shared" si="565"/>
        <v>0</v>
      </c>
      <c r="DB169" s="111">
        <f t="shared" si="566"/>
        <v>0</v>
      </c>
      <c r="DC169" s="111">
        <f t="shared" si="567"/>
        <v>0</v>
      </c>
      <c r="DD169" s="111">
        <f t="shared" si="568"/>
        <v>0</v>
      </c>
      <c r="DE169" s="115">
        <f t="shared" si="569"/>
        <v>0</v>
      </c>
      <c r="DF169" s="111">
        <f t="shared" si="570"/>
        <v>0</v>
      </c>
      <c r="DG169" s="115">
        <f t="shared" si="571"/>
        <v>0</v>
      </c>
      <c r="DH169" s="115">
        <f t="shared" si="572"/>
        <v>0</v>
      </c>
      <c r="DI169" s="115">
        <f>IFERROR(IF(OR($A169=3,C169="American Samoa",C169="Federated States of Micronesia",C169="Guam",C169="Hawaii",C169="Northern Marianas",C169="Puerto Rico",C169="Republic of Palau",C169="Republic of the Marshall Islands",C169="Bureau of Indian Education"),0,IF('Auto-Calculations'!Q169="NA",1,0)),"0*")</f>
        <v>0</v>
      </c>
      <c r="DJ169" s="111"/>
      <c r="DK169" s="111"/>
      <c r="DL169" s="111"/>
      <c r="DM169" s="111"/>
      <c r="DN169" s="111"/>
      <c r="DO169" s="111"/>
      <c r="DP169" s="111"/>
      <c r="DQ169" s="111"/>
      <c r="DR169" s="111"/>
      <c r="DS169" s="111"/>
      <c r="DT169" s="120" t="str">
        <f t="shared" si="573"/>
        <v>000000000000000000000000000000000000000000000000000000000000000000000000000000</v>
      </c>
      <c r="DU169" s="111" t="str">
        <f t="shared" si="394"/>
        <v>No Error</v>
      </c>
      <c r="DV169" s="111" t="str">
        <f t="shared" si="395"/>
        <v>No Error</v>
      </c>
      <c r="DW169" s="111" t="str">
        <f t="shared" si="396"/>
        <v>No Error</v>
      </c>
      <c r="DX169" s="111" t="str">
        <f t="shared" si="397"/>
        <v>No Error</v>
      </c>
      <c r="DY169" s="111" t="str">
        <f t="shared" si="398"/>
        <v>No Error</v>
      </c>
      <c r="DZ169" s="111" t="str">
        <f t="shared" si="399"/>
        <v>No Error</v>
      </c>
      <c r="EA169" s="111" t="str">
        <f t="shared" si="400"/>
        <v>No Error</v>
      </c>
      <c r="EB169" s="111" t="str">
        <f t="shared" si="401"/>
        <v>No Error</v>
      </c>
      <c r="EC169" s="111" t="str">
        <f t="shared" si="402"/>
        <v>No Error</v>
      </c>
      <c r="ED169" s="111" t="str">
        <f t="shared" si="403"/>
        <v>No Error</v>
      </c>
      <c r="EE169" s="111" t="str">
        <f t="shared" si="404"/>
        <v>No Error</v>
      </c>
      <c r="EF169" s="111" t="str">
        <f t="shared" si="405"/>
        <v>No Error</v>
      </c>
      <c r="EG169" s="111" t="str">
        <f t="shared" si="406"/>
        <v>No Error</v>
      </c>
      <c r="EH169" s="111" t="str">
        <f t="shared" si="407"/>
        <v>No Error</v>
      </c>
      <c r="EI169" s="111" t="str">
        <f t="shared" si="408"/>
        <v>No Error</v>
      </c>
      <c r="EJ169" s="111" t="str">
        <f t="shared" si="409"/>
        <v>No Error</v>
      </c>
      <c r="EK169" s="111" t="str">
        <f t="shared" si="410"/>
        <v>No Error</v>
      </c>
      <c r="EL169" s="111" t="str">
        <f t="shared" si="411"/>
        <v>No Error</v>
      </c>
      <c r="EM169" s="111" t="str">
        <f t="shared" si="412"/>
        <v>No Error</v>
      </c>
      <c r="EN169" s="111" t="str">
        <f t="shared" si="413"/>
        <v>No Error</v>
      </c>
      <c r="EO169" s="111" t="str">
        <f t="shared" si="414"/>
        <v>No Error</v>
      </c>
      <c r="EP169" s="111" t="str">
        <f t="shared" si="415"/>
        <v>No Error</v>
      </c>
      <c r="EQ169" s="111" t="str">
        <f t="shared" si="416"/>
        <v>No Error</v>
      </c>
      <c r="ER169" s="111" t="str">
        <f t="shared" si="417"/>
        <v>No Error</v>
      </c>
      <c r="ES169" s="111" t="str">
        <f t="shared" si="418"/>
        <v>No Error</v>
      </c>
      <c r="ET169" s="111" t="str">
        <f t="shared" si="419"/>
        <v>No Error</v>
      </c>
      <c r="EU169" s="111" t="str">
        <f t="shared" si="420"/>
        <v>No Error</v>
      </c>
      <c r="EV169" s="111" t="str">
        <f t="shared" si="421"/>
        <v>No Error</v>
      </c>
      <c r="EW169" s="111" t="str">
        <f t="shared" si="422"/>
        <v>No Error</v>
      </c>
      <c r="EX169" s="111" t="str">
        <f t="shared" si="423"/>
        <v>No Error</v>
      </c>
      <c r="EY169" s="111" t="str">
        <f t="shared" si="424"/>
        <v>No Error</v>
      </c>
      <c r="EZ169" s="111" t="str">
        <f t="shared" si="425"/>
        <v>No Error</v>
      </c>
      <c r="FA169" s="111" t="str">
        <f t="shared" si="426"/>
        <v>No Error</v>
      </c>
      <c r="FB169" s="111" t="str">
        <f t="shared" si="427"/>
        <v>No Error</v>
      </c>
      <c r="FC169" s="111" t="str">
        <f t="shared" si="428"/>
        <v>No Error</v>
      </c>
      <c r="FD169" s="111" t="str">
        <f t="shared" si="429"/>
        <v>No Error</v>
      </c>
      <c r="FE169" s="111" t="str">
        <f t="shared" si="430"/>
        <v>No Error</v>
      </c>
      <c r="FF169" s="111" t="str">
        <f t="shared" si="431"/>
        <v>No Error</v>
      </c>
      <c r="FG169" s="111" t="str">
        <f t="shared" si="432"/>
        <v>No Error</v>
      </c>
      <c r="FH169" s="111" t="str">
        <f t="shared" si="433"/>
        <v>No Error</v>
      </c>
      <c r="FI169" s="111" t="str">
        <f t="shared" si="434"/>
        <v>No Error</v>
      </c>
      <c r="FJ169" s="111" t="str">
        <f t="shared" si="435"/>
        <v>No Error</v>
      </c>
      <c r="FK169" s="111" t="str">
        <f t="shared" si="436"/>
        <v>No Error</v>
      </c>
      <c r="FL169" s="111" t="str">
        <f t="shared" si="437"/>
        <v>No Error</v>
      </c>
      <c r="FM169" s="111" t="str">
        <f t="shared" si="438"/>
        <v>No Error</v>
      </c>
      <c r="FN169" s="111" t="str">
        <f t="shared" si="439"/>
        <v>No Error</v>
      </c>
      <c r="FO169" s="111" t="str">
        <f t="shared" si="440"/>
        <v>No Error</v>
      </c>
      <c r="FP169" s="111" t="str">
        <f t="shared" si="441"/>
        <v>No Error</v>
      </c>
      <c r="FQ169" s="111" t="str">
        <f t="shared" si="442"/>
        <v>No Error</v>
      </c>
      <c r="FR169" s="111" t="str">
        <f t="shared" si="443"/>
        <v>No Error</v>
      </c>
      <c r="FS169" s="111" t="str">
        <f t="shared" si="444"/>
        <v>No Error</v>
      </c>
      <c r="FT169" s="111" t="str">
        <f t="shared" si="445"/>
        <v>No Error</v>
      </c>
      <c r="FU169" s="111" t="str">
        <f t="shared" si="446"/>
        <v>No Error</v>
      </c>
      <c r="FV169" s="111" t="str">
        <f t="shared" si="447"/>
        <v>No Error</v>
      </c>
      <c r="FW169" s="111" t="str">
        <f t="shared" si="448"/>
        <v>No Error</v>
      </c>
      <c r="FX169" s="111" t="str">
        <f t="shared" si="449"/>
        <v>No Error</v>
      </c>
      <c r="FY169" s="111" t="str">
        <f t="shared" si="450"/>
        <v>No Error</v>
      </c>
      <c r="FZ169" s="111" t="str">
        <f t="shared" si="451"/>
        <v>No Error</v>
      </c>
      <c r="GA169" s="111" t="str">
        <f t="shared" si="452"/>
        <v>No Error</v>
      </c>
      <c r="GB169" s="111" t="str">
        <f t="shared" si="453"/>
        <v>No Error</v>
      </c>
      <c r="GC169" s="111" t="str">
        <f t="shared" si="454"/>
        <v>No Error</v>
      </c>
      <c r="GD169" s="111" t="str">
        <f t="shared" si="455"/>
        <v>No Error</v>
      </c>
      <c r="GE169" s="111" t="str">
        <f t="shared" si="456"/>
        <v>No Error</v>
      </c>
      <c r="GF169" s="111" t="str">
        <f t="shared" si="457"/>
        <v>No Error</v>
      </c>
      <c r="GG169" s="111" t="str">
        <f t="shared" si="458"/>
        <v>No Error</v>
      </c>
      <c r="GH169" s="111" t="str">
        <f t="shared" si="459"/>
        <v>No Error</v>
      </c>
      <c r="GI169" s="111" t="str">
        <f t="shared" si="460"/>
        <v>No Error</v>
      </c>
      <c r="GJ169" s="111" t="str">
        <f t="shared" si="461"/>
        <v>No Error</v>
      </c>
      <c r="GK169" s="111" t="str">
        <f t="shared" si="462"/>
        <v>No Error</v>
      </c>
      <c r="GL169" s="111" t="str">
        <f t="shared" si="463"/>
        <v>No Error</v>
      </c>
      <c r="GM169" s="111" t="str">
        <f t="shared" si="464"/>
        <v>No Error</v>
      </c>
      <c r="GN169" s="111" t="str">
        <f t="shared" si="465"/>
        <v>No Error</v>
      </c>
      <c r="GO169" s="111" t="str">
        <f t="shared" si="466"/>
        <v>No Error</v>
      </c>
      <c r="GP169" s="111" t="str">
        <f t="shared" si="467"/>
        <v>No Error</v>
      </c>
      <c r="GQ169" s="111" t="str">
        <f t="shared" si="468"/>
        <v>No Error</v>
      </c>
      <c r="GR169" s="111" t="str">
        <f t="shared" si="469"/>
        <v>No Error</v>
      </c>
      <c r="GS169" s="111" t="str">
        <f t="shared" si="470"/>
        <v>No Error</v>
      </c>
      <c r="GT169" s="111" t="str">
        <f t="shared" si="471"/>
        <v>No Error</v>
      </c>
      <c r="GU169" s="111" t="str">
        <f t="shared" si="472"/>
        <v>No Error</v>
      </c>
      <c r="GV169" s="111" t="str">
        <f t="shared" si="473"/>
        <v>No Error</v>
      </c>
      <c r="GW169" s="111"/>
      <c r="GX169" s="111">
        <f t="shared" si="474"/>
        <v>0</v>
      </c>
      <c r="GY169" s="111">
        <f t="shared" si="475"/>
        <v>0</v>
      </c>
      <c r="GZ169" s="111" t="str">
        <f t="shared" si="476"/>
        <v/>
      </c>
      <c r="HA169" s="111">
        <f t="shared" si="477"/>
        <v>0</v>
      </c>
      <c r="HB169" s="111">
        <f t="shared" si="574"/>
        <v>0</v>
      </c>
      <c r="HC169" s="111">
        <f t="shared" si="575"/>
        <v>0</v>
      </c>
      <c r="HD169" s="121" t="str">
        <f>IF(OR($A169=2,$A169=3),"",'SEA Detail'!CE231)</f>
        <v>.</v>
      </c>
      <c r="HE169" s="111">
        <f t="shared" si="576"/>
        <v>0</v>
      </c>
      <c r="HF169" s="111">
        <f t="shared" si="577"/>
        <v>0</v>
      </c>
      <c r="HG169" s="111">
        <f t="shared" si="578"/>
        <v>0</v>
      </c>
      <c r="HH169" s="111">
        <f t="shared" si="579"/>
        <v>0</v>
      </c>
      <c r="HI169" s="111">
        <f t="shared" si="478"/>
        <v>0</v>
      </c>
      <c r="HJ169" s="111">
        <f t="shared" si="479"/>
        <v>0</v>
      </c>
      <c r="HK169" s="111">
        <f t="shared" si="480"/>
        <v>0</v>
      </c>
      <c r="HL169" s="111">
        <f t="shared" si="481"/>
        <v>0</v>
      </c>
      <c r="HM169" s="111">
        <f t="shared" si="482"/>
        <v>0</v>
      </c>
      <c r="HN169" s="111">
        <f t="shared" si="483"/>
        <v>0</v>
      </c>
      <c r="HO169" s="111">
        <f t="shared" si="484"/>
        <v>0</v>
      </c>
      <c r="HP169" s="111">
        <f t="shared" si="485"/>
        <v>0</v>
      </c>
      <c r="HQ169" s="111">
        <f t="shared" si="486"/>
        <v>0</v>
      </c>
      <c r="HR169" s="111">
        <f t="shared" si="487"/>
        <v>0</v>
      </c>
      <c r="HS169" s="111">
        <f t="shared" si="488"/>
        <v>0</v>
      </c>
      <c r="HT169" s="111">
        <f t="shared" si="489"/>
        <v>0</v>
      </c>
      <c r="HU169" s="111">
        <f t="shared" si="490"/>
        <v>0</v>
      </c>
      <c r="HV169" s="111">
        <f t="shared" si="491"/>
        <v>0</v>
      </c>
      <c r="HW169" s="111">
        <f t="shared" si="492"/>
        <v>0</v>
      </c>
      <c r="HX169" s="111">
        <f t="shared" si="493"/>
        <v>0</v>
      </c>
      <c r="HY169" s="111">
        <f t="shared" si="494"/>
        <v>0</v>
      </c>
      <c r="HZ169" s="111">
        <f t="shared" si="495"/>
        <v>0</v>
      </c>
      <c r="IA169" s="111">
        <f t="shared" si="496"/>
        <v>0</v>
      </c>
      <c r="IB169" s="111">
        <f t="shared" si="497"/>
        <v>0</v>
      </c>
      <c r="IC169" s="111">
        <f t="shared" si="498"/>
        <v>0</v>
      </c>
      <c r="ID169" s="111">
        <f t="shared" si="499"/>
        <v>0</v>
      </c>
      <c r="IE169" s="111">
        <f t="shared" si="500"/>
        <v>0</v>
      </c>
      <c r="IF169" s="111">
        <f>IF(AND(OR($A169=2,$E169=""),NOT(ISBLANK('Base Data'!I170))),1,IF(OR($A169=2,$C169="",$E169=""),0,1))</f>
        <v>0</v>
      </c>
      <c r="IG169" s="111"/>
      <c r="IH169" s="111"/>
      <c r="II169" s="111"/>
      <c r="IJ169" s="111">
        <f>IF('Base Data'!C170="",0,IF('Base Data'!D170="",1,0))</f>
        <v>0</v>
      </c>
    </row>
    <row r="170" spans="1:244" x14ac:dyDescent="0.25">
      <c r="A170" s="116" t="str">
        <f>IF(NOT(ISBLANK('Base Data'!A171)),'Base Data'!A171,"")</f>
        <v/>
      </c>
      <c r="B170" s="116" t="str">
        <f>IF(NOT(ISBLANK('Base Data'!B171)),'Base Data'!B171,"")</f>
        <v/>
      </c>
      <c r="C170" s="125" t="str">
        <f>IF(NOT(ISBLANK('Base Data'!C171)),'Base Data'!C171,"")</f>
        <v/>
      </c>
      <c r="D170" s="125" t="str">
        <f>IF(NOT(ISBLANK('Base Data'!D171)),'Base Data'!D171,"")</f>
        <v/>
      </c>
      <c r="E170" s="116" t="str">
        <f>IF(NOT(ISBLANK('Base Data'!E171)),'Base Data'!E171,"")</f>
        <v/>
      </c>
      <c r="F170" s="117" t="str">
        <f>IF(NOT(ISBLANK('Base Data'!F171)),'Base Data'!F171,"")</f>
        <v/>
      </c>
      <c r="G170" s="117" t="str">
        <f>IF(NOT(ISBLANK('Base Data'!G171)),'Base Data'!G171,"")</f>
        <v/>
      </c>
      <c r="H170" s="187">
        <f t="shared" si="389"/>
        <v>0</v>
      </c>
      <c r="I170" s="117" t="str">
        <f>IF(NOT(ISBLANK('Base Data'!H171)),'Base Data'!H171,"")</f>
        <v/>
      </c>
      <c r="J170" s="187">
        <f>IF(AND(ISNUMBER(I170),ISNUMBER(#REF!)),I170-#REF!,IF(AND(NOT(ISNUMBER(I170)),NOT(ISNUMBER(#REF!))),0,IF(NOT(ISNUMBER(I170)),-#REF!,IF(NOT(ISNUMBER(#REF!)),I170,0))))</f>
        <v>0</v>
      </c>
      <c r="K170" s="187">
        <f t="shared" si="390"/>
        <v>0</v>
      </c>
      <c r="L170" s="187">
        <f t="shared" si="501"/>
        <v>0</v>
      </c>
      <c r="M170" s="116" t="str">
        <f>IF(NOT(ISBLANK('Base Data'!I171)),'Base Data'!I171,"")</f>
        <v/>
      </c>
      <c r="N170" s="116" t="str">
        <f>IF(NOT(ISBLANK('Base Data'!J171)),'Base Data'!J171,"")</f>
        <v/>
      </c>
      <c r="O170" s="117" t="str">
        <f>IF(NOT(ISBLANK('Base Data'!K171)),'Base Data'!K171,"")</f>
        <v/>
      </c>
      <c r="P170" s="190">
        <f t="shared" si="391"/>
        <v>0</v>
      </c>
      <c r="Q170" s="116" t="str">
        <f>IF(NOT(ISBLANK('Base Data'!L171)),'Base Data'!L171,"")</f>
        <v/>
      </c>
      <c r="R170" s="116" t="str">
        <f>IF(NOT(ISBLANK('Base Data'!M171)),'Base Data'!M171,"")</f>
        <v/>
      </c>
      <c r="S170" s="116" t="str">
        <f>IF(NOT(ISBLANK('Base Data'!N171)),'Base Data'!N171,"")</f>
        <v/>
      </c>
      <c r="T170" s="117" t="str">
        <f>IF(NOT(ISBLANK('Base Data'!O171)),'Base Data'!O171,"")</f>
        <v/>
      </c>
      <c r="U170" s="116" t="str">
        <f>IF(NOT(ISBLANK('Base Data'!P171)),'Base Data'!P171,"")</f>
        <v/>
      </c>
      <c r="V170" s="116" t="str">
        <f>IF(NOT(ISBLANK('Base Data'!Q171)),'Base Data'!Q171,"")</f>
        <v/>
      </c>
      <c r="W170" s="116" t="str">
        <f>IF(NOT(ISBLANK('Base Data'!R171)),'Base Data'!R171,"")</f>
        <v/>
      </c>
      <c r="X170" s="116" t="str">
        <f>IF(NOT(ISBLANK('Base Data'!S171)),'Base Data'!S171,"")</f>
        <v/>
      </c>
      <c r="Y170" s="116" t="str">
        <f>IF(NOT(ISBLANK('Base Data'!T171)),'Base Data'!T171,"")</f>
        <v/>
      </c>
      <c r="Z170" s="117" t="str">
        <f>IF(NOT(ISBLANK('Base Data'!U171)),'Base Data'!U171,"")</f>
        <v/>
      </c>
      <c r="AA170" s="190">
        <f t="shared" si="392"/>
        <v>0</v>
      </c>
      <c r="AB170" s="116" t="str">
        <f>IF(NOT(ISBLANK('Base Data'!V171)),'Base Data'!V171,"")</f>
        <v/>
      </c>
      <c r="AC170" s="117" t="str">
        <f>IF(NOT(ISBLANK('Base Data'!W171)),'Base Data'!W171,"")</f>
        <v/>
      </c>
      <c r="AD170" s="190">
        <f t="shared" si="393"/>
        <v>0</v>
      </c>
      <c r="AE170" s="118" t="str">
        <f>IF(NOT(ISBLANK('Base Data'!X171)),'Base Data'!X171,"")</f>
        <v/>
      </c>
      <c r="AF170" s="118" t="str">
        <f>IF(NOT(ISBLANK('Base Data'!Y171)),'Base Data'!Y171,"")</f>
        <v/>
      </c>
      <c r="AG170" s="121" t="str">
        <f>IF(OR($A170=2),"",'SEA Detail'!CE232)</f>
        <v>.</v>
      </c>
      <c r="AH170" s="115">
        <f t="shared" si="502"/>
        <v>0</v>
      </c>
      <c r="AI170" s="115">
        <f t="shared" si="503"/>
        <v>0</v>
      </c>
      <c r="AJ170" s="115">
        <f t="shared" si="504"/>
        <v>0</v>
      </c>
      <c r="AK170" s="115">
        <f t="shared" si="505"/>
        <v>0</v>
      </c>
      <c r="AL170" s="115">
        <f t="shared" si="506"/>
        <v>0</v>
      </c>
      <c r="AM170" s="115">
        <f t="shared" si="507"/>
        <v>0</v>
      </c>
      <c r="AN170" s="115">
        <f t="shared" si="508"/>
        <v>0</v>
      </c>
      <c r="AO170" s="115">
        <f t="shared" si="509"/>
        <v>0</v>
      </c>
      <c r="AP170" s="115">
        <f t="shared" si="510"/>
        <v>0</v>
      </c>
      <c r="AQ170" s="115">
        <f t="shared" si="511"/>
        <v>0</v>
      </c>
      <c r="AR170" s="115">
        <f t="shared" si="512"/>
        <v>0</v>
      </c>
      <c r="AS170" s="115">
        <f t="shared" si="513"/>
        <v>0</v>
      </c>
      <c r="AT170" s="115">
        <f t="shared" si="514"/>
        <v>0</v>
      </c>
      <c r="AU170" s="115">
        <f t="shared" si="515"/>
        <v>0</v>
      </c>
      <c r="AV170" s="115">
        <f t="shared" si="516"/>
        <v>0</v>
      </c>
      <c r="AW170" s="115">
        <f t="shared" si="517"/>
        <v>0</v>
      </c>
      <c r="AX170" s="115">
        <f t="shared" si="518"/>
        <v>0</v>
      </c>
      <c r="AY170" s="115">
        <f t="shared" si="519"/>
        <v>0</v>
      </c>
      <c r="AZ170" s="115">
        <f t="shared" si="520"/>
        <v>0</v>
      </c>
      <c r="BA170" s="115">
        <f t="shared" si="521"/>
        <v>0</v>
      </c>
      <c r="BB170" s="115">
        <f t="shared" si="522"/>
        <v>0</v>
      </c>
      <c r="BC170" s="115">
        <f t="shared" si="523"/>
        <v>0</v>
      </c>
      <c r="BD170" s="115">
        <f t="shared" si="524"/>
        <v>0</v>
      </c>
      <c r="BE170" s="115">
        <f t="shared" si="525"/>
        <v>0</v>
      </c>
      <c r="BF170" s="115">
        <f t="shared" si="526"/>
        <v>0</v>
      </c>
      <c r="BG170" s="115">
        <f t="shared" si="527"/>
        <v>0</v>
      </c>
      <c r="BH170" s="115">
        <f t="shared" si="528"/>
        <v>0</v>
      </c>
      <c r="BI170" s="115">
        <f t="shared" si="529"/>
        <v>0</v>
      </c>
      <c r="BJ170" s="115">
        <f t="shared" si="530"/>
        <v>0</v>
      </c>
      <c r="BK170" s="115">
        <f t="shared" si="531"/>
        <v>0</v>
      </c>
      <c r="BL170" s="115">
        <f t="shared" si="532"/>
        <v>0</v>
      </c>
      <c r="BM170" s="115">
        <f t="shared" si="533"/>
        <v>0</v>
      </c>
      <c r="BN170" s="115">
        <f t="shared" si="534"/>
        <v>0</v>
      </c>
      <c r="BO170" s="115">
        <f t="shared" si="535"/>
        <v>0</v>
      </c>
      <c r="BP170" s="115">
        <f t="shared" si="536"/>
        <v>0</v>
      </c>
      <c r="BQ170" s="115">
        <f t="shared" si="537"/>
        <v>0</v>
      </c>
      <c r="BR170" s="115">
        <f t="shared" si="538"/>
        <v>0</v>
      </c>
      <c r="BS170" s="115">
        <f t="shared" si="539"/>
        <v>0</v>
      </c>
      <c r="BT170" s="115">
        <f t="shared" si="540"/>
        <v>0</v>
      </c>
      <c r="BU170" s="115">
        <f t="shared" si="541"/>
        <v>0</v>
      </c>
      <c r="BV170" s="115">
        <f t="shared" si="542"/>
        <v>0</v>
      </c>
      <c r="BW170" s="115">
        <f t="shared" si="543"/>
        <v>0</v>
      </c>
      <c r="BX170" s="115">
        <f t="shared" si="544"/>
        <v>0</v>
      </c>
      <c r="BY170" s="115">
        <f t="shared" si="545"/>
        <v>0</v>
      </c>
      <c r="BZ170" s="115">
        <f t="shared" si="546"/>
        <v>0</v>
      </c>
      <c r="CA170" s="115">
        <f t="shared" si="547"/>
        <v>0</v>
      </c>
      <c r="CB170" s="115">
        <f t="shared" si="548"/>
        <v>0</v>
      </c>
      <c r="CC170" s="115">
        <v>0</v>
      </c>
      <c r="CD170" s="115">
        <f>IFERROR(IF(OR($A170=2,$A170=3,$C170=""),0,IF(E170="",1,IF(ISERROR(VLOOKUP('Auto-Calculations'!E170,LEA_ESA_Lookup,2,FALSE)),1,0))),"0*")</f>
        <v>0</v>
      </c>
      <c r="CE170" s="115">
        <f t="shared" si="549"/>
        <v>0</v>
      </c>
      <c r="CF170" s="115">
        <f t="shared" si="550"/>
        <v>0</v>
      </c>
      <c r="CG170" s="115">
        <f t="shared" si="551"/>
        <v>0</v>
      </c>
      <c r="CH170" s="115">
        <f t="shared" si="552"/>
        <v>0</v>
      </c>
      <c r="CI170" s="115">
        <f t="shared" si="553"/>
        <v>0</v>
      </c>
      <c r="CJ170" s="115">
        <f t="shared" si="554"/>
        <v>0</v>
      </c>
      <c r="CK170" s="119">
        <f t="shared" si="555"/>
        <v>0</v>
      </c>
      <c r="CL170" s="115">
        <f t="shared" si="556"/>
        <v>0</v>
      </c>
      <c r="CM170" s="115">
        <f t="shared" si="557"/>
        <v>0</v>
      </c>
      <c r="CN170" s="115">
        <f t="shared" si="558"/>
        <v>0</v>
      </c>
      <c r="CO170" s="115">
        <f t="shared" si="559"/>
        <v>0</v>
      </c>
      <c r="CP170" s="115">
        <f t="shared" si="560"/>
        <v>0</v>
      </c>
      <c r="CQ170" s="115">
        <f>IFERROR(IF(OR($A170=2,$A170=3,$C170=""),0,IF('Auto-Calculations'!Z170="M",1,0)),"0*")</f>
        <v>0</v>
      </c>
      <c r="CR170" s="115">
        <f>IFERROR(IF(OR($A170=2,$A170=3,$C170=""),0,IF('Auto-Calculations'!AE170="M",1,0)),"0*")</f>
        <v>0</v>
      </c>
      <c r="CS170" s="115">
        <f>IFERROR(IF(OR($A170=2,$A170=3,$C170=""),0,IF('Auto-Calculations'!V170="M",1,0)),"0*")</f>
        <v>0</v>
      </c>
      <c r="CT170" s="115">
        <f>IFERROR(IF(OR($A170=2,$A170=3,$C170=""),0,IF('Auto-Calculations'!W170="M",1,0)),"0*")</f>
        <v>0</v>
      </c>
      <c r="CU170" s="115">
        <f>IFERROR(IF(OR($A170=2,$A170=3,$C170=""),0,IF('Auto-Calculations'!X170="M",1,0)),"0*")</f>
        <v>0</v>
      </c>
      <c r="CV170" s="115">
        <f>IFERROR(IF(OR($A170=2,$A170=3,$C170=""),0,IF('Auto-Calculations'!Y170="M",1,0)),"0*")</f>
        <v>0</v>
      </c>
      <c r="CW170" s="115">
        <f t="shared" si="561"/>
        <v>0</v>
      </c>
      <c r="CX170" s="115">
        <f t="shared" si="562"/>
        <v>0</v>
      </c>
      <c r="CY170" s="115">
        <f t="shared" si="563"/>
        <v>0</v>
      </c>
      <c r="CZ170" s="115">
        <f t="shared" si="564"/>
        <v>0</v>
      </c>
      <c r="DA170" s="115">
        <f t="shared" si="565"/>
        <v>0</v>
      </c>
      <c r="DB170" s="111">
        <f t="shared" si="566"/>
        <v>0</v>
      </c>
      <c r="DC170" s="111">
        <f t="shared" si="567"/>
        <v>0</v>
      </c>
      <c r="DD170" s="111">
        <f t="shared" si="568"/>
        <v>0</v>
      </c>
      <c r="DE170" s="115">
        <f t="shared" si="569"/>
        <v>0</v>
      </c>
      <c r="DF170" s="111">
        <f t="shared" si="570"/>
        <v>0</v>
      </c>
      <c r="DG170" s="115">
        <f t="shared" si="571"/>
        <v>0</v>
      </c>
      <c r="DH170" s="115">
        <f t="shared" si="572"/>
        <v>0</v>
      </c>
      <c r="DI170" s="115">
        <f>IFERROR(IF(OR($A170=3,C170="American Samoa",C170="Federated States of Micronesia",C170="Guam",C170="Hawaii",C170="Northern Marianas",C170="Puerto Rico",C170="Republic of Palau",C170="Republic of the Marshall Islands",C170="Bureau of Indian Education"),0,IF('Auto-Calculations'!Q170="NA",1,0)),"0*")</f>
        <v>0</v>
      </c>
      <c r="DJ170" s="111"/>
      <c r="DK170" s="111"/>
      <c r="DL170" s="111"/>
      <c r="DM170" s="111"/>
      <c r="DN170" s="111"/>
      <c r="DO170" s="111"/>
      <c r="DP170" s="111"/>
      <c r="DQ170" s="111"/>
      <c r="DR170" s="111"/>
      <c r="DS170" s="111"/>
      <c r="DT170" s="120" t="str">
        <f t="shared" si="573"/>
        <v>000000000000000000000000000000000000000000000000000000000000000000000000000000</v>
      </c>
      <c r="DU170" s="111" t="str">
        <f t="shared" si="394"/>
        <v>No Error</v>
      </c>
      <c r="DV170" s="111" t="str">
        <f t="shared" si="395"/>
        <v>No Error</v>
      </c>
      <c r="DW170" s="111" t="str">
        <f t="shared" si="396"/>
        <v>No Error</v>
      </c>
      <c r="DX170" s="111" t="str">
        <f t="shared" si="397"/>
        <v>No Error</v>
      </c>
      <c r="DY170" s="111" t="str">
        <f t="shared" si="398"/>
        <v>No Error</v>
      </c>
      <c r="DZ170" s="111" t="str">
        <f t="shared" si="399"/>
        <v>No Error</v>
      </c>
      <c r="EA170" s="111" t="str">
        <f t="shared" si="400"/>
        <v>No Error</v>
      </c>
      <c r="EB170" s="111" t="str">
        <f t="shared" si="401"/>
        <v>No Error</v>
      </c>
      <c r="EC170" s="111" t="str">
        <f t="shared" si="402"/>
        <v>No Error</v>
      </c>
      <c r="ED170" s="111" t="str">
        <f t="shared" si="403"/>
        <v>No Error</v>
      </c>
      <c r="EE170" s="111" t="str">
        <f t="shared" si="404"/>
        <v>No Error</v>
      </c>
      <c r="EF170" s="111" t="str">
        <f t="shared" si="405"/>
        <v>No Error</v>
      </c>
      <c r="EG170" s="111" t="str">
        <f t="shared" si="406"/>
        <v>No Error</v>
      </c>
      <c r="EH170" s="111" t="str">
        <f t="shared" si="407"/>
        <v>No Error</v>
      </c>
      <c r="EI170" s="111" t="str">
        <f t="shared" si="408"/>
        <v>No Error</v>
      </c>
      <c r="EJ170" s="111" t="str">
        <f t="shared" si="409"/>
        <v>No Error</v>
      </c>
      <c r="EK170" s="111" t="str">
        <f t="shared" si="410"/>
        <v>No Error</v>
      </c>
      <c r="EL170" s="111" t="str">
        <f t="shared" si="411"/>
        <v>No Error</v>
      </c>
      <c r="EM170" s="111" t="str">
        <f t="shared" si="412"/>
        <v>No Error</v>
      </c>
      <c r="EN170" s="111" t="str">
        <f t="shared" si="413"/>
        <v>No Error</v>
      </c>
      <c r="EO170" s="111" t="str">
        <f t="shared" si="414"/>
        <v>No Error</v>
      </c>
      <c r="EP170" s="111" t="str">
        <f t="shared" si="415"/>
        <v>No Error</v>
      </c>
      <c r="EQ170" s="111" t="str">
        <f t="shared" si="416"/>
        <v>No Error</v>
      </c>
      <c r="ER170" s="111" t="str">
        <f t="shared" si="417"/>
        <v>No Error</v>
      </c>
      <c r="ES170" s="111" t="str">
        <f t="shared" si="418"/>
        <v>No Error</v>
      </c>
      <c r="ET170" s="111" t="str">
        <f t="shared" si="419"/>
        <v>No Error</v>
      </c>
      <c r="EU170" s="111" t="str">
        <f t="shared" si="420"/>
        <v>No Error</v>
      </c>
      <c r="EV170" s="111" t="str">
        <f t="shared" si="421"/>
        <v>No Error</v>
      </c>
      <c r="EW170" s="111" t="str">
        <f t="shared" si="422"/>
        <v>No Error</v>
      </c>
      <c r="EX170" s="111" t="str">
        <f t="shared" si="423"/>
        <v>No Error</v>
      </c>
      <c r="EY170" s="111" t="str">
        <f t="shared" si="424"/>
        <v>No Error</v>
      </c>
      <c r="EZ170" s="111" t="str">
        <f t="shared" si="425"/>
        <v>No Error</v>
      </c>
      <c r="FA170" s="111" t="str">
        <f t="shared" si="426"/>
        <v>No Error</v>
      </c>
      <c r="FB170" s="111" t="str">
        <f t="shared" si="427"/>
        <v>No Error</v>
      </c>
      <c r="FC170" s="111" t="str">
        <f t="shared" si="428"/>
        <v>No Error</v>
      </c>
      <c r="FD170" s="111" t="str">
        <f t="shared" si="429"/>
        <v>No Error</v>
      </c>
      <c r="FE170" s="111" t="str">
        <f t="shared" si="430"/>
        <v>No Error</v>
      </c>
      <c r="FF170" s="111" t="str">
        <f t="shared" si="431"/>
        <v>No Error</v>
      </c>
      <c r="FG170" s="111" t="str">
        <f t="shared" si="432"/>
        <v>No Error</v>
      </c>
      <c r="FH170" s="111" t="str">
        <f t="shared" si="433"/>
        <v>No Error</v>
      </c>
      <c r="FI170" s="111" t="str">
        <f t="shared" si="434"/>
        <v>No Error</v>
      </c>
      <c r="FJ170" s="111" t="str">
        <f t="shared" si="435"/>
        <v>No Error</v>
      </c>
      <c r="FK170" s="111" t="str">
        <f t="shared" si="436"/>
        <v>No Error</v>
      </c>
      <c r="FL170" s="111" t="str">
        <f t="shared" si="437"/>
        <v>No Error</v>
      </c>
      <c r="FM170" s="111" t="str">
        <f t="shared" si="438"/>
        <v>No Error</v>
      </c>
      <c r="FN170" s="111" t="str">
        <f t="shared" si="439"/>
        <v>No Error</v>
      </c>
      <c r="FO170" s="111" t="str">
        <f t="shared" si="440"/>
        <v>No Error</v>
      </c>
      <c r="FP170" s="111" t="str">
        <f t="shared" si="441"/>
        <v>No Error</v>
      </c>
      <c r="FQ170" s="111" t="str">
        <f t="shared" si="442"/>
        <v>No Error</v>
      </c>
      <c r="FR170" s="111" t="str">
        <f t="shared" si="443"/>
        <v>No Error</v>
      </c>
      <c r="FS170" s="111" t="str">
        <f t="shared" si="444"/>
        <v>No Error</v>
      </c>
      <c r="FT170" s="111" t="str">
        <f t="shared" si="445"/>
        <v>No Error</v>
      </c>
      <c r="FU170" s="111" t="str">
        <f t="shared" si="446"/>
        <v>No Error</v>
      </c>
      <c r="FV170" s="111" t="str">
        <f t="shared" si="447"/>
        <v>No Error</v>
      </c>
      <c r="FW170" s="111" t="str">
        <f t="shared" si="448"/>
        <v>No Error</v>
      </c>
      <c r="FX170" s="111" t="str">
        <f t="shared" si="449"/>
        <v>No Error</v>
      </c>
      <c r="FY170" s="111" t="str">
        <f t="shared" si="450"/>
        <v>No Error</v>
      </c>
      <c r="FZ170" s="111" t="str">
        <f t="shared" si="451"/>
        <v>No Error</v>
      </c>
      <c r="GA170" s="111" t="str">
        <f t="shared" si="452"/>
        <v>No Error</v>
      </c>
      <c r="GB170" s="111" t="str">
        <f t="shared" si="453"/>
        <v>No Error</v>
      </c>
      <c r="GC170" s="111" t="str">
        <f t="shared" si="454"/>
        <v>No Error</v>
      </c>
      <c r="GD170" s="111" t="str">
        <f t="shared" si="455"/>
        <v>No Error</v>
      </c>
      <c r="GE170" s="111" t="str">
        <f t="shared" si="456"/>
        <v>No Error</v>
      </c>
      <c r="GF170" s="111" t="str">
        <f t="shared" si="457"/>
        <v>No Error</v>
      </c>
      <c r="GG170" s="111" t="str">
        <f t="shared" si="458"/>
        <v>No Error</v>
      </c>
      <c r="GH170" s="111" t="str">
        <f t="shared" si="459"/>
        <v>No Error</v>
      </c>
      <c r="GI170" s="111" t="str">
        <f t="shared" si="460"/>
        <v>No Error</v>
      </c>
      <c r="GJ170" s="111" t="str">
        <f t="shared" si="461"/>
        <v>No Error</v>
      </c>
      <c r="GK170" s="111" t="str">
        <f t="shared" si="462"/>
        <v>No Error</v>
      </c>
      <c r="GL170" s="111" t="str">
        <f t="shared" si="463"/>
        <v>No Error</v>
      </c>
      <c r="GM170" s="111" t="str">
        <f t="shared" si="464"/>
        <v>No Error</v>
      </c>
      <c r="GN170" s="111" t="str">
        <f t="shared" si="465"/>
        <v>No Error</v>
      </c>
      <c r="GO170" s="111" t="str">
        <f t="shared" si="466"/>
        <v>No Error</v>
      </c>
      <c r="GP170" s="111" t="str">
        <f t="shared" si="467"/>
        <v>No Error</v>
      </c>
      <c r="GQ170" s="111" t="str">
        <f t="shared" si="468"/>
        <v>No Error</v>
      </c>
      <c r="GR170" s="111" t="str">
        <f t="shared" si="469"/>
        <v>No Error</v>
      </c>
      <c r="GS170" s="111" t="str">
        <f t="shared" si="470"/>
        <v>No Error</v>
      </c>
      <c r="GT170" s="111" t="str">
        <f t="shared" si="471"/>
        <v>No Error</v>
      </c>
      <c r="GU170" s="111" t="str">
        <f t="shared" si="472"/>
        <v>No Error</v>
      </c>
      <c r="GV170" s="111" t="str">
        <f t="shared" si="473"/>
        <v>No Error</v>
      </c>
      <c r="GW170" s="111"/>
      <c r="GX170" s="111">
        <f t="shared" si="474"/>
        <v>0</v>
      </c>
      <c r="GY170" s="111">
        <f t="shared" si="475"/>
        <v>0</v>
      </c>
      <c r="GZ170" s="111" t="str">
        <f t="shared" si="476"/>
        <v/>
      </c>
      <c r="HA170" s="111">
        <f t="shared" si="477"/>
        <v>0</v>
      </c>
      <c r="HB170" s="111">
        <f t="shared" si="574"/>
        <v>0</v>
      </c>
      <c r="HC170" s="111">
        <f t="shared" si="575"/>
        <v>0</v>
      </c>
      <c r="HD170" s="121" t="str">
        <f>IF(OR($A170=2,$A170=3),"",'SEA Detail'!CE232)</f>
        <v>.</v>
      </c>
      <c r="HE170" s="111">
        <f t="shared" si="576"/>
        <v>0</v>
      </c>
      <c r="HF170" s="111">
        <f t="shared" si="577"/>
        <v>0</v>
      </c>
      <c r="HG170" s="111">
        <f t="shared" si="578"/>
        <v>0</v>
      </c>
      <c r="HH170" s="111">
        <f t="shared" si="579"/>
        <v>0</v>
      </c>
      <c r="HI170" s="111">
        <f t="shared" si="478"/>
        <v>0</v>
      </c>
      <c r="HJ170" s="111">
        <f t="shared" si="479"/>
        <v>0</v>
      </c>
      <c r="HK170" s="111">
        <f t="shared" si="480"/>
        <v>0</v>
      </c>
      <c r="HL170" s="111">
        <f t="shared" si="481"/>
        <v>0</v>
      </c>
      <c r="HM170" s="111">
        <f t="shared" si="482"/>
        <v>0</v>
      </c>
      <c r="HN170" s="111">
        <f t="shared" si="483"/>
        <v>0</v>
      </c>
      <c r="HO170" s="111">
        <f t="shared" si="484"/>
        <v>0</v>
      </c>
      <c r="HP170" s="111">
        <f t="shared" si="485"/>
        <v>0</v>
      </c>
      <c r="HQ170" s="111">
        <f t="shared" si="486"/>
        <v>0</v>
      </c>
      <c r="HR170" s="111">
        <f t="shared" si="487"/>
        <v>0</v>
      </c>
      <c r="HS170" s="111">
        <f t="shared" si="488"/>
        <v>0</v>
      </c>
      <c r="HT170" s="111">
        <f t="shared" si="489"/>
        <v>0</v>
      </c>
      <c r="HU170" s="111">
        <f t="shared" si="490"/>
        <v>0</v>
      </c>
      <c r="HV170" s="111">
        <f t="shared" si="491"/>
        <v>0</v>
      </c>
      <c r="HW170" s="111">
        <f t="shared" si="492"/>
        <v>0</v>
      </c>
      <c r="HX170" s="111">
        <f t="shared" si="493"/>
        <v>0</v>
      </c>
      <c r="HY170" s="111">
        <f t="shared" si="494"/>
        <v>0</v>
      </c>
      <c r="HZ170" s="111">
        <f t="shared" si="495"/>
        <v>0</v>
      </c>
      <c r="IA170" s="111">
        <f t="shared" si="496"/>
        <v>0</v>
      </c>
      <c r="IB170" s="111">
        <f t="shared" si="497"/>
        <v>0</v>
      </c>
      <c r="IC170" s="111">
        <f t="shared" si="498"/>
        <v>0</v>
      </c>
      <c r="ID170" s="111">
        <f t="shared" si="499"/>
        <v>0</v>
      </c>
      <c r="IE170" s="111">
        <f t="shared" si="500"/>
        <v>0</v>
      </c>
      <c r="IF170" s="111">
        <f>IF(AND(OR($A170=2,$E170=""),NOT(ISBLANK('Base Data'!I171))),1,IF(OR($A170=2,$C170="",$E170=""),0,1))</f>
        <v>0</v>
      </c>
      <c r="IG170" s="111"/>
      <c r="IH170" s="111"/>
      <c r="II170" s="111"/>
      <c r="IJ170" s="111">
        <f>IF('Base Data'!C171="",0,IF('Base Data'!D171="",1,0))</f>
        <v>0</v>
      </c>
    </row>
    <row r="171" spans="1:244" x14ac:dyDescent="0.25">
      <c r="A171" s="116" t="str">
        <f>IF(NOT(ISBLANK('Base Data'!A172)),'Base Data'!A172,"")</f>
        <v/>
      </c>
      <c r="B171" s="116" t="str">
        <f>IF(NOT(ISBLANK('Base Data'!B172)),'Base Data'!B172,"")</f>
        <v/>
      </c>
      <c r="C171" s="125" t="str">
        <f>IF(NOT(ISBLANK('Base Data'!C172)),'Base Data'!C172,"")</f>
        <v/>
      </c>
      <c r="D171" s="125" t="str">
        <f>IF(NOT(ISBLANK('Base Data'!D172)),'Base Data'!D172,"")</f>
        <v/>
      </c>
      <c r="E171" s="116" t="str">
        <f>IF(NOT(ISBLANK('Base Data'!E172)),'Base Data'!E172,"")</f>
        <v/>
      </c>
      <c r="F171" s="117" t="str">
        <f>IF(NOT(ISBLANK('Base Data'!F172)),'Base Data'!F172,"")</f>
        <v/>
      </c>
      <c r="G171" s="117" t="str">
        <f>IF(NOT(ISBLANK('Base Data'!G172)),'Base Data'!G172,"")</f>
        <v/>
      </c>
      <c r="H171" s="187">
        <f t="shared" si="389"/>
        <v>0</v>
      </c>
      <c r="I171" s="117" t="str">
        <f>IF(NOT(ISBLANK('Base Data'!H172)),'Base Data'!H172,"")</f>
        <v/>
      </c>
      <c r="J171" s="187">
        <f>IF(AND(ISNUMBER(I171),ISNUMBER(#REF!)),I171-#REF!,IF(AND(NOT(ISNUMBER(I171)),NOT(ISNUMBER(#REF!))),0,IF(NOT(ISNUMBER(I171)),-#REF!,IF(NOT(ISNUMBER(#REF!)),I171,0))))</f>
        <v>0</v>
      </c>
      <c r="K171" s="187">
        <f t="shared" si="390"/>
        <v>0</v>
      </c>
      <c r="L171" s="187">
        <f t="shared" si="501"/>
        <v>0</v>
      </c>
      <c r="M171" s="116" t="str">
        <f>IF(NOT(ISBLANK('Base Data'!I172)),'Base Data'!I172,"")</f>
        <v/>
      </c>
      <c r="N171" s="116" t="str">
        <f>IF(NOT(ISBLANK('Base Data'!J172)),'Base Data'!J172,"")</f>
        <v/>
      </c>
      <c r="O171" s="117" t="str">
        <f>IF(NOT(ISBLANK('Base Data'!K172)),'Base Data'!K172,"")</f>
        <v/>
      </c>
      <c r="P171" s="190">
        <f t="shared" si="391"/>
        <v>0</v>
      </c>
      <c r="Q171" s="116" t="str">
        <f>IF(NOT(ISBLANK('Base Data'!L172)),'Base Data'!L172,"")</f>
        <v/>
      </c>
      <c r="R171" s="116" t="str">
        <f>IF(NOT(ISBLANK('Base Data'!M172)),'Base Data'!M172,"")</f>
        <v/>
      </c>
      <c r="S171" s="116" t="str">
        <f>IF(NOT(ISBLANK('Base Data'!N172)),'Base Data'!N172,"")</f>
        <v/>
      </c>
      <c r="T171" s="117" t="str">
        <f>IF(NOT(ISBLANK('Base Data'!O172)),'Base Data'!O172,"")</f>
        <v/>
      </c>
      <c r="U171" s="116" t="str">
        <f>IF(NOT(ISBLANK('Base Data'!P172)),'Base Data'!P172,"")</f>
        <v/>
      </c>
      <c r="V171" s="116" t="str">
        <f>IF(NOT(ISBLANK('Base Data'!Q172)),'Base Data'!Q172,"")</f>
        <v/>
      </c>
      <c r="W171" s="116" t="str">
        <f>IF(NOT(ISBLANK('Base Data'!R172)),'Base Data'!R172,"")</f>
        <v/>
      </c>
      <c r="X171" s="116" t="str">
        <f>IF(NOT(ISBLANK('Base Data'!S172)),'Base Data'!S172,"")</f>
        <v/>
      </c>
      <c r="Y171" s="116" t="str">
        <f>IF(NOT(ISBLANK('Base Data'!T172)),'Base Data'!T172,"")</f>
        <v/>
      </c>
      <c r="Z171" s="117" t="str">
        <f>IF(NOT(ISBLANK('Base Data'!U172)),'Base Data'!U172,"")</f>
        <v/>
      </c>
      <c r="AA171" s="190">
        <f t="shared" si="392"/>
        <v>0</v>
      </c>
      <c r="AB171" s="116" t="str">
        <f>IF(NOT(ISBLANK('Base Data'!V172)),'Base Data'!V172,"")</f>
        <v/>
      </c>
      <c r="AC171" s="117" t="str">
        <f>IF(NOT(ISBLANK('Base Data'!W172)),'Base Data'!W172,"")</f>
        <v/>
      </c>
      <c r="AD171" s="190">
        <f t="shared" si="393"/>
        <v>0</v>
      </c>
      <c r="AE171" s="118" t="str">
        <f>IF(NOT(ISBLANK('Base Data'!X172)),'Base Data'!X172,"")</f>
        <v/>
      </c>
      <c r="AF171" s="118" t="str">
        <f>IF(NOT(ISBLANK('Base Data'!Y172)),'Base Data'!Y172,"")</f>
        <v/>
      </c>
      <c r="AG171" s="121" t="str">
        <f>IF(OR($A171=2),"",'SEA Detail'!CE233)</f>
        <v>.</v>
      </c>
      <c r="AH171" s="115">
        <f t="shared" si="502"/>
        <v>0</v>
      </c>
      <c r="AI171" s="115">
        <f t="shared" si="503"/>
        <v>0</v>
      </c>
      <c r="AJ171" s="115">
        <f t="shared" si="504"/>
        <v>0</v>
      </c>
      <c r="AK171" s="115">
        <f t="shared" si="505"/>
        <v>0</v>
      </c>
      <c r="AL171" s="115">
        <f t="shared" si="506"/>
        <v>0</v>
      </c>
      <c r="AM171" s="115">
        <f t="shared" si="507"/>
        <v>0</v>
      </c>
      <c r="AN171" s="115">
        <f t="shared" si="508"/>
        <v>0</v>
      </c>
      <c r="AO171" s="115">
        <f t="shared" si="509"/>
        <v>0</v>
      </c>
      <c r="AP171" s="115">
        <f t="shared" si="510"/>
        <v>0</v>
      </c>
      <c r="AQ171" s="115">
        <f t="shared" si="511"/>
        <v>0</v>
      </c>
      <c r="AR171" s="115">
        <f t="shared" si="512"/>
        <v>0</v>
      </c>
      <c r="AS171" s="115">
        <f t="shared" si="513"/>
        <v>0</v>
      </c>
      <c r="AT171" s="115">
        <f t="shared" si="514"/>
        <v>0</v>
      </c>
      <c r="AU171" s="115">
        <f t="shared" si="515"/>
        <v>0</v>
      </c>
      <c r="AV171" s="115">
        <f t="shared" si="516"/>
        <v>0</v>
      </c>
      <c r="AW171" s="115">
        <f t="shared" si="517"/>
        <v>0</v>
      </c>
      <c r="AX171" s="115">
        <f t="shared" si="518"/>
        <v>0</v>
      </c>
      <c r="AY171" s="115">
        <f t="shared" si="519"/>
        <v>0</v>
      </c>
      <c r="AZ171" s="115">
        <f t="shared" si="520"/>
        <v>0</v>
      </c>
      <c r="BA171" s="115">
        <f t="shared" si="521"/>
        <v>0</v>
      </c>
      <c r="BB171" s="115">
        <f t="shared" si="522"/>
        <v>0</v>
      </c>
      <c r="BC171" s="115">
        <f t="shared" si="523"/>
        <v>0</v>
      </c>
      <c r="BD171" s="115">
        <f t="shared" si="524"/>
        <v>0</v>
      </c>
      <c r="BE171" s="115">
        <f t="shared" si="525"/>
        <v>0</v>
      </c>
      <c r="BF171" s="115">
        <f t="shared" si="526"/>
        <v>0</v>
      </c>
      <c r="BG171" s="115">
        <f t="shared" si="527"/>
        <v>0</v>
      </c>
      <c r="BH171" s="115">
        <f t="shared" si="528"/>
        <v>0</v>
      </c>
      <c r="BI171" s="115">
        <f t="shared" si="529"/>
        <v>0</v>
      </c>
      <c r="BJ171" s="115">
        <f t="shared" si="530"/>
        <v>0</v>
      </c>
      <c r="BK171" s="115">
        <f t="shared" si="531"/>
        <v>0</v>
      </c>
      <c r="BL171" s="115">
        <f t="shared" si="532"/>
        <v>0</v>
      </c>
      <c r="BM171" s="115">
        <f t="shared" si="533"/>
        <v>0</v>
      </c>
      <c r="BN171" s="115">
        <f t="shared" si="534"/>
        <v>0</v>
      </c>
      <c r="BO171" s="115">
        <f t="shared" si="535"/>
        <v>0</v>
      </c>
      <c r="BP171" s="115">
        <f t="shared" si="536"/>
        <v>0</v>
      </c>
      <c r="BQ171" s="115">
        <f t="shared" si="537"/>
        <v>0</v>
      </c>
      <c r="BR171" s="115">
        <f t="shared" si="538"/>
        <v>0</v>
      </c>
      <c r="BS171" s="115">
        <f t="shared" si="539"/>
        <v>0</v>
      </c>
      <c r="BT171" s="115">
        <f t="shared" si="540"/>
        <v>0</v>
      </c>
      <c r="BU171" s="115">
        <f t="shared" si="541"/>
        <v>0</v>
      </c>
      <c r="BV171" s="115">
        <f t="shared" si="542"/>
        <v>0</v>
      </c>
      <c r="BW171" s="115">
        <f t="shared" si="543"/>
        <v>0</v>
      </c>
      <c r="BX171" s="115">
        <f t="shared" si="544"/>
        <v>0</v>
      </c>
      <c r="BY171" s="115">
        <f t="shared" si="545"/>
        <v>0</v>
      </c>
      <c r="BZ171" s="115">
        <f t="shared" si="546"/>
        <v>0</v>
      </c>
      <c r="CA171" s="115">
        <f t="shared" si="547"/>
        <v>0</v>
      </c>
      <c r="CB171" s="115">
        <f t="shared" si="548"/>
        <v>0</v>
      </c>
      <c r="CC171" s="115">
        <v>0</v>
      </c>
      <c r="CD171" s="115">
        <f>IFERROR(IF(OR($A171=2,$A171=3,$C171=""),0,IF(E171="",1,IF(ISERROR(VLOOKUP('Auto-Calculations'!E171,LEA_ESA_Lookup,2,FALSE)),1,0))),"0*")</f>
        <v>0</v>
      </c>
      <c r="CE171" s="115">
        <f t="shared" si="549"/>
        <v>0</v>
      </c>
      <c r="CF171" s="115">
        <f t="shared" si="550"/>
        <v>0</v>
      </c>
      <c r="CG171" s="115">
        <f t="shared" si="551"/>
        <v>0</v>
      </c>
      <c r="CH171" s="115">
        <f t="shared" si="552"/>
        <v>0</v>
      </c>
      <c r="CI171" s="115">
        <f t="shared" si="553"/>
        <v>0</v>
      </c>
      <c r="CJ171" s="115">
        <f t="shared" si="554"/>
        <v>0</v>
      </c>
      <c r="CK171" s="119">
        <f t="shared" si="555"/>
        <v>0</v>
      </c>
      <c r="CL171" s="115">
        <f t="shared" si="556"/>
        <v>0</v>
      </c>
      <c r="CM171" s="115">
        <f t="shared" si="557"/>
        <v>0</v>
      </c>
      <c r="CN171" s="115">
        <f t="shared" si="558"/>
        <v>0</v>
      </c>
      <c r="CO171" s="115">
        <f t="shared" si="559"/>
        <v>0</v>
      </c>
      <c r="CP171" s="115">
        <f t="shared" si="560"/>
        <v>0</v>
      </c>
      <c r="CQ171" s="115">
        <f>IFERROR(IF(OR($A171=2,$A171=3,$C171=""),0,IF('Auto-Calculations'!Z171="M",1,0)),"0*")</f>
        <v>0</v>
      </c>
      <c r="CR171" s="115">
        <f>IFERROR(IF(OR($A171=2,$A171=3,$C171=""),0,IF('Auto-Calculations'!AE171="M",1,0)),"0*")</f>
        <v>0</v>
      </c>
      <c r="CS171" s="115">
        <f>IFERROR(IF(OR($A171=2,$A171=3,$C171=""),0,IF('Auto-Calculations'!V171="M",1,0)),"0*")</f>
        <v>0</v>
      </c>
      <c r="CT171" s="115">
        <f>IFERROR(IF(OR($A171=2,$A171=3,$C171=""),0,IF('Auto-Calculations'!W171="M",1,0)),"0*")</f>
        <v>0</v>
      </c>
      <c r="CU171" s="115">
        <f>IFERROR(IF(OR($A171=2,$A171=3,$C171=""),0,IF('Auto-Calculations'!X171="M",1,0)),"0*")</f>
        <v>0</v>
      </c>
      <c r="CV171" s="115">
        <f>IFERROR(IF(OR($A171=2,$A171=3,$C171=""),0,IF('Auto-Calculations'!Y171="M",1,0)),"0*")</f>
        <v>0</v>
      </c>
      <c r="CW171" s="115">
        <f t="shared" si="561"/>
        <v>0</v>
      </c>
      <c r="CX171" s="115">
        <f t="shared" si="562"/>
        <v>0</v>
      </c>
      <c r="CY171" s="115">
        <f t="shared" si="563"/>
        <v>0</v>
      </c>
      <c r="CZ171" s="115">
        <f t="shared" si="564"/>
        <v>0</v>
      </c>
      <c r="DA171" s="115">
        <f t="shared" si="565"/>
        <v>0</v>
      </c>
      <c r="DB171" s="111">
        <f t="shared" si="566"/>
        <v>0</v>
      </c>
      <c r="DC171" s="111">
        <f t="shared" si="567"/>
        <v>0</v>
      </c>
      <c r="DD171" s="111">
        <f t="shared" si="568"/>
        <v>0</v>
      </c>
      <c r="DE171" s="115">
        <f t="shared" si="569"/>
        <v>0</v>
      </c>
      <c r="DF171" s="111">
        <f t="shared" si="570"/>
        <v>0</v>
      </c>
      <c r="DG171" s="115">
        <f t="shared" si="571"/>
        <v>0</v>
      </c>
      <c r="DH171" s="115">
        <f t="shared" si="572"/>
        <v>0</v>
      </c>
      <c r="DI171" s="115">
        <f>IFERROR(IF(OR($A171=3,C171="American Samoa",C171="Federated States of Micronesia",C171="Guam",C171="Hawaii",C171="Northern Marianas",C171="Puerto Rico",C171="Republic of Palau",C171="Republic of the Marshall Islands",C171="Bureau of Indian Education"),0,IF('Auto-Calculations'!Q171="NA",1,0)),"0*")</f>
        <v>0</v>
      </c>
      <c r="DJ171" s="111"/>
      <c r="DK171" s="111"/>
      <c r="DL171" s="111"/>
      <c r="DM171" s="111"/>
      <c r="DN171" s="111"/>
      <c r="DO171" s="111"/>
      <c r="DP171" s="111"/>
      <c r="DQ171" s="111"/>
      <c r="DR171" s="111"/>
      <c r="DS171" s="111"/>
      <c r="DT171" s="120" t="str">
        <f t="shared" si="573"/>
        <v>000000000000000000000000000000000000000000000000000000000000000000000000000000</v>
      </c>
      <c r="DU171" s="111" t="str">
        <f t="shared" si="394"/>
        <v>No Error</v>
      </c>
      <c r="DV171" s="111" t="str">
        <f t="shared" si="395"/>
        <v>No Error</v>
      </c>
      <c r="DW171" s="111" t="str">
        <f t="shared" si="396"/>
        <v>No Error</v>
      </c>
      <c r="DX171" s="111" t="str">
        <f t="shared" si="397"/>
        <v>No Error</v>
      </c>
      <c r="DY171" s="111" t="str">
        <f t="shared" si="398"/>
        <v>No Error</v>
      </c>
      <c r="DZ171" s="111" t="str">
        <f t="shared" si="399"/>
        <v>No Error</v>
      </c>
      <c r="EA171" s="111" t="str">
        <f t="shared" si="400"/>
        <v>No Error</v>
      </c>
      <c r="EB171" s="111" t="str">
        <f t="shared" si="401"/>
        <v>No Error</v>
      </c>
      <c r="EC171" s="111" t="str">
        <f t="shared" si="402"/>
        <v>No Error</v>
      </c>
      <c r="ED171" s="111" t="str">
        <f t="shared" si="403"/>
        <v>No Error</v>
      </c>
      <c r="EE171" s="111" t="str">
        <f t="shared" si="404"/>
        <v>No Error</v>
      </c>
      <c r="EF171" s="111" t="str">
        <f t="shared" si="405"/>
        <v>No Error</v>
      </c>
      <c r="EG171" s="111" t="str">
        <f t="shared" si="406"/>
        <v>No Error</v>
      </c>
      <c r="EH171" s="111" t="str">
        <f t="shared" si="407"/>
        <v>No Error</v>
      </c>
      <c r="EI171" s="111" t="str">
        <f t="shared" si="408"/>
        <v>No Error</v>
      </c>
      <c r="EJ171" s="111" t="str">
        <f t="shared" si="409"/>
        <v>No Error</v>
      </c>
      <c r="EK171" s="111" t="str">
        <f t="shared" si="410"/>
        <v>No Error</v>
      </c>
      <c r="EL171" s="111" t="str">
        <f t="shared" si="411"/>
        <v>No Error</v>
      </c>
      <c r="EM171" s="111" t="str">
        <f t="shared" si="412"/>
        <v>No Error</v>
      </c>
      <c r="EN171" s="111" t="str">
        <f t="shared" si="413"/>
        <v>No Error</v>
      </c>
      <c r="EO171" s="111" t="str">
        <f t="shared" si="414"/>
        <v>No Error</v>
      </c>
      <c r="EP171" s="111" t="str">
        <f t="shared" si="415"/>
        <v>No Error</v>
      </c>
      <c r="EQ171" s="111" t="str">
        <f t="shared" si="416"/>
        <v>No Error</v>
      </c>
      <c r="ER171" s="111" t="str">
        <f t="shared" si="417"/>
        <v>No Error</v>
      </c>
      <c r="ES171" s="111" t="str">
        <f t="shared" si="418"/>
        <v>No Error</v>
      </c>
      <c r="ET171" s="111" t="str">
        <f t="shared" si="419"/>
        <v>No Error</v>
      </c>
      <c r="EU171" s="111" t="str">
        <f t="shared" si="420"/>
        <v>No Error</v>
      </c>
      <c r="EV171" s="111" t="str">
        <f t="shared" si="421"/>
        <v>No Error</v>
      </c>
      <c r="EW171" s="111" t="str">
        <f t="shared" si="422"/>
        <v>No Error</v>
      </c>
      <c r="EX171" s="111" t="str">
        <f t="shared" si="423"/>
        <v>No Error</v>
      </c>
      <c r="EY171" s="111" t="str">
        <f t="shared" si="424"/>
        <v>No Error</v>
      </c>
      <c r="EZ171" s="111" t="str">
        <f t="shared" si="425"/>
        <v>No Error</v>
      </c>
      <c r="FA171" s="111" t="str">
        <f t="shared" si="426"/>
        <v>No Error</v>
      </c>
      <c r="FB171" s="111" t="str">
        <f t="shared" si="427"/>
        <v>No Error</v>
      </c>
      <c r="FC171" s="111" t="str">
        <f t="shared" si="428"/>
        <v>No Error</v>
      </c>
      <c r="FD171" s="111" t="str">
        <f t="shared" si="429"/>
        <v>No Error</v>
      </c>
      <c r="FE171" s="111" t="str">
        <f t="shared" si="430"/>
        <v>No Error</v>
      </c>
      <c r="FF171" s="111" t="str">
        <f t="shared" si="431"/>
        <v>No Error</v>
      </c>
      <c r="FG171" s="111" t="str">
        <f t="shared" si="432"/>
        <v>No Error</v>
      </c>
      <c r="FH171" s="111" t="str">
        <f t="shared" si="433"/>
        <v>No Error</v>
      </c>
      <c r="FI171" s="111" t="str">
        <f t="shared" si="434"/>
        <v>No Error</v>
      </c>
      <c r="FJ171" s="111" t="str">
        <f t="shared" si="435"/>
        <v>No Error</v>
      </c>
      <c r="FK171" s="111" t="str">
        <f t="shared" si="436"/>
        <v>No Error</v>
      </c>
      <c r="FL171" s="111" t="str">
        <f t="shared" si="437"/>
        <v>No Error</v>
      </c>
      <c r="FM171" s="111" t="str">
        <f t="shared" si="438"/>
        <v>No Error</v>
      </c>
      <c r="FN171" s="111" t="str">
        <f t="shared" si="439"/>
        <v>No Error</v>
      </c>
      <c r="FO171" s="111" t="str">
        <f t="shared" si="440"/>
        <v>No Error</v>
      </c>
      <c r="FP171" s="111" t="str">
        <f t="shared" si="441"/>
        <v>No Error</v>
      </c>
      <c r="FQ171" s="111" t="str">
        <f t="shared" si="442"/>
        <v>No Error</v>
      </c>
      <c r="FR171" s="111" t="str">
        <f t="shared" si="443"/>
        <v>No Error</v>
      </c>
      <c r="FS171" s="111" t="str">
        <f t="shared" si="444"/>
        <v>No Error</v>
      </c>
      <c r="FT171" s="111" t="str">
        <f t="shared" si="445"/>
        <v>No Error</v>
      </c>
      <c r="FU171" s="111" t="str">
        <f t="shared" si="446"/>
        <v>No Error</v>
      </c>
      <c r="FV171" s="111" t="str">
        <f t="shared" si="447"/>
        <v>No Error</v>
      </c>
      <c r="FW171" s="111" t="str">
        <f t="shared" si="448"/>
        <v>No Error</v>
      </c>
      <c r="FX171" s="111" t="str">
        <f t="shared" si="449"/>
        <v>No Error</v>
      </c>
      <c r="FY171" s="111" t="str">
        <f t="shared" si="450"/>
        <v>No Error</v>
      </c>
      <c r="FZ171" s="111" t="str">
        <f t="shared" si="451"/>
        <v>No Error</v>
      </c>
      <c r="GA171" s="111" t="str">
        <f t="shared" si="452"/>
        <v>No Error</v>
      </c>
      <c r="GB171" s="111" t="str">
        <f t="shared" si="453"/>
        <v>No Error</v>
      </c>
      <c r="GC171" s="111" t="str">
        <f t="shared" si="454"/>
        <v>No Error</v>
      </c>
      <c r="GD171" s="111" t="str">
        <f t="shared" si="455"/>
        <v>No Error</v>
      </c>
      <c r="GE171" s="111" t="str">
        <f t="shared" si="456"/>
        <v>No Error</v>
      </c>
      <c r="GF171" s="111" t="str">
        <f t="shared" si="457"/>
        <v>No Error</v>
      </c>
      <c r="GG171" s="111" t="str">
        <f t="shared" si="458"/>
        <v>No Error</v>
      </c>
      <c r="GH171" s="111" t="str">
        <f t="shared" si="459"/>
        <v>No Error</v>
      </c>
      <c r="GI171" s="111" t="str">
        <f t="shared" si="460"/>
        <v>No Error</v>
      </c>
      <c r="GJ171" s="111" t="str">
        <f t="shared" si="461"/>
        <v>No Error</v>
      </c>
      <c r="GK171" s="111" t="str">
        <f t="shared" si="462"/>
        <v>No Error</v>
      </c>
      <c r="GL171" s="111" t="str">
        <f t="shared" si="463"/>
        <v>No Error</v>
      </c>
      <c r="GM171" s="111" t="str">
        <f t="shared" si="464"/>
        <v>No Error</v>
      </c>
      <c r="GN171" s="111" t="str">
        <f t="shared" si="465"/>
        <v>No Error</v>
      </c>
      <c r="GO171" s="111" t="str">
        <f t="shared" si="466"/>
        <v>No Error</v>
      </c>
      <c r="GP171" s="111" t="str">
        <f t="shared" si="467"/>
        <v>No Error</v>
      </c>
      <c r="GQ171" s="111" t="str">
        <f t="shared" si="468"/>
        <v>No Error</v>
      </c>
      <c r="GR171" s="111" t="str">
        <f t="shared" si="469"/>
        <v>No Error</v>
      </c>
      <c r="GS171" s="111" t="str">
        <f t="shared" si="470"/>
        <v>No Error</v>
      </c>
      <c r="GT171" s="111" t="str">
        <f t="shared" si="471"/>
        <v>No Error</v>
      </c>
      <c r="GU171" s="111" t="str">
        <f t="shared" si="472"/>
        <v>No Error</v>
      </c>
      <c r="GV171" s="111" t="str">
        <f t="shared" si="473"/>
        <v>No Error</v>
      </c>
      <c r="GW171" s="111"/>
      <c r="GX171" s="111">
        <f t="shared" si="474"/>
        <v>0</v>
      </c>
      <c r="GY171" s="111">
        <f t="shared" si="475"/>
        <v>0</v>
      </c>
      <c r="GZ171" s="111" t="str">
        <f t="shared" si="476"/>
        <v/>
      </c>
      <c r="HA171" s="111">
        <f t="shared" si="477"/>
        <v>0</v>
      </c>
      <c r="HB171" s="111">
        <f t="shared" si="574"/>
        <v>0</v>
      </c>
      <c r="HC171" s="111">
        <f t="shared" si="575"/>
        <v>0</v>
      </c>
      <c r="HD171" s="121" t="str">
        <f>IF(OR($A171=2,$A171=3),"",'SEA Detail'!CE233)</f>
        <v>.</v>
      </c>
      <c r="HE171" s="111">
        <f t="shared" si="576"/>
        <v>0</v>
      </c>
      <c r="HF171" s="111">
        <f t="shared" si="577"/>
        <v>0</v>
      </c>
      <c r="HG171" s="111">
        <f t="shared" si="578"/>
        <v>0</v>
      </c>
      <c r="HH171" s="111">
        <f t="shared" si="579"/>
        <v>0</v>
      </c>
      <c r="HI171" s="111">
        <f t="shared" si="478"/>
        <v>0</v>
      </c>
      <c r="HJ171" s="111">
        <f t="shared" si="479"/>
        <v>0</v>
      </c>
      <c r="HK171" s="111">
        <f t="shared" si="480"/>
        <v>0</v>
      </c>
      <c r="HL171" s="111">
        <f t="shared" si="481"/>
        <v>0</v>
      </c>
      <c r="HM171" s="111">
        <f t="shared" si="482"/>
        <v>0</v>
      </c>
      <c r="HN171" s="111">
        <f t="shared" si="483"/>
        <v>0</v>
      </c>
      <c r="HO171" s="111">
        <f t="shared" si="484"/>
        <v>0</v>
      </c>
      <c r="HP171" s="111">
        <f t="shared" si="485"/>
        <v>0</v>
      </c>
      <c r="HQ171" s="111">
        <f t="shared" si="486"/>
        <v>0</v>
      </c>
      <c r="HR171" s="111">
        <f t="shared" si="487"/>
        <v>0</v>
      </c>
      <c r="HS171" s="111">
        <f t="shared" si="488"/>
        <v>0</v>
      </c>
      <c r="HT171" s="111">
        <f t="shared" si="489"/>
        <v>0</v>
      </c>
      <c r="HU171" s="111">
        <f t="shared" si="490"/>
        <v>0</v>
      </c>
      <c r="HV171" s="111">
        <f t="shared" si="491"/>
        <v>0</v>
      </c>
      <c r="HW171" s="111">
        <f t="shared" si="492"/>
        <v>0</v>
      </c>
      <c r="HX171" s="111">
        <f t="shared" si="493"/>
        <v>0</v>
      </c>
      <c r="HY171" s="111">
        <f t="shared" si="494"/>
        <v>0</v>
      </c>
      <c r="HZ171" s="111">
        <f t="shared" si="495"/>
        <v>0</v>
      </c>
      <c r="IA171" s="111">
        <f t="shared" si="496"/>
        <v>0</v>
      </c>
      <c r="IB171" s="111">
        <f t="shared" si="497"/>
        <v>0</v>
      </c>
      <c r="IC171" s="111">
        <f t="shared" si="498"/>
        <v>0</v>
      </c>
      <c r="ID171" s="111">
        <f t="shared" si="499"/>
        <v>0</v>
      </c>
      <c r="IE171" s="111">
        <f t="shared" si="500"/>
        <v>0</v>
      </c>
      <c r="IF171" s="111">
        <f>IF(AND(OR($A171=2,$E171=""),NOT(ISBLANK('Base Data'!I172))),1,IF(OR($A171=2,$C171="",$E171=""),0,1))</f>
        <v>0</v>
      </c>
      <c r="IG171" s="111"/>
      <c r="IH171" s="111"/>
      <c r="II171" s="111"/>
      <c r="IJ171" s="111">
        <f>IF('Base Data'!C172="",0,IF('Base Data'!D172="",1,0))</f>
        <v>0</v>
      </c>
    </row>
    <row r="172" spans="1:244" x14ac:dyDescent="0.25">
      <c r="A172" s="116" t="str">
        <f>IF(NOT(ISBLANK('Base Data'!A173)),'Base Data'!A173,"")</f>
        <v/>
      </c>
      <c r="B172" s="116" t="str">
        <f>IF(NOT(ISBLANK('Base Data'!B173)),'Base Data'!B173,"")</f>
        <v/>
      </c>
      <c r="C172" s="125" t="str">
        <f>IF(NOT(ISBLANK('Base Data'!C173)),'Base Data'!C173,"")</f>
        <v/>
      </c>
      <c r="D172" s="125" t="str">
        <f>IF(NOT(ISBLANK('Base Data'!D173)),'Base Data'!D173,"")</f>
        <v/>
      </c>
      <c r="E172" s="116" t="str">
        <f>IF(NOT(ISBLANK('Base Data'!E173)),'Base Data'!E173,"")</f>
        <v/>
      </c>
      <c r="F172" s="117" t="str">
        <f>IF(NOT(ISBLANK('Base Data'!F173)),'Base Data'!F173,"")</f>
        <v/>
      </c>
      <c r="G172" s="117" t="str">
        <f>IF(NOT(ISBLANK('Base Data'!G173)),'Base Data'!G173,"")</f>
        <v/>
      </c>
      <c r="H172" s="187">
        <f t="shared" si="389"/>
        <v>0</v>
      </c>
      <c r="I172" s="117" t="str">
        <f>IF(NOT(ISBLANK('Base Data'!H173)),'Base Data'!H173,"")</f>
        <v/>
      </c>
      <c r="J172" s="187">
        <f>IF(AND(ISNUMBER(I172),ISNUMBER(#REF!)),I172-#REF!,IF(AND(NOT(ISNUMBER(I172)),NOT(ISNUMBER(#REF!))),0,IF(NOT(ISNUMBER(I172)),-#REF!,IF(NOT(ISNUMBER(#REF!)),I172,0))))</f>
        <v>0</v>
      </c>
      <c r="K172" s="187">
        <f t="shared" si="390"/>
        <v>0</v>
      </c>
      <c r="L172" s="187">
        <f t="shared" si="501"/>
        <v>0</v>
      </c>
      <c r="M172" s="116" t="str">
        <f>IF(NOT(ISBLANK('Base Data'!I173)),'Base Data'!I173,"")</f>
        <v/>
      </c>
      <c r="N172" s="116" t="str">
        <f>IF(NOT(ISBLANK('Base Data'!J173)),'Base Data'!J173,"")</f>
        <v/>
      </c>
      <c r="O172" s="117" t="str">
        <f>IF(NOT(ISBLANK('Base Data'!K173)),'Base Data'!K173,"")</f>
        <v/>
      </c>
      <c r="P172" s="190">
        <f t="shared" si="391"/>
        <v>0</v>
      </c>
      <c r="Q172" s="116" t="str">
        <f>IF(NOT(ISBLANK('Base Data'!L173)),'Base Data'!L173,"")</f>
        <v/>
      </c>
      <c r="R172" s="116" t="str">
        <f>IF(NOT(ISBLANK('Base Data'!M173)),'Base Data'!M173,"")</f>
        <v/>
      </c>
      <c r="S172" s="116" t="str">
        <f>IF(NOT(ISBLANK('Base Data'!N173)),'Base Data'!N173,"")</f>
        <v/>
      </c>
      <c r="T172" s="117" t="str">
        <f>IF(NOT(ISBLANK('Base Data'!O173)),'Base Data'!O173,"")</f>
        <v/>
      </c>
      <c r="U172" s="116" t="str">
        <f>IF(NOT(ISBLANK('Base Data'!P173)),'Base Data'!P173,"")</f>
        <v/>
      </c>
      <c r="V172" s="116" t="str">
        <f>IF(NOT(ISBLANK('Base Data'!Q173)),'Base Data'!Q173,"")</f>
        <v/>
      </c>
      <c r="W172" s="116" t="str">
        <f>IF(NOT(ISBLANK('Base Data'!R173)),'Base Data'!R173,"")</f>
        <v/>
      </c>
      <c r="X172" s="116" t="str">
        <f>IF(NOT(ISBLANK('Base Data'!S173)),'Base Data'!S173,"")</f>
        <v/>
      </c>
      <c r="Y172" s="116" t="str">
        <f>IF(NOT(ISBLANK('Base Data'!T173)),'Base Data'!T173,"")</f>
        <v/>
      </c>
      <c r="Z172" s="117" t="str">
        <f>IF(NOT(ISBLANK('Base Data'!U173)),'Base Data'!U173,"")</f>
        <v/>
      </c>
      <c r="AA172" s="190">
        <f t="shared" si="392"/>
        <v>0</v>
      </c>
      <c r="AB172" s="116" t="str">
        <f>IF(NOT(ISBLANK('Base Data'!V173)),'Base Data'!V173,"")</f>
        <v/>
      </c>
      <c r="AC172" s="117" t="str">
        <f>IF(NOT(ISBLANK('Base Data'!W173)),'Base Data'!W173,"")</f>
        <v/>
      </c>
      <c r="AD172" s="190">
        <f t="shared" si="393"/>
        <v>0</v>
      </c>
      <c r="AE172" s="118" t="str">
        <f>IF(NOT(ISBLANK('Base Data'!X173)),'Base Data'!X173,"")</f>
        <v/>
      </c>
      <c r="AF172" s="118" t="str">
        <f>IF(NOT(ISBLANK('Base Data'!Y173)),'Base Data'!Y173,"")</f>
        <v/>
      </c>
      <c r="AG172" s="121" t="str">
        <f>IF(OR($A172=2),"",'SEA Detail'!CE234)</f>
        <v>.</v>
      </c>
      <c r="AH172" s="115">
        <f t="shared" si="502"/>
        <v>0</v>
      </c>
      <c r="AI172" s="115">
        <f t="shared" si="503"/>
        <v>0</v>
      </c>
      <c r="AJ172" s="115">
        <f t="shared" si="504"/>
        <v>0</v>
      </c>
      <c r="AK172" s="115">
        <f t="shared" si="505"/>
        <v>0</v>
      </c>
      <c r="AL172" s="115">
        <f t="shared" si="506"/>
        <v>0</v>
      </c>
      <c r="AM172" s="115">
        <f t="shared" si="507"/>
        <v>0</v>
      </c>
      <c r="AN172" s="115">
        <f t="shared" si="508"/>
        <v>0</v>
      </c>
      <c r="AO172" s="115">
        <f t="shared" si="509"/>
        <v>0</v>
      </c>
      <c r="AP172" s="115">
        <f t="shared" si="510"/>
        <v>0</v>
      </c>
      <c r="AQ172" s="115">
        <f t="shared" si="511"/>
        <v>0</v>
      </c>
      <c r="AR172" s="115">
        <f t="shared" si="512"/>
        <v>0</v>
      </c>
      <c r="AS172" s="115">
        <f t="shared" si="513"/>
        <v>0</v>
      </c>
      <c r="AT172" s="115">
        <f t="shared" si="514"/>
        <v>0</v>
      </c>
      <c r="AU172" s="115">
        <f t="shared" si="515"/>
        <v>0</v>
      </c>
      <c r="AV172" s="115">
        <f t="shared" si="516"/>
        <v>0</v>
      </c>
      <c r="AW172" s="115">
        <f t="shared" si="517"/>
        <v>0</v>
      </c>
      <c r="AX172" s="115">
        <f t="shared" si="518"/>
        <v>0</v>
      </c>
      <c r="AY172" s="115">
        <f t="shared" si="519"/>
        <v>0</v>
      </c>
      <c r="AZ172" s="115">
        <f t="shared" si="520"/>
        <v>0</v>
      </c>
      <c r="BA172" s="115">
        <f t="shared" si="521"/>
        <v>0</v>
      </c>
      <c r="BB172" s="115">
        <f t="shared" si="522"/>
        <v>0</v>
      </c>
      <c r="BC172" s="115">
        <f t="shared" si="523"/>
        <v>0</v>
      </c>
      <c r="BD172" s="115">
        <f t="shared" si="524"/>
        <v>0</v>
      </c>
      <c r="BE172" s="115">
        <f t="shared" si="525"/>
        <v>0</v>
      </c>
      <c r="BF172" s="115">
        <f t="shared" si="526"/>
        <v>0</v>
      </c>
      <c r="BG172" s="115">
        <f t="shared" si="527"/>
        <v>0</v>
      </c>
      <c r="BH172" s="115">
        <f t="shared" si="528"/>
        <v>0</v>
      </c>
      <c r="BI172" s="115">
        <f t="shared" si="529"/>
        <v>0</v>
      </c>
      <c r="BJ172" s="115">
        <f t="shared" si="530"/>
        <v>0</v>
      </c>
      <c r="BK172" s="115">
        <f t="shared" si="531"/>
        <v>0</v>
      </c>
      <c r="BL172" s="115">
        <f t="shared" si="532"/>
        <v>0</v>
      </c>
      <c r="BM172" s="115">
        <f t="shared" si="533"/>
        <v>0</v>
      </c>
      <c r="BN172" s="115">
        <f t="shared" si="534"/>
        <v>0</v>
      </c>
      <c r="BO172" s="115">
        <f t="shared" si="535"/>
        <v>0</v>
      </c>
      <c r="BP172" s="115">
        <f t="shared" si="536"/>
        <v>0</v>
      </c>
      <c r="BQ172" s="115">
        <f t="shared" si="537"/>
        <v>0</v>
      </c>
      <c r="BR172" s="115">
        <f t="shared" si="538"/>
        <v>0</v>
      </c>
      <c r="BS172" s="115">
        <f t="shared" si="539"/>
        <v>0</v>
      </c>
      <c r="BT172" s="115">
        <f t="shared" si="540"/>
        <v>0</v>
      </c>
      <c r="BU172" s="115">
        <f t="shared" si="541"/>
        <v>0</v>
      </c>
      <c r="BV172" s="115">
        <f t="shared" si="542"/>
        <v>0</v>
      </c>
      <c r="BW172" s="115">
        <f t="shared" si="543"/>
        <v>0</v>
      </c>
      <c r="BX172" s="115">
        <f t="shared" si="544"/>
        <v>0</v>
      </c>
      <c r="BY172" s="115">
        <f t="shared" si="545"/>
        <v>0</v>
      </c>
      <c r="BZ172" s="115">
        <f t="shared" si="546"/>
        <v>0</v>
      </c>
      <c r="CA172" s="115">
        <f t="shared" si="547"/>
        <v>0</v>
      </c>
      <c r="CB172" s="115">
        <f t="shared" si="548"/>
        <v>0</v>
      </c>
      <c r="CC172" s="115">
        <v>0</v>
      </c>
      <c r="CD172" s="115">
        <f>IFERROR(IF(OR($A172=2,$A172=3,$C172=""),0,IF(E172="",1,IF(ISERROR(VLOOKUP('Auto-Calculations'!E172,LEA_ESA_Lookup,2,FALSE)),1,0))),"0*")</f>
        <v>0</v>
      </c>
      <c r="CE172" s="115">
        <f t="shared" si="549"/>
        <v>0</v>
      </c>
      <c r="CF172" s="115">
        <f t="shared" si="550"/>
        <v>0</v>
      </c>
      <c r="CG172" s="115">
        <f t="shared" si="551"/>
        <v>0</v>
      </c>
      <c r="CH172" s="115">
        <f t="shared" si="552"/>
        <v>0</v>
      </c>
      <c r="CI172" s="115">
        <f t="shared" si="553"/>
        <v>0</v>
      </c>
      <c r="CJ172" s="115">
        <f t="shared" si="554"/>
        <v>0</v>
      </c>
      <c r="CK172" s="119">
        <f t="shared" si="555"/>
        <v>0</v>
      </c>
      <c r="CL172" s="115">
        <f t="shared" si="556"/>
        <v>0</v>
      </c>
      <c r="CM172" s="115">
        <f t="shared" si="557"/>
        <v>0</v>
      </c>
      <c r="CN172" s="115">
        <f t="shared" si="558"/>
        <v>0</v>
      </c>
      <c r="CO172" s="115">
        <f t="shared" si="559"/>
        <v>0</v>
      </c>
      <c r="CP172" s="115">
        <f t="shared" si="560"/>
        <v>0</v>
      </c>
      <c r="CQ172" s="115">
        <f>IFERROR(IF(OR($A172=2,$A172=3,$C172=""),0,IF('Auto-Calculations'!Z172="M",1,0)),"0*")</f>
        <v>0</v>
      </c>
      <c r="CR172" s="115">
        <f>IFERROR(IF(OR($A172=2,$A172=3,$C172=""),0,IF('Auto-Calculations'!AE172="M",1,0)),"0*")</f>
        <v>0</v>
      </c>
      <c r="CS172" s="115">
        <f>IFERROR(IF(OR($A172=2,$A172=3,$C172=""),0,IF('Auto-Calculations'!V172="M",1,0)),"0*")</f>
        <v>0</v>
      </c>
      <c r="CT172" s="115">
        <f>IFERROR(IF(OR($A172=2,$A172=3,$C172=""),0,IF('Auto-Calculations'!W172="M",1,0)),"0*")</f>
        <v>0</v>
      </c>
      <c r="CU172" s="115">
        <f>IFERROR(IF(OR($A172=2,$A172=3,$C172=""),0,IF('Auto-Calculations'!X172="M",1,0)),"0*")</f>
        <v>0</v>
      </c>
      <c r="CV172" s="115">
        <f>IFERROR(IF(OR($A172=2,$A172=3,$C172=""),0,IF('Auto-Calculations'!Y172="M",1,0)),"0*")</f>
        <v>0</v>
      </c>
      <c r="CW172" s="115">
        <f t="shared" si="561"/>
        <v>0</v>
      </c>
      <c r="CX172" s="115">
        <f t="shared" si="562"/>
        <v>0</v>
      </c>
      <c r="CY172" s="115">
        <f t="shared" si="563"/>
        <v>0</v>
      </c>
      <c r="CZ172" s="115">
        <f t="shared" si="564"/>
        <v>0</v>
      </c>
      <c r="DA172" s="115">
        <f t="shared" si="565"/>
        <v>0</v>
      </c>
      <c r="DB172" s="111">
        <f t="shared" si="566"/>
        <v>0</v>
      </c>
      <c r="DC172" s="111">
        <f t="shared" si="567"/>
        <v>0</v>
      </c>
      <c r="DD172" s="111">
        <f t="shared" si="568"/>
        <v>0</v>
      </c>
      <c r="DE172" s="115">
        <f t="shared" si="569"/>
        <v>0</v>
      </c>
      <c r="DF172" s="111">
        <f t="shared" si="570"/>
        <v>0</v>
      </c>
      <c r="DG172" s="115">
        <f t="shared" si="571"/>
        <v>0</v>
      </c>
      <c r="DH172" s="115">
        <f t="shared" si="572"/>
        <v>0</v>
      </c>
      <c r="DI172" s="115">
        <f>IFERROR(IF(OR($A172=3,C172="American Samoa",C172="Federated States of Micronesia",C172="Guam",C172="Hawaii",C172="Northern Marianas",C172="Puerto Rico",C172="Republic of Palau",C172="Republic of the Marshall Islands",C172="Bureau of Indian Education"),0,IF('Auto-Calculations'!Q172="NA",1,0)),"0*")</f>
        <v>0</v>
      </c>
      <c r="DJ172" s="111"/>
      <c r="DK172" s="111"/>
      <c r="DL172" s="111"/>
      <c r="DM172" s="111"/>
      <c r="DN172" s="111"/>
      <c r="DO172" s="111"/>
      <c r="DP172" s="111"/>
      <c r="DQ172" s="111"/>
      <c r="DR172" s="111"/>
      <c r="DS172" s="111"/>
      <c r="DT172" s="120" t="str">
        <f t="shared" si="573"/>
        <v>000000000000000000000000000000000000000000000000000000000000000000000000000000</v>
      </c>
      <c r="DU172" s="111" t="str">
        <f t="shared" si="394"/>
        <v>No Error</v>
      </c>
      <c r="DV172" s="111" t="str">
        <f t="shared" si="395"/>
        <v>No Error</v>
      </c>
      <c r="DW172" s="111" t="str">
        <f t="shared" si="396"/>
        <v>No Error</v>
      </c>
      <c r="DX172" s="111" t="str">
        <f t="shared" si="397"/>
        <v>No Error</v>
      </c>
      <c r="DY172" s="111" t="str">
        <f t="shared" si="398"/>
        <v>No Error</v>
      </c>
      <c r="DZ172" s="111" t="str">
        <f t="shared" si="399"/>
        <v>No Error</v>
      </c>
      <c r="EA172" s="111" t="str">
        <f t="shared" si="400"/>
        <v>No Error</v>
      </c>
      <c r="EB172" s="111" t="str">
        <f t="shared" si="401"/>
        <v>No Error</v>
      </c>
      <c r="EC172" s="111" t="str">
        <f t="shared" si="402"/>
        <v>No Error</v>
      </c>
      <c r="ED172" s="111" t="str">
        <f t="shared" si="403"/>
        <v>No Error</v>
      </c>
      <c r="EE172" s="111" t="str">
        <f t="shared" si="404"/>
        <v>No Error</v>
      </c>
      <c r="EF172" s="111" t="str">
        <f t="shared" si="405"/>
        <v>No Error</v>
      </c>
      <c r="EG172" s="111" t="str">
        <f t="shared" si="406"/>
        <v>No Error</v>
      </c>
      <c r="EH172" s="111" t="str">
        <f t="shared" si="407"/>
        <v>No Error</v>
      </c>
      <c r="EI172" s="111" t="str">
        <f t="shared" si="408"/>
        <v>No Error</v>
      </c>
      <c r="EJ172" s="111" t="str">
        <f t="shared" si="409"/>
        <v>No Error</v>
      </c>
      <c r="EK172" s="111" t="str">
        <f t="shared" si="410"/>
        <v>No Error</v>
      </c>
      <c r="EL172" s="111" t="str">
        <f t="shared" si="411"/>
        <v>No Error</v>
      </c>
      <c r="EM172" s="111" t="str">
        <f t="shared" si="412"/>
        <v>No Error</v>
      </c>
      <c r="EN172" s="111" t="str">
        <f t="shared" si="413"/>
        <v>No Error</v>
      </c>
      <c r="EO172" s="111" t="str">
        <f t="shared" si="414"/>
        <v>No Error</v>
      </c>
      <c r="EP172" s="111" t="str">
        <f t="shared" si="415"/>
        <v>No Error</v>
      </c>
      <c r="EQ172" s="111" t="str">
        <f t="shared" si="416"/>
        <v>No Error</v>
      </c>
      <c r="ER172" s="111" t="str">
        <f t="shared" si="417"/>
        <v>No Error</v>
      </c>
      <c r="ES172" s="111" t="str">
        <f t="shared" si="418"/>
        <v>No Error</v>
      </c>
      <c r="ET172" s="111" t="str">
        <f t="shared" si="419"/>
        <v>No Error</v>
      </c>
      <c r="EU172" s="111" t="str">
        <f t="shared" si="420"/>
        <v>No Error</v>
      </c>
      <c r="EV172" s="111" t="str">
        <f t="shared" si="421"/>
        <v>No Error</v>
      </c>
      <c r="EW172" s="111" t="str">
        <f t="shared" si="422"/>
        <v>No Error</v>
      </c>
      <c r="EX172" s="111" t="str">
        <f t="shared" si="423"/>
        <v>No Error</v>
      </c>
      <c r="EY172" s="111" t="str">
        <f t="shared" si="424"/>
        <v>No Error</v>
      </c>
      <c r="EZ172" s="111" t="str">
        <f t="shared" si="425"/>
        <v>No Error</v>
      </c>
      <c r="FA172" s="111" t="str">
        <f t="shared" si="426"/>
        <v>No Error</v>
      </c>
      <c r="FB172" s="111" t="str">
        <f t="shared" si="427"/>
        <v>No Error</v>
      </c>
      <c r="FC172" s="111" t="str">
        <f t="shared" si="428"/>
        <v>No Error</v>
      </c>
      <c r="FD172" s="111" t="str">
        <f t="shared" si="429"/>
        <v>No Error</v>
      </c>
      <c r="FE172" s="111" t="str">
        <f t="shared" si="430"/>
        <v>No Error</v>
      </c>
      <c r="FF172" s="111" t="str">
        <f t="shared" si="431"/>
        <v>No Error</v>
      </c>
      <c r="FG172" s="111" t="str">
        <f t="shared" si="432"/>
        <v>No Error</v>
      </c>
      <c r="FH172" s="111" t="str">
        <f t="shared" si="433"/>
        <v>No Error</v>
      </c>
      <c r="FI172" s="111" t="str">
        <f t="shared" si="434"/>
        <v>No Error</v>
      </c>
      <c r="FJ172" s="111" t="str">
        <f t="shared" si="435"/>
        <v>No Error</v>
      </c>
      <c r="FK172" s="111" t="str">
        <f t="shared" si="436"/>
        <v>No Error</v>
      </c>
      <c r="FL172" s="111" t="str">
        <f t="shared" si="437"/>
        <v>No Error</v>
      </c>
      <c r="FM172" s="111" t="str">
        <f t="shared" si="438"/>
        <v>No Error</v>
      </c>
      <c r="FN172" s="111" t="str">
        <f t="shared" si="439"/>
        <v>No Error</v>
      </c>
      <c r="FO172" s="111" t="str">
        <f t="shared" si="440"/>
        <v>No Error</v>
      </c>
      <c r="FP172" s="111" t="str">
        <f t="shared" si="441"/>
        <v>No Error</v>
      </c>
      <c r="FQ172" s="111" t="str">
        <f t="shared" si="442"/>
        <v>No Error</v>
      </c>
      <c r="FR172" s="111" t="str">
        <f t="shared" si="443"/>
        <v>No Error</v>
      </c>
      <c r="FS172" s="111" t="str">
        <f t="shared" si="444"/>
        <v>No Error</v>
      </c>
      <c r="FT172" s="111" t="str">
        <f t="shared" si="445"/>
        <v>No Error</v>
      </c>
      <c r="FU172" s="111" t="str">
        <f t="shared" si="446"/>
        <v>No Error</v>
      </c>
      <c r="FV172" s="111" t="str">
        <f t="shared" si="447"/>
        <v>No Error</v>
      </c>
      <c r="FW172" s="111" t="str">
        <f t="shared" si="448"/>
        <v>No Error</v>
      </c>
      <c r="FX172" s="111" t="str">
        <f t="shared" si="449"/>
        <v>No Error</v>
      </c>
      <c r="FY172" s="111" t="str">
        <f t="shared" si="450"/>
        <v>No Error</v>
      </c>
      <c r="FZ172" s="111" t="str">
        <f t="shared" si="451"/>
        <v>No Error</v>
      </c>
      <c r="GA172" s="111" t="str">
        <f t="shared" si="452"/>
        <v>No Error</v>
      </c>
      <c r="GB172" s="111" t="str">
        <f t="shared" si="453"/>
        <v>No Error</v>
      </c>
      <c r="GC172" s="111" t="str">
        <f t="shared" si="454"/>
        <v>No Error</v>
      </c>
      <c r="GD172" s="111" t="str">
        <f t="shared" si="455"/>
        <v>No Error</v>
      </c>
      <c r="GE172" s="111" t="str">
        <f t="shared" si="456"/>
        <v>No Error</v>
      </c>
      <c r="GF172" s="111" t="str">
        <f t="shared" si="457"/>
        <v>No Error</v>
      </c>
      <c r="GG172" s="111" t="str">
        <f t="shared" si="458"/>
        <v>No Error</v>
      </c>
      <c r="GH172" s="111" t="str">
        <f t="shared" si="459"/>
        <v>No Error</v>
      </c>
      <c r="GI172" s="111" t="str">
        <f t="shared" si="460"/>
        <v>No Error</v>
      </c>
      <c r="GJ172" s="111" t="str">
        <f t="shared" si="461"/>
        <v>No Error</v>
      </c>
      <c r="GK172" s="111" t="str">
        <f t="shared" si="462"/>
        <v>No Error</v>
      </c>
      <c r="GL172" s="111" t="str">
        <f t="shared" si="463"/>
        <v>No Error</v>
      </c>
      <c r="GM172" s="111" t="str">
        <f t="shared" si="464"/>
        <v>No Error</v>
      </c>
      <c r="GN172" s="111" t="str">
        <f t="shared" si="465"/>
        <v>No Error</v>
      </c>
      <c r="GO172" s="111" t="str">
        <f t="shared" si="466"/>
        <v>No Error</v>
      </c>
      <c r="GP172" s="111" t="str">
        <f t="shared" si="467"/>
        <v>No Error</v>
      </c>
      <c r="GQ172" s="111" t="str">
        <f t="shared" si="468"/>
        <v>No Error</v>
      </c>
      <c r="GR172" s="111" t="str">
        <f t="shared" si="469"/>
        <v>No Error</v>
      </c>
      <c r="GS172" s="111" t="str">
        <f t="shared" si="470"/>
        <v>No Error</v>
      </c>
      <c r="GT172" s="111" t="str">
        <f t="shared" si="471"/>
        <v>No Error</v>
      </c>
      <c r="GU172" s="111" t="str">
        <f t="shared" si="472"/>
        <v>No Error</v>
      </c>
      <c r="GV172" s="111" t="str">
        <f t="shared" si="473"/>
        <v>No Error</v>
      </c>
      <c r="GW172" s="111"/>
      <c r="GX172" s="111">
        <f t="shared" si="474"/>
        <v>0</v>
      </c>
      <c r="GY172" s="111">
        <f t="shared" si="475"/>
        <v>0</v>
      </c>
      <c r="GZ172" s="111" t="str">
        <f t="shared" si="476"/>
        <v/>
      </c>
      <c r="HA172" s="111">
        <f t="shared" si="477"/>
        <v>0</v>
      </c>
      <c r="HB172" s="111">
        <f t="shared" si="574"/>
        <v>0</v>
      </c>
      <c r="HC172" s="111">
        <f t="shared" si="575"/>
        <v>0</v>
      </c>
      <c r="HD172" s="121" t="str">
        <f>IF(OR($A172=2,$A172=3),"",'SEA Detail'!CE234)</f>
        <v>.</v>
      </c>
      <c r="HE172" s="111">
        <f t="shared" si="576"/>
        <v>0</v>
      </c>
      <c r="HF172" s="111">
        <f t="shared" si="577"/>
        <v>0</v>
      </c>
      <c r="HG172" s="111">
        <f t="shared" si="578"/>
        <v>0</v>
      </c>
      <c r="HH172" s="111">
        <f t="shared" si="579"/>
        <v>0</v>
      </c>
      <c r="HI172" s="111">
        <f t="shared" si="478"/>
        <v>0</v>
      </c>
      <c r="HJ172" s="111">
        <f t="shared" si="479"/>
        <v>0</v>
      </c>
      <c r="HK172" s="111">
        <f t="shared" si="480"/>
        <v>0</v>
      </c>
      <c r="HL172" s="111">
        <f t="shared" si="481"/>
        <v>0</v>
      </c>
      <c r="HM172" s="111">
        <f t="shared" si="482"/>
        <v>0</v>
      </c>
      <c r="HN172" s="111">
        <f t="shared" si="483"/>
        <v>0</v>
      </c>
      <c r="HO172" s="111">
        <f t="shared" si="484"/>
        <v>0</v>
      </c>
      <c r="HP172" s="111">
        <f t="shared" si="485"/>
        <v>0</v>
      </c>
      <c r="HQ172" s="111">
        <f t="shared" si="486"/>
        <v>0</v>
      </c>
      <c r="HR172" s="111">
        <f t="shared" si="487"/>
        <v>0</v>
      </c>
      <c r="HS172" s="111">
        <f t="shared" si="488"/>
        <v>0</v>
      </c>
      <c r="HT172" s="111">
        <f t="shared" si="489"/>
        <v>0</v>
      </c>
      <c r="HU172" s="111">
        <f t="shared" si="490"/>
        <v>0</v>
      </c>
      <c r="HV172" s="111">
        <f t="shared" si="491"/>
        <v>0</v>
      </c>
      <c r="HW172" s="111">
        <f t="shared" si="492"/>
        <v>0</v>
      </c>
      <c r="HX172" s="111">
        <f t="shared" si="493"/>
        <v>0</v>
      </c>
      <c r="HY172" s="111">
        <f t="shared" si="494"/>
        <v>0</v>
      </c>
      <c r="HZ172" s="111">
        <f t="shared" si="495"/>
        <v>0</v>
      </c>
      <c r="IA172" s="111">
        <f t="shared" si="496"/>
        <v>0</v>
      </c>
      <c r="IB172" s="111">
        <f t="shared" si="497"/>
        <v>0</v>
      </c>
      <c r="IC172" s="111">
        <f t="shared" si="498"/>
        <v>0</v>
      </c>
      <c r="ID172" s="111">
        <f t="shared" si="499"/>
        <v>0</v>
      </c>
      <c r="IE172" s="111">
        <f t="shared" si="500"/>
        <v>0</v>
      </c>
      <c r="IF172" s="111">
        <f>IF(AND(OR($A172=2,$E172=""),NOT(ISBLANK('Base Data'!I173))),1,IF(OR($A172=2,$C172="",$E172=""),0,1))</f>
        <v>0</v>
      </c>
      <c r="IG172" s="111"/>
      <c r="IH172" s="111"/>
      <c r="II172" s="111"/>
      <c r="IJ172" s="111">
        <f>IF('Base Data'!C173="",0,IF('Base Data'!D173="",1,0))</f>
        <v>0</v>
      </c>
    </row>
    <row r="173" spans="1:244" x14ac:dyDescent="0.25">
      <c r="A173" s="116" t="str">
        <f>IF(NOT(ISBLANK('Base Data'!A174)),'Base Data'!A174,"")</f>
        <v/>
      </c>
      <c r="B173" s="116" t="str">
        <f>IF(NOT(ISBLANK('Base Data'!B174)),'Base Data'!B174,"")</f>
        <v/>
      </c>
      <c r="C173" s="125" t="str">
        <f>IF(NOT(ISBLANK('Base Data'!C174)),'Base Data'!C174,"")</f>
        <v/>
      </c>
      <c r="D173" s="125" t="str">
        <f>IF(NOT(ISBLANK('Base Data'!D174)),'Base Data'!D174,"")</f>
        <v/>
      </c>
      <c r="E173" s="116" t="str">
        <f>IF(NOT(ISBLANK('Base Data'!E174)),'Base Data'!E174,"")</f>
        <v/>
      </c>
      <c r="F173" s="117" t="str">
        <f>IF(NOT(ISBLANK('Base Data'!F174)),'Base Data'!F174,"")</f>
        <v/>
      </c>
      <c r="G173" s="117" t="str">
        <f>IF(NOT(ISBLANK('Base Data'!G174)),'Base Data'!G174,"")</f>
        <v/>
      </c>
      <c r="H173" s="187">
        <f t="shared" si="389"/>
        <v>0</v>
      </c>
      <c r="I173" s="117" t="str">
        <f>IF(NOT(ISBLANK('Base Data'!H174)),'Base Data'!H174,"")</f>
        <v/>
      </c>
      <c r="J173" s="187">
        <f>IF(AND(ISNUMBER(I173),ISNUMBER(#REF!)),I173-#REF!,IF(AND(NOT(ISNUMBER(I173)),NOT(ISNUMBER(#REF!))),0,IF(NOT(ISNUMBER(I173)),-#REF!,IF(NOT(ISNUMBER(#REF!)),I173,0))))</f>
        <v>0</v>
      </c>
      <c r="K173" s="187">
        <f t="shared" si="390"/>
        <v>0</v>
      </c>
      <c r="L173" s="187">
        <f t="shared" si="501"/>
        <v>0</v>
      </c>
      <c r="M173" s="116" t="str">
        <f>IF(NOT(ISBLANK('Base Data'!I174)),'Base Data'!I174,"")</f>
        <v/>
      </c>
      <c r="N173" s="116" t="str">
        <f>IF(NOT(ISBLANK('Base Data'!J174)),'Base Data'!J174,"")</f>
        <v/>
      </c>
      <c r="O173" s="117" t="str">
        <f>IF(NOT(ISBLANK('Base Data'!K174)),'Base Data'!K174,"")</f>
        <v/>
      </c>
      <c r="P173" s="190">
        <f t="shared" si="391"/>
        <v>0</v>
      </c>
      <c r="Q173" s="116" t="str">
        <f>IF(NOT(ISBLANK('Base Data'!L174)),'Base Data'!L174,"")</f>
        <v/>
      </c>
      <c r="R173" s="116" t="str">
        <f>IF(NOT(ISBLANK('Base Data'!M174)),'Base Data'!M174,"")</f>
        <v/>
      </c>
      <c r="S173" s="116" t="str">
        <f>IF(NOT(ISBLANK('Base Data'!N174)),'Base Data'!N174,"")</f>
        <v/>
      </c>
      <c r="T173" s="117" t="str">
        <f>IF(NOT(ISBLANK('Base Data'!O174)),'Base Data'!O174,"")</f>
        <v/>
      </c>
      <c r="U173" s="116" t="str">
        <f>IF(NOT(ISBLANK('Base Data'!P174)),'Base Data'!P174,"")</f>
        <v/>
      </c>
      <c r="V173" s="116" t="str">
        <f>IF(NOT(ISBLANK('Base Data'!Q174)),'Base Data'!Q174,"")</f>
        <v/>
      </c>
      <c r="W173" s="116" t="str">
        <f>IF(NOT(ISBLANK('Base Data'!R174)),'Base Data'!R174,"")</f>
        <v/>
      </c>
      <c r="X173" s="116" t="str">
        <f>IF(NOT(ISBLANK('Base Data'!S174)),'Base Data'!S174,"")</f>
        <v/>
      </c>
      <c r="Y173" s="116" t="str">
        <f>IF(NOT(ISBLANK('Base Data'!T174)),'Base Data'!T174,"")</f>
        <v/>
      </c>
      <c r="Z173" s="117" t="str">
        <f>IF(NOT(ISBLANK('Base Data'!U174)),'Base Data'!U174,"")</f>
        <v/>
      </c>
      <c r="AA173" s="190">
        <f t="shared" si="392"/>
        <v>0</v>
      </c>
      <c r="AB173" s="116" t="str">
        <f>IF(NOT(ISBLANK('Base Data'!V174)),'Base Data'!V174,"")</f>
        <v/>
      </c>
      <c r="AC173" s="117" t="str">
        <f>IF(NOT(ISBLANK('Base Data'!W174)),'Base Data'!W174,"")</f>
        <v/>
      </c>
      <c r="AD173" s="190">
        <f t="shared" si="393"/>
        <v>0</v>
      </c>
      <c r="AE173" s="118" t="str">
        <f>IF(NOT(ISBLANK('Base Data'!X174)),'Base Data'!X174,"")</f>
        <v/>
      </c>
      <c r="AF173" s="118" t="str">
        <f>IF(NOT(ISBLANK('Base Data'!Y174)),'Base Data'!Y174,"")</f>
        <v/>
      </c>
      <c r="AG173" s="121" t="str">
        <f>IF(OR($A173=2),"",'SEA Detail'!CE235)</f>
        <v>.</v>
      </c>
      <c r="AH173" s="115">
        <f t="shared" si="502"/>
        <v>0</v>
      </c>
      <c r="AI173" s="115">
        <f t="shared" si="503"/>
        <v>0</v>
      </c>
      <c r="AJ173" s="115">
        <f t="shared" si="504"/>
        <v>0</v>
      </c>
      <c r="AK173" s="115">
        <f t="shared" si="505"/>
        <v>0</v>
      </c>
      <c r="AL173" s="115">
        <f t="shared" si="506"/>
        <v>0</v>
      </c>
      <c r="AM173" s="115">
        <f t="shared" si="507"/>
        <v>0</v>
      </c>
      <c r="AN173" s="115">
        <f t="shared" si="508"/>
        <v>0</v>
      </c>
      <c r="AO173" s="115">
        <f t="shared" si="509"/>
        <v>0</v>
      </c>
      <c r="AP173" s="115">
        <f t="shared" si="510"/>
        <v>0</v>
      </c>
      <c r="AQ173" s="115">
        <f t="shared" si="511"/>
        <v>0</v>
      </c>
      <c r="AR173" s="115">
        <f t="shared" si="512"/>
        <v>0</v>
      </c>
      <c r="AS173" s="115">
        <f t="shared" si="513"/>
        <v>0</v>
      </c>
      <c r="AT173" s="115">
        <f t="shared" si="514"/>
        <v>0</v>
      </c>
      <c r="AU173" s="115">
        <f t="shared" si="515"/>
        <v>0</v>
      </c>
      <c r="AV173" s="115">
        <f t="shared" si="516"/>
        <v>0</v>
      </c>
      <c r="AW173" s="115">
        <f t="shared" si="517"/>
        <v>0</v>
      </c>
      <c r="AX173" s="115">
        <f t="shared" si="518"/>
        <v>0</v>
      </c>
      <c r="AY173" s="115">
        <f t="shared" si="519"/>
        <v>0</v>
      </c>
      <c r="AZ173" s="115">
        <f t="shared" si="520"/>
        <v>0</v>
      </c>
      <c r="BA173" s="115">
        <f t="shared" si="521"/>
        <v>0</v>
      </c>
      <c r="BB173" s="115">
        <f t="shared" si="522"/>
        <v>0</v>
      </c>
      <c r="BC173" s="115">
        <f t="shared" si="523"/>
        <v>0</v>
      </c>
      <c r="BD173" s="115">
        <f t="shared" si="524"/>
        <v>0</v>
      </c>
      <c r="BE173" s="115">
        <f t="shared" si="525"/>
        <v>0</v>
      </c>
      <c r="BF173" s="115">
        <f t="shared" si="526"/>
        <v>0</v>
      </c>
      <c r="BG173" s="115">
        <f t="shared" si="527"/>
        <v>0</v>
      </c>
      <c r="BH173" s="115">
        <f t="shared" si="528"/>
        <v>0</v>
      </c>
      <c r="BI173" s="115">
        <f t="shared" si="529"/>
        <v>0</v>
      </c>
      <c r="BJ173" s="115">
        <f t="shared" si="530"/>
        <v>0</v>
      </c>
      <c r="BK173" s="115">
        <f t="shared" si="531"/>
        <v>0</v>
      </c>
      <c r="BL173" s="115">
        <f t="shared" si="532"/>
        <v>0</v>
      </c>
      <c r="BM173" s="115">
        <f t="shared" si="533"/>
        <v>0</v>
      </c>
      <c r="BN173" s="115">
        <f t="shared" si="534"/>
        <v>0</v>
      </c>
      <c r="BO173" s="115">
        <f t="shared" si="535"/>
        <v>0</v>
      </c>
      <c r="BP173" s="115">
        <f t="shared" si="536"/>
        <v>0</v>
      </c>
      <c r="BQ173" s="115">
        <f t="shared" si="537"/>
        <v>0</v>
      </c>
      <c r="BR173" s="115">
        <f t="shared" si="538"/>
        <v>0</v>
      </c>
      <c r="BS173" s="115">
        <f t="shared" si="539"/>
        <v>0</v>
      </c>
      <c r="BT173" s="115">
        <f t="shared" si="540"/>
        <v>0</v>
      </c>
      <c r="BU173" s="115">
        <f t="shared" si="541"/>
        <v>0</v>
      </c>
      <c r="BV173" s="115">
        <f t="shared" si="542"/>
        <v>0</v>
      </c>
      <c r="BW173" s="115">
        <f t="shared" si="543"/>
        <v>0</v>
      </c>
      <c r="BX173" s="115">
        <f t="shared" si="544"/>
        <v>0</v>
      </c>
      <c r="BY173" s="115">
        <f t="shared" si="545"/>
        <v>0</v>
      </c>
      <c r="BZ173" s="115">
        <f t="shared" si="546"/>
        <v>0</v>
      </c>
      <c r="CA173" s="115">
        <f t="shared" si="547"/>
        <v>0</v>
      </c>
      <c r="CB173" s="115">
        <f t="shared" si="548"/>
        <v>0</v>
      </c>
      <c r="CC173" s="115">
        <v>0</v>
      </c>
      <c r="CD173" s="115">
        <f>IFERROR(IF(OR($A173=2,$A173=3,$C173=""),0,IF(E173="",1,IF(ISERROR(VLOOKUP('Auto-Calculations'!E173,LEA_ESA_Lookup,2,FALSE)),1,0))),"0*")</f>
        <v>0</v>
      </c>
      <c r="CE173" s="115">
        <f t="shared" si="549"/>
        <v>0</v>
      </c>
      <c r="CF173" s="115">
        <f t="shared" si="550"/>
        <v>0</v>
      </c>
      <c r="CG173" s="115">
        <f t="shared" si="551"/>
        <v>0</v>
      </c>
      <c r="CH173" s="115">
        <f t="shared" si="552"/>
        <v>0</v>
      </c>
      <c r="CI173" s="115">
        <f t="shared" si="553"/>
        <v>0</v>
      </c>
      <c r="CJ173" s="115">
        <f t="shared" si="554"/>
        <v>0</v>
      </c>
      <c r="CK173" s="119">
        <f t="shared" si="555"/>
        <v>0</v>
      </c>
      <c r="CL173" s="115">
        <f t="shared" si="556"/>
        <v>0</v>
      </c>
      <c r="CM173" s="115">
        <f t="shared" si="557"/>
        <v>0</v>
      </c>
      <c r="CN173" s="115">
        <f t="shared" si="558"/>
        <v>0</v>
      </c>
      <c r="CO173" s="115">
        <f t="shared" si="559"/>
        <v>0</v>
      </c>
      <c r="CP173" s="115">
        <f t="shared" si="560"/>
        <v>0</v>
      </c>
      <c r="CQ173" s="115">
        <f>IFERROR(IF(OR($A173=2,$A173=3,$C173=""),0,IF('Auto-Calculations'!Z173="M",1,0)),"0*")</f>
        <v>0</v>
      </c>
      <c r="CR173" s="115">
        <f>IFERROR(IF(OR($A173=2,$A173=3,$C173=""),0,IF('Auto-Calculations'!AE173="M",1,0)),"0*")</f>
        <v>0</v>
      </c>
      <c r="CS173" s="115">
        <f>IFERROR(IF(OR($A173=2,$A173=3,$C173=""),0,IF('Auto-Calculations'!V173="M",1,0)),"0*")</f>
        <v>0</v>
      </c>
      <c r="CT173" s="115">
        <f>IFERROR(IF(OR($A173=2,$A173=3,$C173=""),0,IF('Auto-Calculations'!W173="M",1,0)),"0*")</f>
        <v>0</v>
      </c>
      <c r="CU173" s="115">
        <f>IFERROR(IF(OR($A173=2,$A173=3,$C173=""),0,IF('Auto-Calculations'!X173="M",1,0)),"0*")</f>
        <v>0</v>
      </c>
      <c r="CV173" s="115">
        <f>IFERROR(IF(OR($A173=2,$A173=3,$C173=""),0,IF('Auto-Calculations'!Y173="M",1,0)),"0*")</f>
        <v>0</v>
      </c>
      <c r="CW173" s="115">
        <f t="shared" si="561"/>
        <v>0</v>
      </c>
      <c r="CX173" s="115">
        <f t="shared" si="562"/>
        <v>0</v>
      </c>
      <c r="CY173" s="115">
        <f t="shared" si="563"/>
        <v>0</v>
      </c>
      <c r="CZ173" s="115">
        <f t="shared" si="564"/>
        <v>0</v>
      </c>
      <c r="DA173" s="115">
        <f t="shared" si="565"/>
        <v>0</v>
      </c>
      <c r="DB173" s="111">
        <f t="shared" si="566"/>
        <v>0</v>
      </c>
      <c r="DC173" s="111">
        <f t="shared" si="567"/>
        <v>0</v>
      </c>
      <c r="DD173" s="111">
        <f t="shared" si="568"/>
        <v>0</v>
      </c>
      <c r="DE173" s="115">
        <f t="shared" si="569"/>
        <v>0</v>
      </c>
      <c r="DF173" s="111">
        <f t="shared" si="570"/>
        <v>0</v>
      </c>
      <c r="DG173" s="115">
        <f t="shared" si="571"/>
        <v>0</v>
      </c>
      <c r="DH173" s="115">
        <f t="shared" si="572"/>
        <v>0</v>
      </c>
      <c r="DI173" s="115">
        <f>IFERROR(IF(OR($A173=3,C173="American Samoa",C173="Federated States of Micronesia",C173="Guam",C173="Hawaii",C173="Northern Marianas",C173="Puerto Rico",C173="Republic of Palau",C173="Republic of the Marshall Islands",C173="Bureau of Indian Education"),0,IF('Auto-Calculations'!Q173="NA",1,0)),"0*")</f>
        <v>0</v>
      </c>
      <c r="DJ173" s="111"/>
      <c r="DK173" s="111"/>
      <c r="DL173" s="111"/>
      <c r="DM173" s="111"/>
      <c r="DN173" s="111"/>
      <c r="DO173" s="111"/>
      <c r="DP173" s="111"/>
      <c r="DQ173" s="111"/>
      <c r="DR173" s="111"/>
      <c r="DS173" s="111"/>
      <c r="DT173" s="120" t="str">
        <f t="shared" si="573"/>
        <v>000000000000000000000000000000000000000000000000000000000000000000000000000000</v>
      </c>
      <c r="DU173" s="111" t="str">
        <f t="shared" si="394"/>
        <v>No Error</v>
      </c>
      <c r="DV173" s="111" t="str">
        <f t="shared" si="395"/>
        <v>No Error</v>
      </c>
      <c r="DW173" s="111" t="str">
        <f t="shared" si="396"/>
        <v>No Error</v>
      </c>
      <c r="DX173" s="111" t="str">
        <f t="shared" si="397"/>
        <v>No Error</v>
      </c>
      <c r="DY173" s="111" t="str">
        <f t="shared" si="398"/>
        <v>No Error</v>
      </c>
      <c r="DZ173" s="111" t="str">
        <f t="shared" si="399"/>
        <v>No Error</v>
      </c>
      <c r="EA173" s="111" t="str">
        <f t="shared" si="400"/>
        <v>No Error</v>
      </c>
      <c r="EB173" s="111" t="str">
        <f t="shared" si="401"/>
        <v>No Error</v>
      </c>
      <c r="EC173" s="111" t="str">
        <f t="shared" si="402"/>
        <v>No Error</v>
      </c>
      <c r="ED173" s="111" t="str">
        <f t="shared" si="403"/>
        <v>No Error</v>
      </c>
      <c r="EE173" s="111" t="str">
        <f t="shared" si="404"/>
        <v>No Error</v>
      </c>
      <c r="EF173" s="111" t="str">
        <f t="shared" si="405"/>
        <v>No Error</v>
      </c>
      <c r="EG173" s="111" t="str">
        <f t="shared" si="406"/>
        <v>No Error</v>
      </c>
      <c r="EH173" s="111" t="str">
        <f t="shared" si="407"/>
        <v>No Error</v>
      </c>
      <c r="EI173" s="111" t="str">
        <f t="shared" si="408"/>
        <v>No Error</v>
      </c>
      <c r="EJ173" s="111" t="str">
        <f t="shared" si="409"/>
        <v>No Error</v>
      </c>
      <c r="EK173" s="111" t="str">
        <f t="shared" si="410"/>
        <v>No Error</v>
      </c>
      <c r="EL173" s="111" t="str">
        <f t="shared" si="411"/>
        <v>No Error</v>
      </c>
      <c r="EM173" s="111" t="str">
        <f t="shared" si="412"/>
        <v>No Error</v>
      </c>
      <c r="EN173" s="111" t="str">
        <f t="shared" si="413"/>
        <v>No Error</v>
      </c>
      <c r="EO173" s="111" t="str">
        <f t="shared" si="414"/>
        <v>No Error</v>
      </c>
      <c r="EP173" s="111" t="str">
        <f t="shared" si="415"/>
        <v>No Error</v>
      </c>
      <c r="EQ173" s="111" t="str">
        <f t="shared" si="416"/>
        <v>No Error</v>
      </c>
      <c r="ER173" s="111" t="str">
        <f t="shared" si="417"/>
        <v>No Error</v>
      </c>
      <c r="ES173" s="111" t="str">
        <f t="shared" si="418"/>
        <v>No Error</v>
      </c>
      <c r="ET173" s="111" t="str">
        <f t="shared" si="419"/>
        <v>No Error</v>
      </c>
      <c r="EU173" s="111" t="str">
        <f t="shared" si="420"/>
        <v>No Error</v>
      </c>
      <c r="EV173" s="111" t="str">
        <f t="shared" si="421"/>
        <v>No Error</v>
      </c>
      <c r="EW173" s="111" t="str">
        <f t="shared" si="422"/>
        <v>No Error</v>
      </c>
      <c r="EX173" s="111" t="str">
        <f t="shared" si="423"/>
        <v>No Error</v>
      </c>
      <c r="EY173" s="111" t="str">
        <f t="shared" si="424"/>
        <v>No Error</v>
      </c>
      <c r="EZ173" s="111" t="str">
        <f t="shared" si="425"/>
        <v>No Error</v>
      </c>
      <c r="FA173" s="111" t="str">
        <f t="shared" si="426"/>
        <v>No Error</v>
      </c>
      <c r="FB173" s="111" t="str">
        <f t="shared" si="427"/>
        <v>No Error</v>
      </c>
      <c r="FC173" s="111" t="str">
        <f t="shared" si="428"/>
        <v>No Error</v>
      </c>
      <c r="FD173" s="111" t="str">
        <f t="shared" si="429"/>
        <v>No Error</v>
      </c>
      <c r="FE173" s="111" t="str">
        <f t="shared" si="430"/>
        <v>No Error</v>
      </c>
      <c r="FF173" s="111" t="str">
        <f t="shared" si="431"/>
        <v>No Error</v>
      </c>
      <c r="FG173" s="111" t="str">
        <f t="shared" si="432"/>
        <v>No Error</v>
      </c>
      <c r="FH173" s="111" t="str">
        <f t="shared" si="433"/>
        <v>No Error</v>
      </c>
      <c r="FI173" s="111" t="str">
        <f t="shared" si="434"/>
        <v>No Error</v>
      </c>
      <c r="FJ173" s="111" t="str">
        <f t="shared" si="435"/>
        <v>No Error</v>
      </c>
      <c r="FK173" s="111" t="str">
        <f t="shared" si="436"/>
        <v>No Error</v>
      </c>
      <c r="FL173" s="111" t="str">
        <f t="shared" si="437"/>
        <v>No Error</v>
      </c>
      <c r="FM173" s="111" t="str">
        <f t="shared" si="438"/>
        <v>No Error</v>
      </c>
      <c r="FN173" s="111" t="str">
        <f t="shared" si="439"/>
        <v>No Error</v>
      </c>
      <c r="FO173" s="111" t="str">
        <f t="shared" si="440"/>
        <v>No Error</v>
      </c>
      <c r="FP173" s="111" t="str">
        <f t="shared" si="441"/>
        <v>No Error</v>
      </c>
      <c r="FQ173" s="111" t="str">
        <f t="shared" si="442"/>
        <v>No Error</v>
      </c>
      <c r="FR173" s="111" t="str">
        <f t="shared" si="443"/>
        <v>No Error</v>
      </c>
      <c r="FS173" s="111" t="str">
        <f t="shared" si="444"/>
        <v>No Error</v>
      </c>
      <c r="FT173" s="111" t="str">
        <f t="shared" si="445"/>
        <v>No Error</v>
      </c>
      <c r="FU173" s="111" t="str">
        <f t="shared" si="446"/>
        <v>No Error</v>
      </c>
      <c r="FV173" s="111" t="str">
        <f t="shared" si="447"/>
        <v>No Error</v>
      </c>
      <c r="FW173" s="111" t="str">
        <f t="shared" si="448"/>
        <v>No Error</v>
      </c>
      <c r="FX173" s="111" t="str">
        <f t="shared" si="449"/>
        <v>No Error</v>
      </c>
      <c r="FY173" s="111" t="str">
        <f t="shared" si="450"/>
        <v>No Error</v>
      </c>
      <c r="FZ173" s="111" t="str">
        <f t="shared" si="451"/>
        <v>No Error</v>
      </c>
      <c r="GA173" s="111" t="str">
        <f t="shared" si="452"/>
        <v>No Error</v>
      </c>
      <c r="GB173" s="111" t="str">
        <f t="shared" si="453"/>
        <v>No Error</v>
      </c>
      <c r="GC173" s="111" t="str">
        <f t="shared" si="454"/>
        <v>No Error</v>
      </c>
      <c r="GD173" s="111" t="str">
        <f t="shared" si="455"/>
        <v>No Error</v>
      </c>
      <c r="GE173" s="111" t="str">
        <f t="shared" si="456"/>
        <v>No Error</v>
      </c>
      <c r="GF173" s="111" t="str">
        <f t="shared" si="457"/>
        <v>No Error</v>
      </c>
      <c r="GG173" s="111" t="str">
        <f t="shared" si="458"/>
        <v>No Error</v>
      </c>
      <c r="GH173" s="111" t="str">
        <f t="shared" si="459"/>
        <v>No Error</v>
      </c>
      <c r="GI173" s="111" t="str">
        <f t="shared" si="460"/>
        <v>No Error</v>
      </c>
      <c r="GJ173" s="111" t="str">
        <f t="shared" si="461"/>
        <v>No Error</v>
      </c>
      <c r="GK173" s="111" t="str">
        <f t="shared" si="462"/>
        <v>No Error</v>
      </c>
      <c r="GL173" s="111" t="str">
        <f t="shared" si="463"/>
        <v>No Error</v>
      </c>
      <c r="GM173" s="111" t="str">
        <f t="shared" si="464"/>
        <v>No Error</v>
      </c>
      <c r="GN173" s="111" t="str">
        <f t="shared" si="465"/>
        <v>No Error</v>
      </c>
      <c r="GO173" s="111" t="str">
        <f t="shared" si="466"/>
        <v>No Error</v>
      </c>
      <c r="GP173" s="111" t="str">
        <f t="shared" si="467"/>
        <v>No Error</v>
      </c>
      <c r="GQ173" s="111" t="str">
        <f t="shared" si="468"/>
        <v>No Error</v>
      </c>
      <c r="GR173" s="111" t="str">
        <f t="shared" si="469"/>
        <v>No Error</v>
      </c>
      <c r="GS173" s="111" t="str">
        <f t="shared" si="470"/>
        <v>No Error</v>
      </c>
      <c r="GT173" s="111" t="str">
        <f t="shared" si="471"/>
        <v>No Error</v>
      </c>
      <c r="GU173" s="111" t="str">
        <f t="shared" si="472"/>
        <v>No Error</v>
      </c>
      <c r="GV173" s="111" t="str">
        <f t="shared" si="473"/>
        <v>No Error</v>
      </c>
      <c r="GW173" s="111"/>
      <c r="GX173" s="111">
        <f t="shared" si="474"/>
        <v>0</v>
      </c>
      <c r="GY173" s="111">
        <f t="shared" si="475"/>
        <v>0</v>
      </c>
      <c r="GZ173" s="111" t="str">
        <f t="shared" si="476"/>
        <v/>
      </c>
      <c r="HA173" s="111">
        <f t="shared" si="477"/>
        <v>0</v>
      </c>
      <c r="HB173" s="111">
        <f t="shared" si="574"/>
        <v>0</v>
      </c>
      <c r="HC173" s="111">
        <f t="shared" si="575"/>
        <v>0</v>
      </c>
      <c r="HD173" s="121" t="str">
        <f>IF(OR($A173=2,$A173=3),"",'SEA Detail'!CE235)</f>
        <v>.</v>
      </c>
      <c r="HE173" s="111">
        <f t="shared" si="576"/>
        <v>0</v>
      </c>
      <c r="HF173" s="111">
        <f t="shared" si="577"/>
        <v>0</v>
      </c>
      <c r="HG173" s="111">
        <f t="shared" si="578"/>
        <v>0</v>
      </c>
      <c r="HH173" s="111">
        <f t="shared" si="579"/>
        <v>0</v>
      </c>
      <c r="HI173" s="111">
        <f t="shared" si="478"/>
        <v>0</v>
      </c>
      <c r="HJ173" s="111">
        <f t="shared" si="479"/>
        <v>0</v>
      </c>
      <c r="HK173" s="111">
        <f t="shared" si="480"/>
        <v>0</v>
      </c>
      <c r="HL173" s="111">
        <f t="shared" si="481"/>
        <v>0</v>
      </c>
      <c r="HM173" s="111">
        <f t="shared" si="482"/>
        <v>0</v>
      </c>
      <c r="HN173" s="111">
        <f t="shared" si="483"/>
        <v>0</v>
      </c>
      <c r="HO173" s="111">
        <f t="shared" si="484"/>
        <v>0</v>
      </c>
      <c r="HP173" s="111">
        <f t="shared" si="485"/>
        <v>0</v>
      </c>
      <c r="HQ173" s="111">
        <f t="shared" si="486"/>
        <v>0</v>
      </c>
      <c r="HR173" s="111">
        <f t="shared" si="487"/>
        <v>0</v>
      </c>
      <c r="HS173" s="111">
        <f t="shared" si="488"/>
        <v>0</v>
      </c>
      <c r="HT173" s="111">
        <f t="shared" si="489"/>
        <v>0</v>
      </c>
      <c r="HU173" s="111">
        <f t="shared" si="490"/>
        <v>0</v>
      </c>
      <c r="HV173" s="111">
        <f t="shared" si="491"/>
        <v>0</v>
      </c>
      <c r="HW173" s="111">
        <f t="shared" si="492"/>
        <v>0</v>
      </c>
      <c r="HX173" s="111">
        <f t="shared" si="493"/>
        <v>0</v>
      </c>
      <c r="HY173" s="111">
        <f t="shared" si="494"/>
        <v>0</v>
      </c>
      <c r="HZ173" s="111">
        <f t="shared" si="495"/>
        <v>0</v>
      </c>
      <c r="IA173" s="111">
        <f t="shared" si="496"/>
        <v>0</v>
      </c>
      <c r="IB173" s="111">
        <f t="shared" si="497"/>
        <v>0</v>
      </c>
      <c r="IC173" s="111">
        <f t="shared" si="498"/>
        <v>0</v>
      </c>
      <c r="ID173" s="111">
        <f t="shared" si="499"/>
        <v>0</v>
      </c>
      <c r="IE173" s="111">
        <f t="shared" si="500"/>
        <v>0</v>
      </c>
      <c r="IF173" s="111">
        <f>IF(AND(OR($A173=2,$E173=""),NOT(ISBLANK('Base Data'!I174))),1,IF(OR($A173=2,$C173="",$E173=""),0,1))</f>
        <v>0</v>
      </c>
      <c r="IG173" s="111"/>
      <c r="IH173" s="111"/>
      <c r="II173" s="111"/>
      <c r="IJ173" s="111">
        <f>IF('Base Data'!C174="",0,IF('Base Data'!D174="",1,0))</f>
        <v>0</v>
      </c>
    </row>
    <row r="174" spans="1:244" x14ac:dyDescent="0.25">
      <c r="A174" s="116" t="str">
        <f>IF(NOT(ISBLANK('Base Data'!A175)),'Base Data'!A175,"")</f>
        <v/>
      </c>
      <c r="B174" s="116" t="str">
        <f>IF(NOT(ISBLANK('Base Data'!B175)),'Base Data'!B175,"")</f>
        <v/>
      </c>
      <c r="C174" s="125" t="str">
        <f>IF(NOT(ISBLANK('Base Data'!C175)),'Base Data'!C175,"")</f>
        <v/>
      </c>
      <c r="D174" s="125" t="str">
        <f>IF(NOT(ISBLANK('Base Data'!D175)),'Base Data'!D175,"")</f>
        <v/>
      </c>
      <c r="E174" s="116" t="str">
        <f>IF(NOT(ISBLANK('Base Data'!E175)),'Base Data'!E175,"")</f>
        <v/>
      </c>
      <c r="F174" s="117" t="str">
        <f>IF(NOT(ISBLANK('Base Data'!F175)),'Base Data'!F175,"")</f>
        <v/>
      </c>
      <c r="G174" s="117" t="str">
        <f>IF(NOT(ISBLANK('Base Data'!G175)),'Base Data'!G175,"")</f>
        <v/>
      </c>
      <c r="H174" s="187">
        <f t="shared" si="389"/>
        <v>0</v>
      </c>
      <c r="I174" s="117" t="str">
        <f>IF(NOT(ISBLANK('Base Data'!H175)),'Base Data'!H175,"")</f>
        <v/>
      </c>
      <c r="J174" s="187">
        <f>IF(AND(ISNUMBER(I174),ISNUMBER(#REF!)),I174-#REF!,IF(AND(NOT(ISNUMBER(I174)),NOT(ISNUMBER(#REF!))),0,IF(NOT(ISNUMBER(I174)),-#REF!,IF(NOT(ISNUMBER(#REF!)),I174,0))))</f>
        <v>0</v>
      </c>
      <c r="K174" s="187">
        <f t="shared" si="390"/>
        <v>0</v>
      </c>
      <c r="L174" s="187">
        <f t="shared" si="501"/>
        <v>0</v>
      </c>
      <c r="M174" s="116" t="str">
        <f>IF(NOT(ISBLANK('Base Data'!I175)),'Base Data'!I175,"")</f>
        <v/>
      </c>
      <c r="N174" s="116" t="str">
        <f>IF(NOT(ISBLANK('Base Data'!J175)),'Base Data'!J175,"")</f>
        <v/>
      </c>
      <c r="O174" s="117" t="str">
        <f>IF(NOT(ISBLANK('Base Data'!K175)),'Base Data'!K175,"")</f>
        <v/>
      </c>
      <c r="P174" s="190">
        <f t="shared" si="391"/>
        <v>0</v>
      </c>
      <c r="Q174" s="116" t="str">
        <f>IF(NOT(ISBLANK('Base Data'!L175)),'Base Data'!L175,"")</f>
        <v/>
      </c>
      <c r="R174" s="116" t="str">
        <f>IF(NOT(ISBLANK('Base Data'!M175)),'Base Data'!M175,"")</f>
        <v/>
      </c>
      <c r="S174" s="116" t="str">
        <f>IF(NOT(ISBLANK('Base Data'!N175)),'Base Data'!N175,"")</f>
        <v/>
      </c>
      <c r="T174" s="117" t="str">
        <f>IF(NOT(ISBLANK('Base Data'!O175)),'Base Data'!O175,"")</f>
        <v/>
      </c>
      <c r="U174" s="116" t="str">
        <f>IF(NOT(ISBLANK('Base Data'!P175)),'Base Data'!P175,"")</f>
        <v/>
      </c>
      <c r="V174" s="116" t="str">
        <f>IF(NOT(ISBLANK('Base Data'!Q175)),'Base Data'!Q175,"")</f>
        <v/>
      </c>
      <c r="W174" s="116" t="str">
        <f>IF(NOT(ISBLANK('Base Data'!R175)),'Base Data'!R175,"")</f>
        <v/>
      </c>
      <c r="X174" s="116" t="str">
        <f>IF(NOT(ISBLANK('Base Data'!S175)),'Base Data'!S175,"")</f>
        <v/>
      </c>
      <c r="Y174" s="116" t="str">
        <f>IF(NOT(ISBLANK('Base Data'!T175)),'Base Data'!T175,"")</f>
        <v/>
      </c>
      <c r="Z174" s="117" t="str">
        <f>IF(NOT(ISBLANK('Base Data'!U175)),'Base Data'!U175,"")</f>
        <v/>
      </c>
      <c r="AA174" s="190">
        <f t="shared" si="392"/>
        <v>0</v>
      </c>
      <c r="AB174" s="116" t="str">
        <f>IF(NOT(ISBLANK('Base Data'!V175)),'Base Data'!V175,"")</f>
        <v/>
      </c>
      <c r="AC174" s="117" t="str">
        <f>IF(NOT(ISBLANK('Base Data'!W175)),'Base Data'!W175,"")</f>
        <v/>
      </c>
      <c r="AD174" s="190">
        <f t="shared" si="393"/>
        <v>0</v>
      </c>
      <c r="AE174" s="118" t="str">
        <f>IF(NOT(ISBLANK('Base Data'!X175)),'Base Data'!X175,"")</f>
        <v/>
      </c>
      <c r="AF174" s="118" t="str">
        <f>IF(NOT(ISBLANK('Base Data'!Y175)),'Base Data'!Y175,"")</f>
        <v/>
      </c>
      <c r="AG174" s="121" t="str">
        <f>IF(OR($A174=2),"",'SEA Detail'!CE236)</f>
        <v>.</v>
      </c>
      <c r="AH174" s="115">
        <f t="shared" si="502"/>
        <v>0</v>
      </c>
      <c r="AI174" s="115">
        <f t="shared" si="503"/>
        <v>0</v>
      </c>
      <c r="AJ174" s="115">
        <f t="shared" si="504"/>
        <v>0</v>
      </c>
      <c r="AK174" s="115">
        <f t="shared" si="505"/>
        <v>0</v>
      </c>
      <c r="AL174" s="115">
        <f t="shared" si="506"/>
        <v>0</v>
      </c>
      <c r="AM174" s="115">
        <f t="shared" si="507"/>
        <v>0</v>
      </c>
      <c r="AN174" s="115">
        <f t="shared" si="508"/>
        <v>0</v>
      </c>
      <c r="AO174" s="115">
        <f t="shared" si="509"/>
        <v>0</v>
      </c>
      <c r="AP174" s="115">
        <f t="shared" si="510"/>
        <v>0</v>
      </c>
      <c r="AQ174" s="115">
        <f t="shared" si="511"/>
        <v>0</v>
      </c>
      <c r="AR174" s="115">
        <f t="shared" si="512"/>
        <v>0</v>
      </c>
      <c r="AS174" s="115">
        <f t="shared" si="513"/>
        <v>0</v>
      </c>
      <c r="AT174" s="115">
        <f t="shared" si="514"/>
        <v>0</v>
      </c>
      <c r="AU174" s="115">
        <f t="shared" si="515"/>
        <v>0</v>
      </c>
      <c r="AV174" s="115">
        <f t="shared" si="516"/>
        <v>0</v>
      </c>
      <c r="AW174" s="115">
        <f t="shared" si="517"/>
        <v>0</v>
      </c>
      <c r="AX174" s="115">
        <f t="shared" si="518"/>
        <v>0</v>
      </c>
      <c r="AY174" s="115">
        <f t="shared" si="519"/>
        <v>0</v>
      </c>
      <c r="AZ174" s="115">
        <f t="shared" si="520"/>
        <v>0</v>
      </c>
      <c r="BA174" s="115">
        <f t="shared" si="521"/>
        <v>0</v>
      </c>
      <c r="BB174" s="115">
        <f t="shared" si="522"/>
        <v>0</v>
      </c>
      <c r="BC174" s="115">
        <f t="shared" si="523"/>
        <v>0</v>
      </c>
      <c r="BD174" s="115">
        <f t="shared" si="524"/>
        <v>0</v>
      </c>
      <c r="BE174" s="115">
        <f t="shared" si="525"/>
        <v>0</v>
      </c>
      <c r="BF174" s="115">
        <f t="shared" si="526"/>
        <v>0</v>
      </c>
      <c r="BG174" s="115">
        <f t="shared" si="527"/>
        <v>0</v>
      </c>
      <c r="BH174" s="115">
        <f t="shared" si="528"/>
        <v>0</v>
      </c>
      <c r="BI174" s="115">
        <f t="shared" si="529"/>
        <v>0</v>
      </c>
      <c r="BJ174" s="115">
        <f t="shared" si="530"/>
        <v>0</v>
      </c>
      <c r="BK174" s="115">
        <f t="shared" si="531"/>
        <v>0</v>
      </c>
      <c r="BL174" s="115">
        <f t="shared" si="532"/>
        <v>0</v>
      </c>
      <c r="BM174" s="115">
        <f t="shared" si="533"/>
        <v>0</v>
      </c>
      <c r="BN174" s="115">
        <f t="shared" si="534"/>
        <v>0</v>
      </c>
      <c r="BO174" s="115">
        <f t="shared" si="535"/>
        <v>0</v>
      </c>
      <c r="BP174" s="115">
        <f t="shared" si="536"/>
        <v>0</v>
      </c>
      <c r="BQ174" s="115">
        <f t="shared" si="537"/>
        <v>0</v>
      </c>
      <c r="BR174" s="115">
        <f t="shared" si="538"/>
        <v>0</v>
      </c>
      <c r="BS174" s="115">
        <f t="shared" si="539"/>
        <v>0</v>
      </c>
      <c r="BT174" s="115">
        <f t="shared" si="540"/>
        <v>0</v>
      </c>
      <c r="BU174" s="115">
        <f t="shared" si="541"/>
        <v>0</v>
      </c>
      <c r="BV174" s="115">
        <f t="shared" si="542"/>
        <v>0</v>
      </c>
      <c r="BW174" s="115">
        <f t="shared" si="543"/>
        <v>0</v>
      </c>
      <c r="BX174" s="115">
        <f t="shared" si="544"/>
        <v>0</v>
      </c>
      <c r="BY174" s="115">
        <f t="shared" si="545"/>
        <v>0</v>
      </c>
      <c r="BZ174" s="115">
        <f t="shared" si="546"/>
        <v>0</v>
      </c>
      <c r="CA174" s="115">
        <f t="shared" si="547"/>
        <v>0</v>
      </c>
      <c r="CB174" s="115">
        <f t="shared" si="548"/>
        <v>0</v>
      </c>
      <c r="CC174" s="115">
        <v>0</v>
      </c>
      <c r="CD174" s="115">
        <f>IFERROR(IF(OR($A174=2,$A174=3,$C174=""),0,IF(E174="",1,IF(ISERROR(VLOOKUP('Auto-Calculations'!E174,LEA_ESA_Lookup,2,FALSE)),1,0))),"0*")</f>
        <v>0</v>
      </c>
      <c r="CE174" s="115">
        <f t="shared" si="549"/>
        <v>0</v>
      </c>
      <c r="CF174" s="115">
        <f t="shared" si="550"/>
        <v>0</v>
      </c>
      <c r="CG174" s="115">
        <f t="shared" si="551"/>
        <v>0</v>
      </c>
      <c r="CH174" s="115">
        <f t="shared" si="552"/>
        <v>0</v>
      </c>
      <c r="CI174" s="115">
        <f t="shared" si="553"/>
        <v>0</v>
      </c>
      <c r="CJ174" s="115">
        <f t="shared" si="554"/>
        <v>0</v>
      </c>
      <c r="CK174" s="119">
        <f t="shared" si="555"/>
        <v>0</v>
      </c>
      <c r="CL174" s="115">
        <f t="shared" si="556"/>
        <v>0</v>
      </c>
      <c r="CM174" s="115">
        <f t="shared" si="557"/>
        <v>0</v>
      </c>
      <c r="CN174" s="115">
        <f t="shared" si="558"/>
        <v>0</v>
      </c>
      <c r="CO174" s="115">
        <f t="shared" si="559"/>
        <v>0</v>
      </c>
      <c r="CP174" s="115">
        <f t="shared" si="560"/>
        <v>0</v>
      </c>
      <c r="CQ174" s="115">
        <f>IFERROR(IF(OR($A174=2,$A174=3,$C174=""),0,IF('Auto-Calculations'!Z174="M",1,0)),"0*")</f>
        <v>0</v>
      </c>
      <c r="CR174" s="115">
        <f>IFERROR(IF(OR($A174=2,$A174=3,$C174=""),0,IF('Auto-Calculations'!AE174="M",1,0)),"0*")</f>
        <v>0</v>
      </c>
      <c r="CS174" s="115">
        <f>IFERROR(IF(OR($A174=2,$A174=3,$C174=""),0,IF('Auto-Calculations'!V174="M",1,0)),"0*")</f>
        <v>0</v>
      </c>
      <c r="CT174" s="115">
        <f>IFERROR(IF(OR($A174=2,$A174=3,$C174=""),0,IF('Auto-Calculations'!W174="M",1,0)),"0*")</f>
        <v>0</v>
      </c>
      <c r="CU174" s="115">
        <f>IFERROR(IF(OR($A174=2,$A174=3,$C174=""),0,IF('Auto-Calculations'!X174="M",1,0)),"0*")</f>
        <v>0</v>
      </c>
      <c r="CV174" s="115">
        <f>IFERROR(IF(OR($A174=2,$A174=3,$C174=""),0,IF('Auto-Calculations'!Y174="M",1,0)),"0*")</f>
        <v>0</v>
      </c>
      <c r="CW174" s="115">
        <f t="shared" si="561"/>
        <v>0</v>
      </c>
      <c r="CX174" s="115">
        <f t="shared" si="562"/>
        <v>0</v>
      </c>
      <c r="CY174" s="115">
        <f t="shared" si="563"/>
        <v>0</v>
      </c>
      <c r="CZ174" s="115">
        <f t="shared" si="564"/>
        <v>0</v>
      </c>
      <c r="DA174" s="115">
        <f t="shared" si="565"/>
        <v>0</v>
      </c>
      <c r="DB174" s="111">
        <f t="shared" si="566"/>
        <v>0</v>
      </c>
      <c r="DC174" s="111">
        <f t="shared" si="567"/>
        <v>0</v>
      </c>
      <c r="DD174" s="111">
        <f t="shared" si="568"/>
        <v>0</v>
      </c>
      <c r="DE174" s="115">
        <f t="shared" si="569"/>
        <v>0</v>
      </c>
      <c r="DF174" s="111">
        <f t="shared" si="570"/>
        <v>0</v>
      </c>
      <c r="DG174" s="115">
        <f t="shared" si="571"/>
        <v>0</v>
      </c>
      <c r="DH174" s="115">
        <f t="shared" si="572"/>
        <v>0</v>
      </c>
      <c r="DI174" s="115">
        <f>IFERROR(IF(OR($A174=3,C174="American Samoa",C174="Federated States of Micronesia",C174="Guam",C174="Hawaii",C174="Northern Marianas",C174="Puerto Rico",C174="Republic of Palau",C174="Republic of the Marshall Islands",C174="Bureau of Indian Education"),0,IF('Auto-Calculations'!Q174="NA",1,0)),"0*")</f>
        <v>0</v>
      </c>
      <c r="DJ174" s="111"/>
      <c r="DK174" s="111"/>
      <c r="DL174" s="111"/>
      <c r="DM174" s="111"/>
      <c r="DN174" s="111"/>
      <c r="DO174" s="111"/>
      <c r="DP174" s="111"/>
      <c r="DQ174" s="111"/>
      <c r="DR174" s="111"/>
      <c r="DS174" s="111"/>
      <c r="DT174" s="120" t="str">
        <f t="shared" si="573"/>
        <v>000000000000000000000000000000000000000000000000000000000000000000000000000000</v>
      </c>
      <c r="DU174" s="111" t="str">
        <f t="shared" si="394"/>
        <v>No Error</v>
      </c>
      <c r="DV174" s="111" t="str">
        <f t="shared" si="395"/>
        <v>No Error</v>
      </c>
      <c r="DW174" s="111" t="str">
        <f t="shared" si="396"/>
        <v>No Error</v>
      </c>
      <c r="DX174" s="111" t="str">
        <f t="shared" si="397"/>
        <v>No Error</v>
      </c>
      <c r="DY174" s="111" t="str">
        <f t="shared" si="398"/>
        <v>No Error</v>
      </c>
      <c r="DZ174" s="111" t="str">
        <f t="shared" si="399"/>
        <v>No Error</v>
      </c>
      <c r="EA174" s="111" t="str">
        <f t="shared" si="400"/>
        <v>No Error</v>
      </c>
      <c r="EB174" s="111" t="str">
        <f t="shared" si="401"/>
        <v>No Error</v>
      </c>
      <c r="EC174" s="111" t="str">
        <f t="shared" si="402"/>
        <v>No Error</v>
      </c>
      <c r="ED174" s="111" t="str">
        <f t="shared" si="403"/>
        <v>No Error</v>
      </c>
      <c r="EE174" s="111" t="str">
        <f t="shared" si="404"/>
        <v>No Error</v>
      </c>
      <c r="EF174" s="111" t="str">
        <f t="shared" si="405"/>
        <v>No Error</v>
      </c>
      <c r="EG174" s="111" t="str">
        <f t="shared" si="406"/>
        <v>No Error</v>
      </c>
      <c r="EH174" s="111" t="str">
        <f t="shared" si="407"/>
        <v>No Error</v>
      </c>
      <c r="EI174" s="111" t="str">
        <f t="shared" si="408"/>
        <v>No Error</v>
      </c>
      <c r="EJ174" s="111" t="str">
        <f t="shared" si="409"/>
        <v>No Error</v>
      </c>
      <c r="EK174" s="111" t="str">
        <f t="shared" si="410"/>
        <v>No Error</v>
      </c>
      <c r="EL174" s="111" t="str">
        <f t="shared" si="411"/>
        <v>No Error</v>
      </c>
      <c r="EM174" s="111" t="str">
        <f t="shared" si="412"/>
        <v>No Error</v>
      </c>
      <c r="EN174" s="111" t="str">
        <f t="shared" si="413"/>
        <v>No Error</v>
      </c>
      <c r="EO174" s="111" t="str">
        <f t="shared" si="414"/>
        <v>No Error</v>
      </c>
      <c r="EP174" s="111" t="str">
        <f t="shared" si="415"/>
        <v>No Error</v>
      </c>
      <c r="EQ174" s="111" t="str">
        <f t="shared" si="416"/>
        <v>No Error</v>
      </c>
      <c r="ER174" s="111" t="str">
        <f t="shared" si="417"/>
        <v>No Error</v>
      </c>
      <c r="ES174" s="111" t="str">
        <f t="shared" si="418"/>
        <v>No Error</v>
      </c>
      <c r="ET174" s="111" t="str">
        <f t="shared" si="419"/>
        <v>No Error</v>
      </c>
      <c r="EU174" s="111" t="str">
        <f t="shared" si="420"/>
        <v>No Error</v>
      </c>
      <c r="EV174" s="111" t="str">
        <f t="shared" si="421"/>
        <v>No Error</v>
      </c>
      <c r="EW174" s="111" t="str">
        <f t="shared" si="422"/>
        <v>No Error</v>
      </c>
      <c r="EX174" s="111" t="str">
        <f t="shared" si="423"/>
        <v>No Error</v>
      </c>
      <c r="EY174" s="111" t="str">
        <f t="shared" si="424"/>
        <v>No Error</v>
      </c>
      <c r="EZ174" s="111" t="str">
        <f t="shared" si="425"/>
        <v>No Error</v>
      </c>
      <c r="FA174" s="111" t="str">
        <f t="shared" si="426"/>
        <v>No Error</v>
      </c>
      <c r="FB174" s="111" t="str">
        <f t="shared" si="427"/>
        <v>No Error</v>
      </c>
      <c r="FC174" s="111" t="str">
        <f t="shared" si="428"/>
        <v>No Error</v>
      </c>
      <c r="FD174" s="111" t="str">
        <f t="shared" si="429"/>
        <v>No Error</v>
      </c>
      <c r="FE174" s="111" t="str">
        <f t="shared" si="430"/>
        <v>No Error</v>
      </c>
      <c r="FF174" s="111" t="str">
        <f t="shared" si="431"/>
        <v>No Error</v>
      </c>
      <c r="FG174" s="111" t="str">
        <f t="shared" si="432"/>
        <v>No Error</v>
      </c>
      <c r="FH174" s="111" t="str">
        <f t="shared" si="433"/>
        <v>No Error</v>
      </c>
      <c r="FI174" s="111" t="str">
        <f t="shared" si="434"/>
        <v>No Error</v>
      </c>
      <c r="FJ174" s="111" t="str">
        <f t="shared" si="435"/>
        <v>No Error</v>
      </c>
      <c r="FK174" s="111" t="str">
        <f t="shared" si="436"/>
        <v>No Error</v>
      </c>
      <c r="FL174" s="111" t="str">
        <f t="shared" si="437"/>
        <v>No Error</v>
      </c>
      <c r="FM174" s="111" t="str">
        <f t="shared" si="438"/>
        <v>No Error</v>
      </c>
      <c r="FN174" s="111" t="str">
        <f t="shared" si="439"/>
        <v>No Error</v>
      </c>
      <c r="FO174" s="111" t="str">
        <f t="shared" si="440"/>
        <v>No Error</v>
      </c>
      <c r="FP174" s="111" t="str">
        <f t="shared" si="441"/>
        <v>No Error</v>
      </c>
      <c r="FQ174" s="111" t="str">
        <f t="shared" si="442"/>
        <v>No Error</v>
      </c>
      <c r="FR174" s="111" t="str">
        <f t="shared" si="443"/>
        <v>No Error</v>
      </c>
      <c r="FS174" s="111" t="str">
        <f t="shared" si="444"/>
        <v>No Error</v>
      </c>
      <c r="FT174" s="111" t="str">
        <f t="shared" si="445"/>
        <v>No Error</v>
      </c>
      <c r="FU174" s="111" t="str">
        <f t="shared" si="446"/>
        <v>No Error</v>
      </c>
      <c r="FV174" s="111" t="str">
        <f t="shared" si="447"/>
        <v>No Error</v>
      </c>
      <c r="FW174" s="111" t="str">
        <f t="shared" si="448"/>
        <v>No Error</v>
      </c>
      <c r="FX174" s="111" t="str">
        <f t="shared" si="449"/>
        <v>No Error</v>
      </c>
      <c r="FY174" s="111" t="str">
        <f t="shared" si="450"/>
        <v>No Error</v>
      </c>
      <c r="FZ174" s="111" t="str">
        <f t="shared" si="451"/>
        <v>No Error</v>
      </c>
      <c r="GA174" s="111" t="str">
        <f t="shared" si="452"/>
        <v>No Error</v>
      </c>
      <c r="GB174" s="111" t="str">
        <f t="shared" si="453"/>
        <v>No Error</v>
      </c>
      <c r="GC174" s="111" t="str">
        <f t="shared" si="454"/>
        <v>No Error</v>
      </c>
      <c r="GD174" s="111" t="str">
        <f t="shared" si="455"/>
        <v>No Error</v>
      </c>
      <c r="GE174" s="111" t="str">
        <f t="shared" si="456"/>
        <v>No Error</v>
      </c>
      <c r="GF174" s="111" t="str">
        <f t="shared" si="457"/>
        <v>No Error</v>
      </c>
      <c r="GG174" s="111" t="str">
        <f t="shared" si="458"/>
        <v>No Error</v>
      </c>
      <c r="GH174" s="111" t="str">
        <f t="shared" si="459"/>
        <v>No Error</v>
      </c>
      <c r="GI174" s="111" t="str">
        <f t="shared" si="460"/>
        <v>No Error</v>
      </c>
      <c r="GJ174" s="111" t="str">
        <f t="shared" si="461"/>
        <v>No Error</v>
      </c>
      <c r="GK174" s="111" t="str">
        <f t="shared" si="462"/>
        <v>No Error</v>
      </c>
      <c r="GL174" s="111" t="str">
        <f t="shared" si="463"/>
        <v>No Error</v>
      </c>
      <c r="GM174" s="111" t="str">
        <f t="shared" si="464"/>
        <v>No Error</v>
      </c>
      <c r="GN174" s="111" t="str">
        <f t="shared" si="465"/>
        <v>No Error</v>
      </c>
      <c r="GO174" s="111" t="str">
        <f t="shared" si="466"/>
        <v>No Error</v>
      </c>
      <c r="GP174" s="111" t="str">
        <f t="shared" si="467"/>
        <v>No Error</v>
      </c>
      <c r="GQ174" s="111" t="str">
        <f t="shared" si="468"/>
        <v>No Error</v>
      </c>
      <c r="GR174" s="111" t="str">
        <f t="shared" si="469"/>
        <v>No Error</v>
      </c>
      <c r="GS174" s="111" t="str">
        <f t="shared" si="470"/>
        <v>No Error</v>
      </c>
      <c r="GT174" s="111" t="str">
        <f t="shared" si="471"/>
        <v>No Error</v>
      </c>
      <c r="GU174" s="111" t="str">
        <f t="shared" si="472"/>
        <v>No Error</v>
      </c>
      <c r="GV174" s="111" t="str">
        <f t="shared" si="473"/>
        <v>No Error</v>
      </c>
      <c r="GW174" s="111"/>
      <c r="GX174" s="111">
        <f t="shared" si="474"/>
        <v>0</v>
      </c>
      <c r="GY174" s="111">
        <f t="shared" si="475"/>
        <v>0</v>
      </c>
      <c r="GZ174" s="111" t="str">
        <f t="shared" si="476"/>
        <v/>
      </c>
      <c r="HA174" s="111">
        <f t="shared" si="477"/>
        <v>0</v>
      </c>
      <c r="HB174" s="111">
        <f t="shared" si="574"/>
        <v>0</v>
      </c>
      <c r="HC174" s="111">
        <f t="shared" si="575"/>
        <v>0</v>
      </c>
      <c r="HD174" s="121" t="str">
        <f>IF(OR($A174=2,$A174=3),"",'SEA Detail'!CE236)</f>
        <v>.</v>
      </c>
      <c r="HE174" s="111">
        <f t="shared" si="576"/>
        <v>0</v>
      </c>
      <c r="HF174" s="111">
        <f t="shared" si="577"/>
        <v>0</v>
      </c>
      <c r="HG174" s="111">
        <f t="shared" si="578"/>
        <v>0</v>
      </c>
      <c r="HH174" s="111">
        <f t="shared" si="579"/>
        <v>0</v>
      </c>
      <c r="HI174" s="111">
        <f t="shared" si="478"/>
        <v>0</v>
      </c>
      <c r="HJ174" s="111">
        <f t="shared" si="479"/>
        <v>0</v>
      </c>
      <c r="HK174" s="111">
        <f t="shared" si="480"/>
        <v>0</v>
      </c>
      <c r="HL174" s="111">
        <f t="shared" si="481"/>
        <v>0</v>
      </c>
      <c r="HM174" s="111">
        <f t="shared" si="482"/>
        <v>0</v>
      </c>
      <c r="HN174" s="111">
        <f t="shared" si="483"/>
        <v>0</v>
      </c>
      <c r="HO174" s="111">
        <f t="shared" si="484"/>
        <v>0</v>
      </c>
      <c r="HP174" s="111">
        <f t="shared" si="485"/>
        <v>0</v>
      </c>
      <c r="HQ174" s="111">
        <f t="shared" si="486"/>
        <v>0</v>
      </c>
      <c r="HR174" s="111">
        <f t="shared" si="487"/>
        <v>0</v>
      </c>
      <c r="HS174" s="111">
        <f t="shared" si="488"/>
        <v>0</v>
      </c>
      <c r="HT174" s="111">
        <f t="shared" si="489"/>
        <v>0</v>
      </c>
      <c r="HU174" s="111">
        <f t="shared" si="490"/>
        <v>0</v>
      </c>
      <c r="HV174" s="111">
        <f t="shared" si="491"/>
        <v>0</v>
      </c>
      <c r="HW174" s="111">
        <f t="shared" si="492"/>
        <v>0</v>
      </c>
      <c r="HX174" s="111">
        <f t="shared" si="493"/>
        <v>0</v>
      </c>
      <c r="HY174" s="111">
        <f t="shared" si="494"/>
        <v>0</v>
      </c>
      <c r="HZ174" s="111">
        <f t="shared" si="495"/>
        <v>0</v>
      </c>
      <c r="IA174" s="111">
        <f t="shared" si="496"/>
        <v>0</v>
      </c>
      <c r="IB174" s="111">
        <f t="shared" si="497"/>
        <v>0</v>
      </c>
      <c r="IC174" s="111">
        <f t="shared" si="498"/>
        <v>0</v>
      </c>
      <c r="ID174" s="111">
        <f t="shared" si="499"/>
        <v>0</v>
      </c>
      <c r="IE174" s="111">
        <f t="shared" si="500"/>
        <v>0</v>
      </c>
      <c r="IF174" s="111">
        <f>IF(AND(OR($A174=2,$E174=""),NOT(ISBLANK('Base Data'!I175))),1,IF(OR($A174=2,$C174="",$E174=""),0,1))</f>
        <v>0</v>
      </c>
      <c r="IG174" s="111"/>
      <c r="IH174" s="111"/>
      <c r="II174" s="111"/>
      <c r="IJ174" s="111">
        <f>IF('Base Data'!C175="",0,IF('Base Data'!D175="",1,0))</f>
        <v>0</v>
      </c>
    </row>
    <row r="175" spans="1:244" x14ac:dyDescent="0.25">
      <c r="A175" s="116" t="str">
        <f>IF(NOT(ISBLANK('Base Data'!A176)),'Base Data'!A176,"")</f>
        <v/>
      </c>
      <c r="B175" s="116" t="str">
        <f>IF(NOT(ISBLANK('Base Data'!B176)),'Base Data'!B176,"")</f>
        <v/>
      </c>
      <c r="C175" s="125" t="str">
        <f>IF(NOT(ISBLANK('Base Data'!C176)),'Base Data'!C176,"")</f>
        <v/>
      </c>
      <c r="D175" s="125" t="str">
        <f>IF(NOT(ISBLANK('Base Data'!D176)),'Base Data'!D176,"")</f>
        <v/>
      </c>
      <c r="E175" s="116" t="str">
        <f>IF(NOT(ISBLANK('Base Data'!E176)),'Base Data'!E176,"")</f>
        <v/>
      </c>
      <c r="F175" s="117" t="str">
        <f>IF(NOT(ISBLANK('Base Data'!F176)),'Base Data'!F176,"")</f>
        <v/>
      </c>
      <c r="G175" s="117" t="str">
        <f>IF(NOT(ISBLANK('Base Data'!G176)),'Base Data'!G176,"")</f>
        <v/>
      </c>
      <c r="H175" s="187">
        <f t="shared" si="389"/>
        <v>0</v>
      </c>
      <c r="I175" s="117" t="str">
        <f>IF(NOT(ISBLANK('Base Data'!H176)),'Base Data'!H176,"")</f>
        <v/>
      </c>
      <c r="J175" s="187">
        <f>IF(AND(ISNUMBER(I175),ISNUMBER(#REF!)),I175-#REF!,IF(AND(NOT(ISNUMBER(I175)),NOT(ISNUMBER(#REF!))),0,IF(NOT(ISNUMBER(I175)),-#REF!,IF(NOT(ISNUMBER(#REF!)),I175,0))))</f>
        <v>0</v>
      </c>
      <c r="K175" s="187">
        <f t="shared" si="390"/>
        <v>0</v>
      </c>
      <c r="L175" s="187">
        <f t="shared" si="501"/>
        <v>0</v>
      </c>
      <c r="M175" s="116" t="str">
        <f>IF(NOT(ISBLANK('Base Data'!I176)),'Base Data'!I176,"")</f>
        <v/>
      </c>
      <c r="N175" s="116" t="str">
        <f>IF(NOT(ISBLANK('Base Data'!J176)),'Base Data'!J176,"")</f>
        <v/>
      </c>
      <c r="O175" s="117" t="str">
        <f>IF(NOT(ISBLANK('Base Data'!K176)),'Base Data'!K176,"")</f>
        <v/>
      </c>
      <c r="P175" s="190">
        <f t="shared" si="391"/>
        <v>0</v>
      </c>
      <c r="Q175" s="116" t="str">
        <f>IF(NOT(ISBLANK('Base Data'!L176)),'Base Data'!L176,"")</f>
        <v/>
      </c>
      <c r="R175" s="116" t="str">
        <f>IF(NOT(ISBLANK('Base Data'!M176)),'Base Data'!M176,"")</f>
        <v/>
      </c>
      <c r="S175" s="116" t="str">
        <f>IF(NOT(ISBLANK('Base Data'!N176)),'Base Data'!N176,"")</f>
        <v/>
      </c>
      <c r="T175" s="117" t="str">
        <f>IF(NOT(ISBLANK('Base Data'!O176)),'Base Data'!O176,"")</f>
        <v/>
      </c>
      <c r="U175" s="116" t="str">
        <f>IF(NOT(ISBLANK('Base Data'!P176)),'Base Data'!P176,"")</f>
        <v/>
      </c>
      <c r="V175" s="116" t="str">
        <f>IF(NOT(ISBLANK('Base Data'!Q176)),'Base Data'!Q176,"")</f>
        <v/>
      </c>
      <c r="W175" s="116" t="str">
        <f>IF(NOT(ISBLANK('Base Data'!R176)),'Base Data'!R176,"")</f>
        <v/>
      </c>
      <c r="X175" s="116" t="str">
        <f>IF(NOT(ISBLANK('Base Data'!S176)),'Base Data'!S176,"")</f>
        <v/>
      </c>
      <c r="Y175" s="116" t="str">
        <f>IF(NOT(ISBLANK('Base Data'!T176)),'Base Data'!T176,"")</f>
        <v/>
      </c>
      <c r="Z175" s="117" t="str">
        <f>IF(NOT(ISBLANK('Base Data'!U176)),'Base Data'!U176,"")</f>
        <v/>
      </c>
      <c r="AA175" s="190">
        <f t="shared" si="392"/>
        <v>0</v>
      </c>
      <c r="AB175" s="116" t="str">
        <f>IF(NOT(ISBLANK('Base Data'!V176)),'Base Data'!V176,"")</f>
        <v/>
      </c>
      <c r="AC175" s="117" t="str">
        <f>IF(NOT(ISBLANK('Base Data'!W176)),'Base Data'!W176,"")</f>
        <v/>
      </c>
      <c r="AD175" s="190">
        <f t="shared" si="393"/>
        <v>0</v>
      </c>
      <c r="AE175" s="118" t="str">
        <f>IF(NOT(ISBLANK('Base Data'!X176)),'Base Data'!X176,"")</f>
        <v/>
      </c>
      <c r="AF175" s="118" t="str">
        <f>IF(NOT(ISBLANK('Base Data'!Y176)),'Base Data'!Y176,"")</f>
        <v/>
      </c>
      <c r="AG175" s="121" t="str">
        <f>IF(OR($A175=2),"",'SEA Detail'!CE237)</f>
        <v>.</v>
      </c>
      <c r="AH175" s="115">
        <f t="shared" si="502"/>
        <v>0</v>
      </c>
      <c r="AI175" s="115">
        <f t="shared" si="503"/>
        <v>0</v>
      </c>
      <c r="AJ175" s="115">
        <f t="shared" si="504"/>
        <v>0</v>
      </c>
      <c r="AK175" s="115">
        <f t="shared" si="505"/>
        <v>0</v>
      </c>
      <c r="AL175" s="115">
        <f t="shared" si="506"/>
        <v>0</v>
      </c>
      <c r="AM175" s="115">
        <f t="shared" si="507"/>
        <v>0</v>
      </c>
      <c r="AN175" s="115">
        <f t="shared" si="508"/>
        <v>0</v>
      </c>
      <c r="AO175" s="115">
        <f t="shared" si="509"/>
        <v>0</v>
      </c>
      <c r="AP175" s="115">
        <f t="shared" si="510"/>
        <v>0</v>
      </c>
      <c r="AQ175" s="115">
        <f t="shared" si="511"/>
        <v>0</v>
      </c>
      <c r="AR175" s="115">
        <f t="shared" si="512"/>
        <v>0</v>
      </c>
      <c r="AS175" s="115">
        <f t="shared" si="513"/>
        <v>0</v>
      </c>
      <c r="AT175" s="115">
        <f t="shared" si="514"/>
        <v>0</v>
      </c>
      <c r="AU175" s="115">
        <f t="shared" si="515"/>
        <v>0</v>
      </c>
      <c r="AV175" s="115">
        <f t="shared" si="516"/>
        <v>0</v>
      </c>
      <c r="AW175" s="115">
        <f t="shared" si="517"/>
        <v>0</v>
      </c>
      <c r="AX175" s="115">
        <f t="shared" si="518"/>
        <v>0</v>
      </c>
      <c r="AY175" s="115">
        <f t="shared" si="519"/>
        <v>0</v>
      </c>
      <c r="AZ175" s="115">
        <f t="shared" si="520"/>
        <v>0</v>
      </c>
      <c r="BA175" s="115">
        <f t="shared" si="521"/>
        <v>0</v>
      </c>
      <c r="BB175" s="115">
        <f t="shared" si="522"/>
        <v>0</v>
      </c>
      <c r="BC175" s="115">
        <f t="shared" si="523"/>
        <v>0</v>
      </c>
      <c r="BD175" s="115">
        <f t="shared" si="524"/>
        <v>0</v>
      </c>
      <c r="BE175" s="115">
        <f t="shared" si="525"/>
        <v>0</v>
      </c>
      <c r="BF175" s="115">
        <f t="shared" si="526"/>
        <v>0</v>
      </c>
      <c r="BG175" s="115">
        <f t="shared" si="527"/>
        <v>0</v>
      </c>
      <c r="BH175" s="115">
        <f t="shared" si="528"/>
        <v>0</v>
      </c>
      <c r="BI175" s="115">
        <f t="shared" si="529"/>
        <v>0</v>
      </c>
      <c r="BJ175" s="115">
        <f t="shared" si="530"/>
        <v>0</v>
      </c>
      <c r="BK175" s="115">
        <f t="shared" si="531"/>
        <v>0</v>
      </c>
      <c r="BL175" s="115">
        <f t="shared" si="532"/>
        <v>0</v>
      </c>
      <c r="BM175" s="115">
        <f t="shared" si="533"/>
        <v>0</v>
      </c>
      <c r="BN175" s="115">
        <f t="shared" si="534"/>
        <v>0</v>
      </c>
      <c r="BO175" s="115">
        <f t="shared" si="535"/>
        <v>0</v>
      </c>
      <c r="BP175" s="115">
        <f t="shared" si="536"/>
        <v>0</v>
      </c>
      <c r="BQ175" s="115">
        <f t="shared" si="537"/>
        <v>0</v>
      </c>
      <c r="BR175" s="115">
        <f t="shared" si="538"/>
        <v>0</v>
      </c>
      <c r="BS175" s="115">
        <f t="shared" si="539"/>
        <v>0</v>
      </c>
      <c r="BT175" s="115">
        <f t="shared" si="540"/>
        <v>0</v>
      </c>
      <c r="BU175" s="115">
        <f t="shared" si="541"/>
        <v>0</v>
      </c>
      <c r="BV175" s="115">
        <f t="shared" si="542"/>
        <v>0</v>
      </c>
      <c r="BW175" s="115">
        <f t="shared" si="543"/>
        <v>0</v>
      </c>
      <c r="BX175" s="115">
        <f t="shared" si="544"/>
        <v>0</v>
      </c>
      <c r="BY175" s="115">
        <f t="shared" si="545"/>
        <v>0</v>
      </c>
      <c r="BZ175" s="115">
        <f t="shared" si="546"/>
        <v>0</v>
      </c>
      <c r="CA175" s="115">
        <f t="shared" si="547"/>
        <v>0</v>
      </c>
      <c r="CB175" s="115">
        <f t="shared" si="548"/>
        <v>0</v>
      </c>
      <c r="CC175" s="115">
        <v>0</v>
      </c>
      <c r="CD175" s="115">
        <f>IFERROR(IF(OR($A175=2,$A175=3,$C175=""),0,IF(E175="",1,IF(ISERROR(VLOOKUP('Auto-Calculations'!E175,LEA_ESA_Lookup,2,FALSE)),1,0))),"0*")</f>
        <v>0</v>
      </c>
      <c r="CE175" s="115">
        <f t="shared" si="549"/>
        <v>0</v>
      </c>
      <c r="CF175" s="115">
        <f t="shared" si="550"/>
        <v>0</v>
      </c>
      <c r="CG175" s="115">
        <f t="shared" si="551"/>
        <v>0</v>
      </c>
      <c r="CH175" s="115">
        <f t="shared" si="552"/>
        <v>0</v>
      </c>
      <c r="CI175" s="115">
        <f t="shared" si="553"/>
        <v>0</v>
      </c>
      <c r="CJ175" s="115">
        <f t="shared" si="554"/>
        <v>0</v>
      </c>
      <c r="CK175" s="119">
        <f t="shared" si="555"/>
        <v>0</v>
      </c>
      <c r="CL175" s="115">
        <f t="shared" si="556"/>
        <v>0</v>
      </c>
      <c r="CM175" s="115">
        <f t="shared" si="557"/>
        <v>0</v>
      </c>
      <c r="CN175" s="115">
        <f t="shared" si="558"/>
        <v>0</v>
      </c>
      <c r="CO175" s="115">
        <f t="shared" si="559"/>
        <v>0</v>
      </c>
      <c r="CP175" s="115">
        <f t="shared" si="560"/>
        <v>0</v>
      </c>
      <c r="CQ175" s="115">
        <f>IFERROR(IF(OR($A175=2,$A175=3,$C175=""),0,IF('Auto-Calculations'!Z175="M",1,0)),"0*")</f>
        <v>0</v>
      </c>
      <c r="CR175" s="115">
        <f>IFERROR(IF(OR($A175=2,$A175=3,$C175=""),0,IF('Auto-Calculations'!AE175="M",1,0)),"0*")</f>
        <v>0</v>
      </c>
      <c r="CS175" s="115">
        <f>IFERROR(IF(OR($A175=2,$A175=3,$C175=""),0,IF('Auto-Calculations'!V175="M",1,0)),"0*")</f>
        <v>0</v>
      </c>
      <c r="CT175" s="115">
        <f>IFERROR(IF(OR($A175=2,$A175=3,$C175=""),0,IF('Auto-Calculations'!W175="M",1,0)),"0*")</f>
        <v>0</v>
      </c>
      <c r="CU175" s="115">
        <f>IFERROR(IF(OR($A175=2,$A175=3,$C175=""),0,IF('Auto-Calculations'!X175="M",1,0)),"0*")</f>
        <v>0</v>
      </c>
      <c r="CV175" s="115">
        <f>IFERROR(IF(OR($A175=2,$A175=3,$C175=""),0,IF('Auto-Calculations'!Y175="M",1,0)),"0*")</f>
        <v>0</v>
      </c>
      <c r="CW175" s="115">
        <f t="shared" si="561"/>
        <v>0</v>
      </c>
      <c r="CX175" s="115">
        <f t="shared" si="562"/>
        <v>0</v>
      </c>
      <c r="CY175" s="115">
        <f t="shared" si="563"/>
        <v>0</v>
      </c>
      <c r="CZ175" s="115">
        <f t="shared" si="564"/>
        <v>0</v>
      </c>
      <c r="DA175" s="115">
        <f t="shared" si="565"/>
        <v>0</v>
      </c>
      <c r="DB175" s="111">
        <f t="shared" si="566"/>
        <v>0</v>
      </c>
      <c r="DC175" s="111">
        <f t="shared" si="567"/>
        <v>0</v>
      </c>
      <c r="DD175" s="111">
        <f t="shared" si="568"/>
        <v>0</v>
      </c>
      <c r="DE175" s="115">
        <f t="shared" si="569"/>
        <v>0</v>
      </c>
      <c r="DF175" s="111">
        <f t="shared" si="570"/>
        <v>0</v>
      </c>
      <c r="DG175" s="115">
        <f t="shared" si="571"/>
        <v>0</v>
      </c>
      <c r="DH175" s="115">
        <f t="shared" si="572"/>
        <v>0</v>
      </c>
      <c r="DI175" s="115">
        <f>IFERROR(IF(OR($A175=3,C175="American Samoa",C175="Federated States of Micronesia",C175="Guam",C175="Hawaii",C175="Northern Marianas",C175="Puerto Rico",C175="Republic of Palau",C175="Republic of the Marshall Islands",C175="Bureau of Indian Education"),0,IF('Auto-Calculations'!Q175="NA",1,0)),"0*")</f>
        <v>0</v>
      </c>
      <c r="DJ175" s="111"/>
      <c r="DK175" s="111"/>
      <c r="DL175" s="111"/>
      <c r="DM175" s="111"/>
      <c r="DN175" s="111"/>
      <c r="DO175" s="111"/>
      <c r="DP175" s="111"/>
      <c r="DQ175" s="111"/>
      <c r="DR175" s="111"/>
      <c r="DS175" s="111"/>
      <c r="DT175" s="120" t="str">
        <f t="shared" si="573"/>
        <v>000000000000000000000000000000000000000000000000000000000000000000000000000000</v>
      </c>
      <c r="DU175" s="111" t="str">
        <f t="shared" si="394"/>
        <v>No Error</v>
      </c>
      <c r="DV175" s="111" t="str">
        <f t="shared" si="395"/>
        <v>No Error</v>
      </c>
      <c r="DW175" s="111" t="str">
        <f t="shared" si="396"/>
        <v>No Error</v>
      </c>
      <c r="DX175" s="111" t="str">
        <f t="shared" si="397"/>
        <v>No Error</v>
      </c>
      <c r="DY175" s="111" t="str">
        <f t="shared" si="398"/>
        <v>No Error</v>
      </c>
      <c r="DZ175" s="111" t="str">
        <f t="shared" si="399"/>
        <v>No Error</v>
      </c>
      <c r="EA175" s="111" t="str">
        <f t="shared" si="400"/>
        <v>No Error</v>
      </c>
      <c r="EB175" s="111" t="str">
        <f t="shared" si="401"/>
        <v>No Error</v>
      </c>
      <c r="EC175" s="111" t="str">
        <f t="shared" si="402"/>
        <v>No Error</v>
      </c>
      <c r="ED175" s="111" t="str">
        <f t="shared" si="403"/>
        <v>No Error</v>
      </c>
      <c r="EE175" s="111" t="str">
        <f t="shared" si="404"/>
        <v>No Error</v>
      </c>
      <c r="EF175" s="111" t="str">
        <f t="shared" si="405"/>
        <v>No Error</v>
      </c>
      <c r="EG175" s="111" t="str">
        <f t="shared" si="406"/>
        <v>No Error</v>
      </c>
      <c r="EH175" s="111" t="str">
        <f t="shared" si="407"/>
        <v>No Error</v>
      </c>
      <c r="EI175" s="111" t="str">
        <f t="shared" si="408"/>
        <v>No Error</v>
      </c>
      <c r="EJ175" s="111" t="str">
        <f t="shared" si="409"/>
        <v>No Error</v>
      </c>
      <c r="EK175" s="111" t="str">
        <f t="shared" si="410"/>
        <v>No Error</v>
      </c>
      <c r="EL175" s="111" t="str">
        <f t="shared" si="411"/>
        <v>No Error</v>
      </c>
      <c r="EM175" s="111" t="str">
        <f t="shared" si="412"/>
        <v>No Error</v>
      </c>
      <c r="EN175" s="111" t="str">
        <f t="shared" si="413"/>
        <v>No Error</v>
      </c>
      <c r="EO175" s="111" t="str">
        <f t="shared" si="414"/>
        <v>No Error</v>
      </c>
      <c r="EP175" s="111" t="str">
        <f t="shared" si="415"/>
        <v>No Error</v>
      </c>
      <c r="EQ175" s="111" t="str">
        <f t="shared" si="416"/>
        <v>No Error</v>
      </c>
      <c r="ER175" s="111" t="str">
        <f t="shared" si="417"/>
        <v>No Error</v>
      </c>
      <c r="ES175" s="111" t="str">
        <f t="shared" si="418"/>
        <v>No Error</v>
      </c>
      <c r="ET175" s="111" t="str">
        <f t="shared" si="419"/>
        <v>No Error</v>
      </c>
      <c r="EU175" s="111" t="str">
        <f t="shared" si="420"/>
        <v>No Error</v>
      </c>
      <c r="EV175" s="111" t="str">
        <f t="shared" si="421"/>
        <v>No Error</v>
      </c>
      <c r="EW175" s="111" t="str">
        <f t="shared" si="422"/>
        <v>No Error</v>
      </c>
      <c r="EX175" s="111" t="str">
        <f t="shared" si="423"/>
        <v>No Error</v>
      </c>
      <c r="EY175" s="111" t="str">
        <f t="shared" si="424"/>
        <v>No Error</v>
      </c>
      <c r="EZ175" s="111" t="str">
        <f t="shared" si="425"/>
        <v>No Error</v>
      </c>
      <c r="FA175" s="111" t="str">
        <f t="shared" si="426"/>
        <v>No Error</v>
      </c>
      <c r="FB175" s="111" t="str">
        <f t="shared" si="427"/>
        <v>No Error</v>
      </c>
      <c r="FC175" s="111" t="str">
        <f t="shared" si="428"/>
        <v>No Error</v>
      </c>
      <c r="FD175" s="111" t="str">
        <f t="shared" si="429"/>
        <v>No Error</v>
      </c>
      <c r="FE175" s="111" t="str">
        <f t="shared" si="430"/>
        <v>No Error</v>
      </c>
      <c r="FF175" s="111" t="str">
        <f t="shared" si="431"/>
        <v>No Error</v>
      </c>
      <c r="FG175" s="111" t="str">
        <f t="shared" si="432"/>
        <v>No Error</v>
      </c>
      <c r="FH175" s="111" t="str">
        <f t="shared" si="433"/>
        <v>No Error</v>
      </c>
      <c r="FI175" s="111" t="str">
        <f t="shared" si="434"/>
        <v>No Error</v>
      </c>
      <c r="FJ175" s="111" t="str">
        <f t="shared" si="435"/>
        <v>No Error</v>
      </c>
      <c r="FK175" s="111" t="str">
        <f t="shared" si="436"/>
        <v>No Error</v>
      </c>
      <c r="FL175" s="111" t="str">
        <f t="shared" si="437"/>
        <v>No Error</v>
      </c>
      <c r="FM175" s="111" t="str">
        <f t="shared" si="438"/>
        <v>No Error</v>
      </c>
      <c r="FN175" s="111" t="str">
        <f t="shared" si="439"/>
        <v>No Error</v>
      </c>
      <c r="FO175" s="111" t="str">
        <f t="shared" si="440"/>
        <v>No Error</v>
      </c>
      <c r="FP175" s="111" t="str">
        <f t="shared" si="441"/>
        <v>No Error</v>
      </c>
      <c r="FQ175" s="111" t="str">
        <f t="shared" si="442"/>
        <v>No Error</v>
      </c>
      <c r="FR175" s="111" t="str">
        <f t="shared" si="443"/>
        <v>No Error</v>
      </c>
      <c r="FS175" s="111" t="str">
        <f t="shared" si="444"/>
        <v>No Error</v>
      </c>
      <c r="FT175" s="111" t="str">
        <f t="shared" si="445"/>
        <v>No Error</v>
      </c>
      <c r="FU175" s="111" t="str">
        <f t="shared" si="446"/>
        <v>No Error</v>
      </c>
      <c r="FV175" s="111" t="str">
        <f t="shared" si="447"/>
        <v>No Error</v>
      </c>
      <c r="FW175" s="111" t="str">
        <f t="shared" si="448"/>
        <v>No Error</v>
      </c>
      <c r="FX175" s="111" t="str">
        <f t="shared" si="449"/>
        <v>No Error</v>
      </c>
      <c r="FY175" s="111" t="str">
        <f t="shared" si="450"/>
        <v>No Error</v>
      </c>
      <c r="FZ175" s="111" t="str">
        <f t="shared" si="451"/>
        <v>No Error</v>
      </c>
      <c r="GA175" s="111" t="str">
        <f t="shared" si="452"/>
        <v>No Error</v>
      </c>
      <c r="GB175" s="111" t="str">
        <f t="shared" si="453"/>
        <v>No Error</v>
      </c>
      <c r="GC175" s="111" t="str">
        <f t="shared" si="454"/>
        <v>No Error</v>
      </c>
      <c r="GD175" s="111" t="str">
        <f t="shared" si="455"/>
        <v>No Error</v>
      </c>
      <c r="GE175" s="111" t="str">
        <f t="shared" si="456"/>
        <v>No Error</v>
      </c>
      <c r="GF175" s="111" t="str">
        <f t="shared" si="457"/>
        <v>No Error</v>
      </c>
      <c r="GG175" s="111" t="str">
        <f t="shared" si="458"/>
        <v>No Error</v>
      </c>
      <c r="GH175" s="111" t="str">
        <f t="shared" si="459"/>
        <v>No Error</v>
      </c>
      <c r="GI175" s="111" t="str">
        <f t="shared" si="460"/>
        <v>No Error</v>
      </c>
      <c r="GJ175" s="111" t="str">
        <f t="shared" si="461"/>
        <v>No Error</v>
      </c>
      <c r="GK175" s="111" t="str">
        <f t="shared" si="462"/>
        <v>No Error</v>
      </c>
      <c r="GL175" s="111" t="str">
        <f t="shared" si="463"/>
        <v>No Error</v>
      </c>
      <c r="GM175" s="111" t="str">
        <f t="shared" si="464"/>
        <v>No Error</v>
      </c>
      <c r="GN175" s="111" t="str">
        <f t="shared" si="465"/>
        <v>No Error</v>
      </c>
      <c r="GO175" s="111" t="str">
        <f t="shared" si="466"/>
        <v>No Error</v>
      </c>
      <c r="GP175" s="111" t="str">
        <f t="shared" si="467"/>
        <v>No Error</v>
      </c>
      <c r="GQ175" s="111" t="str">
        <f t="shared" si="468"/>
        <v>No Error</v>
      </c>
      <c r="GR175" s="111" t="str">
        <f t="shared" si="469"/>
        <v>No Error</v>
      </c>
      <c r="GS175" s="111" t="str">
        <f t="shared" si="470"/>
        <v>No Error</v>
      </c>
      <c r="GT175" s="111" t="str">
        <f t="shared" si="471"/>
        <v>No Error</v>
      </c>
      <c r="GU175" s="111" t="str">
        <f t="shared" si="472"/>
        <v>No Error</v>
      </c>
      <c r="GV175" s="111" t="str">
        <f t="shared" si="473"/>
        <v>No Error</v>
      </c>
      <c r="GW175" s="111"/>
      <c r="GX175" s="111">
        <f t="shared" si="474"/>
        <v>0</v>
      </c>
      <c r="GY175" s="111">
        <f t="shared" si="475"/>
        <v>0</v>
      </c>
      <c r="GZ175" s="111" t="str">
        <f t="shared" si="476"/>
        <v/>
      </c>
      <c r="HA175" s="111">
        <f t="shared" si="477"/>
        <v>0</v>
      </c>
      <c r="HB175" s="111">
        <f t="shared" si="574"/>
        <v>0</v>
      </c>
      <c r="HC175" s="111">
        <f t="shared" si="575"/>
        <v>0</v>
      </c>
      <c r="HD175" s="121" t="str">
        <f>IF(OR($A175=2,$A175=3),"",'SEA Detail'!CE237)</f>
        <v>.</v>
      </c>
      <c r="HE175" s="111">
        <f t="shared" si="576"/>
        <v>0</v>
      </c>
      <c r="HF175" s="111">
        <f t="shared" si="577"/>
        <v>0</v>
      </c>
      <c r="HG175" s="111">
        <f t="shared" si="578"/>
        <v>0</v>
      </c>
      <c r="HH175" s="111">
        <f t="shared" si="579"/>
        <v>0</v>
      </c>
      <c r="HI175" s="111">
        <f t="shared" si="478"/>
        <v>0</v>
      </c>
      <c r="HJ175" s="111">
        <f t="shared" si="479"/>
        <v>0</v>
      </c>
      <c r="HK175" s="111">
        <f t="shared" si="480"/>
        <v>0</v>
      </c>
      <c r="HL175" s="111">
        <f t="shared" si="481"/>
        <v>0</v>
      </c>
      <c r="HM175" s="111">
        <f t="shared" si="482"/>
        <v>0</v>
      </c>
      <c r="HN175" s="111">
        <f t="shared" si="483"/>
        <v>0</v>
      </c>
      <c r="HO175" s="111">
        <f t="shared" si="484"/>
        <v>0</v>
      </c>
      <c r="HP175" s="111">
        <f t="shared" si="485"/>
        <v>0</v>
      </c>
      <c r="HQ175" s="111">
        <f t="shared" si="486"/>
        <v>0</v>
      </c>
      <c r="HR175" s="111">
        <f t="shared" si="487"/>
        <v>0</v>
      </c>
      <c r="HS175" s="111">
        <f t="shared" si="488"/>
        <v>0</v>
      </c>
      <c r="HT175" s="111">
        <f t="shared" si="489"/>
        <v>0</v>
      </c>
      <c r="HU175" s="111">
        <f t="shared" si="490"/>
        <v>0</v>
      </c>
      <c r="HV175" s="111">
        <f t="shared" si="491"/>
        <v>0</v>
      </c>
      <c r="HW175" s="111">
        <f t="shared" si="492"/>
        <v>0</v>
      </c>
      <c r="HX175" s="111">
        <f t="shared" si="493"/>
        <v>0</v>
      </c>
      <c r="HY175" s="111">
        <f t="shared" si="494"/>
        <v>0</v>
      </c>
      <c r="HZ175" s="111">
        <f t="shared" si="495"/>
        <v>0</v>
      </c>
      <c r="IA175" s="111">
        <f t="shared" si="496"/>
        <v>0</v>
      </c>
      <c r="IB175" s="111">
        <f t="shared" si="497"/>
        <v>0</v>
      </c>
      <c r="IC175" s="111">
        <f t="shared" si="498"/>
        <v>0</v>
      </c>
      <c r="ID175" s="111">
        <f t="shared" si="499"/>
        <v>0</v>
      </c>
      <c r="IE175" s="111">
        <f t="shared" si="500"/>
        <v>0</v>
      </c>
      <c r="IF175" s="111">
        <f>IF(AND(OR($A175=2,$E175=""),NOT(ISBLANK('Base Data'!I176))),1,IF(OR($A175=2,$C175="",$E175=""),0,1))</f>
        <v>0</v>
      </c>
      <c r="IG175" s="111"/>
      <c r="IH175" s="111"/>
      <c r="II175" s="111"/>
      <c r="IJ175" s="111">
        <f>IF('Base Data'!C176="",0,IF('Base Data'!D176="",1,0))</f>
        <v>0</v>
      </c>
    </row>
    <row r="176" spans="1:244" x14ac:dyDescent="0.25">
      <c r="A176" s="116" t="str">
        <f>IF(NOT(ISBLANK('Base Data'!A177)),'Base Data'!A177,"")</f>
        <v/>
      </c>
      <c r="B176" s="116" t="str">
        <f>IF(NOT(ISBLANK('Base Data'!B177)),'Base Data'!B177,"")</f>
        <v/>
      </c>
      <c r="C176" s="125" t="str">
        <f>IF(NOT(ISBLANK('Base Data'!C177)),'Base Data'!C177,"")</f>
        <v/>
      </c>
      <c r="D176" s="125" t="str">
        <f>IF(NOT(ISBLANK('Base Data'!D177)),'Base Data'!D177,"")</f>
        <v/>
      </c>
      <c r="E176" s="116" t="str">
        <f>IF(NOT(ISBLANK('Base Data'!E177)),'Base Data'!E177,"")</f>
        <v/>
      </c>
      <c r="F176" s="117" t="str">
        <f>IF(NOT(ISBLANK('Base Data'!F177)),'Base Data'!F177,"")</f>
        <v/>
      </c>
      <c r="G176" s="117" t="str">
        <f>IF(NOT(ISBLANK('Base Data'!G177)),'Base Data'!G177,"")</f>
        <v/>
      </c>
      <c r="H176" s="187">
        <f t="shared" si="389"/>
        <v>0</v>
      </c>
      <c r="I176" s="117" t="str">
        <f>IF(NOT(ISBLANK('Base Data'!H177)),'Base Data'!H177,"")</f>
        <v/>
      </c>
      <c r="J176" s="187">
        <f>IF(AND(ISNUMBER(I176),ISNUMBER(#REF!)),I176-#REF!,IF(AND(NOT(ISNUMBER(I176)),NOT(ISNUMBER(#REF!))),0,IF(NOT(ISNUMBER(I176)),-#REF!,IF(NOT(ISNUMBER(#REF!)),I176,0))))</f>
        <v>0</v>
      </c>
      <c r="K176" s="187">
        <f t="shared" si="390"/>
        <v>0</v>
      </c>
      <c r="L176" s="187">
        <f t="shared" si="501"/>
        <v>0</v>
      </c>
      <c r="M176" s="116" t="str">
        <f>IF(NOT(ISBLANK('Base Data'!I177)),'Base Data'!I177,"")</f>
        <v/>
      </c>
      <c r="N176" s="116" t="str">
        <f>IF(NOT(ISBLANK('Base Data'!J177)),'Base Data'!J177,"")</f>
        <v/>
      </c>
      <c r="O176" s="117" t="str">
        <f>IF(NOT(ISBLANK('Base Data'!K177)),'Base Data'!K177,"")</f>
        <v/>
      </c>
      <c r="P176" s="190">
        <f t="shared" si="391"/>
        <v>0</v>
      </c>
      <c r="Q176" s="116" t="str">
        <f>IF(NOT(ISBLANK('Base Data'!L177)),'Base Data'!L177,"")</f>
        <v/>
      </c>
      <c r="R176" s="116" t="str">
        <f>IF(NOT(ISBLANK('Base Data'!M177)),'Base Data'!M177,"")</f>
        <v/>
      </c>
      <c r="S176" s="116" t="str">
        <f>IF(NOT(ISBLANK('Base Data'!N177)),'Base Data'!N177,"")</f>
        <v/>
      </c>
      <c r="T176" s="117" t="str">
        <f>IF(NOT(ISBLANK('Base Data'!O177)),'Base Data'!O177,"")</f>
        <v/>
      </c>
      <c r="U176" s="116" t="str">
        <f>IF(NOT(ISBLANK('Base Data'!P177)),'Base Data'!P177,"")</f>
        <v/>
      </c>
      <c r="V176" s="116" t="str">
        <f>IF(NOT(ISBLANK('Base Data'!Q177)),'Base Data'!Q177,"")</f>
        <v/>
      </c>
      <c r="W176" s="116" t="str">
        <f>IF(NOT(ISBLANK('Base Data'!R177)),'Base Data'!R177,"")</f>
        <v/>
      </c>
      <c r="X176" s="116" t="str">
        <f>IF(NOT(ISBLANK('Base Data'!S177)),'Base Data'!S177,"")</f>
        <v/>
      </c>
      <c r="Y176" s="116" t="str">
        <f>IF(NOT(ISBLANK('Base Data'!T177)),'Base Data'!T177,"")</f>
        <v/>
      </c>
      <c r="Z176" s="117" t="str">
        <f>IF(NOT(ISBLANK('Base Data'!U177)),'Base Data'!U177,"")</f>
        <v/>
      </c>
      <c r="AA176" s="190">
        <f t="shared" si="392"/>
        <v>0</v>
      </c>
      <c r="AB176" s="116" t="str">
        <f>IF(NOT(ISBLANK('Base Data'!V177)),'Base Data'!V177,"")</f>
        <v/>
      </c>
      <c r="AC176" s="117" t="str">
        <f>IF(NOT(ISBLANK('Base Data'!W177)),'Base Data'!W177,"")</f>
        <v/>
      </c>
      <c r="AD176" s="190">
        <f t="shared" si="393"/>
        <v>0</v>
      </c>
      <c r="AE176" s="118" t="str">
        <f>IF(NOT(ISBLANK('Base Data'!X177)),'Base Data'!X177,"")</f>
        <v/>
      </c>
      <c r="AF176" s="118" t="str">
        <f>IF(NOT(ISBLANK('Base Data'!Y177)),'Base Data'!Y177,"")</f>
        <v/>
      </c>
      <c r="AG176" s="121" t="str">
        <f>IF(OR($A176=2),"",'SEA Detail'!CE238)</f>
        <v>.</v>
      </c>
      <c r="AH176" s="115">
        <f t="shared" si="502"/>
        <v>0</v>
      </c>
      <c r="AI176" s="115">
        <f t="shared" si="503"/>
        <v>0</v>
      </c>
      <c r="AJ176" s="115">
        <f t="shared" si="504"/>
        <v>0</v>
      </c>
      <c r="AK176" s="115">
        <f t="shared" si="505"/>
        <v>0</v>
      </c>
      <c r="AL176" s="115">
        <f t="shared" si="506"/>
        <v>0</v>
      </c>
      <c r="AM176" s="115">
        <f t="shared" si="507"/>
        <v>0</v>
      </c>
      <c r="AN176" s="115">
        <f t="shared" si="508"/>
        <v>0</v>
      </c>
      <c r="AO176" s="115">
        <f t="shared" si="509"/>
        <v>0</v>
      </c>
      <c r="AP176" s="115">
        <f t="shared" si="510"/>
        <v>0</v>
      </c>
      <c r="AQ176" s="115">
        <f t="shared" si="511"/>
        <v>0</v>
      </c>
      <c r="AR176" s="115">
        <f t="shared" si="512"/>
        <v>0</v>
      </c>
      <c r="AS176" s="115">
        <f t="shared" si="513"/>
        <v>0</v>
      </c>
      <c r="AT176" s="115">
        <f t="shared" si="514"/>
        <v>0</v>
      </c>
      <c r="AU176" s="115">
        <f t="shared" si="515"/>
        <v>0</v>
      </c>
      <c r="AV176" s="115">
        <f t="shared" si="516"/>
        <v>0</v>
      </c>
      <c r="AW176" s="115">
        <f t="shared" si="517"/>
        <v>0</v>
      </c>
      <c r="AX176" s="115">
        <f t="shared" si="518"/>
        <v>0</v>
      </c>
      <c r="AY176" s="115">
        <f t="shared" si="519"/>
        <v>0</v>
      </c>
      <c r="AZ176" s="115">
        <f t="shared" si="520"/>
        <v>0</v>
      </c>
      <c r="BA176" s="115">
        <f t="shared" si="521"/>
        <v>0</v>
      </c>
      <c r="BB176" s="115">
        <f t="shared" si="522"/>
        <v>0</v>
      </c>
      <c r="BC176" s="115">
        <f t="shared" si="523"/>
        <v>0</v>
      </c>
      <c r="BD176" s="115">
        <f t="shared" si="524"/>
        <v>0</v>
      </c>
      <c r="BE176" s="115">
        <f t="shared" si="525"/>
        <v>0</v>
      </c>
      <c r="BF176" s="115">
        <f t="shared" si="526"/>
        <v>0</v>
      </c>
      <c r="BG176" s="115">
        <f t="shared" si="527"/>
        <v>0</v>
      </c>
      <c r="BH176" s="115">
        <f t="shared" si="528"/>
        <v>0</v>
      </c>
      <c r="BI176" s="115">
        <f t="shared" si="529"/>
        <v>0</v>
      </c>
      <c r="BJ176" s="115">
        <f t="shared" si="530"/>
        <v>0</v>
      </c>
      <c r="BK176" s="115">
        <f t="shared" si="531"/>
        <v>0</v>
      </c>
      <c r="BL176" s="115">
        <f t="shared" si="532"/>
        <v>0</v>
      </c>
      <c r="BM176" s="115">
        <f t="shared" si="533"/>
        <v>0</v>
      </c>
      <c r="BN176" s="115">
        <f t="shared" si="534"/>
        <v>0</v>
      </c>
      <c r="BO176" s="115">
        <f t="shared" si="535"/>
        <v>0</v>
      </c>
      <c r="BP176" s="115">
        <f t="shared" si="536"/>
        <v>0</v>
      </c>
      <c r="BQ176" s="115">
        <f t="shared" si="537"/>
        <v>0</v>
      </c>
      <c r="BR176" s="115">
        <f t="shared" si="538"/>
        <v>0</v>
      </c>
      <c r="BS176" s="115">
        <f t="shared" si="539"/>
        <v>0</v>
      </c>
      <c r="BT176" s="115">
        <f t="shared" si="540"/>
        <v>0</v>
      </c>
      <c r="BU176" s="115">
        <f t="shared" si="541"/>
        <v>0</v>
      </c>
      <c r="BV176" s="115">
        <f t="shared" si="542"/>
        <v>0</v>
      </c>
      <c r="BW176" s="115">
        <f t="shared" si="543"/>
        <v>0</v>
      </c>
      <c r="BX176" s="115">
        <f t="shared" si="544"/>
        <v>0</v>
      </c>
      <c r="BY176" s="115">
        <f t="shared" si="545"/>
        <v>0</v>
      </c>
      <c r="BZ176" s="115">
        <f t="shared" si="546"/>
        <v>0</v>
      </c>
      <c r="CA176" s="115">
        <f t="shared" si="547"/>
        <v>0</v>
      </c>
      <c r="CB176" s="115">
        <f t="shared" si="548"/>
        <v>0</v>
      </c>
      <c r="CC176" s="115">
        <v>0</v>
      </c>
      <c r="CD176" s="115">
        <f>IFERROR(IF(OR($A176=2,$A176=3,$C176=""),0,IF(E176="",1,IF(ISERROR(VLOOKUP('Auto-Calculations'!E176,LEA_ESA_Lookup,2,FALSE)),1,0))),"0*")</f>
        <v>0</v>
      </c>
      <c r="CE176" s="115">
        <f t="shared" si="549"/>
        <v>0</v>
      </c>
      <c r="CF176" s="115">
        <f t="shared" si="550"/>
        <v>0</v>
      </c>
      <c r="CG176" s="115">
        <f t="shared" si="551"/>
        <v>0</v>
      </c>
      <c r="CH176" s="115">
        <f t="shared" si="552"/>
        <v>0</v>
      </c>
      <c r="CI176" s="115">
        <f t="shared" si="553"/>
        <v>0</v>
      </c>
      <c r="CJ176" s="115">
        <f t="shared" si="554"/>
        <v>0</v>
      </c>
      <c r="CK176" s="119">
        <f t="shared" si="555"/>
        <v>0</v>
      </c>
      <c r="CL176" s="115">
        <f t="shared" si="556"/>
        <v>0</v>
      </c>
      <c r="CM176" s="115">
        <f t="shared" si="557"/>
        <v>0</v>
      </c>
      <c r="CN176" s="115">
        <f t="shared" si="558"/>
        <v>0</v>
      </c>
      <c r="CO176" s="115">
        <f t="shared" si="559"/>
        <v>0</v>
      </c>
      <c r="CP176" s="115">
        <f t="shared" si="560"/>
        <v>0</v>
      </c>
      <c r="CQ176" s="115">
        <f>IFERROR(IF(OR($A176=2,$A176=3,$C176=""),0,IF('Auto-Calculations'!Z176="M",1,0)),"0*")</f>
        <v>0</v>
      </c>
      <c r="CR176" s="115">
        <f>IFERROR(IF(OR($A176=2,$A176=3,$C176=""),0,IF('Auto-Calculations'!AE176="M",1,0)),"0*")</f>
        <v>0</v>
      </c>
      <c r="CS176" s="115">
        <f>IFERROR(IF(OR($A176=2,$A176=3,$C176=""),0,IF('Auto-Calculations'!V176="M",1,0)),"0*")</f>
        <v>0</v>
      </c>
      <c r="CT176" s="115">
        <f>IFERROR(IF(OR($A176=2,$A176=3,$C176=""),0,IF('Auto-Calculations'!W176="M",1,0)),"0*")</f>
        <v>0</v>
      </c>
      <c r="CU176" s="115">
        <f>IFERROR(IF(OR($A176=2,$A176=3,$C176=""),0,IF('Auto-Calculations'!X176="M",1,0)),"0*")</f>
        <v>0</v>
      </c>
      <c r="CV176" s="115">
        <f>IFERROR(IF(OR($A176=2,$A176=3,$C176=""),0,IF('Auto-Calculations'!Y176="M",1,0)),"0*")</f>
        <v>0</v>
      </c>
      <c r="CW176" s="115">
        <f t="shared" si="561"/>
        <v>0</v>
      </c>
      <c r="CX176" s="115">
        <f t="shared" si="562"/>
        <v>0</v>
      </c>
      <c r="CY176" s="115">
        <f t="shared" si="563"/>
        <v>0</v>
      </c>
      <c r="CZ176" s="115">
        <f t="shared" si="564"/>
        <v>0</v>
      </c>
      <c r="DA176" s="115">
        <f t="shared" si="565"/>
        <v>0</v>
      </c>
      <c r="DB176" s="111">
        <f t="shared" si="566"/>
        <v>0</v>
      </c>
      <c r="DC176" s="111">
        <f t="shared" si="567"/>
        <v>0</v>
      </c>
      <c r="DD176" s="111">
        <f t="shared" si="568"/>
        <v>0</v>
      </c>
      <c r="DE176" s="115">
        <f t="shared" si="569"/>
        <v>0</v>
      </c>
      <c r="DF176" s="111">
        <f t="shared" si="570"/>
        <v>0</v>
      </c>
      <c r="DG176" s="115">
        <f t="shared" si="571"/>
        <v>0</v>
      </c>
      <c r="DH176" s="115">
        <f t="shared" si="572"/>
        <v>0</v>
      </c>
      <c r="DI176" s="115">
        <f>IFERROR(IF(OR($A176=3,C176="American Samoa",C176="Federated States of Micronesia",C176="Guam",C176="Hawaii",C176="Northern Marianas",C176="Puerto Rico",C176="Republic of Palau",C176="Republic of the Marshall Islands",C176="Bureau of Indian Education"),0,IF('Auto-Calculations'!Q176="NA",1,0)),"0*")</f>
        <v>0</v>
      </c>
      <c r="DJ176" s="111"/>
      <c r="DK176" s="111"/>
      <c r="DL176" s="111"/>
      <c r="DM176" s="111"/>
      <c r="DN176" s="111"/>
      <c r="DO176" s="111"/>
      <c r="DP176" s="111"/>
      <c r="DQ176" s="111"/>
      <c r="DR176" s="111"/>
      <c r="DS176" s="111"/>
      <c r="DT176" s="120" t="str">
        <f t="shared" si="573"/>
        <v>000000000000000000000000000000000000000000000000000000000000000000000000000000</v>
      </c>
      <c r="DU176" s="111" t="str">
        <f t="shared" si="394"/>
        <v>No Error</v>
      </c>
      <c r="DV176" s="111" t="str">
        <f t="shared" si="395"/>
        <v>No Error</v>
      </c>
      <c r="DW176" s="111" t="str">
        <f t="shared" si="396"/>
        <v>No Error</v>
      </c>
      <c r="DX176" s="111" t="str">
        <f t="shared" si="397"/>
        <v>No Error</v>
      </c>
      <c r="DY176" s="111" t="str">
        <f t="shared" si="398"/>
        <v>No Error</v>
      </c>
      <c r="DZ176" s="111" t="str">
        <f t="shared" si="399"/>
        <v>No Error</v>
      </c>
      <c r="EA176" s="111" t="str">
        <f t="shared" si="400"/>
        <v>No Error</v>
      </c>
      <c r="EB176" s="111" t="str">
        <f t="shared" si="401"/>
        <v>No Error</v>
      </c>
      <c r="EC176" s="111" t="str">
        <f t="shared" si="402"/>
        <v>No Error</v>
      </c>
      <c r="ED176" s="111" t="str">
        <f t="shared" si="403"/>
        <v>No Error</v>
      </c>
      <c r="EE176" s="111" t="str">
        <f t="shared" si="404"/>
        <v>No Error</v>
      </c>
      <c r="EF176" s="111" t="str">
        <f t="shared" si="405"/>
        <v>No Error</v>
      </c>
      <c r="EG176" s="111" t="str">
        <f t="shared" si="406"/>
        <v>No Error</v>
      </c>
      <c r="EH176" s="111" t="str">
        <f t="shared" si="407"/>
        <v>No Error</v>
      </c>
      <c r="EI176" s="111" t="str">
        <f t="shared" si="408"/>
        <v>No Error</v>
      </c>
      <c r="EJ176" s="111" t="str">
        <f t="shared" si="409"/>
        <v>No Error</v>
      </c>
      <c r="EK176" s="111" t="str">
        <f t="shared" si="410"/>
        <v>No Error</v>
      </c>
      <c r="EL176" s="111" t="str">
        <f t="shared" si="411"/>
        <v>No Error</v>
      </c>
      <c r="EM176" s="111" t="str">
        <f t="shared" si="412"/>
        <v>No Error</v>
      </c>
      <c r="EN176" s="111" t="str">
        <f t="shared" si="413"/>
        <v>No Error</v>
      </c>
      <c r="EO176" s="111" t="str">
        <f t="shared" si="414"/>
        <v>No Error</v>
      </c>
      <c r="EP176" s="111" t="str">
        <f t="shared" si="415"/>
        <v>No Error</v>
      </c>
      <c r="EQ176" s="111" t="str">
        <f t="shared" si="416"/>
        <v>No Error</v>
      </c>
      <c r="ER176" s="111" t="str">
        <f t="shared" si="417"/>
        <v>No Error</v>
      </c>
      <c r="ES176" s="111" t="str">
        <f t="shared" si="418"/>
        <v>No Error</v>
      </c>
      <c r="ET176" s="111" t="str">
        <f t="shared" si="419"/>
        <v>No Error</v>
      </c>
      <c r="EU176" s="111" t="str">
        <f t="shared" si="420"/>
        <v>No Error</v>
      </c>
      <c r="EV176" s="111" t="str">
        <f t="shared" si="421"/>
        <v>No Error</v>
      </c>
      <c r="EW176" s="111" t="str">
        <f t="shared" si="422"/>
        <v>No Error</v>
      </c>
      <c r="EX176" s="111" t="str">
        <f t="shared" si="423"/>
        <v>No Error</v>
      </c>
      <c r="EY176" s="111" t="str">
        <f t="shared" si="424"/>
        <v>No Error</v>
      </c>
      <c r="EZ176" s="111" t="str">
        <f t="shared" si="425"/>
        <v>No Error</v>
      </c>
      <c r="FA176" s="111" t="str">
        <f t="shared" si="426"/>
        <v>No Error</v>
      </c>
      <c r="FB176" s="111" t="str">
        <f t="shared" si="427"/>
        <v>No Error</v>
      </c>
      <c r="FC176" s="111" t="str">
        <f t="shared" si="428"/>
        <v>No Error</v>
      </c>
      <c r="FD176" s="111" t="str">
        <f t="shared" si="429"/>
        <v>No Error</v>
      </c>
      <c r="FE176" s="111" t="str">
        <f t="shared" si="430"/>
        <v>No Error</v>
      </c>
      <c r="FF176" s="111" t="str">
        <f t="shared" si="431"/>
        <v>No Error</v>
      </c>
      <c r="FG176" s="111" t="str">
        <f t="shared" si="432"/>
        <v>No Error</v>
      </c>
      <c r="FH176" s="111" t="str">
        <f t="shared" si="433"/>
        <v>No Error</v>
      </c>
      <c r="FI176" s="111" t="str">
        <f t="shared" si="434"/>
        <v>No Error</v>
      </c>
      <c r="FJ176" s="111" t="str">
        <f t="shared" si="435"/>
        <v>No Error</v>
      </c>
      <c r="FK176" s="111" t="str">
        <f t="shared" si="436"/>
        <v>No Error</v>
      </c>
      <c r="FL176" s="111" t="str">
        <f t="shared" si="437"/>
        <v>No Error</v>
      </c>
      <c r="FM176" s="111" t="str">
        <f t="shared" si="438"/>
        <v>No Error</v>
      </c>
      <c r="FN176" s="111" t="str">
        <f t="shared" si="439"/>
        <v>No Error</v>
      </c>
      <c r="FO176" s="111" t="str">
        <f t="shared" si="440"/>
        <v>No Error</v>
      </c>
      <c r="FP176" s="111" t="str">
        <f t="shared" si="441"/>
        <v>No Error</v>
      </c>
      <c r="FQ176" s="111" t="str">
        <f t="shared" si="442"/>
        <v>No Error</v>
      </c>
      <c r="FR176" s="111" t="str">
        <f t="shared" si="443"/>
        <v>No Error</v>
      </c>
      <c r="FS176" s="111" t="str">
        <f t="shared" si="444"/>
        <v>No Error</v>
      </c>
      <c r="FT176" s="111" t="str">
        <f t="shared" si="445"/>
        <v>No Error</v>
      </c>
      <c r="FU176" s="111" t="str">
        <f t="shared" si="446"/>
        <v>No Error</v>
      </c>
      <c r="FV176" s="111" t="str">
        <f t="shared" si="447"/>
        <v>No Error</v>
      </c>
      <c r="FW176" s="111" t="str">
        <f t="shared" si="448"/>
        <v>No Error</v>
      </c>
      <c r="FX176" s="111" t="str">
        <f t="shared" si="449"/>
        <v>No Error</v>
      </c>
      <c r="FY176" s="111" t="str">
        <f t="shared" si="450"/>
        <v>No Error</v>
      </c>
      <c r="FZ176" s="111" t="str">
        <f t="shared" si="451"/>
        <v>No Error</v>
      </c>
      <c r="GA176" s="111" t="str">
        <f t="shared" si="452"/>
        <v>No Error</v>
      </c>
      <c r="GB176" s="111" t="str">
        <f t="shared" si="453"/>
        <v>No Error</v>
      </c>
      <c r="GC176" s="111" t="str">
        <f t="shared" si="454"/>
        <v>No Error</v>
      </c>
      <c r="GD176" s="111" t="str">
        <f t="shared" si="455"/>
        <v>No Error</v>
      </c>
      <c r="GE176" s="111" t="str">
        <f t="shared" si="456"/>
        <v>No Error</v>
      </c>
      <c r="GF176" s="111" t="str">
        <f t="shared" si="457"/>
        <v>No Error</v>
      </c>
      <c r="GG176" s="111" t="str">
        <f t="shared" si="458"/>
        <v>No Error</v>
      </c>
      <c r="GH176" s="111" t="str">
        <f t="shared" si="459"/>
        <v>No Error</v>
      </c>
      <c r="GI176" s="111" t="str">
        <f t="shared" si="460"/>
        <v>No Error</v>
      </c>
      <c r="GJ176" s="111" t="str">
        <f t="shared" si="461"/>
        <v>No Error</v>
      </c>
      <c r="GK176" s="111" t="str">
        <f t="shared" si="462"/>
        <v>No Error</v>
      </c>
      <c r="GL176" s="111" t="str">
        <f t="shared" si="463"/>
        <v>No Error</v>
      </c>
      <c r="GM176" s="111" t="str">
        <f t="shared" si="464"/>
        <v>No Error</v>
      </c>
      <c r="GN176" s="111" t="str">
        <f t="shared" si="465"/>
        <v>No Error</v>
      </c>
      <c r="GO176" s="111" t="str">
        <f t="shared" si="466"/>
        <v>No Error</v>
      </c>
      <c r="GP176" s="111" t="str">
        <f t="shared" si="467"/>
        <v>No Error</v>
      </c>
      <c r="GQ176" s="111" t="str">
        <f t="shared" si="468"/>
        <v>No Error</v>
      </c>
      <c r="GR176" s="111" t="str">
        <f t="shared" si="469"/>
        <v>No Error</v>
      </c>
      <c r="GS176" s="111" t="str">
        <f t="shared" si="470"/>
        <v>No Error</v>
      </c>
      <c r="GT176" s="111" t="str">
        <f t="shared" si="471"/>
        <v>No Error</v>
      </c>
      <c r="GU176" s="111" t="str">
        <f t="shared" si="472"/>
        <v>No Error</v>
      </c>
      <c r="GV176" s="111" t="str">
        <f t="shared" si="473"/>
        <v>No Error</v>
      </c>
      <c r="GW176" s="111"/>
      <c r="GX176" s="111">
        <f t="shared" si="474"/>
        <v>0</v>
      </c>
      <c r="GY176" s="111">
        <f t="shared" si="475"/>
        <v>0</v>
      </c>
      <c r="GZ176" s="111" t="str">
        <f t="shared" si="476"/>
        <v/>
      </c>
      <c r="HA176" s="111">
        <f t="shared" si="477"/>
        <v>0</v>
      </c>
      <c r="HB176" s="111">
        <f t="shared" si="574"/>
        <v>0</v>
      </c>
      <c r="HC176" s="111">
        <f t="shared" si="575"/>
        <v>0</v>
      </c>
      <c r="HD176" s="121" t="str">
        <f>IF(OR($A176=2,$A176=3),"",'SEA Detail'!CE238)</f>
        <v>.</v>
      </c>
      <c r="HE176" s="111">
        <f t="shared" si="576"/>
        <v>0</v>
      </c>
      <c r="HF176" s="111">
        <f t="shared" si="577"/>
        <v>0</v>
      </c>
      <c r="HG176" s="111">
        <f t="shared" si="578"/>
        <v>0</v>
      </c>
      <c r="HH176" s="111">
        <f t="shared" si="579"/>
        <v>0</v>
      </c>
      <c r="HI176" s="111">
        <f t="shared" si="478"/>
        <v>0</v>
      </c>
      <c r="HJ176" s="111">
        <f t="shared" si="479"/>
        <v>0</v>
      </c>
      <c r="HK176" s="111">
        <f t="shared" si="480"/>
        <v>0</v>
      </c>
      <c r="HL176" s="111">
        <f t="shared" si="481"/>
        <v>0</v>
      </c>
      <c r="HM176" s="111">
        <f t="shared" si="482"/>
        <v>0</v>
      </c>
      <c r="HN176" s="111">
        <f t="shared" si="483"/>
        <v>0</v>
      </c>
      <c r="HO176" s="111">
        <f t="shared" si="484"/>
        <v>0</v>
      </c>
      <c r="HP176" s="111">
        <f t="shared" si="485"/>
        <v>0</v>
      </c>
      <c r="HQ176" s="111">
        <f t="shared" si="486"/>
        <v>0</v>
      </c>
      <c r="HR176" s="111">
        <f t="shared" si="487"/>
        <v>0</v>
      </c>
      <c r="HS176" s="111">
        <f t="shared" si="488"/>
        <v>0</v>
      </c>
      <c r="HT176" s="111">
        <f t="shared" si="489"/>
        <v>0</v>
      </c>
      <c r="HU176" s="111">
        <f t="shared" si="490"/>
        <v>0</v>
      </c>
      <c r="HV176" s="111">
        <f t="shared" si="491"/>
        <v>0</v>
      </c>
      <c r="HW176" s="111">
        <f t="shared" si="492"/>
        <v>0</v>
      </c>
      <c r="HX176" s="111">
        <f t="shared" si="493"/>
        <v>0</v>
      </c>
      <c r="HY176" s="111">
        <f t="shared" si="494"/>
        <v>0</v>
      </c>
      <c r="HZ176" s="111">
        <f t="shared" si="495"/>
        <v>0</v>
      </c>
      <c r="IA176" s="111">
        <f t="shared" si="496"/>
        <v>0</v>
      </c>
      <c r="IB176" s="111">
        <f t="shared" si="497"/>
        <v>0</v>
      </c>
      <c r="IC176" s="111">
        <f t="shared" si="498"/>
        <v>0</v>
      </c>
      <c r="ID176" s="111">
        <f t="shared" si="499"/>
        <v>0</v>
      </c>
      <c r="IE176" s="111">
        <f t="shared" si="500"/>
        <v>0</v>
      </c>
      <c r="IF176" s="111">
        <f>IF(AND(OR($A176=2,$E176=""),NOT(ISBLANK('Base Data'!I177))),1,IF(OR($A176=2,$C176="",$E176=""),0,1))</f>
        <v>0</v>
      </c>
      <c r="IG176" s="111"/>
      <c r="IH176" s="111"/>
      <c r="II176" s="111"/>
      <c r="IJ176" s="111">
        <f>IF('Base Data'!C177="",0,IF('Base Data'!D177="",1,0))</f>
        <v>0</v>
      </c>
    </row>
    <row r="177" spans="1:244" x14ac:dyDescent="0.25">
      <c r="A177" s="116" t="str">
        <f>IF(NOT(ISBLANK('Base Data'!A178)),'Base Data'!A178,"")</f>
        <v/>
      </c>
      <c r="B177" s="116" t="str">
        <f>IF(NOT(ISBLANK('Base Data'!B178)),'Base Data'!B178,"")</f>
        <v/>
      </c>
      <c r="C177" s="125" t="str">
        <f>IF(NOT(ISBLANK('Base Data'!C178)),'Base Data'!C178,"")</f>
        <v/>
      </c>
      <c r="D177" s="125" t="str">
        <f>IF(NOT(ISBLANK('Base Data'!D178)),'Base Data'!D178,"")</f>
        <v/>
      </c>
      <c r="E177" s="116" t="str">
        <f>IF(NOT(ISBLANK('Base Data'!E178)),'Base Data'!E178,"")</f>
        <v/>
      </c>
      <c r="F177" s="117" t="str">
        <f>IF(NOT(ISBLANK('Base Data'!F178)),'Base Data'!F178,"")</f>
        <v/>
      </c>
      <c r="G177" s="117" t="str">
        <f>IF(NOT(ISBLANK('Base Data'!G178)),'Base Data'!G178,"")</f>
        <v/>
      </c>
      <c r="H177" s="187">
        <f t="shared" si="389"/>
        <v>0</v>
      </c>
      <c r="I177" s="117" t="str">
        <f>IF(NOT(ISBLANK('Base Data'!H178)),'Base Data'!H178,"")</f>
        <v/>
      </c>
      <c r="J177" s="187">
        <f>IF(AND(ISNUMBER(I177),ISNUMBER(#REF!)),I177-#REF!,IF(AND(NOT(ISNUMBER(I177)),NOT(ISNUMBER(#REF!))),0,IF(NOT(ISNUMBER(I177)),-#REF!,IF(NOT(ISNUMBER(#REF!)),I177,0))))</f>
        <v>0</v>
      </c>
      <c r="K177" s="187">
        <f t="shared" si="390"/>
        <v>0</v>
      </c>
      <c r="L177" s="187">
        <f t="shared" si="501"/>
        <v>0</v>
      </c>
      <c r="M177" s="116" t="str">
        <f>IF(NOT(ISBLANK('Base Data'!I178)),'Base Data'!I178,"")</f>
        <v/>
      </c>
      <c r="N177" s="116" t="str">
        <f>IF(NOT(ISBLANK('Base Data'!J178)),'Base Data'!J178,"")</f>
        <v/>
      </c>
      <c r="O177" s="117" t="str">
        <f>IF(NOT(ISBLANK('Base Data'!K178)),'Base Data'!K178,"")</f>
        <v/>
      </c>
      <c r="P177" s="190">
        <f t="shared" si="391"/>
        <v>0</v>
      </c>
      <c r="Q177" s="116" t="str">
        <f>IF(NOT(ISBLANK('Base Data'!L178)),'Base Data'!L178,"")</f>
        <v/>
      </c>
      <c r="R177" s="116" t="str">
        <f>IF(NOT(ISBLANK('Base Data'!M178)),'Base Data'!M178,"")</f>
        <v/>
      </c>
      <c r="S177" s="116" t="str">
        <f>IF(NOT(ISBLANK('Base Data'!N178)),'Base Data'!N178,"")</f>
        <v/>
      </c>
      <c r="T177" s="117" t="str">
        <f>IF(NOT(ISBLANK('Base Data'!O178)),'Base Data'!O178,"")</f>
        <v/>
      </c>
      <c r="U177" s="116" t="str">
        <f>IF(NOT(ISBLANK('Base Data'!P178)),'Base Data'!P178,"")</f>
        <v/>
      </c>
      <c r="V177" s="116" t="str">
        <f>IF(NOT(ISBLANK('Base Data'!Q178)),'Base Data'!Q178,"")</f>
        <v/>
      </c>
      <c r="W177" s="116" t="str">
        <f>IF(NOT(ISBLANK('Base Data'!R178)),'Base Data'!R178,"")</f>
        <v/>
      </c>
      <c r="X177" s="116" t="str">
        <f>IF(NOT(ISBLANK('Base Data'!S178)),'Base Data'!S178,"")</f>
        <v/>
      </c>
      <c r="Y177" s="116" t="str">
        <f>IF(NOT(ISBLANK('Base Data'!T178)),'Base Data'!T178,"")</f>
        <v/>
      </c>
      <c r="Z177" s="117" t="str">
        <f>IF(NOT(ISBLANK('Base Data'!U178)),'Base Data'!U178,"")</f>
        <v/>
      </c>
      <c r="AA177" s="190">
        <f t="shared" si="392"/>
        <v>0</v>
      </c>
      <c r="AB177" s="116" t="str">
        <f>IF(NOT(ISBLANK('Base Data'!V178)),'Base Data'!V178,"")</f>
        <v/>
      </c>
      <c r="AC177" s="117" t="str">
        <f>IF(NOT(ISBLANK('Base Data'!W178)),'Base Data'!W178,"")</f>
        <v/>
      </c>
      <c r="AD177" s="190">
        <f t="shared" si="393"/>
        <v>0</v>
      </c>
      <c r="AE177" s="118" t="str">
        <f>IF(NOT(ISBLANK('Base Data'!X178)),'Base Data'!X178,"")</f>
        <v/>
      </c>
      <c r="AF177" s="118" t="str">
        <f>IF(NOT(ISBLANK('Base Data'!Y178)),'Base Data'!Y178,"")</f>
        <v/>
      </c>
      <c r="AG177" s="121" t="str">
        <f>IF(OR($A177=2),"",'SEA Detail'!CE239)</f>
        <v>.</v>
      </c>
      <c r="AH177" s="115">
        <f t="shared" si="502"/>
        <v>0</v>
      </c>
      <c r="AI177" s="115">
        <f t="shared" si="503"/>
        <v>0</v>
      </c>
      <c r="AJ177" s="115">
        <f t="shared" si="504"/>
        <v>0</v>
      </c>
      <c r="AK177" s="115">
        <f t="shared" si="505"/>
        <v>0</v>
      </c>
      <c r="AL177" s="115">
        <f t="shared" si="506"/>
        <v>0</v>
      </c>
      <c r="AM177" s="115">
        <f t="shared" si="507"/>
        <v>0</v>
      </c>
      <c r="AN177" s="115">
        <f t="shared" si="508"/>
        <v>0</v>
      </c>
      <c r="AO177" s="115">
        <f t="shared" si="509"/>
        <v>0</v>
      </c>
      <c r="AP177" s="115">
        <f t="shared" si="510"/>
        <v>0</v>
      </c>
      <c r="AQ177" s="115">
        <f t="shared" si="511"/>
        <v>0</v>
      </c>
      <c r="AR177" s="115">
        <f t="shared" si="512"/>
        <v>0</v>
      </c>
      <c r="AS177" s="115">
        <f t="shared" si="513"/>
        <v>0</v>
      </c>
      <c r="AT177" s="115">
        <f t="shared" si="514"/>
        <v>0</v>
      </c>
      <c r="AU177" s="115">
        <f t="shared" si="515"/>
        <v>0</v>
      </c>
      <c r="AV177" s="115">
        <f t="shared" si="516"/>
        <v>0</v>
      </c>
      <c r="AW177" s="115">
        <f t="shared" si="517"/>
        <v>0</v>
      </c>
      <c r="AX177" s="115">
        <f t="shared" si="518"/>
        <v>0</v>
      </c>
      <c r="AY177" s="115">
        <f t="shared" si="519"/>
        <v>0</v>
      </c>
      <c r="AZ177" s="115">
        <f t="shared" si="520"/>
        <v>0</v>
      </c>
      <c r="BA177" s="115">
        <f t="shared" si="521"/>
        <v>0</v>
      </c>
      <c r="BB177" s="115">
        <f t="shared" si="522"/>
        <v>0</v>
      </c>
      <c r="BC177" s="115">
        <f t="shared" si="523"/>
        <v>0</v>
      </c>
      <c r="BD177" s="115">
        <f t="shared" si="524"/>
        <v>0</v>
      </c>
      <c r="BE177" s="115">
        <f t="shared" si="525"/>
        <v>0</v>
      </c>
      <c r="BF177" s="115">
        <f t="shared" si="526"/>
        <v>0</v>
      </c>
      <c r="BG177" s="115">
        <f t="shared" si="527"/>
        <v>0</v>
      </c>
      <c r="BH177" s="115">
        <f t="shared" si="528"/>
        <v>0</v>
      </c>
      <c r="BI177" s="115">
        <f t="shared" si="529"/>
        <v>0</v>
      </c>
      <c r="BJ177" s="115">
        <f t="shared" si="530"/>
        <v>0</v>
      </c>
      <c r="BK177" s="115">
        <f t="shared" si="531"/>
        <v>0</v>
      </c>
      <c r="BL177" s="115">
        <f t="shared" si="532"/>
        <v>0</v>
      </c>
      <c r="BM177" s="115">
        <f t="shared" si="533"/>
        <v>0</v>
      </c>
      <c r="BN177" s="115">
        <f t="shared" si="534"/>
        <v>0</v>
      </c>
      <c r="BO177" s="115">
        <f t="shared" si="535"/>
        <v>0</v>
      </c>
      <c r="BP177" s="115">
        <f t="shared" si="536"/>
        <v>0</v>
      </c>
      <c r="BQ177" s="115">
        <f t="shared" si="537"/>
        <v>0</v>
      </c>
      <c r="BR177" s="115">
        <f t="shared" si="538"/>
        <v>0</v>
      </c>
      <c r="BS177" s="115">
        <f t="shared" si="539"/>
        <v>0</v>
      </c>
      <c r="BT177" s="115">
        <f t="shared" si="540"/>
        <v>0</v>
      </c>
      <c r="BU177" s="115">
        <f t="shared" si="541"/>
        <v>0</v>
      </c>
      <c r="BV177" s="115">
        <f t="shared" si="542"/>
        <v>0</v>
      </c>
      <c r="BW177" s="115">
        <f t="shared" si="543"/>
        <v>0</v>
      </c>
      <c r="BX177" s="115">
        <f t="shared" si="544"/>
        <v>0</v>
      </c>
      <c r="BY177" s="115">
        <f t="shared" si="545"/>
        <v>0</v>
      </c>
      <c r="BZ177" s="115">
        <f t="shared" si="546"/>
        <v>0</v>
      </c>
      <c r="CA177" s="115">
        <f t="shared" si="547"/>
        <v>0</v>
      </c>
      <c r="CB177" s="115">
        <f t="shared" si="548"/>
        <v>0</v>
      </c>
      <c r="CC177" s="115">
        <v>0</v>
      </c>
      <c r="CD177" s="115">
        <f>IFERROR(IF(OR($A177=2,$A177=3,$C177=""),0,IF(E177="",1,IF(ISERROR(VLOOKUP('Auto-Calculations'!E177,LEA_ESA_Lookup,2,FALSE)),1,0))),"0*")</f>
        <v>0</v>
      </c>
      <c r="CE177" s="115">
        <f t="shared" si="549"/>
        <v>0</v>
      </c>
      <c r="CF177" s="115">
        <f t="shared" si="550"/>
        <v>0</v>
      </c>
      <c r="CG177" s="115">
        <f t="shared" si="551"/>
        <v>0</v>
      </c>
      <c r="CH177" s="115">
        <f t="shared" si="552"/>
        <v>0</v>
      </c>
      <c r="CI177" s="115">
        <f t="shared" si="553"/>
        <v>0</v>
      </c>
      <c r="CJ177" s="115">
        <f t="shared" si="554"/>
        <v>0</v>
      </c>
      <c r="CK177" s="119">
        <f t="shared" si="555"/>
        <v>0</v>
      </c>
      <c r="CL177" s="115">
        <f t="shared" si="556"/>
        <v>0</v>
      </c>
      <c r="CM177" s="115">
        <f t="shared" si="557"/>
        <v>0</v>
      </c>
      <c r="CN177" s="115">
        <f t="shared" si="558"/>
        <v>0</v>
      </c>
      <c r="CO177" s="115">
        <f t="shared" si="559"/>
        <v>0</v>
      </c>
      <c r="CP177" s="115">
        <f t="shared" si="560"/>
        <v>0</v>
      </c>
      <c r="CQ177" s="115">
        <f>IFERROR(IF(OR($A177=2,$A177=3,$C177=""),0,IF('Auto-Calculations'!Z177="M",1,0)),"0*")</f>
        <v>0</v>
      </c>
      <c r="CR177" s="115">
        <f>IFERROR(IF(OR($A177=2,$A177=3,$C177=""),0,IF('Auto-Calculations'!AE177="M",1,0)),"0*")</f>
        <v>0</v>
      </c>
      <c r="CS177" s="115">
        <f>IFERROR(IF(OR($A177=2,$A177=3,$C177=""),0,IF('Auto-Calculations'!V177="M",1,0)),"0*")</f>
        <v>0</v>
      </c>
      <c r="CT177" s="115">
        <f>IFERROR(IF(OR($A177=2,$A177=3,$C177=""),0,IF('Auto-Calculations'!W177="M",1,0)),"0*")</f>
        <v>0</v>
      </c>
      <c r="CU177" s="115">
        <f>IFERROR(IF(OR($A177=2,$A177=3,$C177=""),0,IF('Auto-Calculations'!X177="M",1,0)),"0*")</f>
        <v>0</v>
      </c>
      <c r="CV177" s="115">
        <f>IFERROR(IF(OR($A177=2,$A177=3,$C177=""),0,IF('Auto-Calculations'!Y177="M",1,0)),"0*")</f>
        <v>0</v>
      </c>
      <c r="CW177" s="115">
        <f t="shared" si="561"/>
        <v>0</v>
      </c>
      <c r="CX177" s="115">
        <f t="shared" si="562"/>
        <v>0</v>
      </c>
      <c r="CY177" s="115">
        <f t="shared" si="563"/>
        <v>0</v>
      </c>
      <c r="CZ177" s="115">
        <f t="shared" si="564"/>
        <v>0</v>
      </c>
      <c r="DA177" s="115">
        <f t="shared" si="565"/>
        <v>0</v>
      </c>
      <c r="DB177" s="111">
        <f t="shared" si="566"/>
        <v>0</v>
      </c>
      <c r="DC177" s="111">
        <f t="shared" si="567"/>
        <v>0</v>
      </c>
      <c r="DD177" s="111">
        <f t="shared" si="568"/>
        <v>0</v>
      </c>
      <c r="DE177" s="115">
        <f t="shared" si="569"/>
        <v>0</v>
      </c>
      <c r="DF177" s="111">
        <f t="shared" si="570"/>
        <v>0</v>
      </c>
      <c r="DG177" s="115">
        <f t="shared" si="571"/>
        <v>0</v>
      </c>
      <c r="DH177" s="115">
        <f t="shared" si="572"/>
        <v>0</v>
      </c>
      <c r="DI177" s="115">
        <f>IFERROR(IF(OR($A177=3,C177="American Samoa",C177="Federated States of Micronesia",C177="Guam",C177="Hawaii",C177="Northern Marianas",C177="Puerto Rico",C177="Republic of Palau",C177="Republic of the Marshall Islands",C177="Bureau of Indian Education"),0,IF('Auto-Calculations'!Q177="NA",1,0)),"0*")</f>
        <v>0</v>
      </c>
      <c r="DJ177" s="111"/>
      <c r="DK177" s="111"/>
      <c r="DL177" s="111"/>
      <c r="DM177" s="111"/>
      <c r="DN177" s="111"/>
      <c r="DO177" s="111"/>
      <c r="DP177" s="111"/>
      <c r="DQ177" s="111"/>
      <c r="DR177" s="111"/>
      <c r="DS177" s="111"/>
      <c r="DT177" s="120" t="str">
        <f t="shared" si="573"/>
        <v>000000000000000000000000000000000000000000000000000000000000000000000000000000</v>
      </c>
      <c r="DU177" s="111" t="str">
        <f t="shared" si="394"/>
        <v>No Error</v>
      </c>
      <c r="DV177" s="111" t="str">
        <f t="shared" si="395"/>
        <v>No Error</v>
      </c>
      <c r="DW177" s="111" t="str">
        <f t="shared" si="396"/>
        <v>No Error</v>
      </c>
      <c r="DX177" s="111" t="str">
        <f t="shared" si="397"/>
        <v>No Error</v>
      </c>
      <c r="DY177" s="111" t="str">
        <f t="shared" si="398"/>
        <v>No Error</v>
      </c>
      <c r="DZ177" s="111" t="str">
        <f t="shared" si="399"/>
        <v>No Error</v>
      </c>
      <c r="EA177" s="111" t="str">
        <f t="shared" si="400"/>
        <v>No Error</v>
      </c>
      <c r="EB177" s="111" t="str">
        <f t="shared" si="401"/>
        <v>No Error</v>
      </c>
      <c r="EC177" s="111" t="str">
        <f t="shared" si="402"/>
        <v>No Error</v>
      </c>
      <c r="ED177" s="111" t="str">
        <f t="shared" si="403"/>
        <v>No Error</v>
      </c>
      <c r="EE177" s="111" t="str">
        <f t="shared" si="404"/>
        <v>No Error</v>
      </c>
      <c r="EF177" s="111" t="str">
        <f t="shared" si="405"/>
        <v>No Error</v>
      </c>
      <c r="EG177" s="111" t="str">
        <f t="shared" si="406"/>
        <v>No Error</v>
      </c>
      <c r="EH177" s="111" t="str">
        <f t="shared" si="407"/>
        <v>No Error</v>
      </c>
      <c r="EI177" s="111" t="str">
        <f t="shared" si="408"/>
        <v>No Error</v>
      </c>
      <c r="EJ177" s="111" t="str">
        <f t="shared" si="409"/>
        <v>No Error</v>
      </c>
      <c r="EK177" s="111" t="str">
        <f t="shared" si="410"/>
        <v>No Error</v>
      </c>
      <c r="EL177" s="111" t="str">
        <f t="shared" si="411"/>
        <v>No Error</v>
      </c>
      <c r="EM177" s="111" t="str">
        <f t="shared" si="412"/>
        <v>No Error</v>
      </c>
      <c r="EN177" s="111" t="str">
        <f t="shared" si="413"/>
        <v>No Error</v>
      </c>
      <c r="EO177" s="111" t="str">
        <f t="shared" si="414"/>
        <v>No Error</v>
      </c>
      <c r="EP177" s="111" t="str">
        <f t="shared" si="415"/>
        <v>No Error</v>
      </c>
      <c r="EQ177" s="111" t="str">
        <f t="shared" si="416"/>
        <v>No Error</v>
      </c>
      <c r="ER177" s="111" t="str">
        <f t="shared" si="417"/>
        <v>No Error</v>
      </c>
      <c r="ES177" s="111" t="str">
        <f t="shared" si="418"/>
        <v>No Error</v>
      </c>
      <c r="ET177" s="111" t="str">
        <f t="shared" si="419"/>
        <v>No Error</v>
      </c>
      <c r="EU177" s="111" t="str">
        <f t="shared" si="420"/>
        <v>No Error</v>
      </c>
      <c r="EV177" s="111" t="str">
        <f t="shared" si="421"/>
        <v>No Error</v>
      </c>
      <c r="EW177" s="111" t="str">
        <f t="shared" si="422"/>
        <v>No Error</v>
      </c>
      <c r="EX177" s="111" t="str">
        <f t="shared" si="423"/>
        <v>No Error</v>
      </c>
      <c r="EY177" s="111" t="str">
        <f t="shared" si="424"/>
        <v>No Error</v>
      </c>
      <c r="EZ177" s="111" t="str">
        <f t="shared" si="425"/>
        <v>No Error</v>
      </c>
      <c r="FA177" s="111" t="str">
        <f t="shared" si="426"/>
        <v>No Error</v>
      </c>
      <c r="FB177" s="111" t="str">
        <f t="shared" si="427"/>
        <v>No Error</v>
      </c>
      <c r="FC177" s="111" t="str">
        <f t="shared" si="428"/>
        <v>No Error</v>
      </c>
      <c r="FD177" s="111" t="str">
        <f t="shared" si="429"/>
        <v>No Error</v>
      </c>
      <c r="FE177" s="111" t="str">
        <f t="shared" si="430"/>
        <v>No Error</v>
      </c>
      <c r="FF177" s="111" t="str">
        <f t="shared" si="431"/>
        <v>No Error</v>
      </c>
      <c r="FG177" s="111" t="str">
        <f t="shared" si="432"/>
        <v>No Error</v>
      </c>
      <c r="FH177" s="111" t="str">
        <f t="shared" si="433"/>
        <v>No Error</v>
      </c>
      <c r="FI177" s="111" t="str">
        <f t="shared" si="434"/>
        <v>No Error</v>
      </c>
      <c r="FJ177" s="111" t="str">
        <f t="shared" si="435"/>
        <v>No Error</v>
      </c>
      <c r="FK177" s="111" t="str">
        <f t="shared" si="436"/>
        <v>No Error</v>
      </c>
      <c r="FL177" s="111" t="str">
        <f t="shared" si="437"/>
        <v>No Error</v>
      </c>
      <c r="FM177" s="111" t="str">
        <f t="shared" si="438"/>
        <v>No Error</v>
      </c>
      <c r="FN177" s="111" t="str">
        <f t="shared" si="439"/>
        <v>No Error</v>
      </c>
      <c r="FO177" s="111" t="str">
        <f t="shared" si="440"/>
        <v>No Error</v>
      </c>
      <c r="FP177" s="111" t="str">
        <f t="shared" si="441"/>
        <v>No Error</v>
      </c>
      <c r="FQ177" s="111" t="str">
        <f t="shared" si="442"/>
        <v>No Error</v>
      </c>
      <c r="FR177" s="111" t="str">
        <f t="shared" si="443"/>
        <v>No Error</v>
      </c>
      <c r="FS177" s="111" t="str">
        <f t="shared" si="444"/>
        <v>No Error</v>
      </c>
      <c r="FT177" s="111" t="str">
        <f t="shared" si="445"/>
        <v>No Error</v>
      </c>
      <c r="FU177" s="111" t="str">
        <f t="shared" si="446"/>
        <v>No Error</v>
      </c>
      <c r="FV177" s="111" t="str">
        <f t="shared" si="447"/>
        <v>No Error</v>
      </c>
      <c r="FW177" s="111" t="str">
        <f t="shared" si="448"/>
        <v>No Error</v>
      </c>
      <c r="FX177" s="111" t="str">
        <f t="shared" si="449"/>
        <v>No Error</v>
      </c>
      <c r="FY177" s="111" t="str">
        <f t="shared" si="450"/>
        <v>No Error</v>
      </c>
      <c r="FZ177" s="111" t="str">
        <f t="shared" si="451"/>
        <v>No Error</v>
      </c>
      <c r="GA177" s="111" t="str">
        <f t="shared" si="452"/>
        <v>No Error</v>
      </c>
      <c r="GB177" s="111" t="str">
        <f t="shared" si="453"/>
        <v>No Error</v>
      </c>
      <c r="GC177" s="111" t="str">
        <f t="shared" si="454"/>
        <v>No Error</v>
      </c>
      <c r="GD177" s="111" t="str">
        <f t="shared" si="455"/>
        <v>No Error</v>
      </c>
      <c r="GE177" s="111" t="str">
        <f t="shared" si="456"/>
        <v>No Error</v>
      </c>
      <c r="GF177" s="111" t="str">
        <f t="shared" si="457"/>
        <v>No Error</v>
      </c>
      <c r="GG177" s="111" t="str">
        <f t="shared" si="458"/>
        <v>No Error</v>
      </c>
      <c r="GH177" s="111" t="str">
        <f t="shared" si="459"/>
        <v>No Error</v>
      </c>
      <c r="GI177" s="111" t="str">
        <f t="shared" si="460"/>
        <v>No Error</v>
      </c>
      <c r="GJ177" s="111" t="str">
        <f t="shared" si="461"/>
        <v>No Error</v>
      </c>
      <c r="GK177" s="111" t="str">
        <f t="shared" si="462"/>
        <v>No Error</v>
      </c>
      <c r="GL177" s="111" t="str">
        <f t="shared" si="463"/>
        <v>No Error</v>
      </c>
      <c r="GM177" s="111" t="str">
        <f t="shared" si="464"/>
        <v>No Error</v>
      </c>
      <c r="GN177" s="111" t="str">
        <f t="shared" si="465"/>
        <v>No Error</v>
      </c>
      <c r="GO177" s="111" t="str">
        <f t="shared" si="466"/>
        <v>No Error</v>
      </c>
      <c r="GP177" s="111" t="str">
        <f t="shared" si="467"/>
        <v>No Error</v>
      </c>
      <c r="GQ177" s="111" t="str">
        <f t="shared" si="468"/>
        <v>No Error</v>
      </c>
      <c r="GR177" s="111" t="str">
        <f t="shared" si="469"/>
        <v>No Error</v>
      </c>
      <c r="GS177" s="111" t="str">
        <f t="shared" si="470"/>
        <v>No Error</v>
      </c>
      <c r="GT177" s="111" t="str">
        <f t="shared" si="471"/>
        <v>No Error</v>
      </c>
      <c r="GU177" s="111" t="str">
        <f t="shared" si="472"/>
        <v>No Error</v>
      </c>
      <c r="GV177" s="111" t="str">
        <f t="shared" si="473"/>
        <v>No Error</v>
      </c>
      <c r="GW177" s="111"/>
      <c r="GX177" s="111">
        <f t="shared" si="474"/>
        <v>0</v>
      </c>
      <c r="GY177" s="111">
        <f t="shared" si="475"/>
        <v>0</v>
      </c>
      <c r="GZ177" s="111" t="str">
        <f t="shared" si="476"/>
        <v/>
      </c>
      <c r="HA177" s="111">
        <f t="shared" si="477"/>
        <v>0</v>
      </c>
      <c r="HB177" s="111">
        <f t="shared" si="574"/>
        <v>0</v>
      </c>
      <c r="HC177" s="111">
        <f t="shared" si="575"/>
        <v>0</v>
      </c>
      <c r="HD177" s="121" t="str">
        <f>IF(OR($A177=2,$A177=3),"",'SEA Detail'!CE239)</f>
        <v>.</v>
      </c>
      <c r="HE177" s="111">
        <f t="shared" si="576"/>
        <v>0</v>
      </c>
      <c r="HF177" s="111">
        <f t="shared" si="577"/>
        <v>0</v>
      </c>
      <c r="HG177" s="111">
        <f t="shared" si="578"/>
        <v>0</v>
      </c>
      <c r="HH177" s="111">
        <f t="shared" si="579"/>
        <v>0</v>
      </c>
      <c r="HI177" s="111">
        <f t="shared" si="478"/>
        <v>0</v>
      </c>
      <c r="HJ177" s="111">
        <f t="shared" si="479"/>
        <v>0</v>
      </c>
      <c r="HK177" s="111">
        <f t="shared" si="480"/>
        <v>0</v>
      </c>
      <c r="HL177" s="111">
        <f t="shared" si="481"/>
        <v>0</v>
      </c>
      <c r="HM177" s="111">
        <f t="shared" si="482"/>
        <v>0</v>
      </c>
      <c r="HN177" s="111">
        <f t="shared" si="483"/>
        <v>0</v>
      </c>
      <c r="HO177" s="111">
        <f t="shared" si="484"/>
        <v>0</v>
      </c>
      <c r="HP177" s="111">
        <f t="shared" si="485"/>
        <v>0</v>
      </c>
      <c r="HQ177" s="111">
        <f t="shared" si="486"/>
        <v>0</v>
      </c>
      <c r="HR177" s="111">
        <f t="shared" si="487"/>
        <v>0</v>
      </c>
      <c r="HS177" s="111">
        <f t="shared" si="488"/>
        <v>0</v>
      </c>
      <c r="HT177" s="111">
        <f t="shared" si="489"/>
        <v>0</v>
      </c>
      <c r="HU177" s="111">
        <f t="shared" si="490"/>
        <v>0</v>
      </c>
      <c r="HV177" s="111">
        <f t="shared" si="491"/>
        <v>0</v>
      </c>
      <c r="HW177" s="111">
        <f t="shared" si="492"/>
        <v>0</v>
      </c>
      <c r="HX177" s="111">
        <f t="shared" si="493"/>
        <v>0</v>
      </c>
      <c r="HY177" s="111">
        <f t="shared" si="494"/>
        <v>0</v>
      </c>
      <c r="HZ177" s="111">
        <f t="shared" si="495"/>
        <v>0</v>
      </c>
      <c r="IA177" s="111">
        <f t="shared" si="496"/>
        <v>0</v>
      </c>
      <c r="IB177" s="111">
        <f t="shared" si="497"/>
        <v>0</v>
      </c>
      <c r="IC177" s="111">
        <f t="shared" si="498"/>
        <v>0</v>
      </c>
      <c r="ID177" s="111">
        <f t="shared" si="499"/>
        <v>0</v>
      </c>
      <c r="IE177" s="111">
        <f t="shared" si="500"/>
        <v>0</v>
      </c>
      <c r="IF177" s="111">
        <f>IF(AND(OR($A177=2,$E177=""),NOT(ISBLANK('Base Data'!I178))),1,IF(OR($A177=2,$C177="",$E177=""),0,1))</f>
        <v>0</v>
      </c>
      <c r="IG177" s="111"/>
      <c r="IH177" s="111"/>
      <c r="II177" s="111"/>
      <c r="IJ177" s="111">
        <f>IF('Base Data'!C178="",0,IF('Base Data'!D178="",1,0))</f>
        <v>0</v>
      </c>
    </row>
    <row r="178" spans="1:244" x14ac:dyDescent="0.25">
      <c r="A178" s="116" t="str">
        <f>IF(NOT(ISBLANK('Base Data'!A179)),'Base Data'!A179,"")</f>
        <v/>
      </c>
      <c r="B178" s="116" t="str">
        <f>IF(NOT(ISBLANK('Base Data'!B179)),'Base Data'!B179,"")</f>
        <v/>
      </c>
      <c r="C178" s="125" t="str">
        <f>IF(NOT(ISBLANK('Base Data'!C179)),'Base Data'!C179,"")</f>
        <v/>
      </c>
      <c r="D178" s="125" t="str">
        <f>IF(NOT(ISBLANK('Base Data'!D179)),'Base Data'!D179,"")</f>
        <v/>
      </c>
      <c r="E178" s="116" t="str">
        <f>IF(NOT(ISBLANK('Base Data'!E179)),'Base Data'!E179,"")</f>
        <v/>
      </c>
      <c r="F178" s="117" t="str">
        <f>IF(NOT(ISBLANK('Base Data'!F179)),'Base Data'!F179,"")</f>
        <v/>
      </c>
      <c r="G178" s="117" t="str">
        <f>IF(NOT(ISBLANK('Base Data'!G179)),'Base Data'!G179,"")</f>
        <v/>
      </c>
      <c r="H178" s="187">
        <f t="shared" si="389"/>
        <v>0</v>
      </c>
      <c r="I178" s="117" t="str">
        <f>IF(NOT(ISBLANK('Base Data'!H179)),'Base Data'!H179,"")</f>
        <v/>
      </c>
      <c r="J178" s="187">
        <f>IF(AND(ISNUMBER(I178),ISNUMBER(#REF!)),I178-#REF!,IF(AND(NOT(ISNUMBER(I178)),NOT(ISNUMBER(#REF!))),0,IF(NOT(ISNUMBER(I178)),-#REF!,IF(NOT(ISNUMBER(#REF!)),I178,0))))</f>
        <v>0</v>
      </c>
      <c r="K178" s="187">
        <f t="shared" si="390"/>
        <v>0</v>
      </c>
      <c r="L178" s="187">
        <f t="shared" si="501"/>
        <v>0</v>
      </c>
      <c r="M178" s="116" t="str">
        <f>IF(NOT(ISBLANK('Base Data'!I179)),'Base Data'!I179,"")</f>
        <v/>
      </c>
      <c r="N178" s="116" t="str">
        <f>IF(NOT(ISBLANK('Base Data'!J179)),'Base Data'!J179,"")</f>
        <v/>
      </c>
      <c r="O178" s="117" t="str">
        <f>IF(NOT(ISBLANK('Base Data'!K179)),'Base Data'!K179,"")</f>
        <v/>
      </c>
      <c r="P178" s="190">
        <f t="shared" si="391"/>
        <v>0</v>
      </c>
      <c r="Q178" s="116" t="str">
        <f>IF(NOT(ISBLANK('Base Data'!L179)),'Base Data'!L179,"")</f>
        <v/>
      </c>
      <c r="R178" s="116" t="str">
        <f>IF(NOT(ISBLANK('Base Data'!M179)),'Base Data'!M179,"")</f>
        <v/>
      </c>
      <c r="S178" s="116" t="str">
        <f>IF(NOT(ISBLANK('Base Data'!N179)),'Base Data'!N179,"")</f>
        <v/>
      </c>
      <c r="T178" s="117" t="str">
        <f>IF(NOT(ISBLANK('Base Data'!O179)),'Base Data'!O179,"")</f>
        <v/>
      </c>
      <c r="U178" s="116" t="str">
        <f>IF(NOT(ISBLANK('Base Data'!P179)),'Base Data'!P179,"")</f>
        <v/>
      </c>
      <c r="V178" s="116" t="str">
        <f>IF(NOT(ISBLANK('Base Data'!Q179)),'Base Data'!Q179,"")</f>
        <v/>
      </c>
      <c r="W178" s="116" t="str">
        <f>IF(NOT(ISBLANK('Base Data'!R179)),'Base Data'!R179,"")</f>
        <v/>
      </c>
      <c r="X178" s="116" t="str">
        <f>IF(NOT(ISBLANK('Base Data'!S179)),'Base Data'!S179,"")</f>
        <v/>
      </c>
      <c r="Y178" s="116" t="str">
        <f>IF(NOT(ISBLANK('Base Data'!T179)),'Base Data'!T179,"")</f>
        <v/>
      </c>
      <c r="Z178" s="117" t="str">
        <f>IF(NOT(ISBLANK('Base Data'!U179)),'Base Data'!U179,"")</f>
        <v/>
      </c>
      <c r="AA178" s="190">
        <f t="shared" si="392"/>
        <v>0</v>
      </c>
      <c r="AB178" s="116" t="str">
        <f>IF(NOT(ISBLANK('Base Data'!V179)),'Base Data'!V179,"")</f>
        <v/>
      </c>
      <c r="AC178" s="117" t="str">
        <f>IF(NOT(ISBLANK('Base Data'!W179)),'Base Data'!W179,"")</f>
        <v/>
      </c>
      <c r="AD178" s="190">
        <f t="shared" si="393"/>
        <v>0</v>
      </c>
      <c r="AE178" s="118" t="str">
        <f>IF(NOT(ISBLANK('Base Data'!X179)),'Base Data'!X179,"")</f>
        <v/>
      </c>
      <c r="AF178" s="118" t="str">
        <f>IF(NOT(ISBLANK('Base Data'!Y179)),'Base Data'!Y179,"")</f>
        <v/>
      </c>
      <c r="AG178" s="121" t="str">
        <f>IF(OR($A178=2),"",'SEA Detail'!CE240)</f>
        <v>.</v>
      </c>
      <c r="AH178" s="115">
        <f t="shared" si="502"/>
        <v>0</v>
      </c>
      <c r="AI178" s="115">
        <f t="shared" si="503"/>
        <v>0</v>
      </c>
      <c r="AJ178" s="115">
        <f t="shared" si="504"/>
        <v>0</v>
      </c>
      <c r="AK178" s="115">
        <f t="shared" si="505"/>
        <v>0</v>
      </c>
      <c r="AL178" s="115">
        <f t="shared" si="506"/>
        <v>0</v>
      </c>
      <c r="AM178" s="115">
        <f t="shared" si="507"/>
        <v>0</v>
      </c>
      <c r="AN178" s="115">
        <f t="shared" si="508"/>
        <v>0</v>
      </c>
      <c r="AO178" s="115">
        <f t="shared" si="509"/>
        <v>0</v>
      </c>
      <c r="AP178" s="115">
        <f t="shared" si="510"/>
        <v>0</v>
      </c>
      <c r="AQ178" s="115">
        <f t="shared" si="511"/>
        <v>0</v>
      </c>
      <c r="AR178" s="115">
        <f t="shared" si="512"/>
        <v>0</v>
      </c>
      <c r="AS178" s="115">
        <f t="shared" si="513"/>
        <v>0</v>
      </c>
      <c r="AT178" s="115">
        <f t="shared" si="514"/>
        <v>0</v>
      </c>
      <c r="AU178" s="115">
        <f t="shared" si="515"/>
        <v>0</v>
      </c>
      <c r="AV178" s="115">
        <f t="shared" si="516"/>
        <v>0</v>
      </c>
      <c r="AW178" s="115">
        <f t="shared" si="517"/>
        <v>0</v>
      </c>
      <c r="AX178" s="115">
        <f t="shared" si="518"/>
        <v>0</v>
      </c>
      <c r="AY178" s="115">
        <f t="shared" si="519"/>
        <v>0</v>
      </c>
      <c r="AZ178" s="115">
        <f t="shared" si="520"/>
        <v>0</v>
      </c>
      <c r="BA178" s="115">
        <f t="shared" si="521"/>
        <v>0</v>
      </c>
      <c r="BB178" s="115">
        <f t="shared" si="522"/>
        <v>0</v>
      </c>
      <c r="BC178" s="115">
        <f t="shared" si="523"/>
        <v>0</v>
      </c>
      <c r="BD178" s="115">
        <f t="shared" si="524"/>
        <v>0</v>
      </c>
      <c r="BE178" s="115">
        <f t="shared" si="525"/>
        <v>0</v>
      </c>
      <c r="BF178" s="115">
        <f t="shared" si="526"/>
        <v>0</v>
      </c>
      <c r="BG178" s="115">
        <f t="shared" si="527"/>
        <v>0</v>
      </c>
      <c r="BH178" s="115">
        <f t="shared" si="528"/>
        <v>0</v>
      </c>
      <c r="BI178" s="115">
        <f t="shared" si="529"/>
        <v>0</v>
      </c>
      <c r="BJ178" s="115">
        <f t="shared" si="530"/>
        <v>0</v>
      </c>
      <c r="BK178" s="115">
        <f t="shared" si="531"/>
        <v>0</v>
      </c>
      <c r="BL178" s="115">
        <f t="shared" si="532"/>
        <v>0</v>
      </c>
      <c r="BM178" s="115">
        <f t="shared" si="533"/>
        <v>0</v>
      </c>
      <c r="BN178" s="115">
        <f t="shared" si="534"/>
        <v>0</v>
      </c>
      <c r="BO178" s="115">
        <f t="shared" si="535"/>
        <v>0</v>
      </c>
      <c r="BP178" s="115">
        <f t="shared" si="536"/>
        <v>0</v>
      </c>
      <c r="BQ178" s="115">
        <f t="shared" si="537"/>
        <v>0</v>
      </c>
      <c r="BR178" s="115">
        <f t="shared" si="538"/>
        <v>0</v>
      </c>
      <c r="BS178" s="115">
        <f t="shared" si="539"/>
        <v>0</v>
      </c>
      <c r="BT178" s="115">
        <f t="shared" si="540"/>
        <v>0</v>
      </c>
      <c r="BU178" s="115">
        <f t="shared" si="541"/>
        <v>0</v>
      </c>
      <c r="BV178" s="115">
        <f t="shared" si="542"/>
        <v>0</v>
      </c>
      <c r="BW178" s="115">
        <f t="shared" si="543"/>
        <v>0</v>
      </c>
      <c r="BX178" s="115">
        <f t="shared" si="544"/>
        <v>0</v>
      </c>
      <c r="BY178" s="115">
        <f t="shared" si="545"/>
        <v>0</v>
      </c>
      <c r="BZ178" s="115">
        <f t="shared" si="546"/>
        <v>0</v>
      </c>
      <c r="CA178" s="115">
        <f t="shared" si="547"/>
        <v>0</v>
      </c>
      <c r="CB178" s="115">
        <f t="shared" si="548"/>
        <v>0</v>
      </c>
      <c r="CC178" s="115">
        <v>0</v>
      </c>
      <c r="CD178" s="115">
        <f>IFERROR(IF(OR($A178=2,$A178=3,$C178=""),0,IF(E178="",1,IF(ISERROR(VLOOKUP('Auto-Calculations'!E178,LEA_ESA_Lookup,2,FALSE)),1,0))),"0*")</f>
        <v>0</v>
      </c>
      <c r="CE178" s="115">
        <f t="shared" si="549"/>
        <v>0</v>
      </c>
      <c r="CF178" s="115">
        <f t="shared" si="550"/>
        <v>0</v>
      </c>
      <c r="CG178" s="115">
        <f t="shared" si="551"/>
        <v>0</v>
      </c>
      <c r="CH178" s="115">
        <f t="shared" si="552"/>
        <v>0</v>
      </c>
      <c r="CI178" s="115">
        <f t="shared" si="553"/>
        <v>0</v>
      </c>
      <c r="CJ178" s="115">
        <f t="shared" si="554"/>
        <v>0</v>
      </c>
      <c r="CK178" s="119">
        <f t="shared" si="555"/>
        <v>0</v>
      </c>
      <c r="CL178" s="115">
        <f t="shared" si="556"/>
        <v>0</v>
      </c>
      <c r="CM178" s="115">
        <f t="shared" si="557"/>
        <v>0</v>
      </c>
      <c r="CN178" s="115">
        <f t="shared" si="558"/>
        <v>0</v>
      </c>
      <c r="CO178" s="115">
        <f t="shared" si="559"/>
        <v>0</v>
      </c>
      <c r="CP178" s="115">
        <f t="shared" si="560"/>
        <v>0</v>
      </c>
      <c r="CQ178" s="115">
        <f>IFERROR(IF(OR($A178=2,$A178=3,$C178=""),0,IF('Auto-Calculations'!Z178="M",1,0)),"0*")</f>
        <v>0</v>
      </c>
      <c r="CR178" s="115">
        <f>IFERROR(IF(OR($A178=2,$A178=3,$C178=""),0,IF('Auto-Calculations'!AE178="M",1,0)),"0*")</f>
        <v>0</v>
      </c>
      <c r="CS178" s="115">
        <f>IFERROR(IF(OR($A178=2,$A178=3,$C178=""),0,IF('Auto-Calculations'!V178="M",1,0)),"0*")</f>
        <v>0</v>
      </c>
      <c r="CT178" s="115">
        <f>IFERROR(IF(OR($A178=2,$A178=3,$C178=""),0,IF('Auto-Calculations'!W178="M",1,0)),"0*")</f>
        <v>0</v>
      </c>
      <c r="CU178" s="115">
        <f>IFERROR(IF(OR($A178=2,$A178=3,$C178=""),0,IF('Auto-Calculations'!X178="M",1,0)),"0*")</f>
        <v>0</v>
      </c>
      <c r="CV178" s="115">
        <f>IFERROR(IF(OR($A178=2,$A178=3,$C178=""),0,IF('Auto-Calculations'!Y178="M",1,0)),"0*")</f>
        <v>0</v>
      </c>
      <c r="CW178" s="115">
        <f t="shared" si="561"/>
        <v>0</v>
      </c>
      <c r="CX178" s="115">
        <f t="shared" si="562"/>
        <v>0</v>
      </c>
      <c r="CY178" s="115">
        <f t="shared" si="563"/>
        <v>0</v>
      </c>
      <c r="CZ178" s="115">
        <f t="shared" si="564"/>
        <v>0</v>
      </c>
      <c r="DA178" s="115">
        <f t="shared" si="565"/>
        <v>0</v>
      </c>
      <c r="DB178" s="111">
        <f t="shared" si="566"/>
        <v>0</v>
      </c>
      <c r="DC178" s="111">
        <f t="shared" si="567"/>
        <v>0</v>
      </c>
      <c r="DD178" s="111">
        <f t="shared" si="568"/>
        <v>0</v>
      </c>
      <c r="DE178" s="115">
        <f t="shared" si="569"/>
        <v>0</v>
      </c>
      <c r="DF178" s="111">
        <f t="shared" si="570"/>
        <v>0</v>
      </c>
      <c r="DG178" s="115">
        <f t="shared" si="571"/>
        <v>0</v>
      </c>
      <c r="DH178" s="115">
        <f t="shared" si="572"/>
        <v>0</v>
      </c>
      <c r="DI178" s="115">
        <f>IFERROR(IF(OR($A178=3,C178="American Samoa",C178="Federated States of Micronesia",C178="Guam",C178="Hawaii",C178="Northern Marianas",C178="Puerto Rico",C178="Republic of Palau",C178="Republic of the Marshall Islands",C178="Bureau of Indian Education"),0,IF('Auto-Calculations'!Q178="NA",1,0)),"0*")</f>
        <v>0</v>
      </c>
      <c r="DJ178" s="111"/>
      <c r="DK178" s="111"/>
      <c r="DL178" s="111"/>
      <c r="DM178" s="111"/>
      <c r="DN178" s="111"/>
      <c r="DO178" s="111"/>
      <c r="DP178" s="111"/>
      <c r="DQ178" s="111"/>
      <c r="DR178" s="111"/>
      <c r="DS178" s="111"/>
      <c r="DT178" s="120" t="str">
        <f t="shared" si="573"/>
        <v>000000000000000000000000000000000000000000000000000000000000000000000000000000</v>
      </c>
      <c r="DU178" s="111" t="str">
        <f t="shared" si="394"/>
        <v>No Error</v>
      </c>
      <c r="DV178" s="111" t="str">
        <f t="shared" si="395"/>
        <v>No Error</v>
      </c>
      <c r="DW178" s="111" t="str">
        <f t="shared" si="396"/>
        <v>No Error</v>
      </c>
      <c r="DX178" s="111" t="str">
        <f t="shared" si="397"/>
        <v>No Error</v>
      </c>
      <c r="DY178" s="111" t="str">
        <f t="shared" si="398"/>
        <v>No Error</v>
      </c>
      <c r="DZ178" s="111" t="str">
        <f t="shared" si="399"/>
        <v>No Error</v>
      </c>
      <c r="EA178" s="111" t="str">
        <f t="shared" si="400"/>
        <v>No Error</v>
      </c>
      <c r="EB178" s="111" t="str">
        <f t="shared" si="401"/>
        <v>No Error</v>
      </c>
      <c r="EC178" s="111" t="str">
        <f t="shared" si="402"/>
        <v>No Error</v>
      </c>
      <c r="ED178" s="111" t="str">
        <f t="shared" si="403"/>
        <v>No Error</v>
      </c>
      <c r="EE178" s="111" t="str">
        <f t="shared" si="404"/>
        <v>No Error</v>
      </c>
      <c r="EF178" s="111" t="str">
        <f t="shared" si="405"/>
        <v>No Error</v>
      </c>
      <c r="EG178" s="111" t="str">
        <f t="shared" si="406"/>
        <v>No Error</v>
      </c>
      <c r="EH178" s="111" t="str">
        <f t="shared" si="407"/>
        <v>No Error</v>
      </c>
      <c r="EI178" s="111" t="str">
        <f t="shared" si="408"/>
        <v>No Error</v>
      </c>
      <c r="EJ178" s="111" t="str">
        <f t="shared" si="409"/>
        <v>No Error</v>
      </c>
      <c r="EK178" s="111" t="str">
        <f t="shared" si="410"/>
        <v>No Error</v>
      </c>
      <c r="EL178" s="111" t="str">
        <f t="shared" si="411"/>
        <v>No Error</v>
      </c>
      <c r="EM178" s="111" t="str">
        <f t="shared" si="412"/>
        <v>No Error</v>
      </c>
      <c r="EN178" s="111" t="str">
        <f t="shared" si="413"/>
        <v>No Error</v>
      </c>
      <c r="EO178" s="111" t="str">
        <f t="shared" si="414"/>
        <v>No Error</v>
      </c>
      <c r="EP178" s="111" t="str">
        <f t="shared" si="415"/>
        <v>No Error</v>
      </c>
      <c r="EQ178" s="111" t="str">
        <f t="shared" si="416"/>
        <v>No Error</v>
      </c>
      <c r="ER178" s="111" t="str">
        <f t="shared" si="417"/>
        <v>No Error</v>
      </c>
      <c r="ES178" s="111" t="str">
        <f t="shared" si="418"/>
        <v>No Error</v>
      </c>
      <c r="ET178" s="111" t="str">
        <f t="shared" si="419"/>
        <v>No Error</v>
      </c>
      <c r="EU178" s="111" t="str">
        <f t="shared" si="420"/>
        <v>No Error</v>
      </c>
      <c r="EV178" s="111" t="str">
        <f t="shared" si="421"/>
        <v>No Error</v>
      </c>
      <c r="EW178" s="111" t="str">
        <f t="shared" si="422"/>
        <v>No Error</v>
      </c>
      <c r="EX178" s="111" t="str">
        <f t="shared" si="423"/>
        <v>No Error</v>
      </c>
      <c r="EY178" s="111" t="str">
        <f t="shared" si="424"/>
        <v>No Error</v>
      </c>
      <c r="EZ178" s="111" t="str">
        <f t="shared" si="425"/>
        <v>No Error</v>
      </c>
      <c r="FA178" s="111" t="str">
        <f t="shared" si="426"/>
        <v>No Error</v>
      </c>
      <c r="FB178" s="111" t="str">
        <f t="shared" si="427"/>
        <v>No Error</v>
      </c>
      <c r="FC178" s="111" t="str">
        <f t="shared" si="428"/>
        <v>No Error</v>
      </c>
      <c r="FD178" s="111" t="str">
        <f t="shared" si="429"/>
        <v>No Error</v>
      </c>
      <c r="FE178" s="111" t="str">
        <f t="shared" si="430"/>
        <v>No Error</v>
      </c>
      <c r="FF178" s="111" t="str">
        <f t="shared" si="431"/>
        <v>No Error</v>
      </c>
      <c r="FG178" s="111" t="str">
        <f t="shared" si="432"/>
        <v>No Error</v>
      </c>
      <c r="FH178" s="111" t="str">
        <f t="shared" si="433"/>
        <v>No Error</v>
      </c>
      <c r="FI178" s="111" t="str">
        <f t="shared" si="434"/>
        <v>No Error</v>
      </c>
      <c r="FJ178" s="111" t="str">
        <f t="shared" si="435"/>
        <v>No Error</v>
      </c>
      <c r="FK178" s="111" t="str">
        <f t="shared" si="436"/>
        <v>No Error</v>
      </c>
      <c r="FL178" s="111" t="str">
        <f t="shared" si="437"/>
        <v>No Error</v>
      </c>
      <c r="FM178" s="111" t="str">
        <f t="shared" si="438"/>
        <v>No Error</v>
      </c>
      <c r="FN178" s="111" t="str">
        <f t="shared" si="439"/>
        <v>No Error</v>
      </c>
      <c r="FO178" s="111" t="str">
        <f t="shared" si="440"/>
        <v>No Error</v>
      </c>
      <c r="FP178" s="111" t="str">
        <f t="shared" si="441"/>
        <v>No Error</v>
      </c>
      <c r="FQ178" s="111" t="str">
        <f t="shared" si="442"/>
        <v>No Error</v>
      </c>
      <c r="FR178" s="111" t="str">
        <f t="shared" si="443"/>
        <v>No Error</v>
      </c>
      <c r="FS178" s="111" t="str">
        <f t="shared" si="444"/>
        <v>No Error</v>
      </c>
      <c r="FT178" s="111" t="str">
        <f t="shared" si="445"/>
        <v>No Error</v>
      </c>
      <c r="FU178" s="111" t="str">
        <f t="shared" si="446"/>
        <v>No Error</v>
      </c>
      <c r="FV178" s="111" t="str">
        <f t="shared" si="447"/>
        <v>No Error</v>
      </c>
      <c r="FW178" s="111" t="str">
        <f t="shared" si="448"/>
        <v>No Error</v>
      </c>
      <c r="FX178" s="111" t="str">
        <f t="shared" si="449"/>
        <v>No Error</v>
      </c>
      <c r="FY178" s="111" t="str">
        <f t="shared" si="450"/>
        <v>No Error</v>
      </c>
      <c r="FZ178" s="111" t="str">
        <f t="shared" si="451"/>
        <v>No Error</v>
      </c>
      <c r="GA178" s="111" t="str">
        <f t="shared" si="452"/>
        <v>No Error</v>
      </c>
      <c r="GB178" s="111" t="str">
        <f t="shared" si="453"/>
        <v>No Error</v>
      </c>
      <c r="GC178" s="111" t="str">
        <f t="shared" si="454"/>
        <v>No Error</v>
      </c>
      <c r="GD178" s="111" t="str">
        <f t="shared" si="455"/>
        <v>No Error</v>
      </c>
      <c r="GE178" s="111" t="str">
        <f t="shared" si="456"/>
        <v>No Error</v>
      </c>
      <c r="GF178" s="111" t="str">
        <f t="shared" si="457"/>
        <v>No Error</v>
      </c>
      <c r="GG178" s="111" t="str">
        <f t="shared" si="458"/>
        <v>No Error</v>
      </c>
      <c r="GH178" s="111" t="str">
        <f t="shared" si="459"/>
        <v>No Error</v>
      </c>
      <c r="GI178" s="111" t="str">
        <f t="shared" si="460"/>
        <v>No Error</v>
      </c>
      <c r="GJ178" s="111" t="str">
        <f t="shared" si="461"/>
        <v>No Error</v>
      </c>
      <c r="GK178" s="111" t="str">
        <f t="shared" si="462"/>
        <v>No Error</v>
      </c>
      <c r="GL178" s="111" t="str">
        <f t="shared" si="463"/>
        <v>No Error</v>
      </c>
      <c r="GM178" s="111" t="str">
        <f t="shared" si="464"/>
        <v>No Error</v>
      </c>
      <c r="GN178" s="111" t="str">
        <f t="shared" si="465"/>
        <v>No Error</v>
      </c>
      <c r="GO178" s="111" t="str">
        <f t="shared" si="466"/>
        <v>No Error</v>
      </c>
      <c r="GP178" s="111" t="str">
        <f t="shared" si="467"/>
        <v>No Error</v>
      </c>
      <c r="GQ178" s="111" t="str">
        <f t="shared" si="468"/>
        <v>No Error</v>
      </c>
      <c r="GR178" s="111" t="str">
        <f t="shared" si="469"/>
        <v>No Error</v>
      </c>
      <c r="GS178" s="111" t="str">
        <f t="shared" si="470"/>
        <v>No Error</v>
      </c>
      <c r="GT178" s="111" t="str">
        <f t="shared" si="471"/>
        <v>No Error</v>
      </c>
      <c r="GU178" s="111" t="str">
        <f t="shared" si="472"/>
        <v>No Error</v>
      </c>
      <c r="GV178" s="111" t="str">
        <f t="shared" si="473"/>
        <v>No Error</v>
      </c>
      <c r="GW178" s="111"/>
      <c r="GX178" s="111">
        <f t="shared" si="474"/>
        <v>0</v>
      </c>
      <c r="GY178" s="111">
        <f t="shared" si="475"/>
        <v>0</v>
      </c>
      <c r="GZ178" s="111" t="str">
        <f t="shared" si="476"/>
        <v/>
      </c>
      <c r="HA178" s="111">
        <f t="shared" si="477"/>
        <v>0</v>
      </c>
      <c r="HB178" s="111">
        <f t="shared" si="574"/>
        <v>0</v>
      </c>
      <c r="HC178" s="111">
        <f t="shared" si="575"/>
        <v>0</v>
      </c>
      <c r="HD178" s="121" t="str">
        <f>IF(OR($A178=2,$A178=3),"",'SEA Detail'!CE240)</f>
        <v>.</v>
      </c>
      <c r="HE178" s="111">
        <f t="shared" si="576"/>
        <v>0</v>
      </c>
      <c r="HF178" s="111">
        <f t="shared" si="577"/>
        <v>0</v>
      </c>
      <c r="HG178" s="111">
        <f t="shared" si="578"/>
        <v>0</v>
      </c>
      <c r="HH178" s="111">
        <f t="shared" si="579"/>
        <v>0</v>
      </c>
      <c r="HI178" s="111">
        <f t="shared" si="478"/>
        <v>0</v>
      </c>
      <c r="HJ178" s="111">
        <f t="shared" si="479"/>
        <v>0</v>
      </c>
      <c r="HK178" s="111">
        <f t="shared" si="480"/>
        <v>0</v>
      </c>
      <c r="HL178" s="111">
        <f t="shared" si="481"/>
        <v>0</v>
      </c>
      <c r="HM178" s="111">
        <f t="shared" si="482"/>
        <v>0</v>
      </c>
      <c r="HN178" s="111">
        <f t="shared" si="483"/>
        <v>0</v>
      </c>
      <c r="HO178" s="111">
        <f t="shared" si="484"/>
        <v>0</v>
      </c>
      <c r="HP178" s="111">
        <f t="shared" si="485"/>
        <v>0</v>
      </c>
      <c r="HQ178" s="111">
        <f t="shared" si="486"/>
        <v>0</v>
      </c>
      <c r="HR178" s="111">
        <f t="shared" si="487"/>
        <v>0</v>
      </c>
      <c r="HS178" s="111">
        <f t="shared" si="488"/>
        <v>0</v>
      </c>
      <c r="HT178" s="111">
        <f t="shared" si="489"/>
        <v>0</v>
      </c>
      <c r="HU178" s="111">
        <f t="shared" si="490"/>
        <v>0</v>
      </c>
      <c r="HV178" s="111">
        <f t="shared" si="491"/>
        <v>0</v>
      </c>
      <c r="HW178" s="111">
        <f t="shared" si="492"/>
        <v>0</v>
      </c>
      <c r="HX178" s="111">
        <f t="shared" si="493"/>
        <v>0</v>
      </c>
      <c r="HY178" s="111">
        <f t="shared" si="494"/>
        <v>0</v>
      </c>
      <c r="HZ178" s="111">
        <f t="shared" si="495"/>
        <v>0</v>
      </c>
      <c r="IA178" s="111">
        <f t="shared" si="496"/>
        <v>0</v>
      </c>
      <c r="IB178" s="111">
        <f t="shared" si="497"/>
        <v>0</v>
      </c>
      <c r="IC178" s="111">
        <f t="shared" si="498"/>
        <v>0</v>
      </c>
      <c r="ID178" s="111">
        <f t="shared" si="499"/>
        <v>0</v>
      </c>
      <c r="IE178" s="111">
        <f t="shared" si="500"/>
        <v>0</v>
      </c>
      <c r="IF178" s="111">
        <f>IF(AND(OR($A178=2,$E178=""),NOT(ISBLANK('Base Data'!I179))),1,IF(OR($A178=2,$C178="",$E178=""),0,1))</f>
        <v>0</v>
      </c>
      <c r="IG178" s="111"/>
      <c r="IH178" s="111"/>
      <c r="II178" s="111"/>
      <c r="IJ178" s="111">
        <f>IF('Base Data'!C179="",0,IF('Base Data'!D179="",1,0))</f>
        <v>0</v>
      </c>
    </row>
    <row r="179" spans="1:244" x14ac:dyDescent="0.25">
      <c r="A179" s="116" t="str">
        <f>IF(NOT(ISBLANK('Base Data'!A180)),'Base Data'!A180,"")</f>
        <v/>
      </c>
      <c r="B179" s="116" t="str">
        <f>IF(NOT(ISBLANK('Base Data'!B180)),'Base Data'!B180,"")</f>
        <v/>
      </c>
      <c r="C179" s="125" t="str">
        <f>IF(NOT(ISBLANK('Base Data'!C180)),'Base Data'!C180,"")</f>
        <v/>
      </c>
      <c r="D179" s="125" t="str">
        <f>IF(NOT(ISBLANK('Base Data'!D180)),'Base Data'!D180,"")</f>
        <v/>
      </c>
      <c r="E179" s="116" t="str">
        <f>IF(NOT(ISBLANK('Base Data'!E180)),'Base Data'!E180,"")</f>
        <v/>
      </c>
      <c r="F179" s="117" t="str">
        <f>IF(NOT(ISBLANK('Base Data'!F180)),'Base Data'!F180,"")</f>
        <v/>
      </c>
      <c r="G179" s="117" t="str">
        <f>IF(NOT(ISBLANK('Base Data'!G180)),'Base Data'!G180,"")</f>
        <v/>
      </c>
      <c r="H179" s="187">
        <f t="shared" si="389"/>
        <v>0</v>
      </c>
      <c r="I179" s="117" t="str">
        <f>IF(NOT(ISBLANK('Base Data'!H180)),'Base Data'!H180,"")</f>
        <v/>
      </c>
      <c r="J179" s="187">
        <f>IF(AND(ISNUMBER(I179),ISNUMBER(#REF!)),I179-#REF!,IF(AND(NOT(ISNUMBER(I179)),NOT(ISNUMBER(#REF!))),0,IF(NOT(ISNUMBER(I179)),-#REF!,IF(NOT(ISNUMBER(#REF!)),I179,0))))</f>
        <v>0</v>
      </c>
      <c r="K179" s="187">
        <f t="shared" si="390"/>
        <v>0</v>
      </c>
      <c r="L179" s="187">
        <f t="shared" si="501"/>
        <v>0</v>
      </c>
      <c r="M179" s="116" t="str">
        <f>IF(NOT(ISBLANK('Base Data'!I180)),'Base Data'!I180,"")</f>
        <v/>
      </c>
      <c r="N179" s="116" t="str">
        <f>IF(NOT(ISBLANK('Base Data'!J180)),'Base Data'!J180,"")</f>
        <v/>
      </c>
      <c r="O179" s="117" t="str">
        <f>IF(NOT(ISBLANK('Base Data'!K180)),'Base Data'!K180,"")</f>
        <v/>
      </c>
      <c r="P179" s="190">
        <f t="shared" si="391"/>
        <v>0</v>
      </c>
      <c r="Q179" s="116" t="str">
        <f>IF(NOT(ISBLANK('Base Data'!L180)),'Base Data'!L180,"")</f>
        <v/>
      </c>
      <c r="R179" s="116" t="str">
        <f>IF(NOT(ISBLANK('Base Data'!M180)),'Base Data'!M180,"")</f>
        <v/>
      </c>
      <c r="S179" s="116" t="str">
        <f>IF(NOT(ISBLANK('Base Data'!N180)),'Base Data'!N180,"")</f>
        <v/>
      </c>
      <c r="T179" s="117" t="str">
        <f>IF(NOT(ISBLANK('Base Data'!O180)),'Base Data'!O180,"")</f>
        <v/>
      </c>
      <c r="U179" s="116" t="str">
        <f>IF(NOT(ISBLANK('Base Data'!P180)),'Base Data'!P180,"")</f>
        <v/>
      </c>
      <c r="V179" s="116" t="str">
        <f>IF(NOT(ISBLANK('Base Data'!Q180)),'Base Data'!Q180,"")</f>
        <v/>
      </c>
      <c r="W179" s="116" t="str">
        <f>IF(NOT(ISBLANK('Base Data'!R180)),'Base Data'!R180,"")</f>
        <v/>
      </c>
      <c r="X179" s="116" t="str">
        <f>IF(NOT(ISBLANK('Base Data'!S180)),'Base Data'!S180,"")</f>
        <v/>
      </c>
      <c r="Y179" s="116" t="str">
        <f>IF(NOT(ISBLANK('Base Data'!T180)),'Base Data'!T180,"")</f>
        <v/>
      </c>
      <c r="Z179" s="117" t="str">
        <f>IF(NOT(ISBLANK('Base Data'!U180)),'Base Data'!U180,"")</f>
        <v/>
      </c>
      <c r="AA179" s="190">
        <f t="shared" si="392"/>
        <v>0</v>
      </c>
      <c r="AB179" s="116" t="str">
        <f>IF(NOT(ISBLANK('Base Data'!V180)),'Base Data'!V180,"")</f>
        <v/>
      </c>
      <c r="AC179" s="117" t="str">
        <f>IF(NOT(ISBLANK('Base Data'!W180)),'Base Data'!W180,"")</f>
        <v/>
      </c>
      <c r="AD179" s="190">
        <f t="shared" si="393"/>
        <v>0</v>
      </c>
      <c r="AE179" s="118" t="str">
        <f>IF(NOT(ISBLANK('Base Data'!X180)),'Base Data'!X180,"")</f>
        <v/>
      </c>
      <c r="AF179" s="118" t="str">
        <f>IF(NOT(ISBLANK('Base Data'!Y180)),'Base Data'!Y180,"")</f>
        <v/>
      </c>
      <c r="AG179" s="121" t="str">
        <f>IF(OR($A179=2),"",'SEA Detail'!CE241)</f>
        <v>.</v>
      </c>
      <c r="AH179" s="115">
        <f t="shared" si="502"/>
        <v>0</v>
      </c>
      <c r="AI179" s="115">
        <f t="shared" si="503"/>
        <v>0</v>
      </c>
      <c r="AJ179" s="115">
        <f t="shared" si="504"/>
        <v>0</v>
      </c>
      <c r="AK179" s="115">
        <f t="shared" si="505"/>
        <v>0</v>
      </c>
      <c r="AL179" s="115">
        <f t="shared" si="506"/>
        <v>0</v>
      </c>
      <c r="AM179" s="115">
        <f t="shared" si="507"/>
        <v>0</v>
      </c>
      <c r="AN179" s="115">
        <f t="shared" si="508"/>
        <v>0</v>
      </c>
      <c r="AO179" s="115">
        <f t="shared" si="509"/>
        <v>0</v>
      </c>
      <c r="AP179" s="115">
        <f t="shared" si="510"/>
        <v>0</v>
      </c>
      <c r="AQ179" s="115">
        <f t="shared" si="511"/>
        <v>0</v>
      </c>
      <c r="AR179" s="115">
        <f t="shared" si="512"/>
        <v>0</v>
      </c>
      <c r="AS179" s="115">
        <f t="shared" si="513"/>
        <v>0</v>
      </c>
      <c r="AT179" s="115">
        <f t="shared" si="514"/>
        <v>0</v>
      </c>
      <c r="AU179" s="115">
        <f t="shared" si="515"/>
        <v>0</v>
      </c>
      <c r="AV179" s="115">
        <f t="shared" si="516"/>
        <v>0</v>
      </c>
      <c r="AW179" s="115">
        <f t="shared" si="517"/>
        <v>0</v>
      </c>
      <c r="AX179" s="115">
        <f t="shared" si="518"/>
        <v>0</v>
      </c>
      <c r="AY179" s="115">
        <f t="shared" si="519"/>
        <v>0</v>
      </c>
      <c r="AZ179" s="115">
        <f t="shared" si="520"/>
        <v>0</v>
      </c>
      <c r="BA179" s="115">
        <f t="shared" si="521"/>
        <v>0</v>
      </c>
      <c r="BB179" s="115">
        <f t="shared" si="522"/>
        <v>0</v>
      </c>
      <c r="BC179" s="115">
        <f t="shared" si="523"/>
        <v>0</v>
      </c>
      <c r="BD179" s="115">
        <f t="shared" si="524"/>
        <v>0</v>
      </c>
      <c r="BE179" s="115">
        <f t="shared" si="525"/>
        <v>0</v>
      </c>
      <c r="BF179" s="115">
        <f t="shared" si="526"/>
        <v>0</v>
      </c>
      <c r="BG179" s="115">
        <f t="shared" si="527"/>
        <v>0</v>
      </c>
      <c r="BH179" s="115">
        <f t="shared" si="528"/>
        <v>0</v>
      </c>
      <c r="BI179" s="115">
        <f t="shared" si="529"/>
        <v>0</v>
      </c>
      <c r="BJ179" s="115">
        <f t="shared" si="530"/>
        <v>0</v>
      </c>
      <c r="BK179" s="115">
        <f t="shared" si="531"/>
        <v>0</v>
      </c>
      <c r="BL179" s="115">
        <f t="shared" si="532"/>
        <v>0</v>
      </c>
      <c r="BM179" s="115">
        <f t="shared" si="533"/>
        <v>0</v>
      </c>
      <c r="BN179" s="115">
        <f t="shared" si="534"/>
        <v>0</v>
      </c>
      <c r="BO179" s="115">
        <f t="shared" si="535"/>
        <v>0</v>
      </c>
      <c r="BP179" s="115">
        <f t="shared" si="536"/>
        <v>0</v>
      </c>
      <c r="BQ179" s="115">
        <f t="shared" si="537"/>
        <v>0</v>
      </c>
      <c r="BR179" s="115">
        <f t="shared" si="538"/>
        <v>0</v>
      </c>
      <c r="BS179" s="115">
        <f t="shared" si="539"/>
        <v>0</v>
      </c>
      <c r="BT179" s="115">
        <f t="shared" si="540"/>
        <v>0</v>
      </c>
      <c r="BU179" s="115">
        <f t="shared" si="541"/>
        <v>0</v>
      </c>
      <c r="BV179" s="115">
        <f t="shared" si="542"/>
        <v>0</v>
      </c>
      <c r="BW179" s="115">
        <f t="shared" si="543"/>
        <v>0</v>
      </c>
      <c r="BX179" s="115">
        <f t="shared" si="544"/>
        <v>0</v>
      </c>
      <c r="BY179" s="115">
        <f t="shared" si="545"/>
        <v>0</v>
      </c>
      <c r="BZ179" s="115">
        <f t="shared" si="546"/>
        <v>0</v>
      </c>
      <c r="CA179" s="115">
        <f t="shared" si="547"/>
        <v>0</v>
      </c>
      <c r="CB179" s="115">
        <f t="shared" si="548"/>
        <v>0</v>
      </c>
      <c r="CC179" s="115">
        <v>0</v>
      </c>
      <c r="CD179" s="115">
        <f>IFERROR(IF(OR($A179=2,$A179=3,$C179=""),0,IF(E179="",1,IF(ISERROR(VLOOKUP('Auto-Calculations'!E179,LEA_ESA_Lookup,2,FALSE)),1,0))),"0*")</f>
        <v>0</v>
      </c>
      <c r="CE179" s="115">
        <f t="shared" si="549"/>
        <v>0</v>
      </c>
      <c r="CF179" s="115">
        <f t="shared" si="550"/>
        <v>0</v>
      </c>
      <c r="CG179" s="115">
        <f t="shared" si="551"/>
        <v>0</v>
      </c>
      <c r="CH179" s="115">
        <f t="shared" si="552"/>
        <v>0</v>
      </c>
      <c r="CI179" s="115">
        <f t="shared" si="553"/>
        <v>0</v>
      </c>
      <c r="CJ179" s="115">
        <f t="shared" si="554"/>
        <v>0</v>
      </c>
      <c r="CK179" s="119">
        <f t="shared" si="555"/>
        <v>0</v>
      </c>
      <c r="CL179" s="115">
        <f t="shared" si="556"/>
        <v>0</v>
      </c>
      <c r="CM179" s="115">
        <f t="shared" si="557"/>
        <v>0</v>
      </c>
      <c r="CN179" s="115">
        <f t="shared" si="558"/>
        <v>0</v>
      </c>
      <c r="CO179" s="115">
        <f t="shared" si="559"/>
        <v>0</v>
      </c>
      <c r="CP179" s="115">
        <f t="shared" si="560"/>
        <v>0</v>
      </c>
      <c r="CQ179" s="115">
        <f>IFERROR(IF(OR($A179=2,$A179=3,$C179=""),0,IF('Auto-Calculations'!Z179="M",1,0)),"0*")</f>
        <v>0</v>
      </c>
      <c r="CR179" s="115">
        <f>IFERROR(IF(OR($A179=2,$A179=3,$C179=""),0,IF('Auto-Calculations'!AE179="M",1,0)),"0*")</f>
        <v>0</v>
      </c>
      <c r="CS179" s="115">
        <f>IFERROR(IF(OR($A179=2,$A179=3,$C179=""),0,IF('Auto-Calculations'!V179="M",1,0)),"0*")</f>
        <v>0</v>
      </c>
      <c r="CT179" s="115">
        <f>IFERROR(IF(OR($A179=2,$A179=3,$C179=""),0,IF('Auto-Calculations'!W179="M",1,0)),"0*")</f>
        <v>0</v>
      </c>
      <c r="CU179" s="115">
        <f>IFERROR(IF(OR($A179=2,$A179=3,$C179=""),0,IF('Auto-Calculations'!X179="M",1,0)),"0*")</f>
        <v>0</v>
      </c>
      <c r="CV179" s="115">
        <f>IFERROR(IF(OR($A179=2,$A179=3,$C179=""),0,IF('Auto-Calculations'!Y179="M",1,0)),"0*")</f>
        <v>0</v>
      </c>
      <c r="CW179" s="115">
        <f t="shared" si="561"/>
        <v>0</v>
      </c>
      <c r="CX179" s="115">
        <f t="shared" si="562"/>
        <v>0</v>
      </c>
      <c r="CY179" s="115">
        <f t="shared" si="563"/>
        <v>0</v>
      </c>
      <c r="CZ179" s="115">
        <f t="shared" si="564"/>
        <v>0</v>
      </c>
      <c r="DA179" s="115">
        <f t="shared" si="565"/>
        <v>0</v>
      </c>
      <c r="DB179" s="111">
        <f t="shared" si="566"/>
        <v>0</v>
      </c>
      <c r="DC179" s="111">
        <f t="shared" si="567"/>
        <v>0</v>
      </c>
      <c r="DD179" s="111">
        <f t="shared" si="568"/>
        <v>0</v>
      </c>
      <c r="DE179" s="115">
        <f t="shared" si="569"/>
        <v>0</v>
      </c>
      <c r="DF179" s="111">
        <f t="shared" si="570"/>
        <v>0</v>
      </c>
      <c r="DG179" s="115">
        <f t="shared" si="571"/>
        <v>0</v>
      </c>
      <c r="DH179" s="115">
        <f t="shared" si="572"/>
        <v>0</v>
      </c>
      <c r="DI179" s="115">
        <f>IFERROR(IF(OR($A179=3,C179="American Samoa",C179="Federated States of Micronesia",C179="Guam",C179="Hawaii",C179="Northern Marianas",C179="Puerto Rico",C179="Republic of Palau",C179="Republic of the Marshall Islands",C179="Bureau of Indian Education"),0,IF('Auto-Calculations'!Q179="NA",1,0)),"0*")</f>
        <v>0</v>
      </c>
      <c r="DJ179" s="111"/>
      <c r="DK179" s="111"/>
      <c r="DL179" s="111"/>
      <c r="DM179" s="111"/>
      <c r="DN179" s="111"/>
      <c r="DO179" s="111"/>
      <c r="DP179" s="111"/>
      <c r="DQ179" s="111"/>
      <c r="DR179" s="111"/>
      <c r="DS179" s="111"/>
      <c r="DT179" s="120" t="str">
        <f t="shared" si="573"/>
        <v>000000000000000000000000000000000000000000000000000000000000000000000000000000</v>
      </c>
      <c r="DU179" s="111" t="str">
        <f t="shared" si="394"/>
        <v>No Error</v>
      </c>
      <c r="DV179" s="111" t="str">
        <f t="shared" si="395"/>
        <v>No Error</v>
      </c>
      <c r="DW179" s="111" t="str">
        <f t="shared" si="396"/>
        <v>No Error</v>
      </c>
      <c r="DX179" s="111" t="str">
        <f t="shared" si="397"/>
        <v>No Error</v>
      </c>
      <c r="DY179" s="111" t="str">
        <f t="shared" si="398"/>
        <v>No Error</v>
      </c>
      <c r="DZ179" s="111" t="str">
        <f t="shared" si="399"/>
        <v>No Error</v>
      </c>
      <c r="EA179" s="111" t="str">
        <f t="shared" si="400"/>
        <v>No Error</v>
      </c>
      <c r="EB179" s="111" t="str">
        <f t="shared" si="401"/>
        <v>No Error</v>
      </c>
      <c r="EC179" s="111" t="str">
        <f t="shared" si="402"/>
        <v>No Error</v>
      </c>
      <c r="ED179" s="111" t="str">
        <f t="shared" si="403"/>
        <v>No Error</v>
      </c>
      <c r="EE179" s="111" t="str">
        <f t="shared" si="404"/>
        <v>No Error</v>
      </c>
      <c r="EF179" s="111" t="str">
        <f t="shared" si="405"/>
        <v>No Error</v>
      </c>
      <c r="EG179" s="111" t="str">
        <f t="shared" si="406"/>
        <v>No Error</v>
      </c>
      <c r="EH179" s="111" t="str">
        <f t="shared" si="407"/>
        <v>No Error</v>
      </c>
      <c r="EI179" s="111" t="str">
        <f t="shared" si="408"/>
        <v>No Error</v>
      </c>
      <c r="EJ179" s="111" t="str">
        <f t="shared" si="409"/>
        <v>No Error</v>
      </c>
      <c r="EK179" s="111" t="str">
        <f t="shared" si="410"/>
        <v>No Error</v>
      </c>
      <c r="EL179" s="111" t="str">
        <f t="shared" si="411"/>
        <v>No Error</v>
      </c>
      <c r="EM179" s="111" t="str">
        <f t="shared" si="412"/>
        <v>No Error</v>
      </c>
      <c r="EN179" s="111" t="str">
        <f t="shared" si="413"/>
        <v>No Error</v>
      </c>
      <c r="EO179" s="111" t="str">
        <f t="shared" si="414"/>
        <v>No Error</v>
      </c>
      <c r="EP179" s="111" t="str">
        <f t="shared" si="415"/>
        <v>No Error</v>
      </c>
      <c r="EQ179" s="111" t="str">
        <f t="shared" si="416"/>
        <v>No Error</v>
      </c>
      <c r="ER179" s="111" t="str">
        <f t="shared" si="417"/>
        <v>No Error</v>
      </c>
      <c r="ES179" s="111" t="str">
        <f t="shared" si="418"/>
        <v>No Error</v>
      </c>
      <c r="ET179" s="111" t="str">
        <f t="shared" si="419"/>
        <v>No Error</v>
      </c>
      <c r="EU179" s="111" t="str">
        <f t="shared" si="420"/>
        <v>No Error</v>
      </c>
      <c r="EV179" s="111" t="str">
        <f t="shared" si="421"/>
        <v>No Error</v>
      </c>
      <c r="EW179" s="111" t="str">
        <f t="shared" si="422"/>
        <v>No Error</v>
      </c>
      <c r="EX179" s="111" t="str">
        <f t="shared" si="423"/>
        <v>No Error</v>
      </c>
      <c r="EY179" s="111" t="str">
        <f t="shared" si="424"/>
        <v>No Error</v>
      </c>
      <c r="EZ179" s="111" t="str">
        <f t="shared" si="425"/>
        <v>No Error</v>
      </c>
      <c r="FA179" s="111" t="str">
        <f t="shared" si="426"/>
        <v>No Error</v>
      </c>
      <c r="FB179" s="111" t="str">
        <f t="shared" si="427"/>
        <v>No Error</v>
      </c>
      <c r="FC179" s="111" t="str">
        <f t="shared" si="428"/>
        <v>No Error</v>
      </c>
      <c r="FD179" s="111" t="str">
        <f t="shared" si="429"/>
        <v>No Error</v>
      </c>
      <c r="FE179" s="111" t="str">
        <f t="shared" si="430"/>
        <v>No Error</v>
      </c>
      <c r="FF179" s="111" t="str">
        <f t="shared" si="431"/>
        <v>No Error</v>
      </c>
      <c r="FG179" s="111" t="str">
        <f t="shared" si="432"/>
        <v>No Error</v>
      </c>
      <c r="FH179" s="111" t="str">
        <f t="shared" si="433"/>
        <v>No Error</v>
      </c>
      <c r="FI179" s="111" t="str">
        <f t="shared" si="434"/>
        <v>No Error</v>
      </c>
      <c r="FJ179" s="111" t="str">
        <f t="shared" si="435"/>
        <v>No Error</v>
      </c>
      <c r="FK179" s="111" t="str">
        <f t="shared" si="436"/>
        <v>No Error</v>
      </c>
      <c r="FL179" s="111" t="str">
        <f t="shared" si="437"/>
        <v>No Error</v>
      </c>
      <c r="FM179" s="111" t="str">
        <f t="shared" si="438"/>
        <v>No Error</v>
      </c>
      <c r="FN179" s="111" t="str">
        <f t="shared" si="439"/>
        <v>No Error</v>
      </c>
      <c r="FO179" s="111" t="str">
        <f t="shared" si="440"/>
        <v>No Error</v>
      </c>
      <c r="FP179" s="111" t="str">
        <f t="shared" si="441"/>
        <v>No Error</v>
      </c>
      <c r="FQ179" s="111" t="str">
        <f t="shared" si="442"/>
        <v>No Error</v>
      </c>
      <c r="FR179" s="111" t="str">
        <f t="shared" si="443"/>
        <v>No Error</v>
      </c>
      <c r="FS179" s="111" t="str">
        <f t="shared" si="444"/>
        <v>No Error</v>
      </c>
      <c r="FT179" s="111" t="str">
        <f t="shared" si="445"/>
        <v>No Error</v>
      </c>
      <c r="FU179" s="111" t="str">
        <f t="shared" si="446"/>
        <v>No Error</v>
      </c>
      <c r="FV179" s="111" t="str">
        <f t="shared" si="447"/>
        <v>No Error</v>
      </c>
      <c r="FW179" s="111" t="str">
        <f t="shared" si="448"/>
        <v>No Error</v>
      </c>
      <c r="FX179" s="111" t="str">
        <f t="shared" si="449"/>
        <v>No Error</v>
      </c>
      <c r="FY179" s="111" t="str">
        <f t="shared" si="450"/>
        <v>No Error</v>
      </c>
      <c r="FZ179" s="111" t="str">
        <f t="shared" si="451"/>
        <v>No Error</v>
      </c>
      <c r="GA179" s="111" t="str">
        <f t="shared" si="452"/>
        <v>No Error</v>
      </c>
      <c r="GB179" s="111" t="str">
        <f t="shared" si="453"/>
        <v>No Error</v>
      </c>
      <c r="GC179" s="111" t="str">
        <f t="shared" si="454"/>
        <v>No Error</v>
      </c>
      <c r="GD179" s="111" t="str">
        <f t="shared" si="455"/>
        <v>No Error</v>
      </c>
      <c r="GE179" s="111" t="str">
        <f t="shared" si="456"/>
        <v>No Error</v>
      </c>
      <c r="GF179" s="111" t="str">
        <f t="shared" si="457"/>
        <v>No Error</v>
      </c>
      <c r="GG179" s="111" t="str">
        <f t="shared" si="458"/>
        <v>No Error</v>
      </c>
      <c r="GH179" s="111" t="str">
        <f t="shared" si="459"/>
        <v>No Error</v>
      </c>
      <c r="GI179" s="111" t="str">
        <f t="shared" si="460"/>
        <v>No Error</v>
      </c>
      <c r="GJ179" s="111" t="str">
        <f t="shared" si="461"/>
        <v>No Error</v>
      </c>
      <c r="GK179" s="111" t="str">
        <f t="shared" si="462"/>
        <v>No Error</v>
      </c>
      <c r="GL179" s="111" t="str">
        <f t="shared" si="463"/>
        <v>No Error</v>
      </c>
      <c r="GM179" s="111" t="str">
        <f t="shared" si="464"/>
        <v>No Error</v>
      </c>
      <c r="GN179" s="111" t="str">
        <f t="shared" si="465"/>
        <v>No Error</v>
      </c>
      <c r="GO179" s="111" t="str">
        <f t="shared" si="466"/>
        <v>No Error</v>
      </c>
      <c r="GP179" s="111" t="str">
        <f t="shared" si="467"/>
        <v>No Error</v>
      </c>
      <c r="GQ179" s="111" t="str">
        <f t="shared" si="468"/>
        <v>No Error</v>
      </c>
      <c r="GR179" s="111" t="str">
        <f t="shared" si="469"/>
        <v>No Error</v>
      </c>
      <c r="GS179" s="111" t="str">
        <f t="shared" si="470"/>
        <v>No Error</v>
      </c>
      <c r="GT179" s="111" t="str">
        <f t="shared" si="471"/>
        <v>No Error</v>
      </c>
      <c r="GU179" s="111" t="str">
        <f t="shared" si="472"/>
        <v>No Error</v>
      </c>
      <c r="GV179" s="111" t="str">
        <f t="shared" si="473"/>
        <v>No Error</v>
      </c>
      <c r="GW179" s="111"/>
      <c r="GX179" s="111">
        <f t="shared" si="474"/>
        <v>0</v>
      </c>
      <c r="GY179" s="111">
        <f t="shared" si="475"/>
        <v>0</v>
      </c>
      <c r="GZ179" s="111" t="str">
        <f t="shared" si="476"/>
        <v/>
      </c>
      <c r="HA179" s="111">
        <f t="shared" si="477"/>
        <v>0</v>
      </c>
      <c r="HB179" s="111">
        <f t="shared" si="574"/>
        <v>0</v>
      </c>
      <c r="HC179" s="111">
        <f t="shared" si="575"/>
        <v>0</v>
      </c>
      <c r="HD179" s="121" t="str">
        <f>IF(OR($A179=2,$A179=3),"",'SEA Detail'!CE241)</f>
        <v>.</v>
      </c>
      <c r="HE179" s="111">
        <f t="shared" si="576"/>
        <v>0</v>
      </c>
      <c r="HF179" s="111">
        <f t="shared" si="577"/>
        <v>0</v>
      </c>
      <c r="HG179" s="111">
        <f t="shared" si="578"/>
        <v>0</v>
      </c>
      <c r="HH179" s="111">
        <f t="shared" si="579"/>
        <v>0</v>
      </c>
      <c r="HI179" s="111">
        <f t="shared" si="478"/>
        <v>0</v>
      </c>
      <c r="HJ179" s="111">
        <f t="shared" si="479"/>
        <v>0</v>
      </c>
      <c r="HK179" s="111">
        <f t="shared" si="480"/>
        <v>0</v>
      </c>
      <c r="HL179" s="111">
        <f t="shared" si="481"/>
        <v>0</v>
      </c>
      <c r="HM179" s="111">
        <f t="shared" si="482"/>
        <v>0</v>
      </c>
      <c r="HN179" s="111">
        <f t="shared" si="483"/>
        <v>0</v>
      </c>
      <c r="HO179" s="111">
        <f t="shared" si="484"/>
        <v>0</v>
      </c>
      <c r="HP179" s="111">
        <f t="shared" si="485"/>
        <v>0</v>
      </c>
      <c r="HQ179" s="111">
        <f t="shared" si="486"/>
        <v>0</v>
      </c>
      <c r="HR179" s="111">
        <f t="shared" si="487"/>
        <v>0</v>
      </c>
      <c r="HS179" s="111">
        <f t="shared" si="488"/>
        <v>0</v>
      </c>
      <c r="HT179" s="111">
        <f t="shared" si="489"/>
        <v>0</v>
      </c>
      <c r="HU179" s="111">
        <f t="shared" si="490"/>
        <v>0</v>
      </c>
      <c r="HV179" s="111">
        <f t="shared" si="491"/>
        <v>0</v>
      </c>
      <c r="HW179" s="111">
        <f t="shared" si="492"/>
        <v>0</v>
      </c>
      <c r="HX179" s="111">
        <f t="shared" si="493"/>
        <v>0</v>
      </c>
      <c r="HY179" s="111">
        <f t="shared" si="494"/>
        <v>0</v>
      </c>
      <c r="HZ179" s="111">
        <f t="shared" si="495"/>
        <v>0</v>
      </c>
      <c r="IA179" s="111">
        <f t="shared" si="496"/>
        <v>0</v>
      </c>
      <c r="IB179" s="111">
        <f t="shared" si="497"/>
        <v>0</v>
      </c>
      <c r="IC179" s="111">
        <f t="shared" si="498"/>
        <v>0</v>
      </c>
      <c r="ID179" s="111">
        <f t="shared" si="499"/>
        <v>0</v>
      </c>
      <c r="IE179" s="111">
        <f t="shared" si="500"/>
        <v>0</v>
      </c>
      <c r="IF179" s="111">
        <f>IF(AND(OR($A179=2,$E179=""),NOT(ISBLANK('Base Data'!I180))),1,IF(OR($A179=2,$C179="",$E179=""),0,1))</f>
        <v>0</v>
      </c>
      <c r="IG179" s="111"/>
      <c r="IH179" s="111"/>
      <c r="II179" s="111"/>
      <c r="IJ179" s="111">
        <f>IF('Base Data'!C180="",0,IF('Base Data'!D180="",1,0))</f>
        <v>0</v>
      </c>
    </row>
    <row r="180" spans="1:244" x14ac:dyDescent="0.25">
      <c r="A180" s="116" t="str">
        <f>IF(NOT(ISBLANK('Base Data'!A181)),'Base Data'!A181,"")</f>
        <v/>
      </c>
      <c r="B180" s="116" t="str">
        <f>IF(NOT(ISBLANK('Base Data'!B181)),'Base Data'!B181,"")</f>
        <v/>
      </c>
      <c r="C180" s="125" t="str">
        <f>IF(NOT(ISBLANK('Base Data'!C181)),'Base Data'!C181,"")</f>
        <v/>
      </c>
      <c r="D180" s="125" t="str">
        <f>IF(NOT(ISBLANK('Base Data'!D181)),'Base Data'!D181,"")</f>
        <v/>
      </c>
      <c r="E180" s="116" t="str">
        <f>IF(NOT(ISBLANK('Base Data'!E181)),'Base Data'!E181,"")</f>
        <v/>
      </c>
      <c r="F180" s="117" t="str">
        <f>IF(NOT(ISBLANK('Base Data'!F181)),'Base Data'!F181,"")</f>
        <v/>
      </c>
      <c r="G180" s="117" t="str">
        <f>IF(NOT(ISBLANK('Base Data'!G181)),'Base Data'!G181,"")</f>
        <v/>
      </c>
      <c r="H180" s="187">
        <f t="shared" si="389"/>
        <v>0</v>
      </c>
      <c r="I180" s="117" t="str">
        <f>IF(NOT(ISBLANK('Base Data'!H181)),'Base Data'!H181,"")</f>
        <v/>
      </c>
      <c r="J180" s="187">
        <f>IF(AND(ISNUMBER(I180),ISNUMBER(#REF!)),I180-#REF!,IF(AND(NOT(ISNUMBER(I180)),NOT(ISNUMBER(#REF!))),0,IF(NOT(ISNUMBER(I180)),-#REF!,IF(NOT(ISNUMBER(#REF!)),I180,0))))</f>
        <v>0</v>
      </c>
      <c r="K180" s="187">
        <f t="shared" si="390"/>
        <v>0</v>
      </c>
      <c r="L180" s="187">
        <f t="shared" si="501"/>
        <v>0</v>
      </c>
      <c r="M180" s="116" t="str">
        <f>IF(NOT(ISBLANK('Base Data'!I181)),'Base Data'!I181,"")</f>
        <v/>
      </c>
      <c r="N180" s="116" t="str">
        <f>IF(NOT(ISBLANK('Base Data'!J181)),'Base Data'!J181,"")</f>
        <v/>
      </c>
      <c r="O180" s="117" t="str">
        <f>IF(NOT(ISBLANK('Base Data'!K181)),'Base Data'!K181,"")</f>
        <v/>
      </c>
      <c r="P180" s="190">
        <f t="shared" si="391"/>
        <v>0</v>
      </c>
      <c r="Q180" s="116" t="str">
        <f>IF(NOT(ISBLANK('Base Data'!L181)),'Base Data'!L181,"")</f>
        <v/>
      </c>
      <c r="R180" s="116" t="str">
        <f>IF(NOT(ISBLANK('Base Data'!M181)),'Base Data'!M181,"")</f>
        <v/>
      </c>
      <c r="S180" s="116" t="str">
        <f>IF(NOT(ISBLANK('Base Data'!N181)),'Base Data'!N181,"")</f>
        <v/>
      </c>
      <c r="T180" s="117" t="str">
        <f>IF(NOT(ISBLANK('Base Data'!O181)),'Base Data'!O181,"")</f>
        <v/>
      </c>
      <c r="U180" s="116" t="str">
        <f>IF(NOT(ISBLANK('Base Data'!P181)),'Base Data'!P181,"")</f>
        <v/>
      </c>
      <c r="V180" s="116" t="str">
        <f>IF(NOT(ISBLANK('Base Data'!Q181)),'Base Data'!Q181,"")</f>
        <v/>
      </c>
      <c r="W180" s="116" t="str">
        <f>IF(NOT(ISBLANK('Base Data'!R181)),'Base Data'!R181,"")</f>
        <v/>
      </c>
      <c r="X180" s="116" t="str">
        <f>IF(NOT(ISBLANK('Base Data'!S181)),'Base Data'!S181,"")</f>
        <v/>
      </c>
      <c r="Y180" s="116" t="str">
        <f>IF(NOT(ISBLANK('Base Data'!T181)),'Base Data'!T181,"")</f>
        <v/>
      </c>
      <c r="Z180" s="117" t="str">
        <f>IF(NOT(ISBLANK('Base Data'!U181)),'Base Data'!U181,"")</f>
        <v/>
      </c>
      <c r="AA180" s="190">
        <f t="shared" si="392"/>
        <v>0</v>
      </c>
      <c r="AB180" s="116" t="str">
        <f>IF(NOT(ISBLANK('Base Data'!V181)),'Base Data'!V181,"")</f>
        <v/>
      </c>
      <c r="AC180" s="117" t="str">
        <f>IF(NOT(ISBLANK('Base Data'!W181)),'Base Data'!W181,"")</f>
        <v/>
      </c>
      <c r="AD180" s="190">
        <f t="shared" si="393"/>
        <v>0</v>
      </c>
      <c r="AE180" s="118" t="str">
        <f>IF(NOT(ISBLANK('Base Data'!X181)),'Base Data'!X181,"")</f>
        <v/>
      </c>
      <c r="AF180" s="118" t="str">
        <f>IF(NOT(ISBLANK('Base Data'!Y181)),'Base Data'!Y181,"")</f>
        <v/>
      </c>
      <c r="AG180" s="121" t="str">
        <f>IF(OR($A180=2),"",'SEA Detail'!CE242)</f>
        <v>.</v>
      </c>
      <c r="AH180" s="115">
        <f t="shared" si="502"/>
        <v>0</v>
      </c>
      <c r="AI180" s="115">
        <f t="shared" si="503"/>
        <v>0</v>
      </c>
      <c r="AJ180" s="115">
        <f t="shared" si="504"/>
        <v>0</v>
      </c>
      <c r="AK180" s="115">
        <f t="shared" si="505"/>
        <v>0</v>
      </c>
      <c r="AL180" s="115">
        <f t="shared" si="506"/>
        <v>0</v>
      </c>
      <c r="AM180" s="115">
        <f t="shared" si="507"/>
        <v>0</v>
      </c>
      <c r="AN180" s="115">
        <f t="shared" si="508"/>
        <v>0</v>
      </c>
      <c r="AO180" s="115">
        <f t="shared" si="509"/>
        <v>0</v>
      </c>
      <c r="AP180" s="115">
        <f t="shared" si="510"/>
        <v>0</v>
      </c>
      <c r="AQ180" s="115">
        <f t="shared" si="511"/>
        <v>0</v>
      </c>
      <c r="AR180" s="115">
        <f t="shared" si="512"/>
        <v>0</v>
      </c>
      <c r="AS180" s="115">
        <f t="shared" si="513"/>
        <v>0</v>
      </c>
      <c r="AT180" s="115">
        <f t="shared" si="514"/>
        <v>0</v>
      </c>
      <c r="AU180" s="115">
        <f t="shared" si="515"/>
        <v>0</v>
      </c>
      <c r="AV180" s="115">
        <f t="shared" si="516"/>
        <v>0</v>
      </c>
      <c r="AW180" s="115">
        <f t="shared" si="517"/>
        <v>0</v>
      </c>
      <c r="AX180" s="115">
        <f t="shared" si="518"/>
        <v>0</v>
      </c>
      <c r="AY180" s="115">
        <f t="shared" si="519"/>
        <v>0</v>
      </c>
      <c r="AZ180" s="115">
        <f t="shared" si="520"/>
        <v>0</v>
      </c>
      <c r="BA180" s="115">
        <f t="shared" si="521"/>
        <v>0</v>
      </c>
      <c r="BB180" s="115">
        <f t="shared" si="522"/>
        <v>0</v>
      </c>
      <c r="BC180" s="115">
        <f t="shared" si="523"/>
        <v>0</v>
      </c>
      <c r="BD180" s="115">
        <f t="shared" si="524"/>
        <v>0</v>
      </c>
      <c r="BE180" s="115">
        <f t="shared" si="525"/>
        <v>0</v>
      </c>
      <c r="BF180" s="115">
        <f t="shared" si="526"/>
        <v>0</v>
      </c>
      <c r="BG180" s="115">
        <f t="shared" si="527"/>
        <v>0</v>
      </c>
      <c r="BH180" s="115">
        <f t="shared" si="528"/>
        <v>0</v>
      </c>
      <c r="BI180" s="115">
        <f t="shared" si="529"/>
        <v>0</v>
      </c>
      <c r="BJ180" s="115">
        <f t="shared" si="530"/>
        <v>0</v>
      </c>
      <c r="BK180" s="115">
        <f t="shared" si="531"/>
        <v>0</v>
      </c>
      <c r="BL180" s="115">
        <f t="shared" si="532"/>
        <v>0</v>
      </c>
      <c r="BM180" s="115">
        <f t="shared" si="533"/>
        <v>0</v>
      </c>
      <c r="BN180" s="115">
        <f t="shared" si="534"/>
        <v>0</v>
      </c>
      <c r="BO180" s="115">
        <f t="shared" si="535"/>
        <v>0</v>
      </c>
      <c r="BP180" s="115">
        <f t="shared" si="536"/>
        <v>0</v>
      </c>
      <c r="BQ180" s="115">
        <f t="shared" si="537"/>
        <v>0</v>
      </c>
      <c r="BR180" s="115">
        <f t="shared" si="538"/>
        <v>0</v>
      </c>
      <c r="BS180" s="115">
        <f t="shared" si="539"/>
        <v>0</v>
      </c>
      <c r="BT180" s="115">
        <f t="shared" si="540"/>
        <v>0</v>
      </c>
      <c r="BU180" s="115">
        <f t="shared" si="541"/>
        <v>0</v>
      </c>
      <c r="BV180" s="115">
        <f t="shared" si="542"/>
        <v>0</v>
      </c>
      <c r="BW180" s="115">
        <f t="shared" si="543"/>
        <v>0</v>
      </c>
      <c r="BX180" s="115">
        <f t="shared" si="544"/>
        <v>0</v>
      </c>
      <c r="BY180" s="115">
        <f t="shared" si="545"/>
        <v>0</v>
      </c>
      <c r="BZ180" s="115">
        <f t="shared" si="546"/>
        <v>0</v>
      </c>
      <c r="CA180" s="115">
        <f t="shared" si="547"/>
        <v>0</v>
      </c>
      <c r="CB180" s="115">
        <f t="shared" si="548"/>
        <v>0</v>
      </c>
      <c r="CC180" s="115">
        <v>0</v>
      </c>
      <c r="CD180" s="115">
        <f>IFERROR(IF(OR($A180=2,$A180=3,$C180=""),0,IF(E180="",1,IF(ISERROR(VLOOKUP('Auto-Calculations'!E180,LEA_ESA_Lookup,2,FALSE)),1,0))),"0*")</f>
        <v>0</v>
      </c>
      <c r="CE180" s="115">
        <f t="shared" si="549"/>
        <v>0</v>
      </c>
      <c r="CF180" s="115">
        <f t="shared" si="550"/>
        <v>0</v>
      </c>
      <c r="CG180" s="115">
        <f t="shared" si="551"/>
        <v>0</v>
      </c>
      <c r="CH180" s="115">
        <f t="shared" si="552"/>
        <v>0</v>
      </c>
      <c r="CI180" s="115">
        <f t="shared" si="553"/>
        <v>0</v>
      </c>
      <c r="CJ180" s="115">
        <f t="shared" si="554"/>
        <v>0</v>
      </c>
      <c r="CK180" s="119">
        <f t="shared" si="555"/>
        <v>0</v>
      </c>
      <c r="CL180" s="115">
        <f t="shared" si="556"/>
        <v>0</v>
      </c>
      <c r="CM180" s="115">
        <f t="shared" si="557"/>
        <v>0</v>
      </c>
      <c r="CN180" s="115">
        <f t="shared" si="558"/>
        <v>0</v>
      </c>
      <c r="CO180" s="115">
        <f t="shared" si="559"/>
        <v>0</v>
      </c>
      <c r="CP180" s="115">
        <f t="shared" si="560"/>
        <v>0</v>
      </c>
      <c r="CQ180" s="115">
        <f>IFERROR(IF(OR($A180=2,$A180=3,$C180=""),0,IF('Auto-Calculations'!Z180="M",1,0)),"0*")</f>
        <v>0</v>
      </c>
      <c r="CR180" s="115">
        <f>IFERROR(IF(OR($A180=2,$A180=3,$C180=""),0,IF('Auto-Calculations'!AE180="M",1,0)),"0*")</f>
        <v>0</v>
      </c>
      <c r="CS180" s="115">
        <f>IFERROR(IF(OR($A180=2,$A180=3,$C180=""),0,IF('Auto-Calculations'!V180="M",1,0)),"0*")</f>
        <v>0</v>
      </c>
      <c r="CT180" s="115">
        <f>IFERROR(IF(OR($A180=2,$A180=3,$C180=""),0,IF('Auto-Calculations'!W180="M",1,0)),"0*")</f>
        <v>0</v>
      </c>
      <c r="CU180" s="115">
        <f>IFERROR(IF(OR($A180=2,$A180=3,$C180=""),0,IF('Auto-Calculations'!X180="M",1,0)),"0*")</f>
        <v>0</v>
      </c>
      <c r="CV180" s="115">
        <f>IFERROR(IF(OR($A180=2,$A180=3,$C180=""),0,IF('Auto-Calculations'!Y180="M",1,0)),"0*")</f>
        <v>0</v>
      </c>
      <c r="CW180" s="115">
        <f t="shared" si="561"/>
        <v>0</v>
      </c>
      <c r="CX180" s="115">
        <f t="shared" si="562"/>
        <v>0</v>
      </c>
      <c r="CY180" s="115">
        <f t="shared" si="563"/>
        <v>0</v>
      </c>
      <c r="CZ180" s="115">
        <f t="shared" si="564"/>
        <v>0</v>
      </c>
      <c r="DA180" s="115">
        <f t="shared" si="565"/>
        <v>0</v>
      </c>
      <c r="DB180" s="111">
        <f t="shared" si="566"/>
        <v>0</v>
      </c>
      <c r="DC180" s="111">
        <f t="shared" si="567"/>
        <v>0</v>
      </c>
      <c r="DD180" s="111">
        <f t="shared" si="568"/>
        <v>0</v>
      </c>
      <c r="DE180" s="115">
        <f t="shared" si="569"/>
        <v>0</v>
      </c>
      <c r="DF180" s="111">
        <f t="shared" si="570"/>
        <v>0</v>
      </c>
      <c r="DG180" s="115">
        <f t="shared" si="571"/>
        <v>0</v>
      </c>
      <c r="DH180" s="115">
        <f t="shared" si="572"/>
        <v>0</v>
      </c>
      <c r="DI180" s="115">
        <f>IFERROR(IF(OR($A180=3,C180="American Samoa",C180="Federated States of Micronesia",C180="Guam",C180="Hawaii",C180="Northern Marianas",C180="Puerto Rico",C180="Republic of Palau",C180="Republic of the Marshall Islands",C180="Bureau of Indian Education"),0,IF('Auto-Calculations'!Q180="NA",1,0)),"0*")</f>
        <v>0</v>
      </c>
      <c r="DJ180" s="111"/>
      <c r="DK180" s="111"/>
      <c r="DL180" s="111"/>
      <c r="DM180" s="111"/>
      <c r="DN180" s="111"/>
      <c r="DO180" s="111"/>
      <c r="DP180" s="111"/>
      <c r="DQ180" s="111"/>
      <c r="DR180" s="111"/>
      <c r="DS180" s="111"/>
      <c r="DT180" s="120" t="str">
        <f t="shared" si="573"/>
        <v>000000000000000000000000000000000000000000000000000000000000000000000000000000</v>
      </c>
      <c r="DU180" s="111" t="str">
        <f t="shared" si="394"/>
        <v>No Error</v>
      </c>
      <c r="DV180" s="111" t="str">
        <f t="shared" si="395"/>
        <v>No Error</v>
      </c>
      <c r="DW180" s="111" t="str">
        <f t="shared" si="396"/>
        <v>No Error</v>
      </c>
      <c r="DX180" s="111" t="str">
        <f t="shared" si="397"/>
        <v>No Error</v>
      </c>
      <c r="DY180" s="111" t="str">
        <f t="shared" si="398"/>
        <v>No Error</v>
      </c>
      <c r="DZ180" s="111" t="str">
        <f t="shared" si="399"/>
        <v>No Error</v>
      </c>
      <c r="EA180" s="111" t="str">
        <f t="shared" si="400"/>
        <v>No Error</v>
      </c>
      <c r="EB180" s="111" t="str">
        <f t="shared" si="401"/>
        <v>No Error</v>
      </c>
      <c r="EC180" s="111" t="str">
        <f t="shared" si="402"/>
        <v>No Error</v>
      </c>
      <c r="ED180" s="111" t="str">
        <f t="shared" si="403"/>
        <v>No Error</v>
      </c>
      <c r="EE180" s="111" t="str">
        <f t="shared" si="404"/>
        <v>No Error</v>
      </c>
      <c r="EF180" s="111" t="str">
        <f t="shared" si="405"/>
        <v>No Error</v>
      </c>
      <c r="EG180" s="111" t="str">
        <f t="shared" si="406"/>
        <v>No Error</v>
      </c>
      <c r="EH180" s="111" t="str">
        <f t="shared" si="407"/>
        <v>No Error</v>
      </c>
      <c r="EI180" s="111" t="str">
        <f t="shared" si="408"/>
        <v>No Error</v>
      </c>
      <c r="EJ180" s="111" t="str">
        <f t="shared" si="409"/>
        <v>No Error</v>
      </c>
      <c r="EK180" s="111" t="str">
        <f t="shared" si="410"/>
        <v>No Error</v>
      </c>
      <c r="EL180" s="111" t="str">
        <f t="shared" si="411"/>
        <v>No Error</v>
      </c>
      <c r="EM180" s="111" t="str">
        <f t="shared" si="412"/>
        <v>No Error</v>
      </c>
      <c r="EN180" s="111" t="str">
        <f t="shared" si="413"/>
        <v>No Error</v>
      </c>
      <c r="EO180" s="111" t="str">
        <f t="shared" si="414"/>
        <v>No Error</v>
      </c>
      <c r="EP180" s="111" t="str">
        <f t="shared" si="415"/>
        <v>No Error</v>
      </c>
      <c r="EQ180" s="111" t="str">
        <f t="shared" si="416"/>
        <v>No Error</v>
      </c>
      <c r="ER180" s="111" t="str">
        <f t="shared" si="417"/>
        <v>No Error</v>
      </c>
      <c r="ES180" s="111" t="str">
        <f t="shared" si="418"/>
        <v>No Error</v>
      </c>
      <c r="ET180" s="111" t="str">
        <f t="shared" si="419"/>
        <v>No Error</v>
      </c>
      <c r="EU180" s="111" t="str">
        <f t="shared" si="420"/>
        <v>No Error</v>
      </c>
      <c r="EV180" s="111" t="str">
        <f t="shared" si="421"/>
        <v>No Error</v>
      </c>
      <c r="EW180" s="111" t="str">
        <f t="shared" si="422"/>
        <v>No Error</v>
      </c>
      <c r="EX180" s="111" t="str">
        <f t="shared" si="423"/>
        <v>No Error</v>
      </c>
      <c r="EY180" s="111" t="str">
        <f t="shared" si="424"/>
        <v>No Error</v>
      </c>
      <c r="EZ180" s="111" t="str">
        <f t="shared" si="425"/>
        <v>No Error</v>
      </c>
      <c r="FA180" s="111" t="str">
        <f t="shared" si="426"/>
        <v>No Error</v>
      </c>
      <c r="FB180" s="111" t="str">
        <f t="shared" si="427"/>
        <v>No Error</v>
      </c>
      <c r="FC180" s="111" t="str">
        <f t="shared" si="428"/>
        <v>No Error</v>
      </c>
      <c r="FD180" s="111" t="str">
        <f t="shared" si="429"/>
        <v>No Error</v>
      </c>
      <c r="FE180" s="111" t="str">
        <f t="shared" si="430"/>
        <v>No Error</v>
      </c>
      <c r="FF180" s="111" t="str">
        <f t="shared" si="431"/>
        <v>No Error</v>
      </c>
      <c r="FG180" s="111" t="str">
        <f t="shared" si="432"/>
        <v>No Error</v>
      </c>
      <c r="FH180" s="111" t="str">
        <f t="shared" si="433"/>
        <v>No Error</v>
      </c>
      <c r="FI180" s="111" t="str">
        <f t="shared" si="434"/>
        <v>No Error</v>
      </c>
      <c r="FJ180" s="111" t="str">
        <f t="shared" si="435"/>
        <v>No Error</v>
      </c>
      <c r="FK180" s="111" t="str">
        <f t="shared" si="436"/>
        <v>No Error</v>
      </c>
      <c r="FL180" s="111" t="str">
        <f t="shared" si="437"/>
        <v>No Error</v>
      </c>
      <c r="FM180" s="111" t="str">
        <f t="shared" si="438"/>
        <v>No Error</v>
      </c>
      <c r="FN180" s="111" t="str">
        <f t="shared" si="439"/>
        <v>No Error</v>
      </c>
      <c r="FO180" s="111" t="str">
        <f t="shared" si="440"/>
        <v>No Error</v>
      </c>
      <c r="FP180" s="111" t="str">
        <f t="shared" si="441"/>
        <v>No Error</v>
      </c>
      <c r="FQ180" s="111" t="str">
        <f t="shared" si="442"/>
        <v>No Error</v>
      </c>
      <c r="FR180" s="111" t="str">
        <f t="shared" si="443"/>
        <v>No Error</v>
      </c>
      <c r="FS180" s="111" t="str">
        <f t="shared" si="444"/>
        <v>No Error</v>
      </c>
      <c r="FT180" s="111" t="str">
        <f t="shared" si="445"/>
        <v>No Error</v>
      </c>
      <c r="FU180" s="111" t="str">
        <f t="shared" si="446"/>
        <v>No Error</v>
      </c>
      <c r="FV180" s="111" t="str">
        <f t="shared" si="447"/>
        <v>No Error</v>
      </c>
      <c r="FW180" s="111" t="str">
        <f t="shared" si="448"/>
        <v>No Error</v>
      </c>
      <c r="FX180" s="111" t="str">
        <f t="shared" si="449"/>
        <v>No Error</v>
      </c>
      <c r="FY180" s="111" t="str">
        <f t="shared" si="450"/>
        <v>No Error</v>
      </c>
      <c r="FZ180" s="111" t="str">
        <f t="shared" si="451"/>
        <v>No Error</v>
      </c>
      <c r="GA180" s="111" t="str">
        <f t="shared" si="452"/>
        <v>No Error</v>
      </c>
      <c r="GB180" s="111" t="str">
        <f t="shared" si="453"/>
        <v>No Error</v>
      </c>
      <c r="GC180" s="111" t="str">
        <f t="shared" si="454"/>
        <v>No Error</v>
      </c>
      <c r="GD180" s="111" t="str">
        <f t="shared" si="455"/>
        <v>No Error</v>
      </c>
      <c r="GE180" s="111" t="str">
        <f t="shared" si="456"/>
        <v>No Error</v>
      </c>
      <c r="GF180" s="111" t="str">
        <f t="shared" si="457"/>
        <v>No Error</v>
      </c>
      <c r="GG180" s="111" t="str">
        <f t="shared" si="458"/>
        <v>No Error</v>
      </c>
      <c r="GH180" s="111" t="str">
        <f t="shared" si="459"/>
        <v>No Error</v>
      </c>
      <c r="GI180" s="111" t="str">
        <f t="shared" si="460"/>
        <v>No Error</v>
      </c>
      <c r="GJ180" s="111" t="str">
        <f t="shared" si="461"/>
        <v>No Error</v>
      </c>
      <c r="GK180" s="111" t="str">
        <f t="shared" si="462"/>
        <v>No Error</v>
      </c>
      <c r="GL180" s="111" t="str">
        <f t="shared" si="463"/>
        <v>No Error</v>
      </c>
      <c r="GM180" s="111" t="str">
        <f t="shared" si="464"/>
        <v>No Error</v>
      </c>
      <c r="GN180" s="111" t="str">
        <f t="shared" si="465"/>
        <v>No Error</v>
      </c>
      <c r="GO180" s="111" t="str">
        <f t="shared" si="466"/>
        <v>No Error</v>
      </c>
      <c r="GP180" s="111" t="str">
        <f t="shared" si="467"/>
        <v>No Error</v>
      </c>
      <c r="GQ180" s="111" t="str">
        <f t="shared" si="468"/>
        <v>No Error</v>
      </c>
      <c r="GR180" s="111" t="str">
        <f t="shared" si="469"/>
        <v>No Error</v>
      </c>
      <c r="GS180" s="111" t="str">
        <f t="shared" si="470"/>
        <v>No Error</v>
      </c>
      <c r="GT180" s="111" t="str">
        <f t="shared" si="471"/>
        <v>No Error</v>
      </c>
      <c r="GU180" s="111" t="str">
        <f t="shared" si="472"/>
        <v>No Error</v>
      </c>
      <c r="GV180" s="111" t="str">
        <f t="shared" si="473"/>
        <v>No Error</v>
      </c>
      <c r="GW180" s="111"/>
      <c r="GX180" s="111">
        <f t="shared" si="474"/>
        <v>0</v>
      </c>
      <c r="GY180" s="111">
        <f t="shared" si="475"/>
        <v>0</v>
      </c>
      <c r="GZ180" s="111" t="str">
        <f t="shared" si="476"/>
        <v/>
      </c>
      <c r="HA180" s="111">
        <f t="shared" si="477"/>
        <v>0</v>
      </c>
      <c r="HB180" s="111">
        <f t="shared" si="574"/>
        <v>0</v>
      </c>
      <c r="HC180" s="111">
        <f t="shared" si="575"/>
        <v>0</v>
      </c>
      <c r="HD180" s="121" t="str">
        <f>IF(OR($A180=2,$A180=3),"",'SEA Detail'!CE242)</f>
        <v>.</v>
      </c>
      <c r="HE180" s="111">
        <f t="shared" si="576"/>
        <v>0</v>
      </c>
      <c r="HF180" s="111">
        <f t="shared" si="577"/>
        <v>0</v>
      </c>
      <c r="HG180" s="111">
        <f t="shared" si="578"/>
        <v>0</v>
      </c>
      <c r="HH180" s="111">
        <f t="shared" si="579"/>
        <v>0</v>
      </c>
      <c r="HI180" s="111">
        <f t="shared" si="478"/>
        <v>0</v>
      </c>
      <c r="HJ180" s="111">
        <f t="shared" si="479"/>
        <v>0</v>
      </c>
      <c r="HK180" s="111">
        <f t="shared" si="480"/>
        <v>0</v>
      </c>
      <c r="HL180" s="111">
        <f t="shared" si="481"/>
        <v>0</v>
      </c>
      <c r="HM180" s="111">
        <f t="shared" si="482"/>
        <v>0</v>
      </c>
      <c r="HN180" s="111">
        <f t="shared" si="483"/>
        <v>0</v>
      </c>
      <c r="HO180" s="111">
        <f t="shared" si="484"/>
        <v>0</v>
      </c>
      <c r="HP180" s="111">
        <f t="shared" si="485"/>
        <v>0</v>
      </c>
      <c r="HQ180" s="111">
        <f t="shared" si="486"/>
        <v>0</v>
      </c>
      <c r="HR180" s="111">
        <f t="shared" si="487"/>
        <v>0</v>
      </c>
      <c r="HS180" s="111">
        <f t="shared" si="488"/>
        <v>0</v>
      </c>
      <c r="HT180" s="111">
        <f t="shared" si="489"/>
        <v>0</v>
      </c>
      <c r="HU180" s="111">
        <f t="shared" si="490"/>
        <v>0</v>
      </c>
      <c r="HV180" s="111">
        <f t="shared" si="491"/>
        <v>0</v>
      </c>
      <c r="HW180" s="111">
        <f t="shared" si="492"/>
        <v>0</v>
      </c>
      <c r="HX180" s="111">
        <f t="shared" si="493"/>
        <v>0</v>
      </c>
      <c r="HY180" s="111">
        <f t="shared" si="494"/>
        <v>0</v>
      </c>
      <c r="HZ180" s="111">
        <f t="shared" si="495"/>
        <v>0</v>
      </c>
      <c r="IA180" s="111">
        <f t="shared" si="496"/>
        <v>0</v>
      </c>
      <c r="IB180" s="111">
        <f t="shared" si="497"/>
        <v>0</v>
      </c>
      <c r="IC180" s="111">
        <f t="shared" si="498"/>
        <v>0</v>
      </c>
      <c r="ID180" s="111">
        <f t="shared" si="499"/>
        <v>0</v>
      </c>
      <c r="IE180" s="111">
        <f t="shared" si="500"/>
        <v>0</v>
      </c>
      <c r="IF180" s="111">
        <f>IF(AND(OR($A180=2,$E180=""),NOT(ISBLANK('Base Data'!I181))),1,IF(OR($A180=2,$C180="",$E180=""),0,1))</f>
        <v>0</v>
      </c>
      <c r="IG180" s="111"/>
      <c r="IH180" s="111"/>
      <c r="II180" s="111"/>
      <c r="IJ180" s="111">
        <f>IF('Base Data'!C181="",0,IF('Base Data'!D181="",1,0))</f>
        <v>0</v>
      </c>
    </row>
    <row r="181" spans="1:244" x14ac:dyDescent="0.25">
      <c r="A181" s="116" t="str">
        <f>IF(NOT(ISBLANK('Base Data'!A182)),'Base Data'!A182,"")</f>
        <v/>
      </c>
      <c r="B181" s="116" t="str">
        <f>IF(NOT(ISBLANK('Base Data'!B182)),'Base Data'!B182,"")</f>
        <v/>
      </c>
      <c r="C181" s="125" t="str">
        <f>IF(NOT(ISBLANK('Base Data'!C182)),'Base Data'!C182,"")</f>
        <v/>
      </c>
      <c r="D181" s="125" t="str">
        <f>IF(NOT(ISBLANK('Base Data'!D182)),'Base Data'!D182,"")</f>
        <v/>
      </c>
      <c r="E181" s="116" t="str">
        <f>IF(NOT(ISBLANK('Base Data'!E182)),'Base Data'!E182,"")</f>
        <v/>
      </c>
      <c r="F181" s="117" t="str">
        <f>IF(NOT(ISBLANK('Base Data'!F182)),'Base Data'!F182,"")</f>
        <v/>
      </c>
      <c r="G181" s="117" t="str">
        <f>IF(NOT(ISBLANK('Base Data'!G182)),'Base Data'!G182,"")</f>
        <v/>
      </c>
      <c r="H181" s="187">
        <f t="shared" si="389"/>
        <v>0</v>
      </c>
      <c r="I181" s="117" t="str">
        <f>IF(NOT(ISBLANK('Base Data'!H182)),'Base Data'!H182,"")</f>
        <v/>
      </c>
      <c r="J181" s="187">
        <f>IF(AND(ISNUMBER(I181),ISNUMBER(#REF!)),I181-#REF!,IF(AND(NOT(ISNUMBER(I181)),NOT(ISNUMBER(#REF!))),0,IF(NOT(ISNUMBER(I181)),-#REF!,IF(NOT(ISNUMBER(#REF!)),I181,0))))</f>
        <v>0</v>
      </c>
      <c r="K181" s="187">
        <f t="shared" si="390"/>
        <v>0</v>
      </c>
      <c r="L181" s="187">
        <f t="shared" si="501"/>
        <v>0</v>
      </c>
      <c r="M181" s="116" t="str">
        <f>IF(NOT(ISBLANK('Base Data'!I182)),'Base Data'!I182,"")</f>
        <v/>
      </c>
      <c r="N181" s="116" t="str">
        <f>IF(NOT(ISBLANK('Base Data'!J182)),'Base Data'!J182,"")</f>
        <v/>
      </c>
      <c r="O181" s="117" t="str">
        <f>IF(NOT(ISBLANK('Base Data'!K182)),'Base Data'!K182,"")</f>
        <v/>
      </c>
      <c r="P181" s="190">
        <f t="shared" si="391"/>
        <v>0</v>
      </c>
      <c r="Q181" s="116" t="str">
        <f>IF(NOT(ISBLANK('Base Data'!L182)),'Base Data'!L182,"")</f>
        <v/>
      </c>
      <c r="R181" s="116" t="str">
        <f>IF(NOT(ISBLANK('Base Data'!M182)),'Base Data'!M182,"")</f>
        <v/>
      </c>
      <c r="S181" s="116" t="str">
        <f>IF(NOT(ISBLANK('Base Data'!N182)),'Base Data'!N182,"")</f>
        <v/>
      </c>
      <c r="T181" s="117" t="str">
        <f>IF(NOT(ISBLANK('Base Data'!O182)),'Base Data'!O182,"")</f>
        <v/>
      </c>
      <c r="U181" s="116" t="str">
        <f>IF(NOT(ISBLANK('Base Data'!P182)),'Base Data'!P182,"")</f>
        <v/>
      </c>
      <c r="V181" s="116" t="str">
        <f>IF(NOT(ISBLANK('Base Data'!Q182)),'Base Data'!Q182,"")</f>
        <v/>
      </c>
      <c r="W181" s="116" t="str">
        <f>IF(NOT(ISBLANK('Base Data'!R182)),'Base Data'!R182,"")</f>
        <v/>
      </c>
      <c r="X181" s="116" t="str">
        <f>IF(NOT(ISBLANK('Base Data'!S182)),'Base Data'!S182,"")</f>
        <v/>
      </c>
      <c r="Y181" s="116" t="str">
        <f>IF(NOT(ISBLANK('Base Data'!T182)),'Base Data'!T182,"")</f>
        <v/>
      </c>
      <c r="Z181" s="117" t="str">
        <f>IF(NOT(ISBLANK('Base Data'!U182)),'Base Data'!U182,"")</f>
        <v/>
      </c>
      <c r="AA181" s="190">
        <f t="shared" si="392"/>
        <v>0</v>
      </c>
      <c r="AB181" s="116" t="str">
        <f>IF(NOT(ISBLANK('Base Data'!V182)),'Base Data'!V182,"")</f>
        <v/>
      </c>
      <c r="AC181" s="117" t="str">
        <f>IF(NOT(ISBLANK('Base Data'!W182)),'Base Data'!W182,"")</f>
        <v/>
      </c>
      <c r="AD181" s="190">
        <f t="shared" si="393"/>
        <v>0</v>
      </c>
      <c r="AE181" s="118" t="str">
        <f>IF(NOT(ISBLANK('Base Data'!X182)),'Base Data'!X182,"")</f>
        <v/>
      </c>
      <c r="AF181" s="118" t="str">
        <f>IF(NOT(ISBLANK('Base Data'!Y182)),'Base Data'!Y182,"")</f>
        <v/>
      </c>
      <c r="AG181" s="121" t="str">
        <f>IF(OR($A181=2),"",'SEA Detail'!CE243)</f>
        <v>.</v>
      </c>
      <c r="AH181" s="115">
        <f t="shared" si="502"/>
        <v>0</v>
      </c>
      <c r="AI181" s="115">
        <f t="shared" si="503"/>
        <v>0</v>
      </c>
      <c r="AJ181" s="115">
        <f t="shared" si="504"/>
        <v>0</v>
      </c>
      <c r="AK181" s="115">
        <f t="shared" si="505"/>
        <v>0</v>
      </c>
      <c r="AL181" s="115">
        <f t="shared" si="506"/>
        <v>0</v>
      </c>
      <c r="AM181" s="115">
        <f t="shared" si="507"/>
        <v>0</v>
      </c>
      <c r="AN181" s="115">
        <f t="shared" si="508"/>
        <v>0</v>
      </c>
      <c r="AO181" s="115">
        <f t="shared" si="509"/>
        <v>0</v>
      </c>
      <c r="AP181" s="115">
        <f t="shared" si="510"/>
        <v>0</v>
      </c>
      <c r="AQ181" s="115">
        <f t="shared" si="511"/>
        <v>0</v>
      </c>
      <c r="AR181" s="115">
        <f t="shared" si="512"/>
        <v>0</v>
      </c>
      <c r="AS181" s="115">
        <f t="shared" si="513"/>
        <v>0</v>
      </c>
      <c r="AT181" s="115">
        <f t="shared" si="514"/>
        <v>0</v>
      </c>
      <c r="AU181" s="115">
        <f t="shared" si="515"/>
        <v>0</v>
      </c>
      <c r="AV181" s="115">
        <f t="shared" si="516"/>
        <v>0</v>
      </c>
      <c r="AW181" s="115">
        <f t="shared" si="517"/>
        <v>0</v>
      </c>
      <c r="AX181" s="115">
        <f t="shared" si="518"/>
        <v>0</v>
      </c>
      <c r="AY181" s="115">
        <f t="shared" si="519"/>
        <v>0</v>
      </c>
      <c r="AZ181" s="115">
        <f t="shared" si="520"/>
        <v>0</v>
      </c>
      <c r="BA181" s="115">
        <f t="shared" si="521"/>
        <v>0</v>
      </c>
      <c r="BB181" s="115">
        <f t="shared" si="522"/>
        <v>0</v>
      </c>
      <c r="BC181" s="115">
        <f t="shared" si="523"/>
        <v>0</v>
      </c>
      <c r="BD181" s="115">
        <f t="shared" si="524"/>
        <v>0</v>
      </c>
      <c r="BE181" s="115">
        <f t="shared" si="525"/>
        <v>0</v>
      </c>
      <c r="BF181" s="115">
        <f t="shared" si="526"/>
        <v>0</v>
      </c>
      <c r="BG181" s="115">
        <f t="shared" si="527"/>
        <v>0</v>
      </c>
      <c r="BH181" s="115">
        <f t="shared" si="528"/>
        <v>0</v>
      </c>
      <c r="BI181" s="115">
        <f t="shared" si="529"/>
        <v>0</v>
      </c>
      <c r="BJ181" s="115">
        <f t="shared" si="530"/>
        <v>0</v>
      </c>
      <c r="BK181" s="115">
        <f t="shared" si="531"/>
        <v>0</v>
      </c>
      <c r="BL181" s="115">
        <f t="shared" si="532"/>
        <v>0</v>
      </c>
      <c r="BM181" s="115">
        <f t="shared" si="533"/>
        <v>0</v>
      </c>
      <c r="BN181" s="115">
        <f t="shared" si="534"/>
        <v>0</v>
      </c>
      <c r="BO181" s="115">
        <f t="shared" si="535"/>
        <v>0</v>
      </c>
      <c r="BP181" s="115">
        <f t="shared" si="536"/>
        <v>0</v>
      </c>
      <c r="BQ181" s="115">
        <f t="shared" si="537"/>
        <v>0</v>
      </c>
      <c r="BR181" s="115">
        <f t="shared" si="538"/>
        <v>0</v>
      </c>
      <c r="BS181" s="115">
        <f t="shared" si="539"/>
        <v>0</v>
      </c>
      <c r="BT181" s="115">
        <f t="shared" si="540"/>
        <v>0</v>
      </c>
      <c r="BU181" s="115">
        <f t="shared" si="541"/>
        <v>0</v>
      </c>
      <c r="BV181" s="115">
        <f t="shared" si="542"/>
        <v>0</v>
      </c>
      <c r="BW181" s="115">
        <f t="shared" si="543"/>
        <v>0</v>
      </c>
      <c r="BX181" s="115">
        <f t="shared" si="544"/>
        <v>0</v>
      </c>
      <c r="BY181" s="115">
        <f t="shared" si="545"/>
        <v>0</v>
      </c>
      <c r="BZ181" s="115">
        <f t="shared" si="546"/>
        <v>0</v>
      </c>
      <c r="CA181" s="115">
        <f t="shared" si="547"/>
        <v>0</v>
      </c>
      <c r="CB181" s="115">
        <f t="shared" si="548"/>
        <v>0</v>
      </c>
      <c r="CC181" s="115">
        <v>0</v>
      </c>
      <c r="CD181" s="115">
        <f>IFERROR(IF(OR($A181=2,$A181=3,$C181=""),0,IF(E181="",1,IF(ISERROR(VLOOKUP('Auto-Calculations'!E181,LEA_ESA_Lookup,2,FALSE)),1,0))),"0*")</f>
        <v>0</v>
      </c>
      <c r="CE181" s="115">
        <f t="shared" si="549"/>
        <v>0</v>
      </c>
      <c r="CF181" s="115">
        <f t="shared" si="550"/>
        <v>0</v>
      </c>
      <c r="CG181" s="115">
        <f t="shared" si="551"/>
        <v>0</v>
      </c>
      <c r="CH181" s="115">
        <f t="shared" si="552"/>
        <v>0</v>
      </c>
      <c r="CI181" s="115">
        <f t="shared" si="553"/>
        <v>0</v>
      </c>
      <c r="CJ181" s="115">
        <f t="shared" si="554"/>
        <v>0</v>
      </c>
      <c r="CK181" s="119">
        <f t="shared" si="555"/>
        <v>0</v>
      </c>
      <c r="CL181" s="115">
        <f t="shared" si="556"/>
        <v>0</v>
      </c>
      <c r="CM181" s="115">
        <f t="shared" si="557"/>
        <v>0</v>
      </c>
      <c r="CN181" s="115">
        <f t="shared" si="558"/>
        <v>0</v>
      </c>
      <c r="CO181" s="115">
        <f t="shared" si="559"/>
        <v>0</v>
      </c>
      <c r="CP181" s="115">
        <f t="shared" si="560"/>
        <v>0</v>
      </c>
      <c r="CQ181" s="115">
        <f>IFERROR(IF(OR($A181=2,$A181=3,$C181=""),0,IF('Auto-Calculations'!Z181="M",1,0)),"0*")</f>
        <v>0</v>
      </c>
      <c r="CR181" s="115">
        <f>IFERROR(IF(OR($A181=2,$A181=3,$C181=""),0,IF('Auto-Calculations'!AE181="M",1,0)),"0*")</f>
        <v>0</v>
      </c>
      <c r="CS181" s="115">
        <f>IFERROR(IF(OR($A181=2,$A181=3,$C181=""),0,IF('Auto-Calculations'!V181="M",1,0)),"0*")</f>
        <v>0</v>
      </c>
      <c r="CT181" s="115">
        <f>IFERROR(IF(OR($A181=2,$A181=3,$C181=""),0,IF('Auto-Calculations'!W181="M",1,0)),"0*")</f>
        <v>0</v>
      </c>
      <c r="CU181" s="115">
        <f>IFERROR(IF(OR($A181=2,$A181=3,$C181=""),0,IF('Auto-Calculations'!X181="M",1,0)),"0*")</f>
        <v>0</v>
      </c>
      <c r="CV181" s="115">
        <f>IFERROR(IF(OR($A181=2,$A181=3,$C181=""),0,IF('Auto-Calculations'!Y181="M",1,0)),"0*")</f>
        <v>0</v>
      </c>
      <c r="CW181" s="115">
        <f t="shared" si="561"/>
        <v>0</v>
      </c>
      <c r="CX181" s="115">
        <f t="shared" si="562"/>
        <v>0</v>
      </c>
      <c r="CY181" s="115">
        <f t="shared" si="563"/>
        <v>0</v>
      </c>
      <c r="CZ181" s="115">
        <f t="shared" si="564"/>
        <v>0</v>
      </c>
      <c r="DA181" s="115">
        <f t="shared" si="565"/>
        <v>0</v>
      </c>
      <c r="DB181" s="111">
        <f t="shared" si="566"/>
        <v>0</v>
      </c>
      <c r="DC181" s="111">
        <f t="shared" si="567"/>
        <v>0</v>
      </c>
      <c r="DD181" s="111">
        <f t="shared" si="568"/>
        <v>0</v>
      </c>
      <c r="DE181" s="115">
        <f t="shared" si="569"/>
        <v>0</v>
      </c>
      <c r="DF181" s="111">
        <f t="shared" si="570"/>
        <v>0</v>
      </c>
      <c r="DG181" s="115">
        <f t="shared" si="571"/>
        <v>0</v>
      </c>
      <c r="DH181" s="115">
        <f t="shared" si="572"/>
        <v>0</v>
      </c>
      <c r="DI181" s="115">
        <f>IFERROR(IF(OR($A181=3,C181="American Samoa",C181="Federated States of Micronesia",C181="Guam",C181="Hawaii",C181="Northern Marianas",C181="Puerto Rico",C181="Republic of Palau",C181="Republic of the Marshall Islands",C181="Bureau of Indian Education"),0,IF('Auto-Calculations'!Q181="NA",1,0)),"0*")</f>
        <v>0</v>
      </c>
      <c r="DJ181" s="111"/>
      <c r="DK181" s="111"/>
      <c r="DL181" s="111"/>
      <c r="DM181" s="111"/>
      <c r="DN181" s="111"/>
      <c r="DO181" s="111"/>
      <c r="DP181" s="111"/>
      <c r="DQ181" s="111"/>
      <c r="DR181" s="111"/>
      <c r="DS181" s="111"/>
      <c r="DT181" s="120" t="str">
        <f t="shared" si="573"/>
        <v>000000000000000000000000000000000000000000000000000000000000000000000000000000</v>
      </c>
      <c r="DU181" s="111" t="str">
        <f t="shared" si="394"/>
        <v>No Error</v>
      </c>
      <c r="DV181" s="111" t="str">
        <f t="shared" si="395"/>
        <v>No Error</v>
      </c>
      <c r="DW181" s="111" t="str">
        <f t="shared" si="396"/>
        <v>No Error</v>
      </c>
      <c r="DX181" s="111" t="str">
        <f t="shared" si="397"/>
        <v>No Error</v>
      </c>
      <c r="DY181" s="111" t="str">
        <f t="shared" si="398"/>
        <v>No Error</v>
      </c>
      <c r="DZ181" s="111" t="str">
        <f t="shared" si="399"/>
        <v>No Error</v>
      </c>
      <c r="EA181" s="111" t="str">
        <f t="shared" si="400"/>
        <v>No Error</v>
      </c>
      <c r="EB181" s="111" t="str">
        <f t="shared" si="401"/>
        <v>No Error</v>
      </c>
      <c r="EC181" s="111" t="str">
        <f t="shared" si="402"/>
        <v>No Error</v>
      </c>
      <c r="ED181" s="111" t="str">
        <f t="shared" si="403"/>
        <v>No Error</v>
      </c>
      <c r="EE181" s="111" t="str">
        <f t="shared" si="404"/>
        <v>No Error</v>
      </c>
      <c r="EF181" s="111" t="str">
        <f t="shared" si="405"/>
        <v>No Error</v>
      </c>
      <c r="EG181" s="111" t="str">
        <f t="shared" si="406"/>
        <v>No Error</v>
      </c>
      <c r="EH181" s="111" t="str">
        <f t="shared" si="407"/>
        <v>No Error</v>
      </c>
      <c r="EI181" s="111" t="str">
        <f t="shared" si="408"/>
        <v>No Error</v>
      </c>
      <c r="EJ181" s="111" t="str">
        <f t="shared" si="409"/>
        <v>No Error</v>
      </c>
      <c r="EK181" s="111" t="str">
        <f t="shared" si="410"/>
        <v>No Error</v>
      </c>
      <c r="EL181" s="111" t="str">
        <f t="shared" si="411"/>
        <v>No Error</v>
      </c>
      <c r="EM181" s="111" t="str">
        <f t="shared" si="412"/>
        <v>No Error</v>
      </c>
      <c r="EN181" s="111" t="str">
        <f t="shared" si="413"/>
        <v>No Error</v>
      </c>
      <c r="EO181" s="111" t="str">
        <f t="shared" si="414"/>
        <v>No Error</v>
      </c>
      <c r="EP181" s="111" t="str">
        <f t="shared" si="415"/>
        <v>No Error</v>
      </c>
      <c r="EQ181" s="111" t="str">
        <f t="shared" si="416"/>
        <v>No Error</v>
      </c>
      <c r="ER181" s="111" t="str">
        <f t="shared" si="417"/>
        <v>No Error</v>
      </c>
      <c r="ES181" s="111" t="str">
        <f t="shared" si="418"/>
        <v>No Error</v>
      </c>
      <c r="ET181" s="111" t="str">
        <f t="shared" si="419"/>
        <v>No Error</v>
      </c>
      <c r="EU181" s="111" t="str">
        <f t="shared" si="420"/>
        <v>No Error</v>
      </c>
      <c r="EV181" s="111" t="str">
        <f t="shared" si="421"/>
        <v>No Error</v>
      </c>
      <c r="EW181" s="111" t="str">
        <f t="shared" si="422"/>
        <v>No Error</v>
      </c>
      <c r="EX181" s="111" t="str">
        <f t="shared" si="423"/>
        <v>No Error</v>
      </c>
      <c r="EY181" s="111" t="str">
        <f t="shared" si="424"/>
        <v>No Error</v>
      </c>
      <c r="EZ181" s="111" t="str">
        <f t="shared" si="425"/>
        <v>No Error</v>
      </c>
      <c r="FA181" s="111" t="str">
        <f t="shared" si="426"/>
        <v>No Error</v>
      </c>
      <c r="FB181" s="111" t="str">
        <f t="shared" si="427"/>
        <v>No Error</v>
      </c>
      <c r="FC181" s="111" t="str">
        <f t="shared" si="428"/>
        <v>No Error</v>
      </c>
      <c r="FD181" s="111" t="str">
        <f t="shared" si="429"/>
        <v>No Error</v>
      </c>
      <c r="FE181" s="111" t="str">
        <f t="shared" si="430"/>
        <v>No Error</v>
      </c>
      <c r="FF181" s="111" t="str">
        <f t="shared" si="431"/>
        <v>No Error</v>
      </c>
      <c r="FG181" s="111" t="str">
        <f t="shared" si="432"/>
        <v>No Error</v>
      </c>
      <c r="FH181" s="111" t="str">
        <f t="shared" si="433"/>
        <v>No Error</v>
      </c>
      <c r="FI181" s="111" t="str">
        <f t="shared" si="434"/>
        <v>No Error</v>
      </c>
      <c r="FJ181" s="111" t="str">
        <f t="shared" si="435"/>
        <v>No Error</v>
      </c>
      <c r="FK181" s="111" t="str">
        <f t="shared" si="436"/>
        <v>No Error</v>
      </c>
      <c r="FL181" s="111" t="str">
        <f t="shared" si="437"/>
        <v>No Error</v>
      </c>
      <c r="FM181" s="111" t="str">
        <f t="shared" si="438"/>
        <v>No Error</v>
      </c>
      <c r="FN181" s="111" t="str">
        <f t="shared" si="439"/>
        <v>No Error</v>
      </c>
      <c r="FO181" s="111" t="str">
        <f t="shared" si="440"/>
        <v>No Error</v>
      </c>
      <c r="FP181" s="111" t="str">
        <f t="shared" si="441"/>
        <v>No Error</v>
      </c>
      <c r="FQ181" s="111" t="str">
        <f t="shared" si="442"/>
        <v>No Error</v>
      </c>
      <c r="FR181" s="111" t="str">
        <f t="shared" si="443"/>
        <v>No Error</v>
      </c>
      <c r="FS181" s="111" t="str">
        <f t="shared" si="444"/>
        <v>No Error</v>
      </c>
      <c r="FT181" s="111" t="str">
        <f t="shared" si="445"/>
        <v>No Error</v>
      </c>
      <c r="FU181" s="111" t="str">
        <f t="shared" si="446"/>
        <v>No Error</v>
      </c>
      <c r="FV181" s="111" t="str">
        <f t="shared" si="447"/>
        <v>No Error</v>
      </c>
      <c r="FW181" s="111" t="str">
        <f t="shared" si="448"/>
        <v>No Error</v>
      </c>
      <c r="FX181" s="111" t="str">
        <f t="shared" si="449"/>
        <v>No Error</v>
      </c>
      <c r="FY181" s="111" t="str">
        <f t="shared" si="450"/>
        <v>No Error</v>
      </c>
      <c r="FZ181" s="111" t="str">
        <f t="shared" si="451"/>
        <v>No Error</v>
      </c>
      <c r="GA181" s="111" t="str">
        <f t="shared" si="452"/>
        <v>No Error</v>
      </c>
      <c r="GB181" s="111" t="str">
        <f t="shared" si="453"/>
        <v>No Error</v>
      </c>
      <c r="GC181" s="111" t="str">
        <f t="shared" si="454"/>
        <v>No Error</v>
      </c>
      <c r="GD181" s="111" t="str">
        <f t="shared" si="455"/>
        <v>No Error</v>
      </c>
      <c r="GE181" s="111" t="str">
        <f t="shared" si="456"/>
        <v>No Error</v>
      </c>
      <c r="GF181" s="111" t="str">
        <f t="shared" si="457"/>
        <v>No Error</v>
      </c>
      <c r="GG181" s="111" t="str">
        <f t="shared" si="458"/>
        <v>No Error</v>
      </c>
      <c r="GH181" s="111" t="str">
        <f t="shared" si="459"/>
        <v>No Error</v>
      </c>
      <c r="GI181" s="111" t="str">
        <f t="shared" si="460"/>
        <v>No Error</v>
      </c>
      <c r="GJ181" s="111" t="str">
        <f t="shared" si="461"/>
        <v>No Error</v>
      </c>
      <c r="GK181" s="111" t="str">
        <f t="shared" si="462"/>
        <v>No Error</v>
      </c>
      <c r="GL181" s="111" t="str">
        <f t="shared" si="463"/>
        <v>No Error</v>
      </c>
      <c r="GM181" s="111" t="str">
        <f t="shared" si="464"/>
        <v>No Error</v>
      </c>
      <c r="GN181" s="111" t="str">
        <f t="shared" si="465"/>
        <v>No Error</v>
      </c>
      <c r="GO181" s="111" t="str">
        <f t="shared" si="466"/>
        <v>No Error</v>
      </c>
      <c r="GP181" s="111" t="str">
        <f t="shared" si="467"/>
        <v>No Error</v>
      </c>
      <c r="GQ181" s="111" t="str">
        <f t="shared" si="468"/>
        <v>No Error</v>
      </c>
      <c r="GR181" s="111" t="str">
        <f t="shared" si="469"/>
        <v>No Error</v>
      </c>
      <c r="GS181" s="111" t="str">
        <f t="shared" si="470"/>
        <v>No Error</v>
      </c>
      <c r="GT181" s="111" t="str">
        <f t="shared" si="471"/>
        <v>No Error</v>
      </c>
      <c r="GU181" s="111" t="str">
        <f t="shared" si="472"/>
        <v>No Error</v>
      </c>
      <c r="GV181" s="111" t="str">
        <f t="shared" si="473"/>
        <v>No Error</v>
      </c>
      <c r="GW181" s="111"/>
      <c r="GX181" s="111">
        <f t="shared" si="474"/>
        <v>0</v>
      </c>
      <c r="GY181" s="111">
        <f t="shared" si="475"/>
        <v>0</v>
      </c>
      <c r="GZ181" s="111" t="str">
        <f t="shared" si="476"/>
        <v/>
      </c>
      <c r="HA181" s="111">
        <f t="shared" si="477"/>
        <v>0</v>
      </c>
      <c r="HB181" s="111">
        <f t="shared" si="574"/>
        <v>0</v>
      </c>
      <c r="HC181" s="111">
        <f t="shared" si="575"/>
        <v>0</v>
      </c>
      <c r="HD181" s="121" t="str">
        <f>IF(OR($A181=2,$A181=3),"",'SEA Detail'!CE243)</f>
        <v>.</v>
      </c>
      <c r="HE181" s="111">
        <f t="shared" si="576"/>
        <v>0</v>
      </c>
      <c r="HF181" s="111">
        <f t="shared" si="577"/>
        <v>0</v>
      </c>
      <c r="HG181" s="111">
        <f t="shared" si="578"/>
        <v>0</v>
      </c>
      <c r="HH181" s="111">
        <f t="shared" si="579"/>
        <v>0</v>
      </c>
      <c r="HI181" s="111">
        <f t="shared" si="478"/>
        <v>0</v>
      </c>
      <c r="HJ181" s="111">
        <f t="shared" si="479"/>
        <v>0</v>
      </c>
      <c r="HK181" s="111">
        <f t="shared" si="480"/>
        <v>0</v>
      </c>
      <c r="HL181" s="111">
        <f t="shared" si="481"/>
        <v>0</v>
      </c>
      <c r="HM181" s="111">
        <f t="shared" si="482"/>
        <v>0</v>
      </c>
      <c r="HN181" s="111">
        <f t="shared" si="483"/>
        <v>0</v>
      </c>
      <c r="HO181" s="111">
        <f t="shared" si="484"/>
        <v>0</v>
      </c>
      <c r="HP181" s="111">
        <f t="shared" si="485"/>
        <v>0</v>
      </c>
      <c r="HQ181" s="111">
        <f t="shared" si="486"/>
        <v>0</v>
      </c>
      <c r="HR181" s="111">
        <f t="shared" si="487"/>
        <v>0</v>
      </c>
      <c r="HS181" s="111">
        <f t="shared" si="488"/>
        <v>0</v>
      </c>
      <c r="HT181" s="111">
        <f t="shared" si="489"/>
        <v>0</v>
      </c>
      <c r="HU181" s="111">
        <f t="shared" si="490"/>
        <v>0</v>
      </c>
      <c r="HV181" s="111">
        <f t="shared" si="491"/>
        <v>0</v>
      </c>
      <c r="HW181" s="111">
        <f t="shared" si="492"/>
        <v>0</v>
      </c>
      <c r="HX181" s="111">
        <f t="shared" si="493"/>
        <v>0</v>
      </c>
      <c r="HY181" s="111">
        <f t="shared" si="494"/>
        <v>0</v>
      </c>
      <c r="HZ181" s="111">
        <f t="shared" si="495"/>
        <v>0</v>
      </c>
      <c r="IA181" s="111">
        <f t="shared" si="496"/>
        <v>0</v>
      </c>
      <c r="IB181" s="111">
        <f t="shared" si="497"/>
        <v>0</v>
      </c>
      <c r="IC181" s="111">
        <f t="shared" si="498"/>
        <v>0</v>
      </c>
      <c r="ID181" s="111">
        <f t="shared" si="499"/>
        <v>0</v>
      </c>
      <c r="IE181" s="111">
        <f t="shared" si="500"/>
        <v>0</v>
      </c>
      <c r="IF181" s="111">
        <f>IF(AND(OR($A181=2,$E181=""),NOT(ISBLANK('Base Data'!I182))),1,IF(OR($A181=2,$C181="",$E181=""),0,1))</f>
        <v>0</v>
      </c>
      <c r="IG181" s="111"/>
      <c r="IH181" s="111"/>
      <c r="II181" s="111"/>
      <c r="IJ181" s="111">
        <f>IF('Base Data'!C182="",0,IF('Base Data'!D182="",1,0))</f>
        <v>0</v>
      </c>
    </row>
    <row r="182" spans="1:244" x14ac:dyDescent="0.25">
      <c r="A182" s="116" t="str">
        <f>IF(NOT(ISBLANK('Base Data'!A183)),'Base Data'!A183,"")</f>
        <v/>
      </c>
      <c r="B182" s="116" t="str">
        <f>IF(NOT(ISBLANK('Base Data'!B183)),'Base Data'!B183,"")</f>
        <v/>
      </c>
      <c r="C182" s="125" t="str">
        <f>IF(NOT(ISBLANK('Base Data'!C183)),'Base Data'!C183,"")</f>
        <v/>
      </c>
      <c r="D182" s="125" t="str">
        <f>IF(NOT(ISBLANK('Base Data'!D183)),'Base Data'!D183,"")</f>
        <v/>
      </c>
      <c r="E182" s="116" t="str">
        <f>IF(NOT(ISBLANK('Base Data'!E183)),'Base Data'!E183,"")</f>
        <v/>
      </c>
      <c r="F182" s="117" t="str">
        <f>IF(NOT(ISBLANK('Base Data'!F183)),'Base Data'!F183,"")</f>
        <v/>
      </c>
      <c r="G182" s="117" t="str">
        <f>IF(NOT(ISBLANK('Base Data'!G183)),'Base Data'!G183,"")</f>
        <v/>
      </c>
      <c r="H182" s="187">
        <f t="shared" si="389"/>
        <v>0</v>
      </c>
      <c r="I182" s="117" t="str">
        <f>IF(NOT(ISBLANK('Base Data'!H183)),'Base Data'!H183,"")</f>
        <v/>
      </c>
      <c r="J182" s="187">
        <f>IF(AND(ISNUMBER(I182),ISNUMBER(#REF!)),I182-#REF!,IF(AND(NOT(ISNUMBER(I182)),NOT(ISNUMBER(#REF!))),0,IF(NOT(ISNUMBER(I182)),-#REF!,IF(NOT(ISNUMBER(#REF!)),I182,0))))</f>
        <v>0</v>
      </c>
      <c r="K182" s="187">
        <f t="shared" si="390"/>
        <v>0</v>
      </c>
      <c r="L182" s="187">
        <f t="shared" si="501"/>
        <v>0</v>
      </c>
      <c r="M182" s="116" t="str">
        <f>IF(NOT(ISBLANK('Base Data'!I183)),'Base Data'!I183,"")</f>
        <v/>
      </c>
      <c r="N182" s="116" t="str">
        <f>IF(NOT(ISBLANK('Base Data'!J183)),'Base Data'!J183,"")</f>
        <v/>
      </c>
      <c r="O182" s="117" t="str">
        <f>IF(NOT(ISBLANK('Base Data'!K183)),'Base Data'!K183,"")</f>
        <v/>
      </c>
      <c r="P182" s="190">
        <f t="shared" si="391"/>
        <v>0</v>
      </c>
      <c r="Q182" s="116" t="str">
        <f>IF(NOT(ISBLANK('Base Data'!L183)),'Base Data'!L183,"")</f>
        <v/>
      </c>
      <c r="R182" s="116" t="str">
        <f>IF(NOT(ISBLANK('Base Data'!M183)),'Base Data'!M183,"")</f>
        <v/>
      </c>
      <c r="S182" s="116" t="str">
        <f>IF(NOT(ISBLANK('Base Data'!N183)),'Base Data'!N183,"")</f>
        <v/>
      </c>
      <c r="T182" s="117" t="str">
        <f>IF(NOT(ISBLANK('Base Data'!O183)),'Base Data'!O183,"")</f>
        <v/>
      </c>
      <c r="U182" s="116" t="str">
        <f>IF(NOT(ISBLANK('Base Data'!P183)),'Base Data'!P183,"")</f>
        <v/>
      </c>
      <c r="V182" s="116" t="str">
        <f>IF(NOT(ISBLANK('Base Data'!Q183)),'Base Data'!Q183,"")</f>
        <v/>
      </c>
      <c r="W182" s="116" t="str">
        <f>IF(NOT(ISBLANK('Base Data'!R183)),'Base Data'!R183,"")</f>
        <v/>
      </c>
      <c r="X182" s="116" t="str">
        <f>IF(NOT(ISBLANK('Base Data'!S183)),'Base Data'!S183,"")</f>
        <v/>
      </c>
      <c r="Y182" s="116" t="str">
        <f>IF(NOT(ISBLANK('Base Data'!T183)),'Base Data'!T183,"")</f>
        <v/>
      </c>
      <c r="Z182" s="117" t="str">
        <f>IF(NOT(ISBLANK('Base Data'!U183)),'Base Data'!U183,"")</f>
        <v/>
      </c>
      <c r="AA182" s="190">
        <f t="shared" si="392"/>
        <v>0</v>
      </c>
      <c r="AB182" s="116" t="str">
        <f>IF(NOT(ISBLANK('Base Data'!V183)),'Base Data'!V183,"")</f>
        <v/>
      </c>
      <c r="AC182" s="117" t="str">
        <f>IF(NOT(ISBLANK('Base Data'!W183)),'Base Data'!W183,"")</f>
        <v/>
      </c>
      <c r="AD182" s="190">
        <f t="shared" si="393"/>
        <v>0</v>
      </c>
      <c r="AE182" s="118" t="str">
        <f>IF(NOT(ISBLANK('Base Data'!X183)),'Base Data'!X183,"")</f>
        <v/>
      </c>
      <c r="AF182" s="118" t="str">
        <f>IF(NOT(ISBLANK('Base Data'!Y183)),'Base Data'!Y183,"")</f>
        <v/>
      </c>
      <c r="AG182" s="121" t="str">
        <f>IF(OR($A182=2),"",'SEA Detail'!CE244)</f>
        <v>.</v>
      </c>
      <c r="AH182" s="115">
        <f t="shared" si="502"/>
        <v>0</v>
      </c>
      <c r="AI182" s="115">
        <f t="shared" si="503"/>
        <v>0</v>
      </c>
      <c r="AJ182" s="115">
        <f t="shared" si="504"/>
        <v>0</v>
      </c>
      <c r="AK182" s="115">
        <f t="shared" si="505"/>
        <v>0</v>
      </c>
      <c r="AL182" s="115">
        <f t="shared" si="506"/>
        <v>0</v>
      </c>
      <c r="AM182" s="115">
        <f t="shared" si="507"/>
        <v>0</v>
      </c>
      <c r="AN182" s="115">
        <f t="shared" si="508"/>
        <v>0</v>
      </c>
      <c r="AO182" s="115">
        <f t="shared" si="509"/>
        <v>0</v>
      </c>
      <c r="AP182" s="115">
        <f t="shared" si="510"/>
        <v>0</v>
      </c>
      <c r="AQ182" s="115">
        <f t="shared" si="511"/>
        <v>0</v>
      </c>
      <c r="AR182" s="115">
        <f t="shared" si="512"/>
        <v>0</v>
      </c>
      <c r="AS182" s="115">
        <f t="shared" si="513"/>
        <v>0</v>
      </c>
      <c r="AT182" s="115">
        <f t="shared" si="514"/>
        <v>0</v>
      </c>
      <c r="AU182" s="115">
        <f t="shared" si="515"/>
        <v>0</v>
      </c>
      <c r="AV182" s="115">
        <f t="shared" si="516"/>
        <v>0</v>
      </c>
      <c r="AW182" s="115">
        <f t="shared" si="517"/>
        <v>0</v>
      </c>
      <c r="AX182" s="115">
        <f t="shared" si="518"/>
        <v>0</v>
      </c>
      <c r="AY182" s="115">
        <f t="shared" si="519"/>
        <v>0</v>
      </c>
      <c r="AZ182" s="115">
        <f t="shared" si="520"/>
        <v>0</v>
      </c>
      <c r="BA182" s="115">
        <f t="shared" si="521"/>
        <v>0</v>
      </c>
      <c r="BB182" s="115">
        <f t="shared" si="522"/>
        <v>0</v>
      </c>
      <c r="BC182" s="115">
        <f t="shared" si="523"/>
        <v>0</v>
      </c>
      <c r="BD182" s="115">
        <f t="shared" si="524"/>
        <v>0</v>
      </c>
      <c r="BE182" s="115">
        <f t="shared" si="525"/>
        <v>0</v>
      </c>
      <c r="BF182" s="115">
        <f t="shared" si="526"/>
        <v>0</v>
      </c>
      <c r="BG182" s="115">
        <f t="shared" si="527"/>
        <v>0</v>
      </c>
      <c r="BH182" s="115">
        <f t="shared" si="528"/>
        <v>0</v>
      </c>
      <c r="BI182" s="115">
        <f t="shared" si="529"/>
        <v>0</v>
      </c>
      <c r="BJ182" s="115">
        <f t="shared" si="530"/>
        <v>0</v>
      </c>
      <c r="BK182" s="115">
        <f t="shared" si="531"/>
        <v>0</v>
      </c>
      <c r="BL182" s="115">
        <f t="shared" si="532"/>
        <v>0</v>
      </c>
      <c r="BM182" s="115">
        <f t="shared" si="533"/>
        <v>0</v>
      </c>
      <c r="BN182" s="115">
        <f t="shared" si="534"/>
        <v>0</v>
      </c>
      <c r="BO182" s="115">
        <f t="shared" si="535"/>
        <v>0</v>
      </c>
      <c r="BP182" s="115">
        <f t="shared" si="536"/>
        <v>0</v>
      </c>
      <c r="BQ182" s="115">
        <f t="shared" si="537"/>
        <v>0</v>
      </c>
      <c r="BR182" s="115">
        <f t="shared" si="538"/>
        <v>0</v>
      </c>
      <c r="BS182" s="115">
        <f t="shared" si="539"/>
        <v>0</v>
      </c>
      <c r="BT182" s="115">
        <f t="shared" si="540"/>
        <v>0</v>
      </c>
      <c r="BU182" s="115">
        <f t="shared" si="541"/>
        <v>0</v>
      </c>
      <c r="BV182" s="115">
        <f t="shared" si="542"/>
        <v>0</v>
      </c>
      <c r="BW182" s="115">
        <f t="shared" si="543"/>
        <v>0</v>
      </c>
      <c r="BX182" s="115">
        <f t="shared" si="544"/>
        <v>0</v>
      </c>
      <c r="BY182" s="115">
        <f t="shared" si="545"/>
        <v>0</v>
      </c>
      <c r="BZ182" s="115">
        <f t="shared" si="546"/>
        <v>0</v>
      </c>
      <c r="CA182" s="115">
        <f t="shared" si="547"/>
        <v>0</v>
      </c>
      <c r="CB182" s="115">
        <f t="shared" si="548"/>
        <v>0</v>
      </c>
      <c r="CC182" s="115">
        <v>0</v>
      </c>
      <c r="CD182" s="115">
        <f>IFERROR(IF(OR($A182=2,$A182=3,$C182=""),0,IF(E182="",1,IF(ISERROR(VLOOKUP('Auto-Calculations'!E182,LEA_ESA_Lookup,2,FALSE)),1,0))),"0*")</f>
        <v>0</v>
      </c>
      <c r="CE182" s="115">
        <f t="shared" si="549"/>
        <v>0</v>
      </c>
      <c r="CF182" s="115">
        <f t="shared" si="550"/>
        <v>0</v>
      </c>
      <c r="CG182" s="115">
        <f t="shared" si="551"/>
        <v>0</v>
      </c>
      <c r="CH182" s="115">
        <f t="shared" si="552"/>
        <v>0</v>
      </c>
      <c r="CI182" s="115">
        <f t="shared" si="553"/>
        <v>0</v>
      </c>
      <c r="CJ182" s="115">
        <f t="shared" si="554"/>
        <v>0</v>
      </c>
      <c r="CK182" s="119">
        <f t="shared" si="555"/>
        <v>0</v>
      </c>
      <c r="CL182" s="115">
        <f t="shared" si="556"/>
        <v>0</v>
      </c>
      <c r="CM182" s="115">
        <f t="shared" si="557"/>
        <v>0</v>
      </c>
      <c r="CN182" s="115">
        <f t="shared" si="558"/>
        <v>0</v>
      </c>
      <c r="CO182" s="115">
        <f t="shared" si="559"/>
        <v>0</v>
      </c>
      <c r="CP182" s="115">
        <f t="shared" si="560"/>
        <v>0</v>
      </c>
      <c r="CQ182" s="115">
        <f>IFERROR(IF(OR($A182=2,$A182=3,$C182=""),0,IF('Auto-Calculations'!Z182="M",1,0)),"0*")</f>
        <v>0</v>
      </c>
      <c r="CR182" s="115">
        <f>IFERROR(IF(OR($A182=2,$A182=3,$C182=""),0,IF('Auto-Calculations'!AE182="M",1,0)),"0*")</f>
        <v>0</v>
      </c>
      <c r="CS182" s="115">
        <f>IFERROR(IF(OR($A182=2,$A182=3,$C182=""),0,IF('Auto-Calculations'!V182="M",1,0)),"0*")</f>
        <v>0</v>
      </c>
      <c r="CT182" s="115">
        <f>IFERROR(IF(OR($A182=2,$A182=3,$C182=""),0,IF('Auto-Calculations'!W182="M",1,0)),"0*")</f>
        <v>0</v>
      </c>
      <c r="CU182" s="115">
        <f>IFERROR(IF(OR($A182=2,$A182=3,$C182=""),0,IF('Auto-Calculations'!X182="M",1,0)),"0*")</f>
        <v>0</v>
      </c>
      <c r="CV182" s="115">
        <f>IFERROR(IF(OR($A182=2,$A182=3,$C182=""),0,IF('Auto-Calculations'!Y182="M",1,0)),"0*")</f>
        <v>0</v>
      </c>
      <c r="CW182" s="115">
        <f t="shared" si="561"/>
        <v>0</v>
      </c>
      <c r="CX182" s="115">
        <f t="shared" si="562"/>
        <v>0</v>
      </c>
      <c r="CY182" s="115">
        <f t="shared" si="563"/>
        <v>0</v>
      </c>
      <c r="CZ182" s="115">
        <f t="shared" si="564"/>
        <v>0</v>
      </c>
      <c r="DA182" s="115">
        <f t="shared" si="565"/>
        <v>0</v>
      </c>
      <c r="DB182" s="111">
        <f t="shared" si="566"/>
        <v>0</v>
      </c>
      <c r="DC182" s="111">
        <f t="shared" si="567"/>
        <v>0</v>
      </c>
      <c r="DD182" s="111">
        <f t="shared" si="568"/>
        <v>0</v>
      </c>
      <c r="DE182" s="115">
        <f t="shared" si="569"/>
        <v>0</v>
      </c>
      <c r="DF182" s="111">
        <f t="shared" si="570"/>
        <v>0</v>
      </c>
      <c r="DG182" s="115">
        <f t="shared" si="571"/>
        <v>0</v>
      </c>
      <c r="DH182" s="115">
        <f t="shared" si="572"/>
        <v>0</v>
      </c>
      <c r="DI182" s="115">
        <f>IFERROR(IF(OR($A182=3,C182="American Samoa",C182="Federated States of Micronesia",C182="Guam",C182="Hawaii",C182="Northern Marianas",C182="Puerto Rico",C182="Republic of Palau",C182="Republic of the Marshall Islands",C182="Bureau of Indian Education"),0,IF('Auto-Calculations'!Q182="NA",1,0)),"0*")</f>
        <v>0</v>
      </c>
      <c r="DJ182" s="111"/>
      <c r="DK182" s="111"/>
      <c r="DL182" s="111"/>
      <c r="DM182" s="111"/>
      <c r="DN182" s="111"/>
      <c r="DO182" s="111"/>
      <c r="DP182" s="111"/>
      <c r="DQ182" s="111"/>
      <c r="DR182" s="111"/>
      <c r="DS182" s="111"/>
      <c r="DT182" s="120" t="str">
        <f t="shared" si="573"/>
        <v>000000000000000000000000000000000000000000000000000000000000000000000000000000</v>
      </c>
      <c r="DU182" s="111" t="str">
        <f t="shared" si="394"/>
        <v>No Error</v>
      </c>
      <c r="DV182" s="111" t="str">
        <f t="shared" si="395"/>
        <v>No Error</v>
      </c>
      <c r="DW182" s="111" t="str">
        <f t="shared" si="396"/>
        <v>No Error</v>
      </c>
      <c r="DX182" s="111" t="str">
        <f t="shared" si="397"/>
        <v>No Error</v>
      </c>
      <c r="DY182" s="111" t="str">
        <f t="shared" si="398"/>
        <v>No Error</v>
      </c>
      <c r="DZ182" s="111" t="str">
        <f t="shared" si="399"/>
        <v>No Error</v>
      </c>
      <c r="EA182" s="111" t="str">
        <f t="shared" si="400"/>
        <v>No Error</v>
      </c>
      <c r="EB182" s="111" t="str">
        <f t="shared" si="401"/>
        <v>No Error</v>
      </c>
      <c r="EC182" s="111" t="str">
        <f t="shared" si="402"/>
        <v>No Error</v>
      </c>
      <c r="ED182" s="111" t="str">
        <f t="shared" si="403"/>
        <v>No Error</v>
      </c>
      <c r="EE182" s="111" t="str">
        <f t="shared" si="404"/>
        <v>No Error</v>
      </c>
      <c r="EF182" s="111" t="str">
        <f t="shared" si="405"/>
        <v>No Error</v>
      </c>
      <c r="EG182" s="111" t="str">
        <f t="shared" si="406"/>
        <v>No Error</v>
      </c>
      <c r="EH182" s="111" t="str">
        <f t="shared" si="407"/>
        <v>No Error</v>
      </c>
      <c r="EI182" s="111" t="str">
        <f t="shared" si="408"/>
        <v>No Error</v>
      </c>
      <c r="EJ182" s="111" t="str">
        <f t="shared" si="409"/>
        <v>No Error</v>
      </c>
      <c r="EK182" s="111" t="str">
        <f t="shared" si="410"/>
        <v>No Error</v>
      </c>
      <c r="EL182" s="111" t="str">
        <f t="shared" si="411"/>
        <v>No Error</v>
      </c>
      <c r="EM182" s="111" t="str">
        <f t="shared" si="412"/>
        <v>No Error</v>
      </c>
      <c r="EN182" s="111" t="str">
        <f t="shared" si="413"/>
        <v>No Error</v>
      </c>
      <c r="EO182" s="111" t="str">
        <f t="shared" si="414"/>
        <v>No Error</v>
      </c>
      <c r="EP182" s="111" t="str">
        <f t="shared" si="415"/>
        <v>No Error</v>
      </c>
      <c r="EQ182" s="111" t="str">
        <f t="shared" si="416"/>
        <v>No Error</v>
      </c>
      <c r="ER182" s="111" t="str">
        <f t="shared" si="417"/>
        <v>No Error</v>
      </c>
      <c r="ES182" s="111" t="str">
        <f t="shared" si="418"/>
        <v>No Error</v>
      </c>
      <c r="ET182" s="111" t="str">
        <f t="shared" si="419"/>
        <v>No Error</v>
      </c>
      <c r="EU182" s="111" t="str">
        <f t="shared" si="420"/>
        <v>No Error</v>
      </c>
      <c r="EV182" s="111" t="str">
        <f t="shared" si="421"/>
        <v>No Error</v>
      </c>
      <c r="EW182" s="111" t="str">
        <f t="shared" si="422"/>
        <v>No Error</v>
      </c>
      <c r="EX182" s="111" t="str">
        <f t="shared" si="423"/>
        <v>No Error</v>
      </c>
      <c r="EY182" s="111" t="str">
        <f t="shared" si="424"/>
        <v>No Error</v>
      </c>
      <c r="EZ182" s="111" t="str">
        <f t="shared" si="425"/>
        <v>No Error</v>
      </c>
      <c r="FA182" s="111" t="str">
        <f t="shared" si="426"/>
        <v>No Error</v>
      </c>
      <c r="FB182" s="111" t="str">
        <f t="shared" si="427"/>
        <v>No Error</v>
      </c>
      <c r="FC182" s="111" t="str">
        <f t="shared" si="428"/>
        <v>No Error</v>
      </c>
      <c r="FD182" s="111" t="str">
        <f t="shared" si="429"/>
        <v>No Error</v>
      </c>
      <c r="FE182" s="111" t="str">
        <f t="shared" si="430"/>
        <v>No Error</v>
      </c>
      <c r="FF182" s="111" t="str">
        <f t="shared" si="431"/>
        <v>No Error</v>
      </c>
      <c r="FG182" s="111" t="str">
        <f t="shared" si="432"/>
        <v>No Error</v>
      </c>
      <c r="FH182" s="111" t="str">
        <f t="shared" si="433"/>
        <v>No Error</v>
      </c>
      <c r="FI182" s="111" t="str">
        <f t="shared" si="434"/>
        <v>No Error</v>
      </c>
      <c r="FJ182" s="111" t="str">
        <f t="shared" si="435"/>
        <v>No Error</v>
      </c>
      <c r="FK182" s="111" t="str">
        <f t="shared" si="436"/>
        <v>No Error</v>
      </c>
      <c r="FL182" s="111" t="str">
        <f t="shared" si="437"/>
        <v>No Error</v>
      </c>
      <c r="FM182" s="111" t="str">
        <f t="shared" si="438"/>
        <v>No Error</v>
      </c>
      <c r="FN182" s="111" t="str">
        <f t="shared" si="439"/>
        <v>No Error</v>
      </c>
      <c r="FO182" s="111" t="str">
        <f t="shared" si="440"/>
        <v>No Error</v>
      </c>
      <c r="FP182" s="111" t="str">
        <f t="shared" si="441"/>
        <v>No Error</v>
      </c>
      <c r="FQ182" s="111" t="str">
        <f t="shared" si="442"/>
        <v>No Error</v>
      </c>
      <c r="FR182" s="111" t="str">
        <f t="shared" si="443"/>
        <v>No Error</v>
      </c>
      <c r="FS182" s="111" t="str">
        <f t="shared" si="444"/>
        <v>No Error</v>
      </c>
      <c r="FT182" s="111" t="str">
        <f t="shared" si="445"/>
        <v>No Error</v>
      </c>
      <c r="FU182" s="111" t="str">
        <f t="shared" si="446"/>
        <v>No Error</v>
      </c>
      <c r="FV182" s="111" t="str">
        <f t="shared" si="447"/>
        <v>No Error</v>
      </c>
      <c r="FW182" s="111" t="str">
        <f t="shared" si="448"/>
        <v>No Error</v>
      </c>
      <c r="FX182" s="111" t="str">
        <f t="shared" si="449"/>
        <v>No Error</v>
      </c>
      <c r="FY182" s="111" t="str">
        <f t="shared" si="450"/>
        <v>No Error</v>
      </c>
      <c r="FZ182" s="111" t="str">
        <f t="shared" si="451"/>
        <v>No Error</v>
      </c>
      <c r="GA182" s="111" t="str">
        <f t="shared" si="452"/>
        <v>No Error</v>
      </c>
      <c r="GB182" s="111" t="str">
        <f t="shared" si="453"/>
        <v>No Error</v>
      </c>
      <c r="GC182" s="111" t="str">
        <f t="shared" si="454"/>
        <v>No Error</v>
      </c>
      <c r="GD182" s="111" t="str">
        <f t="shared" si="455"/>
        <v>No Error</v>
      </c>
      <c r="GE182" s="111" t="str">
        <f t="shared" si="456"/>
        <v>No Error</v>
      </c>
      <c r="GF182" s="111" t="str">
        <f t="shared" si="457"/>
        <v>No Error</v>
      </c>
      <c r="GG182" s="111" t="str">
        <f t="shared" si="458"/>
        <v>No Error</v>
      </c>
      <c r="GH182" s="111" t="str">
        <f t="shared" si="459"/>
        <v>No Error</v>
      </c>
      <c r="GI182" s="111" t="str">
        <f t="shared" si="460"/>
        <v>No Error</v>
      </c>
      <c r="GJ182" s="111" t="str">
        <f t="shared" si="461"/>
        <v>No Error</v>
      </c>
      <c r="GK182" s="111" t="str">
        <f t="shared" si="462"/>
        <v>No Error</v>
      </c>
      <c r="GL182" s="111" t="str">
        <f t="shared" si="463"/>
        <v>No Error</v>
      </c>
      <c r="GM182" s="111" t="str">
        <f t="shared" si="464"/>
        <v>No Error</v>
      </c>
      <c r="GN182" s="111" t="str">
        <f t="shared" si="465"/>
        <v>No Error</v>
      </c>
      <c r="GO182" s="111" t="str">
        <f t="shared" si="466"/>
        <v>No Error</v>
      </c>
      <c r="GP182" s="111" t="str">
        <f t="shared" si="467"/>
        <v>No Error</v>
      </c>
      <c r="GQ182" s="111" t="str">
        <f t="shared" si="468"/>
        <v>No Error</v>
      </c>
      <c r="GR182" s="111" t="str">
        <f t="shared" si="469"/>
        <v>No Error</v>
      </c>
      <c r="GS182" s="111" t="str">
        <f t="shared" si="470"/>
        <v>No Error</v>
      </c>
      <c r="GT182" s="111" t="str">
        <f t="shared" si="471"/>
        <v>No Error</v>
      </c>
      <c r="GU182" s="111" t="str">
        <f t="shared" si="472"/>
        <v>No Error</v>
      </c>
      <c r="GV182" s="111" t="str">
        <f t="shared" si="473"/>
        <v>No Error</v>
      </c>
      <c r="GW182" s="111"/>
      <c r="GX182" s="111">
        <f t="shared" si="474"/>
        <v>0</v>
      </c>
      <c r="GY182" s="111">
        <f t="shared" si="475"/>
        <v>0</v>
      </c>
      <c r="GZ182" s="111" t="str">
        <f t="shared" si="476"/>
        <v/>
      </c>
      <c r="HA182" s="111">
        <f t="shared" si="477"/>
        <v>0</v>
      </c>
      <c r="HB182" s="111">
        <f t="shared" si="574"/>
        <v>0</v>
      </c>
      <c r="HC182" s="111">
        <f t="shared" si="575"/>
        <v>0</v>
      </c>
      <c r="HD182" s="121" t="str">
        <f>IF(OR($A182=2,$A182=3),"",'SEA Detail'!CE244)</f>
        <v>.</v>
      </c>
      <c r="HE182" s="111">
        <f t="shared" si="576"/>
        <v>0</v>
      </c>
      <c r="HF182" s="111">
        <f t="shared" si="577"/>
        <v>0</v>
      </c>
      <c r="HG182" s="111">
        <f t="shared" si="578"/>
        <v>0</v>
      </c>
      <c r="HH182" s="111">
        <f t="shared" si="579"/>
        <v>0</v>
      </c>
      <c r="HI182" s="111">
        <f t="shared" si="478"/>
        <v>0</v>
      </c>
      <c r="HJ182" s="111">
        <f t="shared" si="479"/>
        <v>0</v>
      </c>
      <c r="HK182" s="111">
        <f t="shared" si="480"/>
        <v>0</v>
      </c>
      <c r="HL182" s="111">
        <f t="shared" si="481"/>
        <v>0</v>
      </c>
      <c r="HM182" s="111">
        <f t="shared" si="482"/>
        <v>0</v>
      </c>
      <c r="HN182" s="111">
        <f t="shared" si="483"/>
        <v>0</v>
      </c>
      <c r="HO182" s="111">
        <f t="shared" si="484"/>
        <v>0</v>
      </c>
      <c r="HP182" s="111">
        <f t="shared" si="485"/>
        <v>0</v>
      </c>
      <c r="HQ182" s="111">
        <f t="shared" si="486"/>
        <v>0</v>
      </c>
      <c r="HR182" s="111">
        <f t="shared" si="487"/>
        <v>0</v>
      </c>
      <c r="HS182" s="111">
        <f t="shared" si="488"/>
        <v>0</v>
      </c>
      <c r="HT182" s="111">
        <f t="shared" si="489"/>
        <v>0</v>
      </c>
      <c r="HU182" s="111">
        <f t="shared" si="490"/>
        <v>0</v>
      </c>
      <c r="HV182" s="111">
        <f t="shared" si="491"/>
        <v>0</v>
      </c>
      <c r="HW182" s="111">
        <f t="shared" si="492"/>
        <v>0</v>
      </c>
      <c r="HX182" s="111">
        <f t="shared" si="493"/>
        <v>0</v>
      </c>
      <c r="HY182" s="111">
        <f t="shared" si="494"/>
        <v>0</v>
      </c>
      <c r="HZ182" s="111">
        <f t="shared" si="495"/>
        <v>0</v>
      </c>
      <c r="IA182" s="111">
        <f t="shared" si="496"/>
        <v>0</v>
      </c>
      <c r="IB182" s="111">
        <f t="shared" si="497"/>
        <v>0</v>
      </c>
      <c r="IC182" s="111">
        <f t="shared" si="498"/>
        <v>0</v>
      </c>
      <c r="ID182" s="111">
        <f t="shared" si="499"/>
        <v>0</v>
      </c>
      <c r="IE182" s="111">
        <f t="shared" si="500"/>
        <v>0</v>
      </c>
      <c r="IF182" s="111">
        <f>IF(AND(OR($A182=2,$E182=""),NOT(ISBLANK('Base Data'!I183))),1,IF(OR($A182=2,$C182="",$E182=""),0,1))</f>
        <v>0</v>
      </c>
      <c r="IG182" s="111"/>
      <c r="IH182" s="111"/>
      <c r="II182" s="111"/>
      <c r="IJ182" s="111">
        <f>IF('Base Data'!C183="",0,IF('Base Data'!D183="",1,0))</f>
        <v>0</v>
      </c>
    </row>
    <row r="183" spans="1:244" x14ac:dyDescent="0.25">
      <c r="A183" s="116" t="str">
        <f>IF(NOT(ISBLANK('Base Data'!A184)),'Base Data'!A184,"")</f>
        <v/>
      </c>
      <c r="B183" s="116" t="str">
        <f>IF(NOT(ISBLANK('Base Data'!B184)),'Base Data'!B184,"")</f>
        <v/>
      </c>
      <c r="C183" s="125" t="str">
        <f>IF(NOT(ISBLANK('Base Data'!C184)),'Base Data'!C184,"")</f>
        <v/>
      </c>
      <c r="D183" s="125" t="str">
        <f>IF(NOT(ISBLANK('Base Data'!D184)),'Base Data'!D184,"")</f>
        <v/>
      </c>
      <c r="E183" s="116" t="str">
        <f>IF(NOT(ISBLANK('Base Data'!E184)),'Base Data'!E184,"")</f>
        <v/>
      </c>
      <c r="F183" s="117" t="str">
        <f>IF(NOT(ISBLANK('Base Data'!F184)),'Base Data'!F184,"")</f>
        <v/>
      </c>
      <c r="G183" s="117" t="str">
        <f>IF(NOT(ISBLANK('Base Data'!G184)),'Base Data'!G184,"")</f>
        <v/>
      </c>
      <c r="H183" s="187">
        <f t="shared" si="389"/>
        <v>0</v>
      </c>
      <c r="I183" s="117" t="str">
        <f>IF(NOT(ISBLANK('Base Data'!H184)),'Base Data'!H184,"")</f>
        <v/>
      </c>
      <c r="J183" s="187">
        <f>IF(AND(ISNUMBER(I183),ISNUMBER(#REF!)),I183-#REF!,IF(AND(NOT(ISNUMBER(I183)),NOT(ISNUMBER(#REF!))),0,IF(NOT(ISNUMBER(I183)),-#REF!,IF(NOT(ISNUMBER(#REF!)),I183,0))))</f>
        <v>0</v>
      </c>
      <c r="K183" s="187">
        <f t="shared" si="390"/>
        <v>0</v>
      </c>
      <c r="L183" s="187">
        <f t="shared" si="501"/>
        <v>0</v>
      </c>
      <c r="M183" s="116" t="str">
        <f>IF(NOT(ISBLANK('Base Data'!I184)),'Base Data'!I184,"")</f>
        <v/>
      </c>
      <c r="N183" s="116" t="str">
        <f>IF(NOT(ISBLANK('Base Data'!J184)),'Base Data'!J184,"")</f>
        <v/>
      </c>
      <c r="O183" s="117" t="str">
        <f>IF(NOT(ISBLANK('Base Data'!K184)),'Base Data'!K184,"")</f>
        <v/>
      </c>
      <c r="P183" s="190">
        <f t="shared" si="391"/>
        <v>0</v>
      </c>
      <c r="Q183" s="116" t="str">
        <f>IF(NOT(ISBLANK('Base Data'!L184)),'Base Data'!L184,"")</f>
        <v/>
      </c>
      <c r="R183" s="116" t="str">
        <f>IF(NOT(ISBLANK('Base Data'!M184)),'Base Data'!M184,"")</f>
        <v/>
      </c>
      <c r="S183" s="116" t="str">
        <f>IF(NOT(ISBLANK('Base Data'!N184)),'Base Data'!N184,"")</f>
        <v/>
      </c>
      <c r="T183" s="117" t="str">
        <f>IF(NOT(ISBLANK('Base Data'!O184)),'Base Data'!O184,"")</f>
        <v/>
      </c>
      <c r="U183" s="116" t="str">
        <f>IF(NOT(ISBLANK('Base Data'!P184)),'Base Data'!P184,"")</f>
        <v/>
      </c>
      <c r="V183" s="116" t="str">
        <f>IF(NOT(ISBLANK('Base Data'!Q184)),'Base Data'!Q184,"")</f>
        <v/>
      </c>
      <c r="W183" s="116" t="str">
        <f>IF(NOT(ISBLANK('Base Data'!R184)),'Base Data'!R184,"")</f>
        <v/>
      </c>
      <c r="X183" s="116" t="str">
        <f>IF(NOT(ISBLANK('Base Data'!S184)),'Base Data'!S184,"")</f>
        <v/>
      </c>
      <c r="Y183" s="116" t="str">
        <f>IF(NOT(ISBLANK('Base Data'!T184)),'Base Data'!T184,"")</f>
        <v/>
      </c>
      <c r="Z183" s="117" t="str">
        <f>IF(NOT(ISBLANK('Base Data'!U184)),'Base Data'!U184,"")</f>
        <v/>
      </c>
      <c r="AA183" s="190">
        <f t="shared" si="392"/>
        <v>0</v>
      </c>
      <c r="AB183" s="116" t="str">
        <f>IF(NOT(ISBLANK('Base Data'!V184)),'Base Data'!V184,"")</f>
        <v/>
      </c>
      <c r="AC183" s="117" t="str">
        <f>IF(NOT(ISBLANK('Base Data'!W184)),'Base Data'!W184,"")</f>
        <v/>
      </c>
      <c r="AD183" s="190">
        <f t="shared" si="393"/>
        <v>0</v>
      </c>
      <c r="AE183" s="118" t="str">
        <f>IF(NOT(ISBLANK('Base Data'!X184)),'Base Data'!X184,"")</f>
        <v/>
      </c>
      <c r="AF183" s="118" t="str">
        <f>IF(NOT(ISBLANK('Base Data'!Y184)),'Base Data'!Y184,"")</f>
        <v/>
      </c>
      <c r="AG183" s="121" t="str">
        <f>IF(OR($A183=2),"",'SEA Detail'!CE245)</f>
        <v>.</v>
      </c>
      <c r="AH183" s="115">
        <f t="shared" si="502"/>
        <v>0</v>
      </c>
      <c r="AI183" s="115">
        <f t="shared" si="503"/>
        <v>0</v>
      </c>
      <c r="AJ183" s="115">
        <f t="shared" si="504"/>
        <v>0</v>
      </c>
      <c r="AK183" s="115">
        <f t="shared" si="505"/>
        <v>0</v>
      </c>
      <c r="AL183" s="115">
        <f t="shared" si="506"/>
        <v>0</v>
      </c>
      <c r="AM183" s="115">
        <f t="shared" si="507"/>
        <v>0</v>
      </c>
      <c r="AN183" s="115">
        <f t="shared" si="508"/>
        <v>0</v>
      </c>
      <c r="AO183" s="115">
        <f t="shared" si="509"/>
        <v>0</v>
      </c>
      <c r="AP183" s="115">
        <f t="shared" si="510"/>
        <v>0</v>
      </c>
      <c r="AQ183" s="115">
        <f t="shared" si="511"/>
        <v>0</v>
      </c>
      <c r="AR183" s="115">
        <f t="shared" si="512"/>
        <v>0</v>
      </c>
      <c r="AS183" s="115">
        <f t="shared" si="513"/>
        <v>0</v>
      </c>
      <c r="AT183" s="115">
        <f t="shared" si="514"/>
        <v>0</v>
      </c>
      <c r="AU183" s="115">
        <f t="shared" si="515"/>
        <v>0</v>
      </c>
      <c r="AV183" s="115">
        <f t="shared" si="516"/>
        <v>0</v>
      </c>
      <c r="AW183" s="115">
        <f t="shared" si="517"/>
        <v>0</v>
      </c>
      <c r="AX183" s="115">
        <f t="shared" si="518"/>
        <v>0</v>
      </c>
      <c r="AY183" s="115">
        <f t="shared" si="519"/>
        <v>0</v>
      </c>
      <c r="AZ183" s="115">
        <f t="shared" si="520"/>
        <v>0</v>
      </c>
      <c r="BA183" s="115">
        <f t="shared" si="521"/>
        <v>0</v>
      </c>
      <c r="BB183" s="115">
        <f t="shared" si="522"/>
        <v>0</v>
      </c>
      <c r="BC183" s="115">
        <f t="shared" si="523"/>
        <v>0</v>
      </c>
      <c r="BD183" s="115">
        <f t="shared" si="524"/>
        <v>0</v>
      </c>
      <c r="BE183" s="115">
        <f t="shared" si="525"/>
        <v>0</v>
      </c>
      <c r="BF183" s="115">
        <f t="shared" si="526"/>
        <v>0</v>
      </c>
      <c r="BG183" s="115">
        <f t="shared" si="527"/>
        <v>0</v>
      </c>
      <c r="BH183" s="115">
        <f t="shared" si="528"/>
        <v>0</v>
      </c>
      <c r="BI183" s="115">
        <f t="shared" si="529"/>
        <v>0</v>
      </c>
      <c r="BJ183" s="115">
        <f t="shared" si="530"/>
        <v>0</v>
      </c>
      <c r="BK183" s="115">
        <f t="shared" si="531"/>
        <v>0</v>
      </c>
      <c r="BL183" s="115">
        <f t="shared" si="532"/>
        <v>0</v>
      </c>
      <c r="BM183" s="115">
        <f t="shared" si="533"/>
        <v>0</v>
      </c>
      <c r="BN183" s="115">
        <f t="shared" si="534"/>
        <v>0</v>
      </c>
      <c r="BO183" s="115">
        <f t="shared" si="535"/>
        <v>0</v>
      </c>
      <c r="BP183" s="115">
        <f t="shared" si="536"/>
        <v>0</v>
      </c>
      <c r="BQ183" s="115">
        <f t="shared" si="537"/>
        <v>0</v>
      </c>
      <c r="BR183" s="115">
        <f t="shared" si="538"/>
        <v>0</v>
      </c>
      <c r="BS183" s="115">
        <f t="shared" si="539"/>
        <v>0</v>
      </c>
      <c r="BT183" s="115">
        <f t="shared" si="540"/>
        <v>0</v>
      </c>
      <c r="BU183" s="115">
        <f t="shared" si="541"/>
        <v>0</v>
      </c>
      <c r="BV183" s="115">
        <f t="shared" si="542"/>
        <v>0</v>
      </c>
      <c r="BW183" s="115">
        <f t="shared" si="543"/>
        <v>0</v>
      </c>
      <c r="BX183" s="115">
        <f t="shared" si="544"/>
        <v>0</v>
      </c>
      <c r="BY183" s="115">
        <f t="shared" si="545"/>
        <v>0</v>
      </c>
      <c r="BZ183" s="115">
        <f t="shared" si="546"/>
        <v>0</v>
      </c>
      <c r="CA183" s="115">
        <f t="shared" si="547"/>
        <v>0</v>
      </c>
      <c r="CB183" s="115">
        <f t="shared" si="548"/>
        <v>0</v>
      </c>
      <c r="CC183" s="115">
        <v>0</v>
      </c>
      <c r="CD183" s="115">
        <f>IFERROR(IF(OR($A183=2,$A183=3,$C183=""),0,IF(E183="",1,IF(ISERROR(VLOOKUP('Auto-Calculations'!E183,LEA_ESA_Lookup,2,FALSE)),1,0))),"0*")</f>
        <v>0</v>
      </c>
      <c r="CE183" s="115">
        <f t="shared" si="549"/>
        <v>0</v>
      </c>
      <c r="CF183" s="115">
        <f t="shared" si="550"/>
        <v>0</v>
      </c>
      <c r="CG183" s="115">
        <f t="shared" si="551"/>
        <v>0</v>
      </c>
      <c r="CH183" s="115">
        <f t="shared" si="552"/>
        <v>0</v>
      </c>
      <c r="CI183" s="115">
        <f t="shared" si="553"/>
        <v>0</v>
      </c>
      <c r="CJ183" s="115">
        <f t="shared" si="554"/>
        <v>0</v>
      </c>
      <c r="CK183" s="119">
        <f t="shared" si="555"/>
        <v>0</v>
      </c>
      <c r="CL183" s="115">
        <f t="shared" si="556"/>
        <v>0</v>
      </c>
      <c r="CM183" s="115">
        <f t="shared" si="557"/>
        <v>0</v>
      </c>
      <c r="CN183" s="115">
        <f t="shared" si="558"/>
        <v>0</v>
      </c>
      <c r="CO183" s="115">
        <f t="shared" si="559"/>
        <v>0</v>
      </c>
      <c r="CP183" s="115">
        <f t="shared" si="560"/>
        <v>0</v>
      </c>
      <c r="CQ183" s="115">
        <f>IFERROR(IF(OR($A183=2,$A183=3,$C183=""),0,IF('Auto-Calculations'!Z183="M",1,0)),"0*")</f>
        <v>0</v>
      </c>
      <c r="CR183" s="115">
        <f>IFERROR(IF(OR($A183=2,$A183=3,$C183=""),0,IF('Auto-Calculations'!AE183="M",1,0)),"0*")</f>
        <v>0</v>
      </c>
      <c r="CS183" s="115">
        <f>IFERROR(IF(OR($A183=2,$A183=3,$C183=""),0,IF('Auto-Calculations'!V183="M",1,0)),"0*")</f>
        <v>0</v>
      </c>
      <c r="CT183" s="115">
        <f>IFERROR(IF(OR($A183=2,$A183=3,$C183=""),0,IF('Auto-Calculations'!W183="M",1,0)),"0*")</f>
        <v>0</v>
      </c>
      <c r="CU183" s="115">
        <f>IFERROR(IF(OR($A183=2,$A183=3,$C183=""),0,IF('Auto-Calculations'!X183="M",1,0)),"0*")</f>
        <v>0</v>
      </c>
      <c r="CV183" s="115">
        <f>IFERROR(IF(OR($A183=2,$A183=3,$C183=""),0,IF('Auto-Calculations'!Y183="M",1,0)),"0*")</f>
        <v>0</v>
      </c>
      <c r="CW183" s="115">
        <f t="shared" si="561"/>
        <v>0</v>
      </c>
      <c r="CX183" s="115">
        <f t="shared" si="562"/>
        <v>0</v>
      </c>
      <c r="CY183" s="115">
        <f t="shared" si="563"/>
        <v>0</v>
      </c>
      <c r="CZ183" s="115">
        <f t="shared" si="564"/>
        <v>0</v>
      </c>
      <c r="DA183" s="115">
        <f t="shared" si="565"/>
        <v>0</v>
      </c>
      <c r="DB183" s="111">
        <f t="shared" si="566"/>
        <v>0</v>
      </c>
      <c r="DC183" s="111">
        <f t="shared" si="567"/>
        <v>0</v>
      </c>
      <c r="DD183" s="111">
        <f t="shared" si="568"/>
        <v>0</v>
      </c>
      <c r="DE183" s="115">
        <f t="shared" si="569"/>
        <v>0</v>
      </c>
      <c r="DF183" s="111">
        <f t="shared" si="570"/>
        <v>0</v>
      </c>
      <c r="DG183" s="115">
        <f t="shared" si="571"/>
        <v>0</v>
      </c>
      <c r="DH183" s="115">
        <f t="shared" si="572"/>
        <v>0</v>
      </c>
      <c r="DI183" s="115">
        <f>IFERROR(IF(OR($A183=3,C183="American Samoa",C183="Federated States of Micronesia",C183="Guam",C183="Hawaii",C183="Northern Marianas",C183="Puerto Rico",C183="Republic of Palau",C183="Republic of the Marshall Islands",C183="Bureau of Indian Education"),0,IF('Auto-Calculations'!Q183="NA",1,0)),"0*")</f>
        <v>0</v>
      </c>
      <c r="DJ183" s="111"/>
      <c r="DK183" s="111"/>
      <c r="DL183" s="111"/>
      <c r="DM183" s="111"/>
      <c r="DN183" s="111"/>
      <c r="DO183" s="111"/>
      <c r="DP183" s="111"/>
      <c r="DQ183" s="111"/>
      <c r="DR183" s="111"/>
      <c r="DS183" s="111"/>
      <c r="DT183" s="120" t="str">
        <f t="shared" si="573"/>
        <v>000000000000000000000000000000000000000000000000000000000000000000000000000000</v>
      </c>
      <c r="DU183" s="111" t="str">
        <f t="shared" si="394"/>
        <v>No Error</v>
      </c>
      <c r="DV183" s="111" t="str">
        <f t="shared" si="395"/>
        <v>No Error</v>
      </c>
      <c r="DW183" s="111" t="str">
        <f t="shared" si="396"/>
        <v>No Error</v>
      </c>
      <c r="DX183" s="111" t="str">
        <f t="shared" si="397"/>
        <v>No Error</v>
      </c>
      <c r="DY183" s="111" t="str">
        <f t="shared" si="398"/>
        <v>No Error</v>
      </c>
      <c r="DZ183" s="111" t="str">
        <f t="shared" si="399"/>
        <v>No Error</v>
      </c>
      <c r="EA183" s="111" t="str">
        <f t="shared" si="400"/>
        <v>No Error</v>
      </c>
      <c r="EB183" s="111" t="str">
        <f t="shared" si="401"/>
        <v>No Error</v>
      </c>
      <c r="EC183" s="111" t="str">
        <f t="shared" si="402"/>
        <v>No Error</v>
      </c>
      <c r="ED183" s="111" t="str">
        <f t="shared" si="403"/>
        <v>No Error</v>
      </c>
      <c r="EE183" s="111" t="str">
        <f t="shared" si="404"/>
        <v>No Error</v>
      </c>
      <c r="EF183" s="111" t="str">
        <f t="shared" si="405"/>
        <v>No Error</v>
      </c>
      <c r="EG183" s="111" t="str">
        <f t="shared" si="406"/>
        <v>No Error</v>
      </c>
      <c r="EH183" s="111" t="str">
        <f t="shared" si="407"/>
        <v>No Error</v>
      </c>
      <c r="EI183" s="111" t="str">
        <f t="shared" si="408"/>
        <v>No Error</v>
      </c>
      <c r="EJ183" s="111" t="str">
        <f t="shared" si="409"/>
        <v>No Error</v>
      </c>
      <c r="EK183" s="111" t="str">
        <f t="shared" si="410"/>
        <v>No Error</v>
      </c>
      <c r="EL183" s="111" t="str">
        <f t="shared" si="411"/>
        <v>No Error</v>
      </c>
      <c r="EM183" s="111" t="str">
        <f t="shared" si="412"/>
        <v>No Error</v>
      </c>
      <c r="EN183" s="111" t="str">
        <f t="shared" si="413"/>
        <v>No Error</v>
      </c>
      <c r="EO183" s="111" t="str">
        <f t="shared" si="414"/>
        <v>No Error</v>
      </c>
      <c r="EP183" s="111" t="str">
        <f t="shared" si="415"/>
        <v>No Error</v>
      </c>
      <c r="EQ183" s="111" t="str">
        <f t="shared" si="416"/>
        <v>No Error</v>
      </c>
      <c r="ER183" s="111" t="str">
        <f t="shared" si="417"/>
        <v>No Error</v>
      </c>
      <c r="ES183" s="111" t="str">
        <f t="shared" si="418"/>
        <v>No Error</v>
      </c>
      <c r="ET183" s="111" t="str">
        <f t="shared" si="419"/>
        <v>No Error</v>
      </c>
      <c r="EU183" s="111" t="str">
        <f t="shared" si="420"/>
        <v>No Error</v>
      </c>
      <c r="EV183" s="111" t="str">
        <f t="shared" si="421"/>
        <v>No Error</v>
      </c>
      <c r="EW183" s="111" t="str">
        <f t="shared" si="422"/>
        <v>No Error</v>
      </c>
      <c r="EX183" s="111" t="str">
        <f t="shared" si="423"/>
        <v>No Error</v>
      </c>
      <c r="EY183" s="111" t="str">
        <f t="shared" si="424"/>
        <v>No Error</v>
      </c>
      <c r="EZ183" s="111" t="str">
        <f t="shared" si="425"/>
        <v>No Error</v>
      </c>
      <c r="FA183" s="111" t="str">
        <f t="shared" si="426"/>
        <v>No Error</v>
      </c>
      <c r="FB183" s="111" t="str">
        <f t="shared" si="427"/>
        <v>No Error</v>
      </c>
      <c r="FC183" s="111" t="str">
        <f t="shared" si="428"/>
        <v>No Error</v>
      </c>
      <c r="FD183" s="111" t="str">
        <f t="shared" si="429"/>
        <v>No Error</v>
      </c>
      <c r="FE183" s="111" t="str">
        <f t="shared" si="430"/>
        <v>No Error</v>
      </c>
      <c r="FF183" s="111" t="str">
        <f t="shared" si="431"/>
        <v>No Error</v>
      </c>
      <c r="FG183" s="111" t="str">
        <f t="shared" si="432"/>
        <v>No Error</v>
      </c>
      <c r="FH183" s="111" t="str">
        <f t="shared" si="433"/>
        <v>No Error</v>
      </c>
      <c r="FI183" s="111" t="str">
        <f t="shared" si="434"/>
        <v>No Error</v>
      </c>
      <c r="FJ183" s="111" t="str">
        <f t="shared" si="435"/>
        <v>No Error</v>
      </c>
      <c r="FK183" s="111" t="str">
        <f t="shared" si="436"/>
        <v>No Error</v>
      </c>
      <c r="FL183" s="111" t="str">
        <f t="shared" si="437"/>
        <v>No Error</v>
      </c>
      <c r="FM183" s="111" t="str">
        <f t="shared" si="438"/>
        <v>No Error</v>
      </c>
      <c r="FN183" s="111" t="str">
        <f t="shared" si="439"/>
        <v>No Error</v>
      </c>
      <c r="FO183" s="111" t="str">
        <f t="shared" si="440"/>
        <v>No Error</v>
      </c>
      <c r="FP183" s="111" t="str">
        <f t="shared" si="441"/>
        <v>No Error</v>
      </c>
      <c r="FQ183" s="111" t="str">
        <f t="shared" si="442"/>
        <v>No Error</v>
      </c>
      <c r="FR183" s="111" t="str">
        <f t="shared" si="443"/>
        <v>No Error</v>
      </c>
      <c r="FS183" s="111" t="str">
        <f t="shared" si="444"/>
        <v>No Error</v>
      </c>
      <c r="FT183" s="111" t="str">
        <f t="shared" si="445"/>
        <v>No Error</v>
      </c>
      <c r="FU183" s="111" t="str">
        <f t="shared" si="446"/>
        <v>No Error</v>
      </c>
      <c r="FV183" s="111" t="str">
        <f t="shared" si="447"/>
        <v>No Error</v>
      </c>
      <c r="FW183" s="111" t="str">
        <f t="shared" si="448"/>
        <v>No Error</v>
      </c>
      <c r="FX183" s="111" t="str">
        <f t="shared" si="449"/>
        <v>No Error</v>
      </c>
      <c r="FY183" s="111" t="str">
        <f t="shared" si="450"/>
        <v>No Error</v>
      </c>
      <c r="FZ183" s="111" t="str">
        <f t="shared" si="451"/>
        <v>No Error</v>
      </c>
      <c r="GA183" s="111" t="str">
        <f t="shared" si="452"/>
        <v>No Error</v>
      </c>
      <c r="GB183" s="111" t="str">
        <f t="shared" si="453"/>
        <v>No Error</v>
      </c>
      <c r="GC183" s="111" t="str">
        <f t="shared" si="454"/>
        <v>No Error</v>
      </c>
      <c r="GD183" s="111" t="str">
        <f t="shared" si="455"/>
        <v>No Error</v>
      </c>
      <c r="GE183" s="111" t="str">
        <f t="shared" si="456"/>
        <v>No Error</v>
      </c>
      <c r="GF183" s="111" t="str">
        <f t="shared" si="457"/>
        <v>No Error</v>
      </c>
      <c r="GG183" s="111" t="str">
        <f t="shared" si="458"/>
        <v>No Error</v>
      </c>
      <c r="GH183" s="111" t="str">
        <f t="shared" si="459"/>
        <v>No Error</v>
      </c>
      <c r="GI183" s="111" t="str">
        <f t="shared" si="460"/>
        <v>No Error</v>
      </c>
      <c r="GJ183" s="111" t="str">
        <f t="shared" si="461"/>
        <v>No Error</v>
      </c>
      <c r="GK183" s="111" t="str">
        <f t="shared" si="462"/>
        <v>No Error</v>
      </c>
      <c r="GL183" s="111" t="str">
        <f t="shared" si="463"/>
        <v>No Error</v>
      </c>
      <c r="GM183" s="111" t="str">
        <f t="shared" si="464"/>
        <v>No Error</v>
      </c>
      <c r="GN183" s="111" t="str">
        <f t="shared" si="465"/>
        <v>No Error</v>
      </c>
      <c r="GO183" s="111" t="str">
        <f t="shared" si="466"/>
        <v>No Error</v>
      </c>
      <c r="GP183" s="111" t="str">
        <f t="shared" si="467"/>
        <v>No Error</v>
      </c>
      <c r="GQ183" s="111" t="str">
        <f t="shared" si="468"/>
        <v>No Error</v>
      </c>
      <c r="GR183" s="111" t="str">
        <f t="shared" si="469"/>
        <v>No Error</v>
      </c>
      <c r="GS183" s="111" t="str">
        <f t="shared" si="470"/>
        <v>No Error</v>
      </c>
      <c r="GT183" s="111" t="str">
        <f t="shared" si="471"/>
        <v>No Error</v>
      </c>
      <c r="GU183" s="111" t="str">
        <f t="shared" si="472"/>
        <v>No Error</v>
      </c>
      <c r="GV183" s="111" t="str">
        <f t="shared" si="473"/>
        <v>No Error</v>
      </c>
      <c r="GW183" s="111"/>
      <c r="GX183" s="111">
        <f t="shared" si="474"/>
        <v>0</v>
      </c>
      <c r="GY183" s="111">
        <f t="shared" si="475"/>
        <v>0</v>
      </c>
      <c r="GZ183" s="111" t="str">
        <f t="shared" si="476"/>
        <v/>
      </c>
      <c r="HA183" s="111">
        <f t="shared" si="477"/>
        <v>0</v>
      </c>
      <c r="HB183" s="111">
        <f t="shared" si="574"/>
        <v>0</v>
      </c>
      <c r="HC183" s="111">
        <f t="shared" si="575"/>
        <v>0</v>
      </c>
      <c r="HD183" s="121" t="str">
        <f>IF(OR($A183=2,$A183=3),"",'SEA Detail'!CE245)</f>
        <v>.</v>
      </c>
      <c r="HE183" s="111">
        <f t="shared" si="576"/>
        <v>0</v>
      </c>
      <c r="HF183" s="111">
        <f t="shared" si="577"/>
        <v>0</v>
      </c>
      <c r="HG183" s="111">
        <f t="shared" si="578"/>
        <v>0</v>
      </c>
      <c r="HH183" s="111">
        <f t="shared" si="579"/>
        <v>0</v>
      </c>
      <c r="HI183" s="111">
        <f t="shared" si="478"/>
        <v>0</v>
      </c>
      <c r="HJ183" s="111">
        <f t="shared" si="479"/>
        <v>0</v>
      </c>
      <c r="HK183" s="111">
        <f t="shared" si="480"/>
        <v>0</v>
      </c>
      <c r="HL183" s="111">
        <f t="shared" si="481"/>
        <v>0</v>
      </c>
      <c r="HM183" s="111">
        <f t="shared" si="482"/>
        <v>0</v>
      </c>
      <c r="HN183" s="111">
        <f t="shared" si="483"/>
        <v>0</v>
      </c>
      <c r="HO183" s="111">
        <f t="shared" si="484"/>
        <v>0</v>
      </c>
      <c r="HP183" s="111">
        <f t="shared" si="485"/>
        <v>0</v>
      </c>
      <c r="HQ183" s="111">
        <f t="shared" si="486"/>
        <v>0</v>
      </c>
      <c r="HR183" s="111">
        <f t="shared" si="487"/>
        <v>0</v>
      </c>
      <c r="HS183" s="111">
        <f t="shared" si="488"/>
        <v>0</v>
      </c>
      <c r="HT183" s="111">
        <f t="shared" si="489"/>
        <v>0</v>
      </c>
      <c r="HU183" s="111">
        <f t="shared" si="490"/>
        <v>0</v>
      </c>
      <c r="HV183" s="111">
        <f t="shared" si="491"/>
        <v>0</v>
      </c>
      <c r="HW183" s="111">
        <f t="shared" si="492"/>
        <v>0</v>
      </c>
      <c r="HX183" s="111">
        <f t="shared" si="493"/>
        <v>0</v>
      </c>
      <c r="HY183" s="111">
        <f t="shared" si="494"/>
        <v>0</v>
      </c>
      <c r="HZ183" s="111">
        <f t="shared" si="495"/>
        <v>0</v>
      </c>
      <c r="IA183" s="111">
        <f t="shared" si="496"/>
        <v>0</v>
      </c>
      <c r="IB183" s="111">
        <f t="shared" si="497"/>
        <v>0</v>
      </c>
      <c r="IC183" s="111">
        <f t="shared" si="498"/>
        <v>0</v>
      </c>
      <c r="ID183" s="111">
        <f t="shared" si="499"/>
        <v>0</v>
      </c>
      <c r="IE183" s="111">
        <f t="shared" si="500"/>
        <v>0</v>
      </c>
      <c r="IF183" s="111">
        <f>IF(AND(OR($A183=2,$E183=""),NOT(ISBLANK('Base Data'!I184))),1,IF(OR($A183=2,$C183="",$E183=""),0,1))</f>
        <v>0</v>
      </c>
      <c r="IG183" s="111"/>
      <c r="IH183" s="111"/>
      <c r="II183" s="111"/>
      <c r="IJ183" s="111">
        <f>IF('Base Data'!C184="",0,IF('Base Data'!D184="",1,0))</f>
        <v>0</v>
      </c>
    </row>
    <row r="184" spans="1:244" x14ac:dyDescent="0.25">
      <c r="A184" s="116" t="str">
        <f>IF(NOT(ISBLANK('Base Data'!A185)),'Base Data'!A185,"")</f>
        <v/>
      </c>
      <c r="B184" s="116" t="str">
        <f>IF(NOT(ISBLANK('Base Data'!B185)),'Base Data'!B185,"")</f>
        <v/>
      </c>
      <c r="C184" s="125" t="str">
        <f>IF(NOT(ISBLANK('Base Data'!C185)),'Base Data'!C185,"")</f>
        <v/>
      </c>
      <c r="D184" s="125" t="str">
        <f>IF(NOT(ISBLANK('Base Data'!D185)),'Base Data'!D185,"")</f>
        <v/>
      </c>
      <c r="E184" s="116" t="str">
        <f>IF(NOT(ISBLANK('Base Data'!E185)),'Base Data'!E185,"")</f>
        <v/>
      </c>
      <c r="F184" s="117" t="str">
        <f>IF(NOT(ISBLANK('Base Data'!F185)),'Base Data'!F185,"")</f>
        <v/>
      </c>
      <c r="G184" s="117" t="str">
        <f>IF(NOT(ISBLANK('Base Data'!G185)),'Base Data'!G185,"")</f>
        <v/>
      </c>
      <c r="H184" s="187">
        <f t="shared" si="389"/>
        <v>0</v>
      </c>
      <c r="I184" s="117" t="str">
        <f>IF(NOT(ISBLANK('Base Data'!H185)),'Base Data'!H185,"")</f>
        <v/>
      </c>
      <c r="J184" s="187">
        <f>IF(AND(ISNUMBER(I184),ISNUMBER(#REF!)),I184-#REF!,IF(AND(NOT(ISNUMBER(I184)),NOT(ISNUMBER(#REF!))),0,IF(NOT(ISNUMBER(I184)),-#REF!,IF(NOT(ISNUMBER(#REF!)),I184,0))))</f>
        <v>0</v>
      </c>
      <c r="K184" s="187">
        <f t="shared" si="390"/>
        <v>0</v>
      </c>
      <c r="L184" s="187">
        <f t="shared" si="501"/>
        <v>0</v>
      </c>
      <c r="M184" s="116" t="str">
        <f>IF(NOT(ISBLANK('Base Data'!I185)),'Base Data'!I185,"")</f>
        <v/>
      </c>
      <c r="N184" s="116" t="str">
        <f>IF(NOT(ISBLANK('Base Data'!J185)),'Base Data'!J185,"")</f>
        <v/>
      </c>
      <c r="O184" s="117" t="str">
        <f>IF(NOT(ISBLANK('Base Data'!K185)),'Base Data'!K185,"")</f>
        <v/>
      </c>
      <c r="P184" s="190">
        <f t="shared" si="391"/>
        <v>0</v>
      </c>
      <c r="Q184" s="116" t="str">
        <f>IF(NOT(ISBLANK('Base Data'!L185)),'Base Data'!L185,"")</f>
        <v/>
      </c>
      <c r="R184" s="116" t="str">
        <f>IF(NOT(ISBLANK('Base Data'!M185)),'Base Data'!M185,"")</f>
        <v/>
      </c>
      <c r="S184" s="116" t="str">
        <f>IF(NOT(ISBLANK('Base Data'!N185)),'Base Data'!N185,"")</f>
        <v/>
      </c>
      <c r="T184" s="117" t="str">
        <f>IF(NOT(ISBLANK('Base Data'!O185)),'Base Data'!O185,"")</f>
        <v/>
      </c>
      <c r="U184" s="116" t="str">
        <f>IF(NOT(ISBLANK('Base Data'!P185)),'Base Data'!P185,"")</f>
        <v/>
      </c>
      <c r="V184" s="116" t="str">
        <f>IF(NOT(ISBLANK('Base Data'!Q185)),'Base Data'!Q185,"")</f>
        <v/>
      </c>
      <c r="W184" s="116" t="str">
        <f>IF(NOT(ISBLANK('Base Data'!R185)),'Base Data'!R185,"")</f>
        <v/>
      </c>
      <c r="X184" s="116" t="str">
        <f>IF(NOT(ISBLANK('Base Data'!S185)),'Base Data'!S185,"")</f>
        <v/>
      </c>
      <c r="Y184" s="116" t="str">
        <f>IF(NOT(ISBLANK('Base Data'!T185)),'Base Data'!T185,"")</f>
        <v/>
      </c>
      <c r="Z184" s="117" t="str">
        <f>IF(NOT(ISBLANK('Base Data'!U185)),'Base Data'!U185,"")</f>
        <v/>
      </c>
      <c r="AA184" s="190">
        <f t="shared" si="392"/>
        <v>0</v>
      </c>
      <c r="AB184" s="116" t="str">
        <f>IF(NOT(ISBLANK('Base Data'!V185)),'Base Data'!V185,"")</f>
        <v/>
      </c>
      <c r="AC184" s="117" t="str">
        <f>IF(NOT(ISBLANK('Base Data'!W185)),'Base Data'!W185,"")</f>
        <v/>
      </c>
      <c r="AD184" s="190">
        <f t="shared" si="393"/>
        <v>0</v>
      </c>
      <c r="AE184" s="118" t="str">
        <f>IF(NOT(ISBLANK('Base Data'!X185)),'Base Data'!X185,"")</f>
        <v/>
      </c>
      <c r="AF184" s="118" t="str">
        <f>IF(NOT(ISBLANK('Base Data'!Y185)),'Base Data'!Y185,"")</f>
        <v/>
      </c>
      <c r="AG184" s="121" t="str">
        <f>IF(OR($A184=2),"",'SEA Detail'!CE246)</f>
        <v>.</v>
      </c>
      <c r="AH184" s="115">
        <f t="shared" si="502"/>
        <v>0</v>
      </c>
      <c r="AI184" s="115">
        <f t="shared" si="503"/>
        <v>0</v>
      </c>
      <c r="AJ184" s="115">
        <f t="shared" si="504"/>
        <v>0</v>
      </c>
      <c r="AK184" s="115">
        <f t="shared" si="505"/>
        <v>0</v>
      </c>
      <c r="AL184" s="115">
        <f t="shared" si="506"/>
        <v>0</v>
      </c>
      <c r="AM184" s="115">
        <f t="shared" si="507"/>
        <v>0</v>
      </c>
      <c r="AN184" s="115">
        <f t="shared" si="508"/>
        <v>0</v>
      </c>
      <c r="AO184" s="115">
        <f t="shared" si="509"/>
        <v>0</v>
      </c>
      <c r="AP184" s="115">
        <f t="shared" si="510"/>
        <v>0</v>
      </c>
      <c r="AQ184" s="115">
        <f t="shared" si="511"/>
        <v>0</v>
      </c>
      <c r="AR184" s="115">
        <f t="shared" si="512"/>
        <v>0</v>
      </c>
      <c r="AS184" s="115">
        <f t="shared" si="513"/>
        <v>0</v>
      </c>
      <c r="AT184" s="115">
        <f t="shared" si="514"/>
        <v>0</v>
      </c>
      <c r="AU184" s="115">
        <f t="shared" si="515"/>
        <v>0</v>
      </c>
      <c r="AV184" s="115">
        <f t="shared" si="516"/>
        <v>0</v>
      </c>
      <c r="AW184" s="115">
        <f t="shared" si="517"/>
        <v>0</v>
      </c>
      <c r="AX184" s="115">
        <f t="shared" si="518"/>
        <v>0</v>
      </c>
      <c r="AY184" s="115">
        <f t="shared" si="519"/>
        <v>0</v>
      </c>
      <c r="AZ184" s="115">
        <f t="shared" si="520"/>
        <v>0</v>
      </c>
      <c r="BA184" s="115">
        <f t="shared" si="521"/>
        <v>0</v>
      </c>
      <c r="BB184" s="115">
        <f t="shared" si="522"/>
        <v>0</v>
      </c>
      <c r="BC184" s="115">
        <f t="shared" si="523"/>
        <v>0</v>
      </c>
      <c r="BD184" s="115">
        <f t="shared" si="524"/>
        <v>0</v>
      </c>
      <c r="BE184" s="115">
        <f t="shared" si="525"/>
        <v>0</v>
      </c>
      <c r="BF184" s="115">
        <f t="shared" si="526"/>
        <v>0</v>
      </c>
      <c r="BG184" s="115">
        <f t="shared" si="527"/>
        <v>0</v>
      </c>
      <c r="BH184" s="115">
        <f t="shared" si="528"/>
        <v>0</v>
      </c>
      <c r="BI184" s="115">
        <f t="shared" si="529"/>
        <v>0</v>
      </c>
      <c r="BJ184" s="115">
        <f t="shared" si="530"/>
        <v>0</v>
      </c>
      <c r="BK184" s="115">
        <f t="shared" si="531"/>
        <v>0</v>
      </c>
      <c r="BL184" s="115">
        <f t="shared" si="532"/>
        <v>0</v>
      </c>
      <c r="BM184" s="115">
        <f t="shared" si="533"/>
        <v>0</v>
      </c>
      <c r="BN184" s="115">
        <f t="shared" si="534"/>
        <v>0</v>
      </c>
      <c r="BO184" s="115">
        <f t="shared" si="535"/>
        <v>0</v>
      </c>
      <c r="BP184" s="115">
        <f t="shared" si="536"/>
        <v>0</v>
      </c>
      <c r="BQ184" s="115">
        <f t="shared" si="537"/>
        <v>0</v>
      </c>
      <c r="BR184" s="115">
        <f t="shared" si="538"/>
        <v>0</v>
      </c>
      <c r="BS184" s="115">
        <f t="shared" si="539"/>
        <v>0</v>
      </c>
      <c r="BT184" s="115">
        <f t="shared" si="540"/>
        <v>0</v>
      </c>
      <c r="BU184" s="115">
        <f t="shared" si="541"/>
        <v>0</v>
      </c>
      <c r="BV184" s="115">
        <f t="shared" si="542"/>
        <v>0</v>
      </c>
      <c r="BW184" s="115">
        <f t="shared" si="543"/>
        <v>0</v>
      </c>
      <c r="BX184" s="115">
        <f t="shared" si="544"/>
        <v>0</v>
      </c>
      <c r="BY184" s="115">
        <f t="shared" si="545"/>
        <v>0</v>
      </c>
      <c r="BZ184" s="115">
        <f t="shared" si="546"/>
        <v>0</v>
      </c>
      <c r="CA184" s="115">
        <f t="shared" si="547"/>
        <v>0</v>
      </c>
      <c r="CB184" s="115">
        <f t="shared" si="548"/>
        <v>0</v>
      </c>
      <c r="CC184" s="115">
        <v>0</v>
      </c>
      <c r="CD184" s="115">
        <f>IFERROR(IF(OR($A184=2,$A184=3,$C184=""),0,IF(E184="",1,IF(ISERROR(VLOOKUP('Auto-Calculations'!E184,LEA_ESA_Lookup,2,FALSE)),1,0))),"0*")</f>
        <v>0</v>
      </c>
      <c r="CE184" s="115">
        <f t="shared" si="549"/>
        <v>0</v>
      </c>
      <c r="CF184" s="115">
        <f t="shared" si="550"/>
        <v>0</v>
      </c>
      <c r="CG184" s="115">
        <f t="shared" si="551"/>
        <v>0</v>
      </c>
      <c r="CH184" s="115">
        <f t="shared" si="552"/>
        <v>0</v>
      </c>
      <c r="CI184" s="115">
        <f t="shared" si="553"/>
        <v>0</v>
      </c>
      <c r="CJ184" s="115">
        <f t="shared" si="554"/>
        <v>0</v>
      </c>
      <c r="CK184" s="119">
        <f t="shared" si="555"/>
        <v>0</v>
      </c>
      <c r="CL184" s="115">
        <f t="shared" si="556"/>
        <v>0</v>
      </c>
      <c r="CM184" s="115">
        <f t="shared" si="557"/>
        <v>0</v>
      </c>
      <c r="CN184" s="115">
        <f t="shared" si="558"/>
        <v>0</v>
      </c>
      <c r="CO184" s="115">
        <f t="shared" si="559"/>
        <v>0</v>
      </c>
      <c r="CP184" s="115">
        <f t="shared" si="560"/>
        <v>0</v>
      </c>
      <c r="CQ184" s="115">
        <f>IFERROR(IF(OR($A184=2,$A184=3,$C184=""),0,IF('Auto-Calculations'!Z184="M",1,0)),"0*")</f>
        <v>0</v>
      </c>
      <c r="CR184" s="115">
        <f>IFERROR(IF(OR($A184=2,$A184=3,$C184=""),0,IF('Auto-Calculations'!AE184="M",1,0)),"0*")</f>
        <v>0</v>
      </c>
      <c r="CS184" s="115">
        <f>IFERROR(IF(OR($A184=2,$A184=3,$C184=""),0,IF('Auto-Calculations'!V184="M",1,0)),"0*")</f>
        <v>0</v>
      </c>
      <c r="CT184" s="115">
        <f>IFERROR(IF(OR($A184=2,$A184=3,$C184=""),0,IF('Auto-Calculations'!W184="M",1,0)),"0*")</f>
        <v>0</v>
      </c>
      <c r="CU184" s="115">
        <f>IFERROR(IF(OR($A184=2,$A184=3,$C184=""),0,IF('Auto-Calculations'!X184="M",1,0)),"0*")</f>
        <v>0</v>
      </c>
      <c r="CV184" s="115">
        <f>IFERROR(IF(OR($A184=2,$A184=3,$C184=""),0,IF('Auto-Calculations'!Y184="M",1,0)),"0*")</f>
        <v>0</v>
      </c>
      <c r="CW184" s="115">
        <f t="shared" si="561"/>
        <v>0</v>
      </c>
      <c r="CX184" s="115">
        <f t="shared" si="562"/>
        <v>0</v>
      </c>
      <c r="CY184" s="115">
        <f t="shared" si="563"/>
        <v>0</v>
      </c>
      <c r="CZ184" s="115">
        <f t="shared" si="564"/>
        <v>0</v>
      </c>
      <c r="DA184" s="115">
        <f t="shared" si="565"/>
        <v>0</v>
      </c>
      <c r="DB184" s="111">
        <f t="shared" si="566"/>
        <v>0</v>
      </c>
      <c r="DC184" s="111">
        <f t="shared" si="567"/>
        <v>0</v>
      </c>
      <c r="DD184" s="111">
        <f t="shared" si="568"/>
        <v>0</v>
      </c>
      <c r="DE184" s="115">
        <f t="shared" si="569"/>
        <v>0</v>
      </c>
      <c r="DF184" s="111">
        <f t="shared" si="570"/>
        <v>0</v>
      </c>
      <c r="DG184" s="115">
        <f t="shared" si="571"/>
        <v>0</v>
      </c>
      <c r="DH184" s="115">
        <f t="shared" si="572"/>
        <v>0</v>
      </c>
      <c r="DI184" s="115">
        <f>IFERROR(IF(OR($A184=3,C184="American Samoa",C184="Federated States of Micronesia",C184="Guam",C184="Hawaii",C184="Northern Marianas",C184="Puerto Rico",C184="Republic of Palau",C184="Republic of the Marshall Islands",C184="Bureau of Indian Education"),0,IF('Auto-Calculations'!Q184="NA",1,0)),"0*")</f>
        <v>0</v>
      </c>
      <c r="DJ184" s="111"/>
      <c r="DK184" s="111"/>
      <c r="DL184" s="111"/>
      <c r="DM184" s="111"/>
      <c r="DN184" s="111"/>
      <c r="DO184" s="111"/>
      <c r="DP184" s="111"/>
      <c r="DQ184" s="111"/>
      <c r="DR184" s="111"/>
      <c r="DS184" s="111"/>
      <c r="DT184" s="120" t="str">
        <f t="shared" si="573"/>
        <v>000000000000000000000000000000000000000000000000000000000000000000000000000000</v>
      </c>
      <c r="DU184" s="111" t="str">
        <f t="shared" si="394"/>
        <v>No Error</v>
      </c>
      <c r="DV184" s="111" t="str">
        <f t="shared" si="395"/>
        <v>No Error</v>
      </c>
      <c r="DW184" s="111" t="str">
        <f t="shared" si="396"/>
        <v>No Error</v>
      </c>
      <c r="DX184" s="111" t="str">
        <f t="shared" si="397"/>
        <v>No Error</v>
      </c>
      <c r="DY184" s="111" t="str">
        <f t="shared" si="398"/>
        <v>No Error</v>
      </c>
      <c r="DZ184" s="111" t="str">
        <f t="shared" si="399"/>
        <v>No Error</v>
      </c>
      <c r="EA184" s="111" t="str">
        <f t="shared" si="400"/>
        <v>No Error</v>
      </c>
      <c r="EB184" s="111" t="str">
        <f t="shared" si="401"/>
        <v>No Error</v>
      </c>
      <c r="EC184" s="111" t="str">
        <f t="shared" si="402"/>
        <v>No Error</v>
      </c>
      <c r="ED184" s="111" t="str">
        <f t="shared" si="403"/>
        <v>No Error</v>
      </c>
      <c r="EE184" s="111" t="str">
        <f t="shared" si="404"/>
        <v>No Error</v>
      </c>
      <c r="EF184" s="111" t="str">
        <f t="shared" si="405"/>
        <v>No Error</v>
      </c>
      <c r="EG184" s="111" t="str">
        <f t="shared" si="406"/>
        <v>No Error</v>
      </c>
      <c r="EH184" s="111" t="str">
        <f t="shared" si="407"/>
        <v>No Error</v>
      </c>
      <c r="EI184" s="111" t="str">
        <f t="shared" si="408"/>
        <v>No Error</v>
      </c>
      <c r="EJ184" s="111" t="str">
        <f t="shared" si="409"/>
        <v>No Error</v>
      </c>
      <c r="EK184" s="111" t="str">
        <f t="shared" si="410"/>
        <v>No Error</v>
      </c>
      <c r="EL184" s="111" t="str">
        <f t="shared" si="411"/>
        <v>No Error</v>
      </c>
      <c r="EM184" s="111" t="str">
        <f t="shared" si="412"/>
        <v>No Error</v>
      </c>
      <c r="EN184" s="111" t="str">
        <f t="shared" si="413"/>
        <v>No Error</v>
      </c>
      <c r="EO184" s="111" t="str">
        <f t="shared" si="414"/>
        <v>No Error</v>
      </c>
      <c r="EP184" s="111" t="str">
        <f t="shared" si="415"/>
        <v>No Error</v>
      </c>
      <c r="EQ184" s="111" t="str">
        <f t="shared" si="416"/>
        <v>No Error</v>
      </c>
      <c r="ER184" s="111" t="str">
        <f t="shared" si="417"/>
        <v>No Error</v>
      </c>
      <c r="ES184" s="111" t="str">
        <f t="shared" si="418"/>
        <v>No Error</v>
      </c>
      <c r="ET184" s="111" t="str">
        <f t="shared" si="419"/>
        <v>No Error</v>
      </c>
      <c r="EU184" s="111" t="str">
        <f t="shared" si="420"/>
        <v>No Error</v>
      </c>
      <c r="EV184" s="111" t="str">
        <f t="shared" si="421"/>
        <v>No Error</v>
      </c>
      <c r="EW184" s="111" t="str">
        <f t="shared" si="422"/>
        <v>No Error</v>
      </c>
      <c r="EX184" s="111" t="str">
        <f t="shared" si="423"/>
        <v>No Error</v>
      </c>
      <c r="EY184" s="111" t="str">
        <f t="shared" si="424"/>
        <v>No Error</v>
      </c>
      <c r="EZ184" s="111" t="str">
        <f t="shared" si="425"/>
        <v>No Error</v>
      </c>
      <c r="FA184" s="111" t="str">
        <f t="shared" si="426"/>
        <v>No Error</v>
      </c>
      <c r="FB184" s="111" t="str">
        <f t="shared" si="427"/>
        <v>No Error</v>
      </c>
      <c r="FC184" s="111" t="str">
        <f t="shared" si="428"/>
        <v>No Error</v>
      </c>
      <c r="FD184" s="111" t="str">
        <f t="shared" si="429"/>
        <v>No Error</v>
      </c>
      <c r="FE184" s="111" t="str">
        <f t="shared" si="430"/>
        <v>No Error</v>
      </c>
      <c r="FF184" s="111" t="str">
        <f t="shared" si="431"/>
        <v>No Error</v>
      </c>
      <c r="FG184" s="111" t="str">
        <f t="shared" si="432"/>
        <v>No Error</v>
      </c>
      <c r="FH184" s="111" t="str">
        <f t="shared" si="433"/>
        <v>No Error</v>
      </c>
      <c r="FI184" s="111" t="str">
        <f t="shared" si="434"/>
        <v>No Error</v>
      </c>
      <c r="FJ184" s="111" t="str">
        <f t="shared" si="435"/>
        <v>No Error</v>
      </c>
      <c r="FK184" s="111" t="str">
        <f t="shared" si="436"/>
        <v>No Error</v>
      </c>
      <c r="FL184" s="111" t="str">
        <f t="shared" si="437"/>
        <v>No Error</v>
      </c>
      <c r="FM184" s="111" t="str">
        <f t="shared" si="438"/>
        <v>No Error</v>
      </c>
      <c r="FN184" s="111" t="str">
        <f t="shared" si="439"/>
        <v>No Error</v>
      </c>
      <c r="FO184" s="111" t="str">
        <f t="shared" si="440"/>
        <v>No Error</v>
      </c>
      <c r="FP184" s="111" t="str">
        <f t="shared" si="441"/>
        <v>No Error</v>
      </c>
      <c r="FQ184" s="111" t="str">
        <f t="shared" si="442"/>
        <v>No Error</v>
      </c>
      <c r="FR184" s="111" t="str">
        <f t="shared" si="443"/>
        <v>No Error</v>
      </c>
      <c r="FS184" s="111" t="str">
        <f t="shared" si="444"/>
        <v>No Error</v>
      </c>
      <c r="FT184" s="111" t="str">
        <f t="shared" si="445"/>
        <v>No Error</v>
      </c>
      <c r="FU184" s="111" t="str">
        <f t="shared" si="446"/>
        <v>No Error</v>
      </c>
      <c r="FV184" s="111" t="str">
        <f t="shared" si="447"/>
        <v>No Error</v>
      </c>
      <c r="FW184" s="111" t="str">
        <f t="shared" si="448"/>
        <v>No Error</v>
      </c>
      <c r="FX184" s="111" t="str">
        <f t="shared" si="449"/>
        <v>No Error</v>
      </c>
      <c r="FY184" s="111" t="str">
        <f t="shared" si="450"/>
        <v>No Error</v>
      </c>
      <c r="FZ184" s="111" t="str">
        <f t="shared" si="451"/>
        <v>No Error</v>
      </c>
      <c r="GA184" s="111" t="str">
        <f t="shared" si="452"/>
        <v>No Error</v>
      </c>
      <c r="GB184" s="111" t="str">
        <f t="shared" si="453"/>
        <v>No Error</v>
      </c>
      <c r="GC184" s="111" t="str">
        <f t="shared" si="454"/>
        <v>No Error</v>
      </c>
      <c r="GD184" s="111" t="str">
        <f t="shared" si="455"/>
        <v>No Error</v>
      </c>
      <c r="GE184" s="111" t="str">
        <f t="shared" si="456"/>
        <v>No Error</v>
      </c>
      <c r="GF184" s="111" t="str">
        <f t="shared" si="457"/>
        <v>No Error</v>
      </c>
      <c r="GG184" s="111" t="str">
        <f t="shared" si="458"/>
        <v>No Error</v>
      </c>
      <c r="GH184" s="111" t="str">
        <f t="shared" si="459"/>
        <v>No Error</v>
      </c>
      <c r="GI184" s="111" t="str">
        <f t="shared" si="460"/>
        <v>No Error</v>
      </c>
      <c r="GJ184" s="111" t="str">
        <f t="shared" si="461"/>
        <v>No Error</v>
      </c>
      <c r="GK184" s="111" t="str">
        <f t="shared" si="462"/>
        <v>No Error</v>
      </c>
      <c r="GL184" s="111" t="str">
        <f t="shared" si="463"/>
        <v>No Error</v>
      </c>
      <c r="GM184" s="111" t="str">
        <f t="shared" si="464"/>
        <v>No Error</v>
      </c>
      <c r="GN184" s="111" t="str">
        <f t="shared" si="465"/>
        <v>No Error</v>
      </c>
      <c r="GO184" s="111" t="str">
        <f t="shared" si="466"/>
        <v>No Error</v>
      </c>
      <c r="GP184" s="111" t="str">
        <f t="shared" si="467"/>
        <v>No Error</v>
      </c>
      <c r="GQ184" s="111" t="str">
        <f t="shared" si="468"/>
        <v>No Error</v>
      </c>
      <c r="GR184" s="111" t="str">
        <f t="shared" si="469"/>
        <v>No Error</v>
      </c>
      <c r="GS184" s="111" t="str">
        <f t="shared" si="470"/>
        <v>No Error</v>
      </c>
      <c r="GT184" s="111" t="str">
        <f t="shared" si="471"/>
        <v>No Error</v>
      </c>
      <c r="GU184" s="111" t="str">
        <f t="shared" si="472"/>
        <v>No Error</v>
      </c>
      <c r="GV184" s="111" t="str">
        <f t="shared" si="473"/>
        <v>No Error</v>
      </c>
      <c r="GW184" s="111"/>
      <c r="GX184" s="111">
        <f t="shared" si="474"/>
        <v>0</v>
      </c>
      <c r="GY184" s="111">
        <f t="shared" si="475"/>
        <v>0</v>
      </c>
      <c r="GZ184" s="111" t="str">
        <f t="shared" si="476"/>
        <v/>
      </c>
      <c r="HA184" s="111">
        <f t="shared" si="477"/>
        <v>0</v>
      </c>
      <c r="HB184" s="111">
        <f t="shared" si="574"/>
        <v>0</v>
      </c>
      <c r="HC184" s="111">
        <f t="shared" si="575"/>
        <v>0</v>
      </c>
      <c r="HD184" s="121" t="str">
        <f>IF(OR($A184=2,$A184=3),"",'SEA Detail'!CE246)</f>
        <v>.</v>
      </c>
      <c r="HE184" s="111">
        <f t="shared" si="576"/>
        <v>0</v>
      </c>
      <c r="HF184" s="111">
        <f t="shared" si="577"/>
        <v>0</v>
      </c>
      <c r="HG184" s="111">
        <f t="shared" si="578"/>
        <v>0</v>
      </c>
      <c r="HH184" s="111">
        <f t="shared" si="579"/>
        <v>0</v>
      </c>
      <c r="HI184" s="111">
        <f t="shared" si="478"/>
        <v>0</v>
      </c>
      <c r="HJ184" s="111">
        <f t="shared" si="479"/>
        <v>0</v>
      </c>
      <c r="HK184" s="111">
        <f t="shared" si="480"/>
        <v>0</v>
      </c>
      <c r="HL184" s="111">
        <f t="shared" si="481"/>
        <v>0</v>
      </c>
      <c r="HM184" s="111">
        <f t="shared" si="482"/>
        <v>0</v>
      </c>
      <c r="HN184" s="111">
        <f t="shared" si="483"/>
        <v>0</v>
      </c>
      <c r="HO184" s="111">
        <f t="shared" si="484"/>
        <v>0</v>
      </c>
      <c r="HP184" s="111">
        <f t="shared" si="485"/>
        <v>0</v>
      </c>
      <c r="HQ184" s="111">
        <f t="shared" si="486"/>
        <v>0</v>
      </c>
      <c r="HR184" s="111">
        <f t="shared" si="487"/>
        <v>0</v>
      </c>
      <c r="HS184" s="111">
        <f t="shared" si="488"/>
        <v>0</v>
      </c>
      <c r="HT184" s="111">
        <f t="shared" si="489"/>
        <v>0</v>
      </c>
      <c r="HU184" s="111">
        <f t="shared" si="490"/>
        <v>0</v>
      </c>
      <c r="HV184" s="111">
        <f t="shared" si="491"/>
        <v>0</v>
      </c>
      <c r="HW184" s="111">
        <f t="shared" si="492"/>
        <v>0</v>
      </c>
      <c r="HX184" s="111">
        <f t="shared" si="493"/>
        <v>0</v>
      </c>
      <c r="HY184" s="111">
        <f t="shared" si="494"/>
        <v>0</v>
      </c>
      <c r="HZ184" s="111">
        <f t="shared" si="495"/>
        <v>0</v>
      </c>
      <c r="IA184" s="111">
        <f t="shared" si="496"/>
        <v>0</v>
      </c>
      <c r="IB184" s="111">
        <f t="shared" si="497"/>
        <v>0</v>
      </c>
      <c r="IC184" s="111">
        <f t="shared" si="498"/>
        <v>0</v>
      </c>
      <c r="ID184" s="111">
        <f t="shared" si="499"/>
        <v>0</v>
      </c>
      <c r="IE184" s="111">
        <f t="shared" si="500"/>
        <v>0</v>
      </c>
      <c r="IF184" s="111">
        <f>IF(AND(OR($A184=2,$E184=""),NOT(ISBLANK('Base Data'!I185))),1,IF(OR($A184=2,$C184="",$E184=""),0,1))</f>
        <v>0</v>
      </c>
      <c r="IG184" s="111"/>
      <c r="IH184" s="111"/>
      <c r="II184" s="111"/>
      <c r="IJ184" s="111">
        <f>IF('Base Data'!C185="",0,IF('Base Data'!D185="",1,0))</f>
        <v>0</v>
      </c>
    </row>
    <row r="185" spans="1:244" x14ac:dyDescent="0.25">
      <c r="A185" s="116" t="str">
        <f>IF(NOT(ISBLANK('Base Data'!A186)),'Base Data'!A186,"")</f>
        <v/>
      </c>
      <c r="B185" s="116" t="str">
        <f>IF(NOT(ISBLANK('Base Data'!B186)),'Base Data'!B186,"")</f>
        <v/>
      </c>
      <c r="C185" s="125" t="str">
        <f>IF(NOT(ISBLANK('Base Data'!C186)),'Base Data'!C186,"")</f>
        <v/>
      </c>
      <c r="D185" s="125" t="str">
        <f>IF(NOT(ISBLANK('Base Data'!D186)),'Base Data'!D186,"")</f>
        <v/>
      </c>
      <c r="E185" s="116" t="str">
        <f>IF(NOT(ISBLANK('Base Data'!E186)),'Base Data'!E186,"")</f>
        <v/>
      </c>
      <c r="F185" s="117" t="str">
        <f>IF(NOT(ISBLANK('Base Data'!F186)),'Base Data'!F186,"")</f>
        <v/>
      </c>
      <c r="G185" s="117" t="str">
        <f>IF(NOT(ISBLANK('Base Data'!G186)),'Base Data'!G186,"")</f>
        <v/>
      </c>
      <c r="H185" s="187">
        <f t="shared" si="389"/>
        <v>0</v>
      </c>
      <c r="I185" s="117" t="str">
        <f>IF(NOT(ISBLANK('Base Data'!H186)),'Base Data'!H186,"")</f>
        <v/>
      </c>
      <c r="J185" s="187">
        <f>IF(AND(ISNUMBER(I185),ISNUMBER(#REF!)),I185-#REF!,IF(AND(NOT(ISNUMBER(I185)),NOT(ISNUMBER(#REF!))),0,IF(NOT(ISNUMBER(I185)),-#REF!,IF(NOT(ISNUMBER(#REF!)),I185,0))))</f>
        <v>0</v>
      </c>
      <c r="K185" s="187">
        <f t="shared" si="390"/>
        <v>0</v>
      </c>
      <c r="L185" s="187">
        <f t="shared" si="501"/>
        <v>0</v>
      </c>
      <c r="M185" s="116" t="str">
        <f>IF(NOT(ISBLANK('Base Data'!I186)),'Base Data'!I186,"")</f>
        <v/>
      </c>
      <c r="N185" s="116" t="str">
        <f>IF(NOT(ISBLANK('Base Data'!J186)),'Base Data'!J186,"")</f>
        <v/>
      </c>
      <c r="O185" s="117" t="str">
        <f>IF(NOT(ISBLANK('Base Data'!K186)),'Base Data'!K186,"")</f>
        <v/>
      </c>
      <c r="P185" s="190">
        <f t="shared" si="391"/>
        <v>0</v>
      </c>
      <c r="Q185" s="116" t="str">
        <f>IF(NOT(ISBLANK('Base Data'!L186)),'Base Data'!L186,"")</f>
        <v/>
      </c>
      <c r="R185" s="116" t="str">
        <f>IF(NOT(ISBLANK('Base Data'!M186)),'Base Data'!M186,"")</f>
        <v/>
      </c>
      <c r="S185" s="116" t="str">
        <f>IF(NOT(ISBLANK('Base Data'!N186)),'Base Data'!N186,"")</f>
        <v/>
      </c>
      <c r="T185" s="117" t="str">
        <f>IF(NOT(ISBLANK('Base Data'!O186)),'Base Data'!O186,"")</f>
        <v/>
      </c>
      <c r="U185" s="116" t="str">
        <f>IF(NOT(ISBLANK('Base Data'!P186)),'Base Data'!P186,"")</f>
        <v/>
      </c>
      <c r="V185" s="116" t="str">
        <f>IF(NOT(ISBLANK('Base Data'!Q186)),'Base Data'!Q186,"")</f>
        <v/>
      </c>
      <c r="W185" s="116" t="str">
        <f>IF(NOT(ISBLANK('Base Data'!R186)),'Base Data'!R186,"")</f>
        <v/>
      </c>
      <c r="X185" s="116" t="str">
        <f>IF(NOT(ISBLANK('Base Data'!S186)),'Base Data'!S186,"")</f>
        <v/>
      </c>
      <c r="Y185" s="116" t="str">
        <f>IF(NOT(ISBLANK('Base Data'!T186)),'Base Data'!T186,"")</f>
        <v/>
      </c>
      <c r="Z185" s="117" t="str">
        <f>IF(NOT(ISBLANK('Base Data'!U186)),'Base Data'!U186,"")</f>
        <v/>
      </c>
      <c r="AA185" s="190">
        <f t="shared" si="392"/>
        <v>0</v>
      </c>
      <c r="AB185" s="116" t="str">
        <f>IF(NOT(ISBLANK('Base Data'!V186)),'Base Data'!V186,"")</f>
        <v/>
      </c>
      <c r="AC185" s="117" t="str">
        <f>IF(NOT(ISBLANK('Base Data'!W186)),'Base Data'!W186,"")</f>
        <v/>
      </c>
      <c r="AD185" s="190">
        <f t="shared" si="393"/>
        <v>0</v>
      </c>
      <c r="AE185" s="118" t="str">
        <f>IF(NOT(ISBLANK('Base Data'!X186)),'Base Data'!X186,"")</f>
        <v/>
      </c>
      <c r="AF185" s="118" t="str">
        <f>IF(NOT(ISBLANK('Base Data'!Y186)),'Base Data'!Y186,"")</f>
        <v/>
      </c>
      <c r="AG185" s="121" t="str">
        <f>IF(OR($A185=2),"",'SEA Detail'!CE247)</f>
        <v>.</v>
      </c>
      <c r="AH185" s="115">
        <f t="shared" si="502"/>
        <v>0</v>
      </c>
      <c r="AI185" s="115">
        <f t="shared" si="503"/>
        <v>0</v>
      </c>
      <c r="AJ185" s="115">
        <f t="shared" si="504"/>
        <v>0</v>
      </c>
      <c r="AK185" s="115">
        <f t="shared" si="505"/>
        <v>0</v>
      </c>
      <c r="AL185" s="115">
        <f t="shared" si="506"/>
        <v>0</v>
      </c>
      <c r="AM185" s="115">
        <f t="shared" si="507"/>
        <v>0</v>
      </c>
      <c r="AN185" s="115">
        <f t="shared" si="508"/>
        <v>0</v>
      </c>
      <c r="AO185" s="115">
        <f t="shared" si="509"/>
        <v>0</v>
      </c>
      <c r="AP185" s="115">
        <f t="shared" si="510"/>
        <v>0</v>
      </c>
      <c r="AQ185" s="115">
        <f t="shared" si="511"/>
        <v>0</v>
      </c>
      <c r="AR185" s="115">
        <f t="shared" si="512"/>
        <v>0</v>
      </c>
      <c r="AS185" s="115">
        <f t="shared" si="513"/>
        <v>0</v>
      </c>
      <c r="AT185" s="115">
        <f t="shared" si="514"/>
        <v>0</v>
      </c>
      <c r="AU185" s="115">
        <f t="shared" si="515"/>
        <v>0</v>
      </c>
      <c r="AV185" s="115">
        <f t="shared" si="516"/>
        <v>0</v>
      </c>
      <c r="AW185" s="115">
        <f t="shared" si="517"/>
        <v>0</v>
      </c>
      <c r="AX185" s="115">
        <f t="shared" si="518"/>
        <v>0</v>
      </c>
      <c r="AY185" s="115">
        <f t="shared" si="519"/>
        <v>0</v>
      </c>
      <c r="AZ185" s="115">
        <f t="shared" si="520"/>
        <v>0</v>
      </c>
      <c r="BA185" s="115">
        <f t="shared" si="521"/>
        <v>0</v>
      </c>
      <c r="BB185" s="115">
        <f t="shared" si="522"/>
        <v>0</v>
      </c>
      <c r="BC185" s="115">
        <f t="shared" si="523"/>
        <v>0</v>
      </c>
      <c r="BD185" s="115">
        <f t="shared" si="524"/>
        <v>0</v>
      </c>
      <c r="BE185" s="115">
        <f t="shared" si="525"/>
        <v>0</v>
      </c>
      <c r="BF185" s="115">
        <f t="shared" si="526"/>
        <v>0</v>
      </c>
      <c r="BG185" s="115">
        <f t="shared" si="527"/>
        <v>0</v>
      </c>
      <c r="BH185" s="115">
        <f t="shared" si="528"/>
        <v>0</v>
      </c>
      <c r="BI185" s="115">
        <f t="shared" si="529"/>
        <v>0</v>
      </c>
      <c r="BJ185" s="115">
        <f t="shared" si="530"/>
        <v>0</v>
      </c>
      <c r="BK185" s="115">
        <f t="shared" si="531"/>
        <v>0</v>
      </c>
      <c r="BL185" s="115">
        <f t="shared" si="532"/>
        <v>0</v>
      </c>
      <c r="BM185" s="115">
        <f t="shared" si="533"/>
        <v>0</v>
      </c>
      <c r="BN185" s="115">
        <f t="shared" si="534"/>
        <v>0</v>
      </c>
      <c r="BO185" s="115">
        <f t="shared" si="535"/>
        <v>0</v>
      </c>
      <c r="BP185" s="115">
        <f t="shared" si="536"/>
        <v>0</v>
      </c>
      <c r="BQ185" s="115">
        <f t="shared" si="537"/>
        <v>0</v>
      </c>
      <c r="BR185" s="115">
        <f t="shared" si="538"/>
        <v>0</v>
      </c>
      <c r="BS185" s="115">
        <f t="shared" si="539"/>
        <v>0</v>
      </c>
      <c r="BT185" s="115">
        <f t="shared" si="540"/>
        <v>0</v>
      </c>
      <c r="BU185" s="115">
        <f t="shared" si="541"/>
        <v>0</v>
      </c>
      <c r="BV185" s="115">
        <f t="shared" si="542"/>
        <v>0</v>
      </c>
      <c r="BW185" s="115">
        <f t="shared" si="543"/>
        <v>0</v>
      </c>
      <c r="BX185" s="115">
        <f t="shared" si="544"/>
        <v>0</v>
      </c>
      <c r="BY185" s="115">
        <f t="shared" si="545"/>
        <v>0</v>
      </c>
      <c r="BZ185" s="115">
        <f t="shared" si="546"/>
        <v>0</v>
      </c>
      <c r="CA185" s="115">
        <f t="shared" si="547"/>
        <v>0</v>
      </c>
      <c r="CB185" s="115">
        <f t="shared" si="548"/>
        <v>0</v>
      </c>
      <c r="CC185" s="115">
        <v>0</v>
      </c>
      <c r="CD185" s="115">
        <f>IFERROR(IF(OR($A185=2,$A185=3,$C185=""),0,IF(E185="",1,IF(ISERROR(VLOOKUP('Auto-Calculations'!E185,LEA_ESA_Lookup,2,FALSE)),1,0))),"0*")</f>
        <v>0</v>
      </c>
      <c r="CE185" s="115">
        <f t="shared" si="549"/>
        <v>0</v>
      </c>
      <c r="CF185" s="115">
        <f t="shared" si="550"/>
        <v>0</v>
      </c>
      <c r="CG185" s="115">
        <f t="shared" si="551"/>
        <v>0</v>
      </c>
      <c r="CH185" s="115">
        <f t="shared" si="552"/>
        <v>0</v>
      </c>
      <c r="CI185" s="115">
        <f t="shared" si="553"/>
        <v>0</v>
      </c>
      <c r="CJ185" s="115">
        <f t="shared" si="554"/>
        <v>0</v>
      </c>
      <c r="CK185" s="119">
        <f t="shared" si="555"/>
        <v>0</v>
      </c>
      <c r="CL185" s="115">
        <f t="shared" si="556"/>
        <v>0</v>
      </c>
      <c r="CM185" s="115">
        <f t="shared" si="557"/>
        <v>0</v>
      </c>
      <c r="CN185" s="115">
        <f t="shared" si="558"/>
        <v>0</v>
      </c>
      <c r="CO185" s="115">
        <f t="shared" si="559"/>
        <v>0</v>
      </c>
      <c r="CP185" s="115">
        <f t="shared" si="560"/>
        <v>0</v>
      </c>
      <c r="CQ185" s="115">
        <f>IFERROR(IF(OR($A185=2,$A185=3,$C185=""),0,IF('Auto-Calculations'!Z185="M",1,0)),"0*")</f>
        <v>0</v>
      </c>
      <c r="CR185" s="115">
        <f>IFERROR(IF(OR($A185=2,$A185=3,$C185=""),0,IF('Auto-Calculations'!AE185="M",1,0)),"0*")</f>
        <v>0</v>
      </c>
      <c r="CS185" s="115">
        <f>IFERROR(IF(OR($A185=2,$A185=3,$C185=""),0,IF('Auto-Calculations'!V185="M",1,0)),"0*")</f>
        <v>0</v>
      </c>
      <c r="CT185" s="115">
        <f>IFERROR(IF(OR($A185=2,$A185=3,$C185=""),0,IF('Auto-Calculations'!W185="M",1,0)),"0*")</f>
        <v>0</v>
      </c>
      <c r="CU185" s="115">
        <f>IFERROR(IF(OR($A185=2,$A185=3,$C185=""),0,IF('Auto-Calculations'!X185="M",1,0)),"0*")</f>
        <v>0</v>
      </c>
      <c r="CV185" s="115">
        <f>IFERROR(IF(OR($A185=2,$A185=3,$C185=""),0,IF('Auto-Calculations'!Y185="M",1,0)),"0*")</f>
        <v>0</v>
      </c>
      <c r="CW185" s="115">
        <f t="shared" si="561"/>
        <v>0</v>
      </c>
      <c r="CX185" s="115">
        <f t="shared" si="562"/>
        <v>0</v>
      </c>
      <c r="CY185" s="115">
        <f t="shared" si="563"/>
        <v>0</v>
      </c>
      <c r="CZ185" s="115">
        <f t="shared" si="564"/>
        <v>0</v>
      </c>
      <c r="DA185" s="115">
        <f t="shared" si="565"/>
        <v>0</v>
      </c>
      <c r="DB185" s="111">
        <f t="shared" si="566"/>
        <v>0</v>
      </c>
      <c r="DC185" s="111">
        <f t="shared" si="567"/>
        <v>0</v>
      </c>
      <c r="DD185" s="111">
        <f t="shared" si="568"/>
        <v>0</v>
      </c>
      <c r="DE185" s="115">
        <f t="shared" si="569"/>
        <v>0</v>
      </c>
      <c r="DF185" s="111">
        <f t="shared" si="570"/>
        <v>0</v>
      </c>
      <c r="DG185" s="115">
        <f t="shared" si="571"/>
        <v>0</v>
      </c>
      <c r="DH185" s="115">
        <f t="shared" si="572"/>
        <v>0</v>
      </c>
      <c r="DI185" s="115">
        <f>IFERROR(IF(OR($A185=3,C185="American Samoa",C185="Federated States of Micronesia",C185="Guam",C185="Hawaii",C185="Northern Marianas",C185="Puerto Rico",C185="Republic of Palau",C185="Republic of the Marshall Islands",C185="Bureau of Indian Education"),0,IF('Auto-Calculations'!Q185="NA",1,0)),"0*")</f>
        <v>0</v>
      </c>
      <c r="DJ185" s="111"/>
      <c r="DK185" s="111"/>
      <c r="DL185" s="111"/>
      <c r="DM185" s="111"/>
      <c r="DN185" s="111"/>
      <c r="DO185" s="111"/>
      <c r="DP185" s="111"/>
      <c r="DQ185" s="111"/>
      <c r="DR185" s="111"/>
      <c r="DS185" s="111"/>
      <c r="DT185" s="120" t="str">
        <f t="shared" si="573"/>
        <v>000000000000000000000000000000000000000000000000000000000000000000000000000000</v>
      </c>
      <c r="DU185" s="111" t="str">
        <f t="shared" si="394"/>
        <v>No Error</v>
      </c>
      <c r="DV185" s="111" t="str">
        <f t="shared" si="395"/>
        <v>No Error</v>
      </c>
      <c r="DW185" s="111" t="str">
        <f t="shared" si="396"/>
        <v>No Error</v>
      </c>
      <c r="DX185" s="111" t="str">
        <f t="shared" si="397"/>
        <v>No Error</v>
      </c>
      <c r="DY185" s="111" t="str">
        <f t="shared" si="398"/>
        <v>No Error</v>
      </c>
      <c r="DZ185" s="111" t="str">
        <f t="shared" si="399"/>
        <v>No Error</v>
      </c>
      <c r="EA185" s="111" t="str">
        <f t="shared" si="400"/>
        <v>No Error</v>
      </c>
      <c r="EB185" s="111" t="str">
        <f t="shared" si="401"/>
        <v>No Error</v>
      </c>
      <c r="EC185" s="111" t="str">
        <f t="shared" si="402"/>
        <v>No Error</v>
      </c>
      <c r="ED185" s="111" t="str">
        <f t="shared" si="403"/>
        <v>No Error</v>
      </c>
      <c r="EE185" s="111" t="str">
        <f t="shared" si="404"/>
        <v>No Error</v>
      </c>
      <c r="EF185" s="111" t="str">
        <f t="shared" si="405"/>
        <v>No Error</v>
      </c>
      <c r="EG185" s="111" t="str">
        <f t="shared" si="406"/>
        <v>No Error</v>
      </c>
      <c r="EH185" s="111" t="str">
        <f t="shared" si="407"/>
        <v>No Error</v>
      </c>
      <c r="EI185" s="111" t="str">
        <f t="shared" si="408"/>
        <v>No Error</v>
      </c>
      <c r="EJ185" s="111" t="str">
        <f t="shared" si="409"/>
        <v>No Error</v>
      </c>
      <c r="EK185" s="111" t="str">
        <f t="shared" si="410"/>
        <v>No Error</v>
      </c>
      <c r="EL185" s="111" t="str">
        <f t="shared" si="411"/>
        <v>No Error</v>
      </c>
      <c r="EM185" s="111" t="str">
        <f t="shared" si="412"/>
        <v>No Error</v>
      </c>
      <c r="EN185" s="111" t="str">
        <f t="shared" si="413"/>
        <v>No Error</v>
      </c>
      <c r="EO185" s="111" t="str">
        <f t="shared" si="414"/>
        <v>No Error</v>
      </c>
      <c r="EP185" s="111" t="str">
        <f t="shared" si="415"/>
        <v>No Error</v>
      </c>
      <c r="EQ185" s="111" t="str">
        <f t="shared" si="416"/>
        <v>No Error</v>
      </c>
      <c r="ER185" s="111" t="str">
        <f t="shared" si="417"/>
        <v>No Error</v>
      </c>
      <c r="ES185" s="111" t="str">
        <f t="shared" si="418"/>
        <v>No Error</v>
      </c>
      <c r="ET185" s="111" t="str">
        <f t="shared" si="419"/>
        <v>No Error</v>
      </c>
      <c r="EU185" s="111" t="str">
        <f t="shared" si="420"/>
        <v>No Error</v>
      </c>
      <c r="EV185" s="111" t="str">
        <f t="shared" si="421"/>
        <v>No Error</v>
      </c>
      <c r="EW185" s="111" t="str">
        <f t="shared" si="422"/>
        <v>No Error</v>
      </c>
      <c r="EX185" s="111" t="str">
        <f t="shared" si="423"/>
        <v>No Error</v>
      </c>
      <c r="EY185" s="111" t="str">
        <f t="shared" si="424"/>
        <v>No Error</v>
      </c>
      <c r="EZ185" s="111" t="str">
        <f t="shared" si="425"/>
        <v>No Error</v>
      </c>
      <c r="FA185" s="111" t="str">
        <f t="shared" si="426"/>
        <v>No Error</v>
      </c>
      <c r="FB185" s="111" t="str">
        <f t="shared" si="427"/>
        <v>No Error</v>
      </c>
      <c r="FC185" s="111" t="str">
        <f t="shared" si="428"/>
        <v>No Error</v>
      </c>
      <c r="FD185" s="111" t="str">
        <f t="shared" si="429"/>
        <v>No Error</v>
      </c>
      <c r="FE185" s="111" t="str">
        <f t="shared" si="430"/>
        <v>No Error</v>
      </c>
      <c r="FF185" s="111" t="str">
        <f t="shared" si="431"/>
        <v>No Error</v>
      </c>
      <c r="FG185" s="111" t="str">
        <f t="shared" si="432"/>
        <v>No Error</v>
      </c>
      <c r="FH185" s="111" t="str">
        <f t="shared" si="433"/>
        <v>No Error</v>
      </c>
      <c r="FI185" s="111" t="str">
        <f t="shared" si="434"/>
        <v>No Error</v>
      </c>
      <c r="FJ185" s="111" t="str">
        <f t="shared" si="435"/>
        <v>No Error</v>
      </c>
      <c r="FK185" s="111" t="str">
        <f t="shared" si="436"/>
        <v>No Error</v>
      </c>
      <c r="FL185" s="111" t="str">
        <f t="shared" si="437"/>
        <v>No Error</v>
      </c>
      <c r="FM185" s="111" t="str">
        <f t="shared" si="438"/>
        <v>No Error</v>
      </c>
      <c r="FN185" s="111" t="str">
        <f t="shared" si="439"/>
        <v>No Error</v>
      </c>
      <c r="FO185" s="111" t="str">
        <f t="shared" si="440"/>
        <v>No Error</v>
      </c>
      <c r="FP185" s="111" t="str">
        <f t="shared" si="441"/>
        <v>No Error</v>
      </c>
      <c r="FQ185" s="111" t="str">
        <f t="shared" si="442"/>
        <v>No Error</v>
      </c>
      <c r="FR185" s="111" t="str">
        <f t="shared" si="443"/>
        <v>No Error</v>
      </c>
      <c r="FS185" s="111" t="str">
        <f t="shared" si="444"/>
        <v>No Error</v>
      </c>
      <c r="FT185" s="111" t="str">
        <f t="shared" si="445"/>
        <v>No Error</v>
      </c>
      <c r="FU185" s="111" t="str">
        <f t="shared" si="446"/>
        <v>No Error</v>
      </c>
      <c r="FV185" s="111" t="str">
        <f t="shared" si="447"/>
        <v>No Error</v>
      </c>
      <c r="FW185" s="111" t="str">
        <f t="shared" si="448"/>
        <v>No Error</v>
      </c>
      <c r="FX185" s="111" t="str">
        <f t="shared" si="449"/>
        <v>No Error</v>
      </c>
      <c r="FY185" s="111" t="str">
        <f t="shared" si="450"/>
        <v>No Error</v>
      </c>
      <c r="FZ185" s="111" t="str">
        <f t="shared" si="451"/>
        <v>No Error</v>
      </c>
      <c r="GA185" s="111" t="str">
        <f t="shared" si="452"/>
        <v>No Error</v>
      </c>
      <c r="GB185" s="111" t="str">
        <f t="shared" si="453"/>
        <v>No Error</v>
      </c>
      <c r="GC185" s="111" t="str">
        <f t="shared" si="454"/>
        <v>No Error</v>
      </c>
      <c r="GD185" s="111" t="str">
        <f t="shared" si="455"/>
        <v>No Error</v>
      </c>
      <c r="GE185" s="111" t="str">
        <f t="shared" si="456"/>
        <v>No Error</v>
      </c>
      <c r="GF185" s="111" t="str">
        <f t="shared" si="457"/>
        <v>No Error</v>
      </c>
      <c r="GG185" s="111" t="str">
        <f t="shared" si="458"/>
        <v>No Error</v>
      </c>
      <c r="GH185" s="111" t="str">
        <f t="shared" si="459"/>
        <v>No Error</v>
      </c>
      <c r="GI185" s="111" t="str">
        <f t="shared" si="460"/>
        <v>No Error</v>
      </c>
      <c r="GJ185" s="111" t="str">
        <f t="shared" si="461"/>
        <v>No Error</v>
      </c>
      <c r="GK185" s="111" t="str">
        <f t="shared" si="462"/>
        <v>No Error</v>
      </c>
      <c r="GL185" s="111" t="str">
        <f t="shared" si="463"/>
        <v>No Error</v>
      </c>
      <c r="GM185" s="111" t="str">
        <f t="shared" si="464"/>
        <v>No Error</v>
      </c>
      <c r="GN185" s="111" t="str">
        <f t="shared" si="465"/>
        <v>No Error</v>
      </c>
      <c r="GO185" s="111" t="str">
        <f t="shared" si="466"/>
        <v>No Error</v>
      </c>
      <c r="GP185" s="111" t="str">
        <f t="shared" si="467"/>
        <v>No Error</v>
      </c>
      <c r="GQ185" s="111" t="str">
        <f t="shared" si="468"/>
        <v>No Error</v>
      </c>
      <c r="GR185" s="111" t="str">
        <f t="shared" si="469"/>
        <v>No Error</v>
      </c>
      <c r="GS185" s="111" t="str">
        <f t="shared" si="470"/>
        <v>No Error</v>
      </c>
      <c r="GT185" s="111" t="str">
        <f t="shared" si="471"/>
        <v>No Error</v>
      </c>
      <c r="GU185" s="111" t="str">
        <f t="shared" si="472"/>
        <v>No Error</v>
      </c>
      <c r="GV185" s="111" t="str">
        <f t="shared" si="473"/>
        <v>No Error</v>
      </c>
      <c r="GW185" s="111"/>
      <c r="GX185" s="111">
        <f t="shared" si="474"/>
        <v>0</v>
      </c>
      <c r="GY185" s="111">
        <f t="shared" si="475"/>
        <v>0</v>
      </c>
      <c r="GZ185" s="111" t="str">
        <f t="shared" si="476"/>
        <v/>
      </c>
      <c r="HA185" s="111">
        <f t="shared" si="477"/>
        <v>0</v>
      </c>
      <c r="HB185" s="111">
        <f t="shared" si="574"/>
        <v>0</v>
      </c>
      <c r="HC185" s="111">
        <f t="shared" si="575"/>
        <v>0</v>
      </c>
      <c r="HD185" s="121" t="str">
        <f>IF(OR($A185=2,$A185=3),"",'SEA Detail'!CE247)</f>
        <v>.</v>
      </c>
      <c r="HE185" s="111">
        <f t="shared" si="576"/>
        <v>0</v>
      </c>
      <c r="HF185" s="111">
        <f t="shared" si="577"/>
        <v>0</v>
      </c>
      <c r="HG185" s="111">
        <f t="shared" si="578"/>
        <v>0</v>
      </c>
      <c r="HH185" s="111">
        <f t="shared" si="579"/>
        <v>0</v>
      </c>
      <c r="HI185" s="111">
        <f t="shared" si="478"/>
        <v>0</v>
      </c>
      <c r="HJ185" s="111">
        <f t="shared" si="479"/>
        <v>0</v>
      </c>
      <c r="HK185" s="111">
        <f t="shared" si="480"/>
        <v>0</v>
      </c>
      <c r="HL185" s="111">
        <f t="shared" si="481"/>
        <v>0</v>
      </c>
      <c r="HM185" s="111">
        <f t="shared" si="482"/>
        <v>0</v>
      </c>
      <c r="HN185" s="111">
        <f t="shared" si="483"/>
        <v>0</v>
      </c>
      <c r="HO185" s="111">
        <f t="shared" si="484"/>
        <v>0</v>
      </c>
      <c r="HP185" s="111">
        <f t="shared" si="485"/>
        <v>0</v>
      </c>
      <c r="HQ185" s="111">
        <f t="shared" si="486"/>
        <v>0</v>
      </c>
      <c r="HR185" s="111">
        <f t="shared" si="487"/>
        <v>0</v>
      </c>
      <c r="HS185" s="111">
        <f t="shared" si="488"/>
        <v>0</v>
      </c>
      <c r="HT185" s="111">
        <f t="shared" si="489"/>
        <v>0</v>
      </c>
      <c r="HU185" s="111">
        <f t="shared" si="490"/>
        <v>0</v>
      </c>
      <c r="HV185" s="111">
        <f t="shared" si="491"/>
        <v>0</v>
      </c>
      <c r="HW185" s="111">
        <f t="shared" si="492"/>
        <v>0</v>
      </c>
      <c r="HX185" s="111">
        <f t="shared" si="493"/>
        <v>0</v>
      </c>
      <c r="HY185" s="111">
        <f t="shared" si="494"/>
        <v>0</v>
      </c>
      <c r="HZ185" s="111">
        <f t="shared" si="495"/>
        <v>0</v>
      </c>
      <c r="IA185" s="111">
        <f t="shared" si="496"/>
        <v>0</v>
      </c>
      <c r="IB185" s="111">
        <f t="shared" si="497"/>
        <v>0</v>
      </c>
      <c r="IC185" s="111">
        <f t="shared" si="498"/>
        <v>0</v>
      </c>
      <c r="ID185" s="111">
        <f t="shared" si="499"/>
        <v>0</v>
      </c>
      <c r="IE185" s="111">
        <f t="shared" si="500"/>
        <v>0</v>
      </c>
      <c r="IF185" s="111">
        <f>IF(AND(OR($A185=2,$E185=""),NOT(ISBLANK('Base Data'!I186))),1,IF(OR($A185=2,$C185="",$E185=""),0,1))</f>
        <v>0</v>
      </c>
      <c r="IG185" s="111"/>
      <c r="IH185" s="111"/>
      <c r="II185" s="111"/>
      <c r="IJ185" s="111">
        <f>IF('Base Data'!C186="",0,IF('Base Data'!D186="",1,0))</f>
        <v>0</v>
      </c>
    </row>
    <row r="186" spans="1:244" x14ac:dyDescent="0.25">
      <c r="A186" s="116" t="str">
        <f>IF(NOT(ISBLANK('Base Data'!A187)),'Base Data'!A187,"")</f>
        <v/>
      </c>
      <c r="B186" s="116" t="str">
        <f>IF(NOT(ISBLANK('Base Data'!B187)),'Base Data'!B187,"")</f>
        <v/>
      </c>
      <c r="C186" s="125" t="str">
        <f>IF(NOT(ISBLANK('Base Data'!C187)),'Base Data'!C187,"")</f>
        <v/>
      </c>
      <c r="D186" s="125" t="str">
        <f>IF(NOT(ISBLANK('Base Data'!D187)),'Base Data'!D187,"")</f>
        <v/>
      </c>
      <c r="E186" s="116" t="str">
        <f>IF(NOT(ISBLANK('Base Data'!E187)),'Base Data'!E187,"")</f>
        <v/>
      </c>
      <c r="F186" s="117" t="str">
        <f>IF(NOT(ISBLANK('Base Data'!F187)),'Base Data'!F187,"")</f>
        <v/>
      </c>
      <c r="G186" s="117" t="str">
        <f>IF(NOT(ISBLANK('Base Data'!G187)),'Base Data'!G187,"")</f>
        <v/>
      </c>
      <c r="H186" s="187">
        <f t="shared" si="389"/>
        <v>0</v>
      </c>
      <c r="I186" s="117" t="str">
        <f>IF(NOT(ISBLANK('Base Data'!H187)),'Base Data'!H187,"")</f>
        <v/>
      </c>
      <c r="J186" s="187">
        <f>IF(AND(ISNUMBER(I186),ISNUMBER(#REF!)),I186-#REF!,IF(AND(NOT(ISNUMBER(I186)),NOT(ISNUMBER(#REF!))),0,IF(NOT(ISNUMBER(I186)),-#REF!,IF(NOT(ISNUMBER(#REF!)),I186,0))))</f>
        <v>0</v>
      </c>
      <c r="K186" s="187">
        <f t="shared" si="390"/>
        <v>0</v>
      </c>
      <c r="L186" s="187">
        <f t="shared" si="501"/>
        <v>0</v>
      </c>
      <c r="M186" s="116" t="str">
        <f>IF(NOT(ISBLANK('Base Data'!I187)),'Base Data'!I187,"")</f>
        <v/>
      </c>
      <c r="N186" s="116" t="str">
        <f>IF(NOT(ISBLANK('Base Data'!J187)),'Base Data'!J187,"")</f>
        <v/>
      </c>
      <c r="O186" s="117" t="str">
        <f>IF(NOT(ISBLANK('Base Data'!K187)),'Base Data'!K187,"")</f>
        <v/>
      </c>
      <c r="P186" s="190">
        <f t="shared" si="391"/>
        <v>0</v>
      </c>
      <c r="Q186" s="116" t="str">
        <f>IF(NOT(ISBLANK('Base Data'!L187)),'Base Data'!L187,"")</f>
        <v/>
      </c>
      <c r="R186" s="116" t="str">
        <f>IF(NOT(ISBLANK('Base Data'!M187)),'Base Data'!M187,"")</f>
        <v/>
      </c>
      <c r="S186" s="116" t="str">
        <f>IF(NOT(ISBLANK('Base Data'!N187)),'Base Data'!N187,"")</f>
        <v/>
      </c>
      <c r="T186" s="117" t="str">
        <f>IF(NOT(ISBLANK('Base Data'!O187)),'Base Data'!O187,"")</f>
        <v/>
      </c>
      <c r="U186" s="116" t="str">
        <f>IF(NOT(ISBLANK('Base Data'!P187)),'Base Data'!P187,"")</f>
        <v/>
      </c>
      <c r="V186" s="116" t="str">
        <f>IF(NOT(ISBLANK('Base Data'!Q187)),'Base Data'!Q187,"")</f>
        <v/>
      </c>
      <c r="W186" s="116" t="str">
        <f>IF(NOT(ISBLANK('Base Data'!R187)),'Base Data'!R187,"")</f>
        <v/>
      </c>
      <c r="X186" s="116" t="str">
        <f>IF(NOT(ISBLANK('Base Data'!S187)),'Base Data'!S187,"")</f>
        <v/>
      </c>
      <c r="Y186" s="116" t="str">
        <f>IF(NOT(ISBLANK('Base Data'!T187)),'Base Data'!T187,"")</f>
        <v/>
      </c>
      <c r="Z186" s="117" t="str">
        <f>IF(NOT(ISBLANK('Base Data'!U187)),'Base Data'!U187,"")</f>
        <v/>
      </c>
      <c r="AA186" s="190">
        <f t="shared" si="392"/>
        <v>0</v>
      </c>
      <c r="AB186" s="116" t="str">
        <f>IF(NOT(ISBLANK('Base Data'!V187)),'Base Data'!V187,"")</f>
        <v/>
      </c>
      <c r="AC186" s="117" t="str">
        <f>IF(NOT(ISBLANK('Base Data'!W187)),'Base Data'!W187,"")</f>
        <v/>
      </c>
      <c r="AD186" s="190">
        <f t="shared" si="393"/>
        <v>0</v>
      </c>
      <c r="AE186" s="118" t="str">
        <f>IF(NOT(ISBLANK('Base Data'!X187)),'Base Data'!X187,"")</f>
        <v/>
      </c>
      <c r="AF186" s="118" t="str">
        <f>IF(NOT(ISBLANK('Base Data'!Y187)),'Base Data'!Y187,"")</f>
        <v/>
      </c>
      <c r="AG186" s="121" t="str">
        <f>IF(OR($A186=2),"",'SEA Detail'!CE248)</f>
        <v>.</v>
      </c>
      <c r="AH186" s="115">
        <f t="shared" si="502"/>
        <v>0</v>
      </c>
      <c r="AI186" s="115">
        <f t="shared" si="503"/>
        <v>0</v>
      </c>
      <c r="AJ186" s="115">
        <f t="shared" si="504"/>
        <v>0</v>
      </c>
      <c r="AK186" s="115">
        <f t="shared" si="505"/>
        <v>0</v>
      </c>
      <c r="AL186" s="115">
        <f t="shared" si="506"/>
        <v>0</v>
      </c>
      <c r="AM186" s="115">
        <f t="shared" si="507"/>
        <v>0</v>
      </c>
      <c r="AN186" s="115">
        <f t="shared" si="508"/>
        <v>0</v>
      </c>
      <c r="AO186" s="115">
        <f t="shared" si="509"/>
        <v>0</v>
      </c>
      <c r="AP186" s="115">
        <f t="shared" si="510"/>
        <v>0</v>
      </c>
      <c r="AQ186" s="115">
        <f t="shared" si="511"/>
        <v>0</v>
      </c>
      <c r="AR186" s="115">
        <f t="shared" si="512"/>
        <v>0</v>
      </c>
      <c r="AS186" s="115">
        <f t="shared" si="513"/>
        <v>0</v>
      </c>
      <c r="AT186" s="115">
        <f t="shared" si="514"/>
        <v>0</v>
      </c>
      <c r="AU186" s="115">
        <f t="shared" si="515"/>
        <v>0</v>
      </c>
      <c r="AV186" s="115">
        <f t="shared" si="516"/>
        <v>0</v>
      </c>
      <c r="AW186" s="115">
        <f t="shared" si="517"/>
        <v>0</v>
      </c>
      <c r="AX186" s="115">
        <f t="shared" si="518"/>
        <v>0</v>
      </c>
      <c r="AY186" s="115">
        <f t="shared" si="519"/>
        <v>0</v>
      </c>
      <c r="AZ186" s="115">
        <f t="shared" si="520"/>
        <v>0</v>
      </c>
      <c r="BA186" s="115">
        <f t="shared" si="521"/>
        <v>0</v>
      </c>
      <c r="BB186" s="115">
        <f t="shared" si="522"/>
        <v>0</v>
      </c>
      <c r="BC186" s="115">
        <f t="shared" si="523"/>
        <v>0</v>
      </c>
      <c r="BD186" s="115">
        <f t="shared" si="524"/>
        <v>0</v>
      </c>
      <c r="BE186" s="115">
        <f t="shared" si="525"/>
        <v>0</v>
      </c>
      <c r="BF186" s="115">
        <f t="shared" si="526"/>
        <v>0</v>
      </c>
      <c r="BG186" s="115">
        <f t="shared" si="527"/>
        <v>0</v>
      </c>
      <c r="BH186" s="115">
        <f t="shared" si="528"/>
        <v>0</v>
      </c>
      <c r="BI186" s="115">
        <f t="shared" si="529"/>
        <v>0</v>
      </c>
      <c r="BJ186" s="115">
        <f t="shared" si="530"/>
        <v>0</v>
      </c>
      <c r="BK186" s="115">
        <f t="shared" si="531"/>
        <v>0</v>
      </c>
      <c r="BL186" s="115">
        <f t="shared" si="532"/>
        <v>0</v>
      </c>
      <c r="BM186" s="115">
        <f t="shared" si="533"/>
        <v>0</v>
      </c>
      <c r="BN186" s="115">
        <f t="shared" si="534"/>
        <v>0</v>
      </c>
      <c r="BO186" s="115">
        <f t="shared" si="535"/>
        <v>0</v>
      </c>
      <c r="BP186" s="115">
        <f t="shared" si="536"/>
        <v>0</v>
      </c>
      <c r="BQ186" s="115">
        <f t="shared" si="537"/>
        <v>0</v>
      </c>
      <c r="BR186" s="115">
        <f t="shared" si="538"/>
        <v>0</v>
      </c>
      <c r="BS186" s="115">
        <f t="shared" si="539"/>
        <v>0</v>
      </c>
      <c r="BT186" s="115">
        <f t="shared" si="540"/>
        <v>0</v>
      </c>
      <c r="BU186" s="115">
        <f t="shared" si="541"/>
        <v>0</v>
      </c>
      <c r="BV186" s="115">
        <f t="shared" si="542"/>
        <v>0</v>
      </c>
      <c r="BW186" s="115">
        <f t="shared" si="543"/>
        <v>0</v>
      </c>
      <c r="BX186" s="115">
        <f t="shared" si="544"/>
        <v>0</v>
      </c>
      <c r="BY186" s="115">
        <f t="shared" si="545"/>
        <v>0</v>
      </c>
      <c r="BZ186" s="115">
        <f t="shared" si="546"/>
        <v>0</v>
      </c>
      <c r="CA186" s="115">
        <f t="shared" si="547"/>
        <v>0</v>
      </c>
      <c r="CB186" s="115">
        <f t="shared" si="548"/>
        <v>0</v>
      </c>
      <c r="CC186" s="115">
        <v>0</v>
      </c>
      <c r="CD186" s="115">
        <f>IFERROR(IF(OR($A186=2,$A186=3,$C186=""),0,IF(E186="",1,IF(ISERROR(VLOOKUP('Auto-Calculations'!E186,LEA_ESA_Lookup,2,FALSE)),1,0))),"0*")</f>
        <v>0</v>
      </c>
      <c r="CE186" s="115">
        <f t="shared" si="549"/>
        <v>0</v>
      </c>
      <c r="CF186" s="115">
        <f t="shared" si="550"/>
        <v>0</v>
      </c>
      <c r="CG186" s="115">
        <f t="shared" si="551"/>
        <v>0</v>
      </c>
      <c r="CH186" s="115">
        <f t="shared" si="552"/>
        <v>0</v>
      </c>
      <c r="CI186" s="115">
        <f t="shared" si="553"/>
        <v>0</v>
      </c>
      <c r="CJ186" s="115">
        <f t="shared" si="554"/>
        <v>0</v>
      </c>
      <c r="CK186" s="119">
        <f t="shared" si="555"/>
        <v>0</v>
      </c>
      <c r="CL186" s="115">
        <f t="shared" si="556"/>
        <v>0</v>
      </c>
      <c r="CM186" s="115">
        <f t="shared" si="557"/>
        <v>0</v>
      </c>
      <c r="CN186" s="115">
        <f t="shared" si="558"/>
        <v>0</v>
      </c>
      <c r="CO186" s="115">
        <f t="shared" si="559"/>
        <v>0</v>
      </c>
      <c r="CP186" s="115">
        <f t="shared" si="560"/>
        <v>0</v>
      </c>
      <c r="CQ186" s="115">
        <f>IFERROR(IF(OR($A186=2,$A186=3,$C186=""),0,IF('Auto-Calculations'!Z186="M",1,0)),"0*")</f>
        <v>0</v>
      </c>
      <c r="CR186" s="115">
        <f>IFERROR(IF(OR($A186=2,$A186=3,$C186=""),0,IF('Auto-Calculations'!AE186="M",1,0)),"0*")</f>
        <v>0</v>
      </c>
      <c r="CS186" s="115">
        <f>IFERROR(IF(OR($A186=2,$A186=3,$C186=""),0,IF('Auto-Calculations'!V186="M",1,0)),"0*")</f>
        <v>0</v>
      </c>
      <c r="CT186" s="115">
        <f>IFERROR(IF(OR($A186=2,$A186=3,$C186=""),0,IF('Auto-Calculations'!W186="M",1,0)),"0*")</f>
        <v>0</v>
      </c>
      <c r="CU186" s="115">
        <f>IFERROR(IF(OR($A186=2,$A186=3,$C186=""),0,IF('Auto-Calculations'!X186="M",1,0)),"0*")</f>
        <v>0</v>
      </c>
      <c r="CV186" s="115">
        <f>IFERROR(IF(OR($A186=2,$A186=3,$C186=""),0,IF('Auto-Calculations'!Y186="M",1,0)),"0*")</f>
        <v>0</v>
      </c>
      <c r="CW186" s="115">
        <f t="shared" si="561"/>
        <v>0</v>
      </c>
      <c r="CX186" s="115">
        <f t="shared" si="562"/>
        <v>0</v>
      </c>
      <c r="CY186" s="115">
        <f t="shared" si="563"/>
        <v>0</v>
      </c>
      <c r="CZ186" s="115">
        <f t="shared" si="564"/>
        <v>0</v>
      </c>
      <c r="DA186" s="115">
        <f t="shared" si="565"/>
        <v>0</v>
      </c>
      <c r="DB186" s="111">
        <f t="shared" si="566"/>
        <v>0</v>
      </c>
      <c r="DC186" s="111">
        <f t="shared" si="567"/>
        <v>0</v>
      </c>
      <c r="DD186" s="111">
        <f t="shared" si="568"/>
        <v>0</v>
      </c>
      <c r="DE186" s="115">
        <f t="shared" si="569"/>
        <v>0</v>
      </c>
      <c r="DF186" s="111">
        <f t="shared" si="570"/>
        <v>0</v>
      </c>
      <c r="DG186" s="115">
        <f t="shared" si="571"/>
        <v>0</v>
      </c>
      <c r="DH186" s="115">
        <f t="shared" si="572"/>
        <v>0</v>
      </c>
      <c r="DI186" s="115">
        <f>IFERROR(IF(OR($A186=3,C186="American Samoa",C186="Federated States of Micronesia",C186="Guam",C186="Hawaii",C186="Northern Marianas",C186="Puerto Rico",C186="Republic of Palau",C186="Republic of the Marshall Islands",C186="Bureau of Indian Education"),0,IF('Auto-Calculations'!Q186="NA",1,0)),"0*")</f>
        <v>0</v>
      </c>
      <c r="DJ186" s="111"/>
      <c r="DK186" s="111"/>
      <c r="DL186" s="111"/>
      <c r="DM186" s="111"/>
      <c r="DN186" s="111"/>
      <c r="DO186" s="111"/>
      <c r="DP186" s="111"/>
      <c r="DQ186" s="111"/>
      <c r="DR186" s="111"/>
      <c r="DS186" s="111"/>
      <c r="DT186" s="120" t="str">
        <f t="shared" si="573"/>
        <v>000000000000000000000000000000000000000000000000000000000000000000000000000000</v>
      </c>
      <c r="DU186" s="111" t="str">
        <f t="shared" si="394"/>
        <v>No Error</v>
      </c>
      <c r="DV186" s="111" t="str">
        <f t="shared" si="395"/>
        <v>No Error</v>
      </c>
      <c r="DW186" s="111" t="str">
        <f t="shared" si="396"/>
        <v>No Error</v>
      </c>
      <c r="DX186" s="111" t="str">
        <f t="shared" si="397"/>
        <v>No Error</v>
      </c>
      <c r="DY186" s="111" t="str">
        <f t="shared" si="398"/>
        <v>No Error</v>
      </c>
      <c r="DZ186" s="111" t="str">
        <f t="shared" si="399"/>
        <v>No Error</v>
      </c>
      <c r="EA186" s="111" t="str">
        <f t="shared" si="400"/>
        <v>No Error</v>
      </c>
      <c r="EB186" s="111" t="str">
        <f t="shared" si="401"/>
        <v>No Error</v>
      </c>
      <c r="EC186" s="111" t="str">
        <f t="shared" si="402"/>
        <v>No Error</v>
      </c>
      <c r="ED186" s="111" t="str">
        <f t="shared" si="403"/>
        <v>No Error</v>
      </c>
      <c r="EE186" s="111" t="str">
        <f t="shared" si="404"/>
        <v>No Error</v>
      </c>
      <c r="EF186" s="111" t="str">
        <f t="shared" si="405"/>
        <v>No Error</v>
      </c>
      <c r="EG186" s="111" t="str">
        <f t="shared" si="406"/>
        <v>No Error</v>
      </c>
      <c r="EH186" s="111" t="str">
        <f t="shared" si="407"/>
        <v>No Error</v>
      </c>
      <c r="EI186" s="111" t="str">
        <f t="shared" si="408"/>
        <v>No Error</v>
      </c>
      <c r="EJ186" s="111" t="str">
        <f t="shared" si="409"/>
        <v>No Error</v>
      </c>
      <c r="EK186" s="111" t="str">
        <f t="shared" si="410"/>
        <v>No Error</v>
      </c>
      <c r="EL186" s="111" t="str">
        <f t="shared" si="411"/>
        <v>No Error</v>
      </c>
      <c r="EM186" s="111" t="str">
        <f t="shared" si="412"/>
        <v>No Error</v>
      </c>
      <c r="EN186" s="111" t="str">
        <f t="shared" si="413"/>
        <v>No Error</v>
      </c>
      <c r="EO186" s="111" t="str">
        <f t="shared" si="414"/>
        <v>No Error</v>
      </c>
      <c r="EP186" s="111" t="str">
        <f t="shared" si="415"/>
        <v>No Error</v>
      </c>
      <c r="EQ186" s="111" t="str">
        <f t="shared" si="416"/>
        <v>No Error</v>
      </c>
      <c r="ER186" s="111" t="str">
        <f t="shared" si="417"/>
        <v>No Error</v>
      </c>
      <c r="ES186" s="111" t="str">
        <f t="shared" si="418"/>
        <v>No Error</v>
      </c>
      <c r="ET186" s="111" t="str">
        <f t="shared" si="419"/>
        <v>No Error</v>
      </c>
      <c r="EU186" s="111" t="str">
        <f t="shared" si="420"/>
        <v>No Error</v>
      </c>
      <c r="EV186" s="111" t="str">
        <f t="shared" si="421"/>
        <v>No Error</v>
      </c>
      <c r="EW186" s="111" t="str">
        <f t="shared" si="422"/>
        <v>No Error</v>
      </c>
      <c r="EX186" s="111" t="str">
        <f t="shared" si="423"/>
        <v>No Error</v>
      </c>
      <c r="EY186" s="111" t="str">
        <f t="shared" si="424"/>
        <v>No Error</v>
      </c>
      <c r="EZ186" s="111" t="str">
        <f t="shared" si="425"/>
        <v>No Error</v>
      </c>
      <c r="FA186" s="111" t="str">
        <f t="shared" si="426"/>
        <v>No Error</v>
      </c>
      <c r="FB186" s="111" t="str">
        <f t="shared" si="427"/>
        <v>No Error</v>
      </c>
      <c r="FC186" s="111" t="str">
        <f t="shared" si="428"/>
        <v>No Error</v>
      </c>
      <c r="FD186" s="111" t="str">
        <f t="shared" si="429"/>
        <v>No Error</v>
      </c>
      <c r="FE186" s="111" t="str">
        <f t="shared" si="430"/>
        <v>No Error</v>
      </c>
      <c r="FF186" s="111" t="str">
        <f t="shared" si="431"/>
        <v>No Error</v>
      </c>
      <c r="FG186" s="111" t="str">
        <f t="shared" si="432"/>
        <v>No Error</v>
      </c>
      <c r="FH186" s="111" t="str">
        <f t="shared" si="433"/>
        <v>No Error</v>
      </c>
      <c r="FI186" s="111" t="str">
        <f t="shared" si="434"/>
        <v>No Error</v>
      </c>
      <c r="FJ186" s="111" t="str">
        <f t="shared" si="435"/>
        <v>No Error</v>
      </c>
      <c r="FK186" s="111" t="str">
        <f t="shared" si="436"/>
        <v>No Error</v>
      </c>
      <c r="FL186" s="111" t="str">
        <f t="shared" si="437"/>
        <v>No Error</v>
      </c>
      <c r="FM186" s="111" t="str">
        <f t="shared" si="438"/>
        <v>No Error</v>
      </c>
      <c r="FN186" s="111" t="str">
        <f t="shared" si="439"/>
        <v>No Error</v>
      </c>
      <c r="FO186" s="111" t="str">
        <f t="shared" si="440"/>
        <v>No Error</v>
      </c>
      <c r="FP186" s="111" t="str">
        <f t="shared" si="441"/>
        <v>No Error</v>
      </c>
      <c r="FQ186" s="111" t="str">
        <f t="shared" si="442"/>
        <v>No Error</v>
      </c>
      <c r="FR186" s="111" t="str">
        <f t="shared" si="443"/>
        <v>No Error</v>
      </c>
      <c r="FS186" s="111" t="str">
        <f t="shared" si="444"/>
        <v>No Error</v>
      </c>
      <c r="FT186" s="111" t="str">
        <f t="shared" si="445"/>
        <v>No Error</v>
      </c>
      <c r="FU186" s="111" t="str">
        <f t="shared" si="446"/>
        <v>No Error</v>
      </c>
      <c r="FV186" s="111" t="str">
        <f t="shared" si="447"/>
        <v>No Error</v>
      </c>
      <c r="FW186" s="111" t="str">
        <f t="shared" si="448"/>
        <v>No Error</v>
      </c>
      <c r="FX186" s="111" t="str">
        <f t="shared" si="449"/>
        <v>No Error</v>
      </c>
      <c r="FY186" s="111" t="str">
        <f t="shared" si="450"/>
        <v>No Error</v>
      </c>
      <c r="FZ186" s="111" t="str">
        <f t="shared" si="451"/>
        <v>No Error</v>
      </c>
      <c r="GA186" s="111" t="str">
        <f t="shared" si="452"/>
        <v>No Error</v>
      </c>
      <c r="GB186" s="111" t="str">
        <f t="shared" si="453"/>
        <v>No Error</v>
      </c>
      <c r="GC186" s="111" t="str">
        <f t="shared" si="454"/>
        <v>No Error</v>
      </c>
      <c r="GD186" s="111" t="str">
        <f t="shared" si="455"/>
        <v>No Error</v>
      </c>
      <c r="GE186" s="111" t="str">
        <f t="shared" si="456"/>
        <v>No Error</v>
      </c>
      <c r="GF186" s="111" t="str">
        <f t="shared" si="457"/>
        <v>No Error</v>
      </c>
      <c r="GG186" s="111" t="str">
        <f t="shared" si="458"/>
        <v>No Error</v>
      </c>
      <c r="GH186" s="111" t="str">
        <f t="shared" si="459"/>
        <v>No Error</v>
      </c>
      <c r="GI186" s="111" t="str">
        <f t="shared" si="460"/>
        <v>No Error</v>
      </c>
      <c r="GJ186" s="111" t="str">
        <f t="shared" si="461"/>
        <v>No Error</v>
      </c>
      <c r="GK186" s="111" t="str">
        <f t="shared" si="462"/>
        <v>No Error</v>
      </c>
      <c r="GL186" s="111" t="str">
        <f t="shared" si="463"/>
        <v>No Error</v>
      </c>
      <c r="GM186" s="111" t="str">
        <f t="shared" si="464"/>
        <v>No Error</v>
      </c>
      <c r="GN186" s="111" t="str">
        <f t="shared" si="465"/>
        <v>No Error</v>
      </c>
      <c r="GO186" s="111" t="str">
        <f t="shared" si="466"/>
        <v>No Error</v>
      </c>
      <c r="GP186" s="111" t="str">
        <f t="shared" si="467"/>
        <v>No Error</v>
      </c>
      <c r="GQ186" s="111" t="str">
        <f t="shared" si="468"/>
        <v>No Error</v>
      </c>
      <c r="GR186" s="111" t="str">
        <f t="shared" si="469"/>
        <v>No Error</v>
      </c>
      <c r="GS186" s="111" t="str">
        <f t="shared" si="470"/>
        <v>No Error</v>
      </c>
      <c r="GT186" s="111" t="str">
        <f t="shared" si="471"/>
        <v>No Error</v>
      </c>
      <c r="GU186" s="111" t="str">
        <f t="shared" si="472"/>
        <v>No Error</v>
      </c>
      <c r="GV186" s="111" t="str">
        <f t="shared" si="473"/>
        <v>No Error</v>
      </c>
      <c r="GW186" s="111"/>
      <c r="GX186" s="111">
        <f t="shared" si="474"/>
        <v>0</v>
      </c>
      <c r="GY186" s="111">
        <f t="shared" si="475"/>
        <v>0</v>
      </c>
      <c r="GZ186" s="111" t="str">
        <f t="shared" si="476"/>
        <v/>
      </c>
      <c r="HA186" s="111">
        <f t="shared" si="477"/>
        <v>0</v>
      </c>
      <c r="HB186" s="111">
        <f t="shared" si="574"/>
        <v>0</v>
      </c>
      <c r="HC186" s="111">
        <f t="shared" si="575"/>
        <v>0</v>
      </c>
      <c r="HD186" s="121" t="str">
        <f>IF(OR($A186=2,$A186=3),"",'SEA Detail'!CE248)</f>
        <v>.</v>
      </c>
      <c r="HE186" s="111">
        <f t="shared" si="576"/>
        <v>0</v>
      </c>
      <c r="HF186" s="111">
        <f t="shared" si="577"/>
        <v>0</v>
      </c>
      <c r="HG186" s="111">
        <f t="shared" si="578"/>
        <v>0</v>
      </c>
      <c r="HH186" s="111">
        <f t="shared" si="579"/>
        <v>0</v>
      </c>
      <c r="HI186" s="111">
        <f t="shared" si="478"/>
        <v>0</v>
      </c>
      <c r="HJ186" s="111">
        <f t="shared" si="479"/>
        <v>0</v>
      </c>
      <c r="HK186" s="111">
        <f t="shared" si="480"/>
        <v>0</v>
      </c>
      <c r="HL186" s="111">
        <f t="shared" si="481"/>
        <v>0</v>
      </c>
      <c r="HM186" s="111">
        <f t="shared" si="482"/>
        <v>0</v>
      </c>
      <c r="HN186" s="111">
        <f t="shared" si="483"/>
        <v>0</v>
      </c>
      <c r="HO186" s="111">
        <f t="shared" si="484"/>
        <v>0</v>
      </c>
      <c r="HP186" s="111">
        <f t="shared" si="485"/>
        <v>0</v>
      </c>
      <c r="HQ186" s="111">
        <f t="shared" si="486"/>
        <v>0</v>
      </c>
      <c r="HR186" s="111">
        <f t="shared" si="487"/>
        <v>0</v>
      </c>
      <c r="HS186" s="111">
        <f t="shared" si="488"/>
        <v>0</v>
      </c>
      <c r="HT186" s="111">
        <f t="shared" si="489"/>
        <v>0</v>
      </c>
      <c r="HU186" s="111">
        <f t="shared" si="490"/>
        <v>0</v>
      </c>
      <c r="HV186" s="111">
        <f t="shared" si="491"/>
        <v>0</v>
      </c>
      <c r="HW186" s="111">
        <f t="shared" si="492"/>
        <v>0</v>
      </c>
      <c r="HX186" s="111">
        <f t="shared" si="493"/>
        <v>0</v>
      </c>
      <c r="HY186" s="111">
        <f t="shared" si="494"/>
        <v>0</v>
      </c>
      <c r="HZ186" s="111">
        <f t="shared" si="495"/>
        <v>0</v>
      </c>
      <c r="IA186" s="111">
        <f t="shared" si="496"/>
        <v>0</v>
      </c>
      <c r="IB186" s="111">
        <f t="shared" si="497"/>
        <v>0</v>
      </c>
      <c r="IC186" s="111">
        <f t="shared" si="498"/>
        <v>0</v>
      </c>
      <c r="ID186" s="111">
        <f t="shared" si="499"/>
        <v>0</v>
      </c>
      <c r="IE186" s="111">
        <f t="shared" si="500"/>
        <v>0</v>
      </c>
      <c r="IF186" s="111">
        <f>IF(AND(OR($A186=2,$E186=""),NOT(ISBLANK('Base Data'!I187))),1,IF(OR($A186=2,$C186="",$E186=""),0,1))</f>
        <v>0</v>
      </c>
      <c r="IG186" s="111"/>
      <c r="IH186" s="111"/>
      <c r="II186" s="111"/>
      <c r="IJ186" s="111">
        <f>IF('Base Data'!C187="",0,IF('Base Data'!D187="",1,0))</f>
        <v>0</v>
      </c>
    </row>
    <row r="187" spans="1:244" x14ac:dyDescent="0.25">
      <c r="A187" s="116" t="str">
        <f>IF(NOT(ISBLANK('Base Data'!A188)),'Base Data'!A188,"")</f>
        <v/>
      </c>
      <c r="B187" s="116" t="str">
        <f>IF(NOT(ISBLANK('Base Data'!B188)),'Base Data'!B188,"")</f>
        <v/>
      </c>
      <c r="C187" s="125" t="str">
        <f>IF(NOT(ISBLANK('Base Data'!C188)),'Base Data'!C188,"")</f>
        <v/>
      </c>
      <c r="D187" s="125" t="str">
        <f>IF(NOT(ISBLANK('Base Data'!D188)),'Base Data'!D188,"")</f>
        <v/>
      </c>
      <c r="E187" s="116" t="str">
        <f>IF(NOT(ISBLANK('Base Data'!E188)),'Base Data'!E188,"")</f>
        <v/>
      </c>
      <c r="F187" s="117" t="str">
        <f>IF(NOT(ISBLANK('Base Data'!F188)),'Base Data'!F188,"")</f>
        <v/>
      </c>
      <c r="G187" s="117" t="str">
        <f>IF(NOT(ISBLANK('Base Data'!G188)),'Base Data'!G188,"")</f>
        <v/>
      </c>
      <c r="H187" s="187">
        <f t="shared" si="389"/>
        <v>0</v>
      </c>
      <c r="I187" s="117" t="str">
        <f>IF(NOT(ISBLANK('Base Data'!H188)),'Base Data'!H188,"")</f>
        <v/>
      </c>
      <c r="J187" s="187">
        <f>IF(AND(ISNUMBER(I187),ISNUMBER(#REF!)),I187-#REF!,IF(AND(NOT(ISNUMBER(I187)),NOT(ISNUMBER(#REF!))),0,IF(NOT(ISNUMBER(I187)),-#REF!,IF(NOT(ISNUMBER(#REF!)),I187,0))))</f>
        <v>0</v>
      </c>
      <c r="K187" s="187">
        <f t="shared" si="390"/>
        <v>0</v>
      </c>
      <c r="L187" s="187">
        <f t="shared" si="501"/>
        <v>0</v>
      </c>
      <c r="M187" s="116" t="str">
        <f>IF(NOT(ISBLANK('Base Data'!I188)),'Base Data'!I188,"")</f>
        <v/>
      </c>
      <c r="N187" s="116" t="str">
        <f>IF(NOT(ISBLANK('Base Data'!J188)),'Base Data'!J188,"")</f>
        <v/>
      </c>
      <c r="O187" s="117" t="str">
        <f>IF(NOT(ISBLANK('Base Data'!K188)),'Base Data'!K188,"")</f>
        <v/>
      </c>
      <c r="P187" s="190">
        <f t="shared" si="391"/>
        <v>0</v>
      </c>
      <c r="Q187" s="116" t="str">
        <f>IF(NOT(ISBLANK('Base Data'!L188)),'Base Data'!L188,"")</f>
        <v/>
      </c>
      <c r="R187" s="116" t="str">
        <f>IF(NOT(ISBLANK('Base Data'!M188)),'Base Data'!M188,"")</f>
        <v/>
      </c>
      <c r="S187" s="116" t="str">
        <f>IF(NOT(ISBLANK('Base Data'!N188)),'Base Data'!N188,"")</f>
        <v/>
      </c>
      <c r="T187" s="117" t="str">
        <f>IF(NOT(ISBLANK('Base Data'!O188)),'Base Data'!O188,"")</f>
        <v/>
      </c>
      <c r="U187" s="116" t="str">
        <f>IF(NOT(ISBLANK('Base Data'!P188)),'Base Data'!P188,"")</f>
        <v/>
      </c>
      <c r="V187" s="116" t="str">
        <f>IF(NOT(ISBLANK('Base Data'!Q188)),'Base Data'!Q188,"")</f>
        <v/>
      </c>
      <c r="W187" s="116" t="str">
        <f>IF(NOT(ISBLANK('Base Data'!R188)),'Base Data'!R188,"")</f>
        <v/>
      </c>
      <c r="X187" s="116" t="str">
        <f>IF(NOT(ISBLANK('Base Data'!S188)),'Base Data'!S188,"")</f>
        <v/>
      </c>
      <c r="Y187" s="116" t="str">
        <f>IF(NOT(ISBLANK('Base Data'!T188)),'Base Data'!T188,"")</f>
        <v/>
      </c>
      <c r="Z187" s="117" t="str">
        <f>IF(NOT(ISBLANK('Base Data'!U188)),'Base Data'!U188,"")</f>
        <v/>
      </c>
      <c r="AA187" s="190">
        <f t="shared" si="392"/>
        <v>0</v>
      </c>
      <c r="AB187" s="116" t="str">
        <f>IF(NOT(ISBLANK('Base Data'!V188)),'Base Data'!V188,"")</f>
        <v/>
      </c>
      <c r="AC187" s="117" t="str">
        <f>IF(NOT(ISBLANK('Base Data'!W188)),'Base Data'!W188,"")</f>
        <v/>
      </c>
      <c r="AD187" s="190">
        <f t="shared" si="393"/>
        <v>0</v>
      </c>
      <c r="AE187" s="118" t="str">
        <f>IF(NOT(ISBLANK('Base Data'!X188)),'Base Data'!X188,"")</f>
        <v/>
      </c>
      <c r="AF187" s="118" t="str">
        <f>IF(NOT(ISBLANK('Base Data'!Y188)),'Base Data'!Y188,"")</f>
        <v/>
      </c>
      <c r="AG187" s="121" t="str">
        <f>IF(OR($A187=2),"",'SEA Detail'!CE249)</f>
        <v>.</v>
      </c>
      <c r="AH187" s="115">
        <f t="shared" si="502"/>
        <v>0</v>
      </c>
      <c r="AI187" s="115">
        <f t="shared" si="503"/>
        <v>0</v>
      </c>
      <c r="AJ187" s="115">
        <f t="shared" si="504"/>
        <v>0</v>
      </c>
      <c r="AK187" s="115">
        <f t="shared" si="505"/>
        <v>0</v>
      </c>
      <c r="AL187" s="115">
        <f t="shared" si="506"/>
        <v>0</v>
      </c>
      <c r="AM187" s="115">
        <f t="shared" si="507"/>
        <v>0</v>
      </c>
      <c r="AN187" s="115">
        <f t="shared" si="508"/>
        <v>0</v>
      </c>
      <c r="AO187" s="115">
        <f t="shared" si="509"/>
        <v>0</v>
      </c>
      <c r="AP187" s="115">
        <f t="shared" si="510"/>
        <v>0</v>
      </c>
      <c r="AQ187" s="115">
        <f t="shared" si="511"/>
        <v>0</v>
      </c>
      <c r="AR187" s="115">
        <f t="shared" si="512"/>
        <v>0</v>
      </c>
      <c r="AS187" s="115">
        <f t="shared" si="513"/>
        <v>0</v>
      </c>
      <c r="AT187" s="115">
        <f t="shared" si="514"/>
        <v>0</v>
      </c>
      <c r="AU187" s="115">
        <f t="shared" si="515"/>
        <v>0</v>
      </c>
      <c r="AV187" s="115">
        <f t="shared" si="516"/>
        <v>0</v>
      </c>
      <c r="AW187" s="115">
        <f t="shared" si="517"/>
        <v>0</v>
      </c>
      <c r="AX187" s="115">
        <f t="shared" si="518"/>
        <v>0</v>
      </c>
      <c r="AY187" s="115">
        <f t="shared" si="519"/>
        <v>0</v>
      </c>
      <c r="AZ187" s="115">
        <f t="shared" si="520"/>
        <v>0</v>
      </c>
      <c r="BA187" s="115">
        <f t="shared" si="521"/>
        <v>0</v>
      </c>
      <c r="BB187" s="115">
        <f t="shared" si="522"/>
        <v>0</v>
      </c>
      <c r="BC187" s="115">
        <f t="shared" si="523"/>
        <v>0</v>
      </c>
      <c r="BD187" s="115">
        <f t="shared" si="524"/>
        <v>0</v>
      </c>
      <c r="BE187" s="115">
        <f t="shared" si="525"/>
        <v>0</v>
      </c>
      <c r="BF187" s="115">
        <f t="shared" si="526"/>
        <v>0</v>
      </c>
      <c r="BG187" s="115">
        <f t="shared" si="527"/>
        <v>0</v>
      </c>
      <c r="BH187" s="115">
        <f t="shared" si="528"/>
        <v>0</v>
      </c>
      <c r="BI187" s="115">
        <f t="shared" si="529"/>
        <v>0</v>
      </c>
      <c r="BJ187" s="115">
        <f t="shared" si="530"/>
        <v>0</v>
      </c>
      <c r="BK187" s="115">
        <f t="shared" si="531"/>
        <v>0</v>
      </c>
      <c r="BL187" s="115">
        <f t="shared" si="532"/>
        <v>0</v>
      </c>
      <c r="BM187" s="115">
        <f t="shared" si="533"/>
        <v>0</v>
      </c>
      <c r="BN187" s="115">
        <f t="shared" si="534"/>
        <v>0</v>
      </c>
      <c r="BO187" s="115">
        <f t="shared" si="535"/>
        <v>0</v>
      </c>
      <c r="BP187" s="115">
        <f t="shared" si="536"/>
        <v>0</v>
      </c>
      <c r="BQ187" s="115">
        <f t="shared" si="537"/>
        <v>0</v>
      </c>
      <c r="BR187" s="115">
        <f t="shared" si="538"/>
        <v>0</v>
      </c>
      <c r="BS187" s="115">
        <f t="shared" si="539"/>
        <v>0</v>
      </c>
      <c r="BT187" s="115">
        <f t="shared" si="540"/>
        <v>0</v>
      </c>
      <c r="BU187" s="115">
        <f t="shared" si="541"/>
        <v>0</v>
      </c>
      <c r="BV187" s="115">
        <f t="shared" si="542"/>
        <v>0</v>
      </c>
      <c r="BW187" s="115">
        <f t="shared" si="543"/>
        <v>0</v>
      </c>
      <c r="BX187" s="115">
        <f t="shared" si="544"/>
        <v>0</v>
      </c>
      <c r="BY187" s="115">
        <f t="shared" si="545"/>
        <v>0</v>
      </c>
      <c r="BZ187" s="115">
        <f t="shared" si="546"/>
        <v>0</v>
      </c>
      <c r="CA187" s="115">
        <f t="shared" si="547"/>
        <v>0</v>
      </c>
      <c r="CB187" s="115">
        <f t="shared" si="548"/>
        <v>0</v>
      </c>
      <c r="CC187" s="115">
        <v>0</v>
      </c>
      <c r="CD187" s="115">
        <f>IFERROR(IF(OR($A187=2,$A187=3,$C187=""),0,IF(E187="",1,IF(ISERROR(VLOOKUP('Auto-Calculations'!E187,LEA_ESA_Lookup,2,FALSE)),1,0))),"0*")</f>
        <v>0</v>
      </c>
      <c r="CE187" s="115">
        <f t="shared" si="549"/>
        <v>0</v>
      </c>
      <c r="CF187" s="115">
        <f t="shared" si="550"/>
        <v>0</v>
      </c>
      <c r="CG187" s="115">
        <f t="shared" si="551"/>
        <v>0</v>
      </c>
      <c r="CH187" s="115">
        <f t="shared" si="552"/>
        <v>0</v>
      </c>
      <c r="CI187" s="115">
        <f t="shared" si="553"/>
        <v>0</v>
      </c>
      <c r="CJ187" s="115">
        <f t="shared" si="554"/>
        <v>0</v>
      </c>
      <c r="CK187" s="119">
        <f t="shared" si="555"/>
        <v>0</v>
      </c>
      <c r="CL187" s="115">
        <f t="shared" si="556"/>
        <v>0</v>
      </c>
      <c r="CM187" s="115">
        <f t="shared" si="557"/>
        <v>0</v>
      </c>
      <c r="CN187" s="115">
        <f t="shared" si="558"/>
        <v>0</v>
      </c>
      <c r="CO187" s="115">
        <f t="shared" si="559"/>
        <v>0</v>
      </c>
      <c r="CP187" s="115">
        <f t="shared" si="560"/>
        <v>0</v>
      </c>
      <c r="CQ187" s="115">
        <f>IFERROR(IF(OR($A187=2,$A187=3,$C187=""),0,IF('Auto-Calculations'!Z187="M",1,0)),"0*")</f>
        <v>0</v>
      </c>
      <c r="CR187" s="115">
        <f>IFERROR(IF(OR($A187=2,$A187=3,$C187=""),0,IF('Auto-Calculations'!AE187="M",1,0)),"0*")</f>
        <v>0</v>
      </c>
      <c r="CS187" s="115">
        <f>IFERROR(IF(OR($A187=2,$A187=3,$C187=""),0,IF('Auto-Calculations'!V187="M",1,0)),"0*")</f>
        <v>0</v>
      </c>
      <c r="CT187" s="115">
        <f>IFERROR(IF(OR($A187=2,$A187=3,$C187=""),0,IF('Auto-Calculations'!W187="M",1,0)),"0*")</f>
        <v>0</v>
      </c>
      <c r="CU187" s="115">
        <f>IFERROR(IF(OR($A187=2,$A187=3,$C187=""),0,IF('Auto-Calculations'!X187="M",1,0)),"0*")</f>
        <v>0</v>
      </c>
      <c r="CV187" s="115">
        <f>IFERROR(IF(OR($A187=2,$A187=3,$C187=""),0,IF('Auto-Calculations'!Y187="M",1,0)),"0*")</f>
        <v>0</v>
      </c>
      <c r="CW187" s="115">
        <f t="shared" si="561"/>
        <v>0</v>
      </c>
      <c r="CX187" s="115">
        <f t="shared" si="562"/>
        <v>0</v>
      </c>
      <c r="CY187" s="115">
        <f t="shared" si="563"/>
        <v>0</v>
      </c>
      <c r="CZ187" s="115">
        <f t="shared" si="564"/>
        <v>0</v>
      </c>
      <c r="DA187" s="115">
        <f t="shared" si="565"/>
        <v>0</v>
      </c>
      <c r="DB187" s="111">
        <f t="shared" si="566"/>
        <v>0</v>
      </c>
      <c r="DC187" s="111">
        <f t="shared" si="567"/>
        <v>0</v>
      </c>
      <c r="DD187" s="111">
        <f t="shared" si="568"/>
        <v>0</v>
      </c>
      <c r="DE187" s="115">
        <f t="shared" si="569"/>
        <v>0</v>
      </c>
      <c r="DF187" s="111">
        <f t="shared" si="570"/>
        <v>0</v>
      </c>
      <c r="DG187" s="115">
        <f t="shared" si="571"/>
        <v>0</v>
      </c>
      <c r="DH187" s="115">
        <f t="shared" si="572"/>
        <v>0</v>
      </c>
      <c r="DI187" s="115">
        <f>IFERROR(IF(OR($A187=3,C187="American Samoa",C187="Federated States of Micronesia",C187="Guam",C187="Hawaii",C187="Northern Marianas",C187="Puerto Rico",C187="Republic of Palau",C187="Republic of the Marshall Islands",C187="Bureau of Indian Education"),0,IF('Auto-Calculations'!Q187="NA",1,0)),"0*")</f>
        <v>0</v>
      </c>
      <c r="DJ187" s="111"/>
      <c r="DK187" s="111"/>
      <c r="DL187" s="111"/>
      <c r="DM187" s="111"/>
      <c r="DN187" s="111"/>
      <c r="DO187" s="111"/>
      <c r="DP187" s="111"/>
      <c r="DQ187" s="111"/>
      <c r="DR187" s="111"/>
      <c r="DS187" s="111"/>
      <c r="DT187" s="120" t="str">
        <f t="shared" si="573"/>
        <v>000000000000000000000000000000000000000000000000000000000000000000000000000000</v>
      </c>
      <c r="DU187" s="111" t="str">
        <f t="shared" si="394"/>
        <v>No Error</v>
      </c>
      <c r="DV187" s="111" t="str">
        <f t="shared" si="395"/>
        <v>No Error</v>
      </c>
      <c r="DW187" s="111" t="str">
        <f t="shared" si="396"/>
        <v>No Error</v>
      </c>
      <c r="DX187" s="111" t="str">
        <f t="shared" si="397"/>
        <v>No Error</v>
      </c>
      <c r="DY187" s="111" t="str">
        <f t="shared" si="398"/>
        <v>No Error</v>
      </c>
      <c r="DZ187" s="111" t="str">
        <f t="shared" si="399"/>
        <v>No Error</v>
      </c>
      <c r="EA187" s="111" t="str">
        <f t="shared" si="400"/>
        <v>No Error</v>
      </c>
      <c r="EB187" s="111" t="str">
        <f t="shared" si="401"/>
        <v>No Error</v>
      </c>
      <c r="EC187" s="111" t="str">
        <f t="shared" si="402"/>
        <v>No Error</v>
      </c>
      <c r="ED187" s="111" t="str">
        <f t="shared" si="403"/>
        <v>No Error</v>
      </c>
      <c r="EE187" s="111" t="str">
        <f t="shared" si="404"/>
        <v>No Error</v>
      </c>
      <c r="EF187" s="111" t="str">
        <f t="shared" si="405"/>
        <v>No Error</v>
      </c>
      <c r="EG187" s="111" t="str">
        <f t="shared" si="406"/>
        <v>No Error</v>
      </c>
      <c r="EH187" s="111" t="str">
        <f t="shared" si="407"/>
        <v>No Error</v>
      </c>
      <c r="EI187" s="111" t="str">
        <f t="shared" si="408"/>
        <v>No Error</v>
      </c>
      <c r="EJ187" s="111" t="str">
        <f t="shared" si="409"/>
        <v>No Error</v>
      </c>
      <c r="EK187" s="111" t="str">
        <f t="shared" si="410"/>
        <v>No Error</v>
      </c>
      <c r="EL187" s="111" t="str">
        <f t="shared" si="411"/>
        <v>No Error</v>
      </c>
      <c r="EM187" s="111" t="str">
        <f t="shared" si="412"/>
        <v>No Error</v>
      </c>
      <c r="EN187" s="111" t="str">
        <f t="shared" si="413"/>
        <v>No Error</v>
      </c>
      <c r="EO187" s="111" t="str">
        <f t="shared" si="414"/>
        <v>No Error</v>
      </c>
      <c r="EP187" s="111" t="str">
        <f t="shared" si="415"/>
        <v>No Error</v>
      </c>
      <c r="EQ187" s="111" t="str">
        <f t="shared" si="416"/>
        <v>No Error</v>
      </c>
      <c r="ER187" s="111" t="str">
        <f t="shared" si="417"/>
        <v>No Error</v>
      </c>
      <c r="ES187" s="111" t="str">
        <f t="shared" si="418"/>
        <v>No Error</v>
      </c>
      <c r="ET187" s="111" t="str">
        <f t="shared" si="419"/>
        <v>No Error</v>
      </c>
      <c r="EU187" s="111" t="str">
        <f t="shared" si="420"/>
        <v>No Error</v>
      </c>
      <c r="EV187" s="111" t="str">
        <f t="shared" si="421"/>
        <v>No Error</v>
      </c>
      <c r="EW187" s="111" t="str">
        <f t="shared" si="422"/>
        <v>No Error</v>
      </c>
      <c r="EX187" s="111" t="str">
        <f t="shared" si="423"/>
        <v>No Error</v>
      </c>
      <c r="EY187" s="111" t="str">
        <f t="shared" si="424"/>
        <v>No Error</v>
      </c>
      <c r="EZ187" s="111" t="str">
        <f t="shared" si="425"/>
        <v>No Error</v>
      </c>
      <c r="FA187" s="111" t="str">
        <f t="shared" si="426"/>
        <v>No Error</v>
      </c>
      <c r="FB187" s="111" t="str">
        <f t="shared" si="427"/>
        <v>No Error</v>
      </c>
      <c r="FC187" s="111" t="str">
        <f t="shared" si="428"/>
        <v>No Error</v>
      </c>
      <c r="FD187" s="111" t="str">
        <f t="shared" si="429"/>
        <v>No Error</v>
      </c>
      <c r="FE187" s="111" t="str">
        <f t="shared" si="430"/>
        <v>No Error</v>
      </c>
      <c r="FF187" s="111" t="str">
        <f t="shared" si="431"/>
        <v>No Error</v>
      </c>
      <c r="FG187" s="111" t="str">
        <f t="shared" si="432"/>
        <v>No Error</v>
      </c>
      <c r="FH187" s="111" t="str">
        <f t="shared" si="433"/>
        <v>No Error</v>
      </c>
      <c r="FI187" s="111" t="str">
        <f t="shared" si="434"/>
        <v>No Error</v>
      </c>
      <c r="FJ187" s="111" t="str">
        <f t="shared" si="435"/>
        <v>No Error</v>
      </c>
      <c r="FK187" s="111" t="str">
        <f t="shared" si="436"/>
        <v>No Error</v>
      </c>
      <c r="FL187" s="111" t="str">
        <f t="shared" si="437"/>
        <v>No Error</v>
      </c>
      <c r="FM187" s="111" t="str">
        <f t="shared" si="438"/>
        <v>No Error</v>
      </c>
      <c r="FN187" s="111" t="str">
        <f t="shared" si="439"/>
        <v>No Error</v>
      </c>
      <c r="FO187" s="111" t="str">
        <f t="shared" si="440"/>
        <v>No Error</v>
      </c>
      <c r="FP187" s="111" t="str">
        <f t="shared" si="441"/>
        <v>No Error</v>
      </c>
      <c r="FQ187" s="111" t="str">
        <f t="shared" si="442"/>
        <v>No Error</v>
      </c>
      <c r="FR187" s="111" t="str">
        <f t="shared" si="443"/>
        <v>No Error</v>
      </c>
      <c r="FS187" s="111" t="str">
        <f t="shared" si="444"/>
        <v>No Error</v>
      </c>
      <c r="FT187" s="111" t="str">
        <f t="shared" si="445"/>
        <v>No Error</v>
      </c>
      <c r="FU187" s="111" t="str">
        <f t="shared" si="446"/>
        <v>No Error</v>
      </c>
      <c r="FV187" s="111" t="str">
        <f t="shared" si="447"/>
        <v>No Error</v>
      </c>
      <c r="FW187" s="111" t="str">
        <f t="shared" si="448"/>
        <v>No Error</v>
      </c>
      <c r="FX187" s="111" t="str">
        <f t="shared" si="449"/>
        <v>No Error</v>
      </c>
      <c r="FY187" s="111" t="str">
        <f t="shared" si="450"/>
        <v>No Error</v>
      </c>
      <c r="FZ187" s="111" t="str">
        <f t="shared" si="451"/>
        <v>No Error</v>
      </c>
      <c r="GA187" s="111" t="str">
        <f t="shared" si="452"/>
        <v>No Error</v>
      </c>
      <c r="GB187" s="111" t="str">
        <f t="shared" si="453"/>
        <v>No Error</v>
      </c>
      <c r="GC187" s="111" t="str">
        <f t="shared" si="454"/>
        <v>No Error</v>
      </c>
      <c r="GD187" s="111" t="str">
        <f t="shared" si="455"/>
        <v>No Error</v>
      </c>
      <c r="GE187" s="111" t="str">
        <f t="shared" si="456"/>
        <v>No Error</v>
      </c>
      <c r="GF187" s="111" t="str">
        <f t="shared" si="457"/>
        <v>No Error</v>
      </c>
      <c r="GG187" s="111" t="str">
        <f t="shared" si="458"/>
        <v>No Error</v>
      </c>
      <c r="GH187" s="111" t="str">
        <f t="shared" si="459"/>
        <v>No Error</v>
      </c>
      <c r="GI187" s="111" t="str">
        <f t="shared" si="460"/>
        <v>No Error</v>
      </c>
      <c r="GJ187" s="111" t="str">
        <f t="shared" si="461"/>
        <v>No Error</v>
      </c>
      <c r="GK187" s="111" t="str">
        <f t="shared" si="462"/>
        <v>No Error</v>
      </c>
      <c r="GL187" s="111" t="str">
        <f t="shared" si="463"/>
        <v>No Error</v>
      </c>
      <c r="GM187" s="111" t="str">
        <f t="shared" si="464"/>
        <v>No Error</v>
      </c>
      <c r="GN187" s="111" t="str">
        <f t="shared" si="465"/>
        <v>No Error</v>
      </c>
      <c r="GO187" s="111" t="str">
        <f t="shared" si="466"/>
        <v>No Error</v>
      </c>
      <c r="GP187" s="111" t="str">
        <f t="shared" si="467"/>
        <v>No Error</v>
      </c>
      <c r="GQ187" s="111" t="str">
        <f t="shared" si="468"/>
        <v>No Error</v>
      </c>
      <c r="GR187" s="111" t="str">
        <f t="shared" si="469"/>
        <v>No Error</v>
      </c>
      <c r="GS187" s="111" t="str">
        <f t="shared" si="470"/>
        <v>No Error</v>
      </c>
      <c r="GT187" s="111" t="str">
        <f t="shared" si="471"/>
        <v>No Error</v>
      </c>
      <c r="GU187" s="111" t="str">
        <f t="shared" si="472"/>
        <v>No Error</v>
      </c>
      <c r="GV187" s="111" t="str">
        <f t="shared" si="473"/>
        <v>No Error</v>
      </c>
      <c r="GW187" s="111"/>
      <c r="GX187" s="111">
        <f t="shared" si="474"/>
        <v>0</v>
      </c>
      <c r="GY187" s="111">
        <f t="shared" si="475"/>
        <v>0</v>
      </c>
      <c r="GZ187" s="111" t="str">
        <f t="shared" si="476"/>
        <v/>
      </c>
      <c r="HA187" s="111">
        <f t="shared" si="477"/>
        <v>0</v>
      </c>
      <c r="HB187" s="111">
        <f t="shared" si="574"/>
        <v>0</v>
      </c>
      <c r="HC187" s="111">
        <f t="shared" si="575"/>
        <v>0</v>
      </c>
      <c r="HD187" s="121" t="str">
        <f>IF(OR($A187=2,$A187=3),"",'SEA Detail'!CE249)</f>
        <v>.</v>
      </c>
      <c r="HE187" s="111">
        <f t="shared" si="576"/>
        <v>0</v>
      </c>
      <c r="HF187" s="111">
        <f t="shared" si="577"/>
        <v>0</v>
      </c>
      <c r="HG187" s="111">
        <f t="shared" si="578"/>
        <v>0</v>
      </c>
      <c r="HH187" s="111">
        <f t="shared" si="579"/>
        <v>0</v>
      </c>
      <c r="HI187" s="111">
        <f t="shared" si="478"/>
        <v>0</v>
      </c>
      <c r="HJ187" s="111">
        <f t="shared" si="479"/>
        <v>0</v>
      </c>
      <c r="HK187" s="111">
        <f t="shared" si="480"/>
        <v>0</v>
      </c>
      <c r="HL187" s="111">
        <f t="shared" si="481"/>
        <v>0</v>
      </c>
      <c r="HM187" s="111">
        <f t="shared" si="482"/>
        <v>0</v>
      </c>
      <c r="HN187" s="111">
        <f t="shared" si="483"/>
        <v>0</v>
      </c>
      <c r="HO187" s="111">
        <f t="shared" si="484"/>
        <v>0</v>
      </c>
      <c r="HP187" s="111">
        <f t="shared" si="485"/>
        <v>0</v>
      </c>
      <c r="HQ187" s="111">
        <f t="shared" si="486"/>
        <v>0</v>
      </c>
      <c r="HR187" s="111">
        <f t="shared" si="487"/>
        <v>0</v>
      </c>
      <c r="HS187" s="111">
        <f t="shared" si="488"/>
        <v>0</v>
      </c>
      <c r="HT187" s="111">
        <f t="shared" si="489"/>
        <v>0</v>
      </c>
      <c r="HU187" s="111">
        <f t="shared" si="490"/>
        <v>0</v>
      </c>
      <c r="HV187" s="111">
        <f t="shared" si="491"/>
        <v>0</v>
      </c>
      <c r="HW187" s="111">
        <f t="shared" si="492"/>
        <v>0</v>
      </c>
      <c r="HX187" s="111">
        <f t="shared" si="493"/>
        <v>0</v>
      </c>
      <c r="HY187" s="111">
        <f t="shared" si="494"/>
        <v>0</v>
      </c>
      <c r="HZ187" s="111">
        <f t="shared" si="495"/>
        <v>0</v>
      </c>
      <c r="IA187" s="111">
        <f t="shared" si="496"/>
        <v>0</v>
      </c>
      <c r="IB187" s="111">
        <f t="shared" si="497"/>
        <v>0</v>
      </c>
      <c r="IC187" s="111">
        <f t="shared" si="498"/>
        <v>0</v>
      </c>
      <c r="ID187" s="111">
        <f t="shared" si="499"/>
        <v>0</v>
      </c>
      <c r="IE187" s="111">
        <f t="shared" si="500"/>
        <v>0</v>
      </c>
      <c r="IF187" s="111">
        <f>IF(AND(OR($A187=2,$E187=""),NOT(ISBLANK('Base Data'!I188))),1,IF(OR($A187=2,$C187="",$E187=""),0,1))</f>
        <v>0</v>
      </c>
      <c r="IG187" s="111"/>
      <c r="IH187" s="111"/>
      <c r="II187" s="111"/>
      <c r="IJ187" s="111">
        <f>IF('Base Data'!C188="",0,IF('Base Data'!D188="",1,0))</f>
        <v>0</v>
      </c>
    </row>
    <row r="188" spans="1:244" x14ac:dyDescent="0.25">
      <c r="A188" s="116" t="str">
        <f>IF(NOT(ISBLANK('Base Data'!A189)),'Base Data'!A189,"")</f>
        <v/>
      </c>
      <c r="B188" s="116" t="str">
        <f>IF(NOT(ISBLANK('Base Data'!B189)),'Base Data'!B189,"")</f>
        <v/>
      </c>
      <c r="C188" s="125" t="str">
        <f>IF(NOT(ISBLANK('Base Data'!C189)),'Base Data'!C189,"")</f>
        <v/>
      </c>
      <c r="D188" s="125" t="str">
        <f>IF(NOT(ISBLANK('Base Data'!D189)),'Base Data'!D189,"")</f>
        <v/>
      </c>
      <c r="E188" s="116" t="str">
        <f>IF(NOT(ISBLANK('Base Data'!E189)),'Base Data'!E189,"")</f>
        <v/>
      </c>
      <c r="F188" s="117" t="str">
        <f>IF(NOT(ISBLANK('Base Data'!F189)),'Base Data'!F189,"")</f>
        <v/>
      </c>
      <c r="G188" s="117" t="str">
        <f>IF(NOT(ISBLANK('Base Data'!G189)),'Base Data'!G189,"")</f>
        <v/>
      </c>
      <c r="H188" s="187">
        <f t="shared" si="389"/>
        <v>0</v>
      </c>
      <c r="I188" s="117" t="str">
        <f>IF(NOT(ISBLANK('Base Data'!H189)),'Base Data'!H189,"")</f>
        <v/>
      </c>
      <c r="J188" s="187">
        <f>IF(AND(ISNUMBER(I188),ISNUMBER(#REF!)),I188-#REF!,IF(AND(NOT(ISNUMBER(I188)),NOT(ISNUMBER(#REF!))),0,IF(NOT(ISNUMBER(I188)),-#REF!,IF(NOT(ISNUMBER(#REF!)),I188,0))))</f>
        <v>0</v>
      </c>
      <c r="K188" s="187">
        <f t="shared" si="390"/>
        <v>0</v>
      </c>
      <c r="L188" s="187">
        <f t="shared" si="501"/>
        <v>0</v>
      </c>
      <c r="M188" s="116" t="str">
        <f>IF(NOT(ISBLANK('Base Data'!I189)),'Base Data'!I189,"")</f>
        <v/>
      </c>
      <c r="N188" s="116" t="str">
        <f>IF(NOT(ISBLANK('Base Data'!J189)),'Base Data'!J189,"")</f>
        <v/>
      </c>
      <c r="O188" s="117" t="str">
        <f>IF(NOT(ISBLANK('Base Data'!K189)),'Base Data'!K189,"")</f>
        <v/>
      </c>
      <c r="P188" s="190">
        <f t="shared" si="391"/>
        <v>0</v>
      </c>
      <c r="Q188" s="116" t="str">
        <f>IF(NOT(ISBLANK('Base Data'!L189)),'Base Data'!L189,"")</f>
        <v/>
      </c>
      <c r="R188" s="116" t="str">
        <f>IF(NOT(ISBLANK('Base Data'!M189)),'Base Data'!M189,"")</f>
        <v/>
      </c>
      <c r="S188" s="116" t="str">
        <f>IF(NOT(ISBLANK('Base Data'!N189)),'Base Data'!N189,"")</f>
        <v/>
      </c>
      <c r="T188" s="117" t="str">
        <f>IF(NOT(ISBLANK('Base Data'!O189)),'Base Data'!O189,"")</f>
        <v/>
      </c>
      <c r="U188" s="116" t="str">
        <f>IF(NOT(ISBLANK('Base Data'!P189)),'Base Data'!P189,"")</f>
        <v/>
      </c>
      <c r="V188" s="116" t="str">
        <f>IF(NOT(ISBLANK('Base Data'!Q189)),'Base Data'!Q189,"")</f>
        <v/>
      </c>
      <c r="W188" s="116" t="str">
        <f>IF(NOT(ISBLANK('Base Data'!R189)),'Base Data'!R189,"")</f>
        <v/>
      </c>
      <c r="X188" s="116" t="str">
        <f>IF(NOT(ISBLANK('Base Data'!S189)),'Base Data'!S189,"")</f>
        <v/>
      </c>
      <c r="Y188" s="116" t="str">
        <f>IF(NOT(ISBLANK('Base Data'!T189)),'Base Data'!T189,"")</f>
        <v/>
      </c>
      <c r="Z188" s="117" t="str">
        <f>IF(NOT(ISBLANK('Base Data'!U189)),'Base Data'!U189,"")</f>
        <v/>
      </c>
      <c r="AA188" s="190">
        <f t="shared" si="392"/>
        <v>0</v>
      </c>
      <c r="AB188" s="116" t="str">
        <f>IF(NOT(ISBLANK('Base Data'!V189)),'Base Data'!V189,"")</f>
        <v/>
      </c>
      <c r="AC188" s="117" t="str">
        <f>IF(NOT(ISBLANK('Base Data'!W189)),'Base Data'!W189,"")</f>
        <v/>
      </c>
      <c r="AD188" s="190">
        <f t="shared" si="393"/>
        <v>0</v>
      </c>
      <c r="AE188" s="118" t="str">
        <f>IF(NOT(ISBLANK('Base Data'!X189)),'Base Data'!X189,"")</f>
        <v/>
      </c>
      <c r="AF188" s="118" t="str">
        <f>IF(NOT(ISBLANK('Base Data'!Y189)),'Base Data'!Y189,"")</f>
        <v/>
      </c>
      <c r="AG188" s="121" t="str">
        <f>IF(OR($A188=2),"",'SEA Detail'!CE250)</f>
        <v>.</v>
      </c>
      <c r="AH188" s="115">
        <f t="shared" si="502"/>
        <v>0</v>
      </c>
      <c r="AI188" s="115">
        <f t="shared" si="503"/>
        <v>0</v>
      </c>
      <c r="AJ188" s="115">
        <f t="shared" si="504"/>
        <v>0</v>
      </c>
      <c r="AK188" s="115">
        <f t="shared" si="505"/>
        <v>0</v>
      </c>
      <c r="AL188" s="115">
        <f t="shared" si="506"/>
        <v>0</v>
      </c>
      <c r="AM188" s="115">
        <f t="shared" si="507"/>
        <v>0</v>
      </c>
      <c r="AN188" s="115">
        <f t="shared" si="508"/>
        <v>0</v>
      </c>
      <c r="AO188" s="115">
        <f t="shared" si="509"/>
        <v>0</v>
      </c>
      <c r="AP188" s="115">
        <f t="shared" si="510"/>
        <v>0</v>
      </c>
      <c r="AQ188" s="115">
        <f t="shared" si="511"/>
        <v>0</v>
      </c>
      <c r="AR188" s="115">
        <f t="shared" si="512"/>
        <v>0</v>
      </c>
      <c r="AS188" s="115">
        <f t="shared" si="513"/>
        <v>0</v>
      </c>
      <c r="AT188" s="115">
        <f t="shared" si="514"/>
        <v>0</v>
      </c>
      <c r="AU188" s="115">
        <f t="shared" si="515"/>
        <v>0</v>
      </c>
      <c r="AV188" s="115">
        <f t="shared" si="516"/>
        <v>0</v>
      </c>
      <c r="AW188" s="115">
        <f t="shared" si="517"/>
        <v>0</v>
      </c>
      <c r="AX188" s="115">
        <f t="shared" si="518"/>
        <v>0</v>
      </c>
      <c r="AY188" s="115">
        <f t="shared" si="519"/>
        <v>0</v>
      </c>
      <c r="AZ188" s="115">
        <f t="shared" si="520"/>
        <v>0</v>
      </c>
      <c r="BA188" s="115">
        <f t="shared" si="521"/>
        <v>0</v>
      </c>
      <c r="BB188" s="115">
        <f t="shared" si="522"/>
        <v>0</v>
      </c>
      <c r="BC188" s="115">
        <f t="shared" si="523"/>
        <v>0</v>
      </c>
      <c r="BD188" s="115">
        <f t="shared" si="524"/>
        <v>0</v>
      </c>
      <c r="BE188" s="115">
        <f t="shared" si="525"/>
        <v>0</v>
      </c>
      <c r="BF188" s="115">
        <f t="shared" si="526"/>
        <v>0</v>
      </c>
      <c r="BG188" s="115">
        <f t="shared" si="527"/>
        <v>0</v>
      </c>
      <c r="BH188" s="115">
        <f t="shared" si="528"/>
        <v>0</v>
      </c>
      <c r="BI188" s="115">
        <f t="shared" si="529"/>
        <v>0</v>
      </c>
      <c r="BJ188" s="115">
        <f t="shared" si="530"/>
        <v>0</v>
      </c>
      <c r="BK188" s="115">
        <f t="shared" si="531"/>
        <v>0</v>
      </c>
      <c r="BL188" s="115">
        <f t="shared" si="532"/>
        <v>0</v>
      </c>
      <c r="BM188" s="115">
        <f t="shared" si="533"/>
        <v>0</v>
      </c>
      <c r="BN188" s="115">
        <f t="shared" si="534"/>
        <v>0</v>
      </c>
      <c r="BO188" s="115">
        <f t="shared" si="535"/>
        <v>0</v>
      </c>
      <c r="BP188" s="115">
        <f t="shared" si="536"/>
        <v>0</v>
      </c>
      <c r="BQ188" s="115">
        <f t="shared" si="537"/>
        <v>0</v>
      </c>
      <c r="BR188" s="115">
        <f t="shared" si="538"/>
        <v>0</v>
      </c>
      <c r="BS188" s="115">
        <f t="shared" si="539"/>
        <v>0</v>
      </c>
      <c r="BT188" s="115">
        <f t="shared" si="540"/>
        <v>0</v>
      </c>
      <c r="BU188" s="115">
        <f t="shared" si="541"/>
        <v>0</v>
      </c>
      <c r="BV188" s="115">
        <f t="shared" si="542"/>
        <v>0</v>
      </c>
      <c r="BW188" s="115">
        <f t="shared" si="543"/>
        <v>0</v>
      </c>
      <c r="BX188" s="115">
        <f t="shared" si="544"/>
        <v>0</v>
      </c>
      <c r="BY188" s="115">
        <f t="shared" si="545"/>
        <v>0</v>
      </c>
      <c r="BZ188" s="115">
        <f t="shared" si="546"/>
        <v>0</v>
      </c>
      <c r="CA188" s="115">
        <f t="shared" si="547"/>
        <v>0</v>
      </c>
      <c r="CB188" s="115">
        <f t="shared" si="548"/>
        <v>0</v>
      </c>
      <c r="CC188" s="115">
        <v>0</v>
      </c>
      <c r="CD188" s="115">
        <f>IFERROR(IF(OR($A188=2,$A188=3,$C188=""),0,IF(E188="",1,IF(ISERROR(VLOOKUP('Auto-Calculations'!E188,LEA_ESA_Lookup,2,FALSE)),1,0))),"0*")</f>
        <v>0</v>
      </c>
      <c r="CE188" s="115">
        <f t="shared" si="549"/>
        <v>0</v>
      </c>
      <c r="CF188" s="115">
        <f t="shared" si="550"/>
        <v>0</v>
      </c>
      <c r="CG188" s="115">
        <f t="shared" si="551"/>
        <v>0</v>
      </c>
      <c r="CH188" s="115">
        <f t="shared" si="552"/>
        <v>0</v>
      </c>
      <c r="CI188" s="115">
        <f t="shared" si="553"/>
        <v>0</v>
      </c>
      <c r="CJ188" s="115">
        <f t="shared" si="554"/>
        <v>0</v>
      </c>
      <c r="CK188" s="119">
        <f t="shared" si="555"/>
        <v>0</v>
      </c>
      <c r="CL188" s="115">
        <f t="shared" si="556"/>
        <v>0</v>
      </c>
      <c r="CM188" s="115">
        <f t="shared" si="557"/>
        <v>0</v>
      </c>
      <c r="CN188" s="115">
        <f t="shared" si="558"/>
        <v>0</v>
      </c>
      <c r="CO188" s="115">
        <f t="shared" si="559"/>
        <v>0</v>
      </c>
      <c r="CP188" s="115">
        <f t="shared" si="560"/>
        <v>0</v>
      </c>
      <c r="CQ188" s="115">
        <f>IFERROR(IF(OR($A188=2,$A188=3,$C188=""),0,IF('Auto-Calculations'!Z188="M",1,0)),"0*")</f>
        <v>0</v>
      </c>
      <c r="CR188" s="115">
        <f>IFERROR(IF(OR($A188=2,$A188=3,$C188=""),0,IF('Auto-Calculations'!AE188="M",1,0)),"0*")</f>
        <v>0</v>
      </c>
      <c r="CS188" s="115">
        <f>IFERROR(IF(OR($A188=2,$A188=3,$C188=""),0,IF('Auto-Calculations'!V188="M",1,0)),"0*")</f>
        <v>0</v>
      </c>
      <c r="CT188" s="115">
        <f>IFERROR(IF(OR($A188=2,$A188=3,$C188=""),0,IF('Auto-Calculations'!W188="M",1,0)),"0*")</f>
        <v>0</v>
      </c>
      <c r="CU188" s="115">
        <f>IFERROR(IF(OR($A188=2,$A188=3,$C188=""),0,IF('Auto-Calculations'!X188="M",1,0)),"0*")</f>
        <v>0</v>
      </c>
      <c r="CV188" s="115">
        <f>IFERROR(IF(OR($A188=2,$A188=3,$C188=""),0,IF('Auto-Calculations'!Y188="M",1,0)),"0*")</f>
        <v>0</v>
      </c>
      <c r="CW188" s="115">
        <f t="shared" si="561"/>
        <v>0</v>
      </c>
      <c r="CX188" s="115">
        <f t="shared" si="562"/>
        <v>0</v>
      </c>
      <c r="CY188" s="115">
        <f t="shared" si="563"/>
        <v>0</v>
      </c>
      <c r="CZ188" s="115">
        <f t="shared" si="564"/>
        <v>0</v>
      </c>
      <c r="DA188" s="115">
        <f t="shared" si="565"/>
        <v>0</v>
      </c>
      <c r="DB188" s="111">
        <f t="shared" si="566"/>
        <v>0</v>
      </c>
      <c r="DC188" s="111">
        <f t="shared" si="567"/>
        <v>0</v>
      </c>
      <c r="DD188" s="111">
        <f t="shared" si="568"/>
        <v>0</v>
      </c>
      <c r="DE188" s="115">
        <f t="shared" si="569"/>
        <v>0</v>
      </c>
      <c r="DF188" s="111">
        <f t="shared" si="570"/>
        <v>0</v>
      </c>
      <c r="DG188" s="115">
        <f t="shared" si="571"/>
        <v>0</v>
      </c>
      <c r="DH188" s="115">
        <f t="shared" si="572"/>
        <v>0</v>
      </c>
      <c r="DI188" s="115">
        <f>IFERROR(IF(OR($A188=3,C188="American Samoa",C188="Federated States of Micronesia",C188="Guam",C188="Hawaii",C188="Northern Marianas",C188="Puerto Rico",C188="Republic of Palau",C188="Republic of the Marshall Islands",C188="Bureau of Indian Education"),0,IF('Auto-Calculations'!Q188="NA",1,0)),"0*")</f>
        <v>0</v>
      </c>
      <c r="DJ188" s="111"/>
      <c r="DK188" s="111"/>
      <c r="DL188" s="111"/>
      <c r="DM188" s="111"/>
      <c r="DN188" s="111"/>
      <c r="DO188" s="111"/>
      <c r="DP188" s="111"/>
      <c r="DQ188" s="111"/>
      <c r="DR188" s="111"/>
      <c r="DS188" s="111"/>
      <c r="DT188" s="120" t="str">
        <f t="shared" si="573"/>
        <v>000000000000000000000000000000000000000000000000000000000000000000000000000000</v>
      </c>
      <c r="DU188" s="111" t="str">
        <f t="shared" si="394"/>
        <v>No Error</v>
      </c>
      <c r="DV188" s="111" t="str">
        <f t="shared" si="395"/>
        <v>No Error</v>
      </c>
      <c r="DW188" s="111" t="str">
        <f t="shared" si="396"/>
        <v>No Error</v>
      </c>
      <c r="DX188" s="111" t="str">
        <f t="shared" si="397"/>
        <v>No Error</v>
      </c>
      <c r="DY188" s="111" t="str">
        <f t="shared" si="398"/>
        <v>No Error</v>
      </c>
      <c r="DZ188" s="111" t="str">
        <f t="shared" si="399"/>
        <v>No Error</v>
      </c>
      <c r="EA188" s="111" t="str">
        <f t="shared" si="400"/>
        <v>No Error</v>
      </c>
      <c r="EB188" s="111" t="str">
        <f t="shared" si="401"/>
        <v>No Error</v>
      </c>
      <c r="EC188" s="111" t="str">
        <f t="shared" si="402"/>
        <v>No Error</v>
      </c>
      <c r="ED188" s="111" t="str">
        <f t="shared" si="403"/>
        <v>No Error</v>
      </c>
      <c r="EE188" s="111" t="str">
        <f t="shared" si="404"/>
        <v>No Error</v>
      </c>
      <c r="EF188" s="111" t="str">
        <f t="shared" si="405"/>
        <v>No Error</v>
      </c>
      <c r="EG188" s="111" t="str">
        <f t="shared" si="406"/>
        <v>No Error</v>
      </c>
      <c r="EH188" s="111" t="str">
        <f t="shared" si="407"/>
        <v>No Error</v>
      </c>
      <c r="EI188" s="111" t="str">
        <f t="shared" si="408"/>
        <v>No Error</v>
      </c>
      <c r="EJ188" s="111" t="str">
        <f t="shared" si="409"/>
        <v>No Error</v>
      </c>
      <c r="EK188" s="111" t="str">
        <f t="shared" si="410"/>
        <v>No Error</v>
      </c>
      <c r="EL188" s="111" t="str">
        <f t="shared" si="411"/>
        <v>No Error</v>
      </c>
      <c r="EM188" s="111" t="str">
        <f t="shared" si="412"/>
        <v>No Error</v>
      </c>
      <c r="EN188" s="111" t="str">
        <f t="shared" si="413"/>
        <v>No Error</v>
      </c>
      <c r="EO188" s="111" t="str">
        <f t="shared" si="414"/>
        <v>No Error</v>
      </c>
      <c r="EP188" s="111" t="str">
        <f t="shared" si="415"/>
        <v>No Error</v>
      </c>
      <c r="EQ188" s="111" t="str">
        <f t="shared" si="416"/>
        <v>No Error</v>
      </c>
      <c r="ER188" s="111" t="str">
        <f t="shared" si="417"/>
        <v>No Error</v>
      </c>
      <c r="ES188" s="111" t="str">
        <f t="shared" si="418"/>
        <v>No Error</v>
      </c>
      <c r="ET188" s="111" t="str">
        <f t="shared" si="419"/>
        <v>No Error</v>
      </c>
      <c r="EU188" s="111" t="str">
        <f t="shared" si="420"/>
        <v>No Error</v>
      </c>
      <c r="EV188" s="111" t="str">
        <f t="shared" si="421"/>
        <v>No Error</v>
      </c>
      <c r="EW188" s="111" t="str">
        <f t="shared" si="422"/>
        <v>No Error</v>
      </c>
      <c r="EX188" s="111" t="str">
        <f t="shared" si="423"/>
        <v>No Error</v>
      </c>
      <c r="EY188" s="111" t="str">
        <f t="shared" si="424"/>
        <v>No Error</v>
      </c>
      <c r="EZ188" s="111" t="str">
        <f t="shared" si="425"/>
        <v>No Error</v>
      </c>
      <c r="FA188" s="111" t="str">
        <f t="shared" si="426"/>
        <v>No Error</v>
      </c>
      <c r="FB188" s="111" t="str">
        <f t="shared" si="427"/>
        <v>No Error</v>
      </c>
      <c r="FC188" s="111" t="str">
        <f t="shared" si="428"/>
        <v>No Error</v>
      </c>
      <c r="FD188" s="111" t="str">
        <f t="shared" si="429"/>
        <v>No Error</v>
      </c>
      <c r="FE188" s="111" t="str">
        <f t="shared" si="430"/>
        <v>No Error</v>
      </c>
      <c r="FF188" s="111" t="str">
        <f t="shared" si="431"/>
        <v>No Error</v>
      </c>
      <c r="FG188" s="111" t="str">
        <f t="shared" si="432"/>
        <v>No Error</v>
      </c>
      <c r="FH188" s="111" t="str">
        <f t="shared" si="433"/>
        <v>No Error</v>
      </c>
      <c r="FI188" s="111" t="str">
        <f t="shared" si="434"/>
        <v>No Error</v>
      </c>
      <c r="FJ188" s="111" t="str">
        <f t="shared" si="435"/>
        <v>No Error</v>
      </c>
      <c r="FK188" s="111" t="str">
        <f t="shared" si="436"/>
        <v>No Error</v>
      </c>
      <c r="FL188" s="111" t="str">
        <f t="shared" si="437"/>
        <v>No Error</v>
      </c>
      <c r="FM188" s="111" t="str">
        <f t="shared" si="438"/>
        <v>No Error</v>
      </c>
      <c r="FN188" s="111" t="str">
        <f t="shared" si="439"/>
        <v>No Error</v>
      </c>
      <c r="FO188" s="111" t="str">
        <f t="shared" si="440"/>
        <v>No Error</v>
      </c>
      <c r="FP188" s="111" t="str">
        <f t="shared" si="441"/>
        <v>No Error</v>
      </c>
      <c r="FQ188" s="111" t="str">
        <f t="shared" si="442"/>
        <v>No Error</v>
      </c>
      <c r="FR188" s="111" t="str">
        <f t="shared" si="443"/>
        <v>No Error</v>
      </c>
      <c r="FS188" s="111" t="str">
        <f t="shared" si="444"/>
        <v>No Error</v>
      </c>
      <c r="FT188" s="111" t="str">
        <f t="shared" si="445"/>
        <v>No Error</v>
      </c>
      <c r="FU188" s="111" t="str">
        <f t="shared" si="446"/>
        <v>No Error</v>
      </c>
      <c r="FV188" s="111" t="str">
        <f t="shared" si="447"/>
        <v>No Error</v>
      </c>
      <c r="FW188" s="111" t="str">
        <f t="shared" si="448"/>
        <v>No Error</v>
      </c>
      <c r="FX188" s="111" t="str">
        <f t="shared" si="449"/>
        <v>No Error</v>
      </c>
      <c r="FY188" s="111" t="str">
        <f t="shared" si="450"/>
        <v>No Error</v>
      </c>
      <c r="FZ188" s="111" t="str">
        <f t="shared" si="451"/>
        <v>No Error</v>
      </c>
      <c r="GA188" s="111" t="str">
        <f t="shared" si="452"/>
        <v>No Error</v>
      </c>
      <c r="GB188" s="111" t="str">
        <f t="shared" si="453"/>
        <v>No Error</v>
      </c>
      <c r="GC188" s="111" t="str">
        <f t="shared" si="454"/>
        <v>No Error</v>
      </c>
      <c r="GD188" s="111" t="str">
        <f t="shared" si="455"/>
        <v>No Error</v>
      </c>
      <c r="GE188" s="111" t="str">
        <f t="shared" si="456"/>
        <v>No Error</v>
      </c>
      <c r="GF188" s="111" t="str">
        <f t="shared" si="457"/>
        <v>No Error</v>
      </c>
      <c r="GG188" s="111" t="str">
        <f t="shared" si="458"/>
        <v>No Error</v>
      </c>
      <c r="GH188" s="111" t="str">
        <f t="shared" si="459"/>
        <v>No Error</v>
      </c>
      <c r="GI188" s="111" t="str">
        <f t="shared" si="460"/>
        <v>No Error</v>
      </c>
      <c r="GJ188" s="111" t="str">
        <f t="shared" si="461"/>
        <v>No Error</v>
      </c>
      <c r="GK188" s="111" t="str">
        <f t="shared" si="462"/>
        <v>No Error</v>
      </c>
      <c r="GL188" s="111" t="str">
        <f t="shared" si="463"/>
        <v>No Error</v>
      </c>
      <c r="GM188" s="111" t="str">
        <f t="shared" si="464"/>
        <v>No Error</v>
      </c>
      <c r="GN188" s="111" t="str">
        <f t="shared" si="465"/>
        <v>No Error</v>
      </c>
      <c r="GO188" s="111" t="str">
        <f t="shared" si="466"/>
        <v>No Error</v>
      </c>
      <c r="GP188" s="111" t="str">
        <f t="shared" si="467"/>
        <v>No Error</v>
      </c>
      <c r="GQ188" s="111" t="str">
        <f t="shared" si="468"/>
        <v>No Error</v>
      </c>
      <c r="GR188" s="111" t="str">
        <f t="shared" si="469"/>
        <v>No Error</v>
      </c>
      <c r="GS188" s="111" t="str">
        <f t="shared" si="470"/>
        <v>No Error</v>
      </c>
      <c r="GT188" s="111" t="str">
        <f t="shared" si="471"/>
        <v>No Error</v>
      </c>
      <c r="GU188" s="111" t="str">
        <f t="shared" si="472"/>
        <v>No Error</v>
      </c>
      <c r="GV188" s="111" t="str">
        <f t="shared" si="473"/>
        <v>No Error</v>
      </c>
      <c r="GW188" s="111"/>
      <c r="GX188" s="111">
        <f t="shared" si="474"/>
        <v>0</v>
      </c>
      <c r="GY188" s="111">
        <f t="shared" si="475"/>
        <v>0</v>
      </c>
      <c r="GZ188" s="111" t="str">
        <f t="shared" si="476"/>
        <v/>
      </c>
      <c r="HA188" s="111">
        <f t="shared" si="477"/>
        <v>0</v>
      </c>
      <c r="HB188" s="111">
        <f t="shared" si="574"/>
        <v>0</v>
      </c>
      <c r="HC188" s="111">
        <f t="shared" si="575"/>
        <v>0</v>
      </c>
      <c r="HD188" s="121" t="str">
        <f>IF(OR($A188=2,$A188=3),"",'SEA Detail'!CE250)</f>
        <v>.</v>
      </c>
      <c r="HE188" s="111">
        <f t="shared" si="576"/>
        <v>0</v>
      </c>
      <c r="HF188" s="111">
        <f t="shared" si="577"/>
        <v>0</v>
      </c>
      <c r="HG188" s="111">
        <f t="shared" si="578"/>
        <v>0</v>
      </c>
      <c r="HH188" s="111">
        <f t="shared" si="579"/>
        <v>0</v>
      </c>
      <c r="HI188" s="111">
        <f t="shared" si="478"/>
        <v>0</v>
      </c>
      <c r="HJ188" s="111">
        <f t="shared" si="479"/>
        <v>0</v>
      </c>
      <c r="HK188" s="111">
        <f t="shared" si="480"/>
        <v>0</v>
      </c>
      <c r="HL188" s="111">
        <f t="shared" si="481"/>
        <v>0</v>
      </c>
      <c r="HM188" s="111">
        <f t="shared" si="482"/>
        <v>0</v>
      </c>
      <c r="HN188" s="111">
        <f t="shared" si="483"/>
        <v>0</v>
      </c>
      <c r="HO188" s="111">
        <f t="shared" si="484"/>
        <v>0</v>
      </c>
      <c r="HP188" s="111">
        <f t="shared" si="485"/>
        <v>0</v>
      </c>
      <c r="HQ188" s="111">
        <f t="shared" si="486"/>
        <v>0</v>
      </c>
      <c r="HR188" s="111">
        <f t="shared" si="487"/>
        <v>0</v>
      </c>
      <c r="HS188" s="111">
        <f t="shared" si="488"/>
        <v>0</v>
      </c>
      <c r="HT188" s="111">
        <f t="shared" si="489"/>
        <v>0</v>
      </c>
      <c r="HU188" s="111">
        <f t="shared" si="490"/>
        <v>0</v>
      </c>
      <c r="HV188" s="111">
        <f t="shared" si="491"/>
        <v>0</v>
      </c>
      <c r="HW188" s="111">
        <f t="shared" si="492"/>
        <v>0</v>
      </c>
      <c r="HX188" s="111">
        <f t="shared" si="493"/>
        <v>0</v>
      </c>
      <c r="HY188" s="111">
        <f t="shared" si="494"/>
        <v>0</v>
      </c>
      <c r="HZ188" s="111">
        <f t="shared" si="495"/>
        <v>0</v>
      </c>
      <c r="IA188" s="111">
        <f t="shared" si="496"/>
        <v>0</v>
      </c>
      <c r="IB188" s="111">
        <f t="shared" si="497"/>
        <v>0</v>
      </c>
      <c r="IC188" s="111">
        <f t="shared" si="498"/>
        <v>0</v>
      </c>
      <c r="ID188" s="111">
        <f t="shared" si="499"/>
        <v>0</v>
      </c>
      <c r="IE188" s="111">
        <f t="shared" si="500"/>
        <v>0</v>
      </c>
      <c r="IF188" s="111">
        <f>IF(AND(OR($A188=2,$E188=""),NOT(ISBLANK('Base Data'!I189))),1,IF(OR($A188=2,$C188="",$E188=""),0,1))</f>
        <v>0</v>
      </c>
      <c r="IG188" s="111"/>
      <c r="IH188" s="111"/>
      <c r="II188" s="111"/>
      <c r="IJ188" s="111">
        <f>IF('Base Data'!C189="",0,IF('Base Data'!D189="",1,0))</f>
        <v>0</v>
      </c>
    </row>
    <row r="189" spans="1:244" x14ac:dyDescent="0.25">
      <c r="A189" s="116" t="str">
        <f>IF(NOT(ISBLANK('Base Data'!A190)),'Base Data'!A190,"")</f>
        <v/>
      </c>
      <c r="B189" s="116" t="str">
        <f>IF(NOT(ISBLANK('Base Data'!B190)),'Base Data'!B190,"")</f>
        <v/>
      </c>
      <c r="C189" s="125" t="str">
        <f>IF(NOT(ISBLANK('Base Data'!C190)),'Base Data'!C190,"")</f>
        <v/>
      </c>
      <c r="D189" s="125" t="str">
        <f>IF(NOT(ISBLANK('Base Data'!D190)),'Base Data'!D190,"")</f>
        <v/>
      </c>
      <c r="E189" s="116" t="str">
        <f>IF(NOT(ISBLANK('Base Data'!E190)),'Base Data'!E190,"")</f>
        <v/>
      </c>
      <c r="F189" s="117" t="str">
        <f>IF(NOT(ISBLANK('Base Data'!F190)),'Base Data'!F190,"")</f>
        <v/>
      </c>
      <c r="G189" s="117" t="str">
        <f>IF(NOT(ISBLANK('Base Data'!G190)),'Base Data'!G190,"")</f>
        <v/>
      </c>
      <c r="H189" s="187">
        <f t="shared" si="389"/>
        <v>0</v>
      </c>
      <c r="I189" s="117" t="str">
        <f>IF(NOT(ISBLANK('Base Data'!H190)),'Base Data'!H190,"")</f>
        <v/>
      </c>
      <c r="J189" s="187">
        <f>IF(AND(ISNUMBER(I189),ISNUMBER(#REF!)),I189-#REF!,IF(AND(NOT(ISNUMBER(I189)),NOT(ISNUMBER(#REF!))),0,IF(NOT(ISNUMBER(I189)),-#REF!,IF(NOT(ISNUMBER(#REF!)),I189,0))))</f>
        <v>0</v>
      </c>
      <c r="K189" s="187">
        <f t="shared" si="390"/>
        <v>0</v>
      </c>
      <c r="L189" s="187">
        <f t="shared" si="501"/>
        <v>0</v>
      </c>
      <c r="M189" s="116" t="str">
        <f>IF(NOT(ISBLANK('Base Data'!I190)),'Base Data'!I190,"")</f>
        <v/>
      </c>
      <c r="N189" s="116" t="str">
        <f>IF(NOT(ISBLANK('Base Data'!J190)),'Base Data'!J190,"")</f>
        <v/>
      </c>
      <c r="O189" s="117" t="str">
        <f>IF(NOT(ISBLANK('Base Data'!K190)),'Base Data'!K190,"")</f>
        <v/>
      </c>
      <c r="P189" s="190">
        <f t="shared" si="391"/>
        <v>0</v>
      </c>
      <c r="Q189" s="116" t="str">
        <f>IF(NOT(ISBLANK('Base Data'!L190)),'Base Data'!L190,"")</f>
        <v/>
      </c>
      <c r="R189" s="116" t="str">
        <f>IF(NOT(ISBLANK('Base Data'!M190)),'Base Data'!M190,"")</f>
        <v/>
      </c>
      <c r="S189" s="116" t="str">
        <f>IF(NOT(ISBLANK('Base Data'!N190)),'Base Data'!N190,"")</f>
        <v/>
      </c>
      <c r="T189" s="117" t="str">
        <f>IF(NOT(ISBLANK('Base Data'!O190)),'Base Data'!O190,"")</f>
        <v/>
      </c>
      <c r="U189" s="116" t="str">
        <f>IF(NOT(ISBLANK('Base Data'!P190)),'Base Data'!P190,"")</f>
        <v/>
      </c>
      <c r="V189" s="116" t="str">
        <f>IF(NOT(ISBLANK('Base Data'!Q190)),'Base Data'!Q190,"")</f>
        <v/>
      </c>
      <c r="W189" s="116" t="str">
        <f>IF(NOT(ISBLANK('Base Data'!R190)),'Base Data'!R190,"")</f>
        <v/>
      </c>
      <c r="X189" s="116" t="str">
        <f>IF(NOT(ISBLANK('Base Data'!S190)),'Base Data'!S190,"")</f>
        <v/>
      </c>
      <c r="Y189" s="116" t="str">
        <f>IF(NOT(ISBLANK('Base Data'!T190)),'Base Data'!T190,"")</f>
        <v/>
      </c>
      <c r="Z189" s="117" t="str">
        <f>IF(NOT(ISBLANK('Base Data'!U190)),'Base Data'!U190,"")</f>
        <v/>
      </c>
      <c r="AA189" s="190">
        <f t="shared" si="392"/>
        <v>0</v>
      </c>
      <c r="AB189" s="116" t="str">
        <f>IF(NOT(ISBLANK('Base Data'!V190)),'Base Data'!V190,"")</f>
        <v/>
      </c>
      <c r="AC189" s="117" t="str">
        <f>IF(NOT(ISBLANK('Base Data'!W190)),'Base Data'!W190,"")</f>
        <v/>
      </c>
      <c r="AD189" s="190">
        <f t="shared" si="393"/>
        <v>0</v>
      </c>
      <c r="AE189" s="118" t="str">
        <f>IF(NOT(ISBLANK('Base Data'!X190)),'Base Data'!X190,"")</f>
        <v/>
      </c>
      <c r="AF189" s="118" t="str">
        <f>IF(NOT(ISBLANK('Base Data'!Y190)),'Base Data'!Y190,"")</f>
        <v/>
      </c>
      <c r="AG189" s="121" t="str">
        <f>IF(OR($A189=2),"",'SEA Detail'!CE251)</f>
        <v>.</v>
      </c>
      <c r="AH189" s="115">
        <f t="shared" si="502"/>
        <v>0</v>
      </c>
      <c r="AI189" s="115">
        <f t="shared" si="503"/>
        <v>0</v>
      </c>
      <c r="AJ189" s="115">
        <f t="shared" si="504"/>
        <v>0</v>
      </c>
      <c r="AK189" s="115">
        <f t="shared" si="505"/>
        <v>0</v>
      </c>
      <c r="AL189" s="115">
        <f t="shared" si="506"/>
        <v>0</v>
      </c>
      <c r="AM189" s="115">
        <f t="shared" si="507"/>
        <v>0</v>
      </c>
      <c r="AN189" s="115">
        <f t="shared" si="508"/>
        <v>0</v>
      </c>
      <c r="AO189" s="115">
        <f t="shared" si="509"/>
        <v>0</v>
      </c>
      <c r="AP189" s="115">
        <f t="shared" si="510"/>
        <v>0</v>
      </c>
      <c r="AQ189" s="115">
        <f t="shared" si="511"/>
        <v>0</v>
      </c>
      <c r="AR189" s="115">
        <f t="shared" si="512"/>
        <v>0</v>
      </c>
      <c r="AS189" s="115">
        <f t="shared" si="513"/>
        <v>0</v>
      </c>
      <c r="AT189" s="115">
        <f t="shared" si="514"/>
        <v>0</v>
      </c>
      <c r="AU189" s="115">
        <f t="shared" si="515"/>
        <v>0</v>
      </c>
      <c r="AV189" s="115">
        <f t="shared" si="516"/>
        <v>0</v>
      </c>
      <c r="AW189" s="115">
        <f t="shared" si="517"/>
        <v>0</v>
      </c>
      <c r="AX189" s="115">
        <f t="shared" si="518"/>
        <v>0</v>
      </c>
      <c r="AY189" s="115">
        <f t="shared" si="519"/>
        <v>0</v>
      </c>
      <c r="AZ189" s="115">
        <f t="shared" si="520"/>
        <v>0</v>
      </c>
      <c r="BA189" s="115">
        <f t="shared" si="521"/>
        <v>0</v>
      </c>
      <c r="BB189" s="115">
        <f t="shared" si="522"/>
        <v>0</v>
      </c>
      <c r="BC189" s="115">
        <f t="shared" si="523"/>
        <v>0</v>
      </c>
      <c r="BD189" s="115">
        <f t="shared" si="524"/>
        <v>0</v>
      </c>
      <c r="BE189" s="115">
        <f t="shared" si="525"/>
        <v>0</v>
      </c>
      <c r="BF189" s="115">
        <f t="shared" si="526"/>
        <v>0</v>
      </c>
      <c r="BG189" s="115">
        <f t="shared" si="527"/>
        <v>0</v>
      </c>
      <c r="BH189" s="115">
        <f t="shared" si="528"/>
        <v>0</v>
      </c>
      <c r="BI189" s="115">
        <f t="shared" si="529"/>
        <v>0</v>
      </c>
      <c r="BJ189" s="115">
        <f t="shared" si="530"/>
        <v>0</v>
      </c>
      <c r="BK189" s="115">
        <f t="shared" si="531"/>
        <v>0</v>
      </c>
      <c r="BL189" s="115">
        <f t="shared" si="532"/>
        <v>0</v>
      </c>
      <c r="BM189" s="115">
        <f t="shared" si="533"/>
        <v>0</v>
      </c>
      <c r="BN189" s="115">
        <f t="shared" si="534"/>
        <v>0</v>
      </c>
      <c r="BO189" s="115">
        <f t="shared" si="535"/>
        <v>0</v>
      </c>
      <c r="BP189" s="115">
        <f t="shared" si="536"/>
        <v>0</v>
      </c>
      <c r="BQ189" s="115">
        <f t="shared" si="537"/>
        <v>0</v>
      </c>
      <c r="BR189" s="115">
        <f t="shared" si="538"/>
        <v>0</v>
      </c>
      <c r="BS189" s="115">
        <f t="shared" si="539"/>
        <v>0</v>
      </c>
      <c r="BT189" s="115">
        <f t="shared" si="540"/>
        <v>0</v>
      </c>
      <c r="BU189" s="115">
        <f t="shared" si="541"/>
        <v>0</v>
      </c>
      <c r="BV189" s="115">
        <f t="shared" si="542"/>
        <v>0</v>
      </c>
      <c r="BW189" s="115">
        <f t="shared" si="543"/>
        <v>0</v>
      </c>
      <c r="BX189" s="115">
        <f t="shared" si="544"/>
        <v>0</v>
      </c>
      <c r="BY189" s="115">
        <f t="shared" si="545"/>
        <v>0</v>
      </c>
      <c r="BZ189" s="115">
        <f t="shared" si="546"/>
        <v>0</v>
      </c>
      <c r="CA189" s="115">
        <f t="shared" si="547"/>
        <v>0</v>
      </c>
      <c r="CB189" s="115">
        <f t="shared" si="548"/>
        <v>0</v>
      </c>
      <c r="CC189" s="115">
        <v>0</v>
      </c>
      <c r="CD189" s="115">
        <f>IFERROR(IF(OR($A189=2,$A189=3,$C189=""),0,IF(E189="",1,IF(ISERROR(VLOOKUP('Auto-Calculations'!E189,LEA_ESA_Lookup,2,FALSE)),1,0))),"0*")</f>
        <v>0</v>
      </c>
      <c r="CE189" s="115">
        <f t="shared" si="549"/>
        <v>0</v>
      </c>
      <c r="CF189" s="115">
        <f t="shared" si="550"/>
        <v>0</v>
      </c>
      <c r="CG189" s="115">
        <f t="shared" si="551"/>
        <v>0</v>
      </c>
      <c r="CH189" s="115">
        <f t="shared" si="552"/>
        <v>0</v>
      </c>
      <c r="CI189" s="115">
        <f t="shared" si="553"/>
        <v>0</v>
      </c>
      <c r="CJ189" s="115">
        <f t="shared" si="554"/>
        <v>0</v>
      </c>
      <c r="CK189" s="119">
        <f t="shared" si="555"/>
        <v>0</v>
      </c>
      <c r="CL189" s="115">
        <f t="shared" si="556"/>
        <v>0</v>
      </c>
      <c r="CM189" s="115">
        <f t="shared" si="557"/>
        <v>0</v>
      </c>
      <c r="CN189" s="115">
        <f t="shared" si="558"/>
        <v>0</v>
      </c>
      <c r="CO189" s="115">
        <f t="shared" si="559"/>
        <v>0</v>
      </c>
      <c r="CP189" s="115">
        <f t="shared" si="560"/>
        <v>0</v>
      </c>
      <c r="CQ189" s="115">
        <f>IFERROR(IF(OR($A189=2,$A189=3,$C189=""),0,IF('Auto-Calculations'!Z189="M",1,0)),"0*")</f>
        <v>0</v>
      </c>
      <c r="CR189" s="115">
        <f>IFERROR(IF(OR($A189=2,$A189=3,$C189=""),0,IF('Auto-Calculations'!AE189="M",1,0)),"0*")</f>
        <v>0</v>
      </c>
      <c r="CS189" s="115">
        <f>IFERROR(IF(OR($A189=2,$A189=3,$C189=""),0,IF('Auto-Calculations'!V189="M",1,0)),"0*")</f>
        <v>0</v>
      </c>
      <c r="CT189" s="115">
        <f>IFERROR(IF(OR($A189=2,$A189=3,$C189=""),0,IF('Auto-Calculations'!W189="M",1,0)),"0*")</f>
        <v>0</v>
      </c>
      <c r="CU189" s="115">
        <f>IFERROR(IF(OR($A189=2,$A189=3,$C189=""),0,IF('Auto-Calculations'!X189="M",1,0)),"0*")</f>
        <v>0</v>
      </c>
      <c r="CV189" s="115">
        <f>IFERROR(IF(OR($A189=2,$A189=3,$C189=""),0,IF('Auto-Calculations'!Y189="M",1,0)),"0*")</f>
        <v>0</v>
      </c>
      <c r="CW189" s="115">
        <f t="shared" si="561"/>
        <v>0</v>
      </c>
      <c r="CX189" s="115">
        <f t="shared" si="562"/>
        <v>0</v>
      </c>
      <c r="CY189" s="115">
        <f t="shared" si="563"/>
        <v>0</v>
      </c>
      <c r="CZ189" s="115">
        <f t="shared" si="564"/>
        <v>0</v>
      </c>
      <c r="DA189" s="115">
        <f t="shared" si="565"/>
        <v>0</v>
      </c>
      <c r="DB189" s="111">
        <f t="shared" si="566"/>
        <v>0</v>
      </c>
      <c r="DC189" s="111">
        <f t="shared" si="567"/>
        <v>0</v>
      </c>
      <c r="DD189" s="111">
        <f t="shared" si="568"/>
        <v>0</v>
      </c>
      <c r="DE189" s="115">
        <f t="shared" si="569"/>
        <v>0</v>
      </c>
      <c r="DF189" s="111">
        <f t="shared" si="570"/>
        <v>0</v>
      </c>
      <c r="DG189" s="115">
        <f t="shared" si="571"/>
        <v>0</v>
      </c>
      <c r="DH189" s="115">
        <f t="shared" si="572"/>
        <v>0</v>
      </c>
      <c r="DI189" s="115">
        <f>IFERROR(IF(OR($A189=3,C189="American Samoa",C189="Federated States of Micronesia",C189="Guam",C189="Hawaii",C189="Northern Marianas",C189="Puerto Rico",C189="Republic of Palau",C189="Republic of the Marshall Islands",C189="Bureau of Indian Education"),0,IF('Auto-Calculations'!Q189="NA",1,0)),"0*")</f>
        <v>0</v>
      </c>
      <c r="DJ189" s="111"/>
      <c r="DK189" s="111"/>
      <c r="DL189" s="111"/>
      <c r="DM189" s="111"/>
      <c r="DN189" s="111"/>
      <c r="DO189" s="111"/>
      <c r="DP189" s="111"/>
      <c r="DQ189" s="111"/>
      <c r="DR189" s="111"/>
      <c r="DS189" s="111"/>
      <c r="DT189" s="120" t="str">
        <f t="shared" si="573"/>
        <v>000000000000000000000000000000000000000000000000000000000000000000000000000000</v>
      </c>
      <c r="DU189" s="111" t="str">
        <f t="shared" si="394"/>
        <v>No Error</v>
      </c>
      <c r="DV189" s="111" t="str">
        <f t="shared" si="395"/>
        <v>No Error</v>
      </c>
      <c r="DW189" s="111" t="str">
        <f t="shared" si="396"/>
        <v>No Error</v>
      </c>
      <c r="DX189" s="111" t="str">
        <f t="shared" si="397"/>
        <v>No Error</v>
      </c>
      <c r="DY189" s="111" t="str">
        <f t="shared" si="398"/>
        <v>No Error</v>
      </c>
      <c r="DZ189" s="111" t="str">
        <f t="shared" si="399"/>
        <v>No Error</v>
      </c>
      <c r="EA189" s="111" t="str">
        <f t="shared" si="400"/>
        <v>No Error</v>
      </c>
      <c r="EB189" s="111" t="str">
        <f t="shared" si="401"/>
        <v>No Error</v>
      </c>
      <c r="EC189" s="111" t="str">
        <f t="shared" si="402"/>
        <v>No Error</v>
      </c>
      <c r="ED189" s="111" t="str">
        <f t="shared" si="403"/>
        <v>No Error</v>
      </c>
      <c r="EE189" s="111" t="str">
        <f t="shared" si="404"/>
        <v>No Error</v>
      </c>
      <c r="EF189" s="111" t="str">
        <f t="shared" si="405"/>
        <v>No Error</v>
      </c>
      <c r="EG189" s="111" t="str">
        <f t="shared" si="406"/>
        <v>No Error</v>
      </c>
      <c r="EH189" s="111" t="str">
        <f t="shared" si="407"/>
        <v>No Error</v>
      </c>
      <c r="EI189" s="111" t="str">
        <f t="shared" si="408"/>
        <v>No Error</v>
      </c>
      <c r="EJ189" s="111" t="str">
        <f t="shared" si="409"/>
        <v>No Error</v>
      </c>
      <c r="EK189" s="111" t="str">
        <f t="shared" si="410"/>
        <v>No Error</v>
      </c>
      <c r="EL189" s="111" t="str">
        <f t="shared" si="411"/>
        <v>No Error</v>
      </c>
      <c r="EM189" s="111" t="str">
        <f t="shared" si="412"/>
        <v>No Error</v>
      </c>
      <c r="EN189" s="111" t="str">
        <f t="shared" si="413"/>
        <v>No Error</v>
      </c>
      <c r="EO189" s="111" t="str">
        <f t="shared" si="414"/>
        <v>No Error</v>
      </c>
      <c r="EP189" s="111" t="str">
        <f t="shared" si="415"/>
        <v>No Error</v>
      </c>
      <c r="EQ189" s="111" t="str">
        <f t="shared" si="416"/>
        <v>No Error</v>
      </c>
      <c r="ER189" s="111" t="str">
        <f t="shared" si="417"/>
        <v>No Error</v>
      </c>
      <c r="ES189" s="111" t="str">
        <f t="shared" si="418"/>
        <v>No Error</v>
      </c>
      <c r="ET189" s="111" t="str">
        <f t="shared" si="419"/>
        <v>No Error</v>
      </c>
      <c r="EU189" s="111" t="str">
        <f t="shared" si="420"/>
        <v>No Error</v>
      </c>
      <c r="EV189" s="111" t="str">
        <f t="shared" si="421"/>
        <v>No Error</v>
      </c>
      <c r="EW189" s="111" t="str">
        <f t="shared" si="422"/>
        <v>No Error</v>
      </c>
      <c r="EX189" s="111" t="str">
        <f t="shared" si="423"/>
        <v>No Error</v>
      </c>
      <c r="EY189" s="111" t="str">
        <f t="shared" si="424"/>
        <v>No Error</v>
      </c>
      <c r="EZ189" s="111" t="str">
        <f t="shared" si="425"/>
        <v>No Error</v>
      </c>
      <c r="FA189" s="111" t="str">
        <f t="shared" si="426"/>
        <v>No Error</v>
      </c>
      <c r="FB189" s="111" t="str">
        <f t="shared" si="427"/>
        <v>No Error</v>
      </c>
      <c r="FC189" s="111" t="str">
        <f t="shared" si="428"/>
        <v>No Error</v>
      </c>
      <c r="FD189" s="111" t="str">
        <f t="shared" si="429"/>
        <v>No Error</v>
      </c>
      <c r="FE189" s="111" t="str">
        <f t="shared" si="430"/>
        <v>No Error</v>
      </c>
      <c r="FF189" s="111" t="str">
        <f t="shared" si="431"/>
        <v>No Error</v>
      </c>
      <c r="FG189" s="111" t="str">
        <f t="shared" si="432"/>
        <v>No Error</v>
      </c>
      <c r="FH189" s="111" t="str">
        <f t="shared" si="433"/>
        <v>No Error</v>
      </c>
      <c r="FI189" s="111" t="str">
        <f t="shared" si="434"/>
        <v>No Error</v>
      </c>
      <c r="FJ189" s="111" t="str">
        <f t="shared" si="435"/>
        <v>No Error</v>
      </c>
      <c r="FK189" s="111" t="str">
        <f t="shared" si="436"/>
        <v>No Error</v>
      </c>
      <c r="FL189" s="111" t="str">
        <f t="shared" si="437"/>
        <v>No Error</v>
      </c>
      <c r="FM189" s="111" t="str">
        <f t="shared" si="438"/>
        <v>No Error</v>
      </c>
      <c r="FN189" s="111" t="str">
        <f t="shared" si="439"/>
        <v>No Error</v>
      </c>
      <c r="FO189" s="111" t="str">
        <f t="shared" si="440"/>
        <v>No Error</v>
      </c>
      <c r="FP189" s="111" t="str">
        <f t="shared" si="441"/>
        <v>No Error</v>
      </c>
      <c r="FQ189" s="111" t="str">
        <f t="shared" si="442"/>
        <v>No Error</v>
      </c>
      <c r="FR189" s="111" t="str">
        <f t="shared" si="443"/>
        <v>No Error</v>
      </c>
      <c r="FS189" s="111" t="str">
        <f t="shared" si="444"/>
        <v>No Error</v>
      </c>
      <c r="FT189" s="111" t="str">
        <f t="shared" si="445"/>
        <v>No Error</v>
      </c>
      <c r="FU189" s="111" t="str">
        <f t="shared" si="446"/>
        <v>No Error</v>
      </c>
      <c r="FV189" s="111" t="str">
        <f t="shared" si="447"/>
        <v>No Error</v>
      </c>
      <c r="FW189" s="111" t="str">
        <f t="shared" si="448"/>
        <v>No Error</v>
      </c>
      <c r="FX189" s="111" t="str">
        <f t="shared" si="449"/>
        <v>No Error</v>
      </c>
      <c r="FY189" s="111" t="str">
        <f t="shared" si="450"/>
        <v>No Error</v>
      </c>
      <c r="FZ189" s="111" t="str">
        <f t="shared" si="451"/>
        <v>No Error</v>
      </c>
      <c r="GA189" s="111" t="str">
        <f t="shared" si="452"/>
        <v>No Error</v>
      </c>
      <c r="GB189" s="111" t="str">
        <f t="shared" si="453"/>
        <v>No Error</v>
      </c>
      <c r="GC189" s="111" t="str">
        <f t="shared" si="454"/>
        <v>No Error</v>
      </c>
      <c r="GD189" s="111" t="str">
        <f t="shared" si="455"/>
        <v>No Error</v>
      </c>
      <c r="GE189" s="111" t="str">
        <f t="shared" si="456"/>
        <v>No Error</v>
      </c>
      <c r="GF189" s="111" t="str">
        <f t="shared" si="457"/>
        <v>No Error</v>
      </c>
      <c r="GG189" s="111" t="str">
        <f t="shared" si="458"/>
        <v>No Error</v>
      </c>
      <c r="GH189" s="111" t="str">
        <f t="shared" si="459"/>
        <v>No Error</v>
      </c>
      <c r="GI189" s="111" t="str">
        <f t="shared" si="460"/>
        <v>No Error</v>
      </c>
      <c r="GJ189" s="111" t="str">
        <f t="shared" si="461"/>
        <v>No Error</v>
      </c>
      <c r="GK189" s="111" t="str">
        <f t="shared" si="462"/>
        <v>No Error</v>
      </c>
      <c r="GL189" s="111" t="str">
        <f t="shared" si="463"/>
        <v>No Error</v>
      </c>
      <c r="GM189" s="111" t="str">
        <f t="shared" si="464"/>
        <v>No Error</v>
      </c>
      <c r="GN189" s="111" t="str">
        <f t="shared" si="465"/>
        <v>No Error</v>
      </c>
      <c r="GO189" s="111" t="str">
        <f t="shared" si="466"/>
        <v>No Error</v>
      </c>
      <c r="GP189" s="111" t="str">
        <f t="shared" si="467"/>
        <v>No Error</v>
      </c>
      <c r="GQ189" s="111" t="str">
        <f t="shared" si="468"/>
        <v>No Error</v>
      </c>
      <c r="GR189" s="111" t="str">
        <f t="shared" si="469"/>
        <v>No Error</v>
      </c>
      <c r="GS189" s="111" t="str">
        <f t="shared" si="470"/>
        <v>No Error</v>
      </c>
      <c r="GT189" s="111" t="str">
        <f t="shared" si="471"/>
        <v>No Error</v>
      </c>
      <c r="GU189" s="111" t="str">
        <f t="shared" si="472"/>
        <v>No Error</v>
      </c>
      <c r="GV189" s="111" t="str">
        <f t="shared" si="473"/>
        <v>No Error</v>
      </c>
      <c r="GW189" s="111"/>
      <c r="GX189" s="111">
        <f t="shared" si="474"/>
        <v>0</v>
      </c>
      <c r="GY189" s="111">
        <f t="shared" si="475"/>
        <v>0</v>
      </c>
      <c r="GZ189" s="111" t="str">
        <f t="shared" si="476"/>
        <v/>
      </c>
      <c r="HA189" s="111">
        <f t="shared" si="477"/>
        <v>0</v>
      </c>
      <c r="HB189" s="111">
        <f t="shared" si="574"/>
        <v>0</v>
      </c>
      <c r="HC189" s="111">
        <f t="shared" si="575"/>
        <v>0</v>
      </c>
      <c r="HD189" s="121" t="str">
        <f>IF(OR($A189=2,$A189=3),"",'SEA Detail'!CE251)</f>
        <v>.</v>
      </c>
      <c r="HE189" s="111">
        <f t="shared" si="576"/>
        <v>0</v>
      </c>
      <c r="HF189" s="111">
        <f t="shared" si="577"/>
        <v>0</v>
      </c>
      <c r="HG189" s="111">
        <f t="shared" si="578"/>
        <v>0</v>
      </c>
      <c r="HH189" s="111">
        <f t="shared" si="579"/>
        <v>0</v>
      </c>
      <c r="HI189" s="111">
        <f t="shared" si="478"/>
        <v>0</v>
      </c>
      <c r="HJ189" s="111">
        <f t="shared" si="479"/>
        <v>0</v>
      </c>
      <c r="HK189" s="111">
        <f t="shared" si="480"/>
        <v>0</v>
      </c>
      <c r="HL189" s="111">
        <f t="shared" si="481"/>
        <v>0</v>
      </c>
      <c r="HM189" s="111">
        <f t="shared" si="482"/>
        <v>0</v>
      </c>
      <c r="HN189" s="111">
        <f t="shared" si="483"/>
        <v>0</v>
      </c>
      <c r="HO189" s="111">
        <f t="shared" si="484"/>
        <v>0</v>
      </c>
      <c r="HP189" s="111">
        <f t="shared" si="485"/>
        <v>0</v>
      </c>
      <c r="HQ189" s="111">
        <f t="shared" si="486"/>
        <v>0</v>
      </c>
      <c r="HR189" s="111">
        <f t="shared" si="487"/>
        <v>0</v>
      </c>
      <c r="HS189" s="111">
        <f t="shared" si="488"/>
        <v>0</v>
      </c>
      <c r="HT189" s="111">
        <f t="shared" si="489"/>
        <v>0</v>
      </c>
      <c r="HU189" s="111">
        <f t="shared" si="490"/>
        <v>0</v>
      </c>
      <c r="HV189" s="111">
        <f t="shared" si="491"/>
        <v>0</v>
      </c>
      <c r="HW189" s="111">
        <f t="shared" si="492"/>
        <v>0</v>
      </c>
      <c r="HX189" s="111">
        <f t="shared" si="493"/>
        <v>0</v>
      </c>
      <c r="HY189" s="111">
        <f t="shared" si="494"/>
        <v>0</v>
      </c>
      <c r="HZ189" s="111">
        <f t="shared" si="495"/>
        <v>0</v>
      </c>
      <c r="IA189" s="111">
        <f t="shared" si="496"/>
        <v>0</v>
      </c>
      <c r="IB189" s="111">
        <f t="shared" si="497"/>
        <v>0</v>
      </c>
      <c r="IC189" s="111">
        <f t="shared" si="498"/>
        <v>0</v>
      </c>
      <c r="ID189" s="111">
        <f t="shared" si="499"/>
        <v>0</v>
      </c>
      <c r="IE189" s="111">
        <f t="shared" si="500"/>
        <v>0</v>
      </c>
      <c r="IF189" s="111">
        <f>IF(AND(OR($A189=2,$E189=""),NOT(ISBLANK('Base Data'!I190))),1,IF(OR($A189=2,$C189="",$E189=""),0,1))</f>
        <v>0</v>
      </c>
      <c r="IG189" s="111"/>
      <c r="IH189" s="111"/>
      <c r="II189" s="111"/>
      <c r="IJ189" s="111">
        <f>IF('Base Data'!C190="",0,IF('Base Data'!D190="",1,0))</f>
        <v>0</v>
      </c>
    </row>
    <row r="190" spans="1:244" x14ac:dyDescent="0.25">
      <c r="A190" s="116" t="str">
        <f>IF(NOT(ISBLANK('Base Data'!A191)),'Base Data'!A191,"")</f>
        <v/>
      </c>
      <c r="B190" s="116" t="str">
        <f>IF(NOT(ISBLANK('Base Data'!B191)),'Base Data'!B191,"")</f>
        <v/>
      </c>
      <c r="C190" s="125" t="str">
        <f>IF(NOT(ISBLANK('Base Data'!C191)),'Base Data'!C191,"")</f>
        <v/>
      </c>
      <c r="D190" s="125" t="str">
        <f>IF(NOT(ISBLANK('Base Data'!D191)),'Base Data'!D191,"")</f>
        <v/>
      </c>
      <c r="E190" s="116" t="str">
        <f>IF(NOT(ISBLANK('Base Data'!E191)),'Base Data'!E191,"")</f>
        <v/>
      </c>
      <c r="F190" s="117" t="str">
        <f>IF(NOT(ISBLANK('Base Data'!F191)),'Base Data'!F191,"")</f>
        <v/>
      </c>
      <c r="G190" s="117" t="str">
        <f>IF(NOT(ISBLANK('Base Data'!G191)),'Base Data'!G191,"")</f>
        <v/>
      </c>
      <c r="H190" s="187">
        <f t="shared" si="389"/>
        <v>0</v>
      </c>
      <c r="I190" s="117" t="str">
        <f>IF(NOT(ISBLANK('Base Data'!H191)),'Base Data'!H191,"")</f>
        <v/>
      </c>
      <c r="J190" s="187">
        <f>IF(AND(ISNUMBER(I190),ISNUMBER(#REF!)),I190-#REF!,IF(AND(NOT(ISNUMBER(I190)),NOT(ISNUMBER(#REF!))),0,IF(NOT(ISNUMBER(I190)),-#REF!,IF(NOT(ISNUMBER(#REF!)),I190,0))))</f>
        <v>0</v>
      </c>
      <c r="K190" s="187">
        <f t="shared" si="390"/>
        <v>0</v>
      </c>
      <c r="L190" s="187">
        <f t="shared" si="501"/>
        <v>0</v>
      </c>
      <c r="M190" s="116" t="str">
        <f>IF(NOT(ISBLANK('Base Data'!I191)),'Base Data'!I191,"")</f>
        <v/>
      </c>
      <c r="N190" s="116" t="str">
        <f>IF(NOT(ISBLANK('Base Data'!J191)),'Base Data'!J191,"")</f>
        <v/>
      </c>
      <c r="O190" s="117" t="str">
        <f>IF(NOT(ISBLANK('Base Data'!K191)),'Base Data'!K191,"")</f>
        <v/>
      </c>
      <c r="P190" s="190">
        <f t="shared" si="391"/>
        <v>0</v>
      </c>
      <c r="Q190" s="116" t="str">
        <f>IF(NOT(ISBLANK('Base Data'!L191)),'Base Data'!L191,"")</f>
        <v/>
      </c>
      <c r="R190" s="116" t="str">
        <f>IF(NOT(ISBLANK('Base Data'!M191)),'Base Data'!M191,"")</f>
        <v/>
      </c>
      <c r="S190" s="116" t="str">
        <f>IF(NOT(ISBLANK('Base Data'!N191)),'Base Data'!N191,"")</f>
        <v/>
      </c>
      <c r="T190" s="117" t="str">
        <f>IF(NOT(ISBLANK('Base Data'!O191)),'Base Data'!O191,"")</f>
        <v/>
      </c>
      <c r="U190" s="116" t="str">
        <f>IF(NOT(ISBLANK('Base Data'!P191)),'Base Data'!P191,"")</f>
        <v/>
      </c>
      <c r="V190" s="116" t="str">
        <f>IF(NOT(ISBLANK('Base Data'!Q191)),'Base Data'!Q191,"")</f>
        <v/>
      </c>
      <c r="W190" s="116" t="str">
        <f>IF(NOT(ISBLANK('Base Data'!R191)),'Base Data'!R191,"")</f>
        <v/>
      </c>
      <c r="X190" s="116" t="str">
        <f>IF(NOT(ISBLANK('Base Data'!S191)),'Base Data'!S191,"")</f>
        <v/>
      </c>
      <c r="Y190" s="116" t="str">
        <f>IF(NOT(ISBLANK('Base Data'!T191)),'Base Data'!T191,"")</f>
        <v/>
      </c>
      <c r="Z190" s="117" t="str">
        <f>IF(NOT(ISBLANK('Base Data'!U191)),'Base Data'!U191,"")</f>
        <v/>
      </c>
      <c r="AA190" s="190">
        <f t="shared" si="392"/>
        <v>0</v>
      </c>
      <c r="AB190" s="116" t="str">
        <f>IF(NOT(ISBLANK('Base Data'!V191)),'Base Data'!V191,"")</f>
        <v/>
      </c>
      <c r="AC190" s="117" t="str">
        <f>IF(NOT(ISBLANK('Base Data'!W191)),'Base Data'!W191,"")</f>
        <v/>
      </c>
      <c r="AD190" s="190">
        <f t="shared" si="393"/>
        <v>0</v>
      </c>
      <c r="AE190" s="118" t="str">
        <f>IF(NOT(ISBLANK('Base Data'!X191)),'Base Data'!X191,"")</f>
        <v/>
      </c>
      <c r="AF190" s="118" t="str">
        <f>IF(NOT(ISBLANK('Base Data'!Y191)),'Base Data'!Y191,"")</f>
        <v/>
      </c>
      <c r="AG190" s="121" t="str">
        <f>IF(OR($A190=2),"",'SEA Detail'!CE252)</f>
        <v>.</v>
      </c>
      <c r="AH190" s="115">
        <f t="shared" si="502"/>
        <v>0</v>
      </c>
      <c r="AI190" s="115">
        <f t="shared" si="503"/>
        <v>0</v>
      </c>
      <c r="AJ190" s="115">
        <f t="shared" si="504"/>
        <v>0</v>
      </c>
      <c r="AK190" s="115">
        <f t="shared" si="505"/>
        <v>0</v>
      </c>
      <c r="AL190" s="115">
        <f t="shared" si="506"/>
        <v>0</v>
      </c>
      <c r="AM190" s="115">
        <f t="shared" si="507"/>
        <v>0</v>
      </c>
      <c r="AN190" s="115">
        <f t="shared" si="508"/>
        <v>0</v>
      </c>
      <c r="AO190" s="115">
        <f t="shared" si="509"/>
        <v>0</v>
      </c>
      <c r="AP190" s="115">
        <f t="shared" si="510"/>
        <v>0</v>
      </c>
      <c r="AQ190" s="115">
        <f t="shared" si="511"/>
        <v>0</v>
      </c>
      <c r="AR190" s="115">
        <f t="shared" si="512"/>
        <v>0</v>
      </c>
      <c r="AS190" s="115">
        <f t="shared" si="513"/>
        <v>0</v>
      </c>
      <c r="AT190" s="115">
        <f t="shared" si="514"/>
        <v>0</v>
      </c>
      <c r="AU190" s="115">
        <f t="shared" si="515"/>
        <v>0</v>
      </c>
      <c r="AV190" s="115">
        <f t="shared" si="516"/>
        <v>0</v>
      </c>
      <c r="AW190" s="115">
        <f t="shared" si="517"/>
        <v>0</v>
      </c>
      <c r="AX190" s="115">
        <f t="shared" si="518"/>
        <v>0</v>
      </c>
      <c r="AY190" s="115">
        <f t="shared" si="519"/>
        <v>0</v>
      </c>
      <c r="AZ190" s="115">
        <f t="shared" si="520"/>
        <v>0</v>
      </c>
      <c r="BA190" s="115">
        <f t="shared" si="521"/>
        <v>0</v>
      </c>
      <c r="BB190" s="115">
        <f t="shared" si="522"/>
        <v>0</v>
      </c>
      <c r="BC190" s="115">
        <f t="shared" si="523"/>
        <v>0</v>
      </c>
      <c r="BD190" s="115">
        <f t="shared" si="524"/>
        <v>0</v>
      </c>
      <c r="BE190" s="115">
        <f t="shared" si="525"/>
        <v>0</v>
      </c>
      <c r="BF190" s="115">
        <f t="shared" si="526"/>
        <v>0</v>
      </c>
      <c r="BG190" s="115">
        <f t="shared" si="527"/>
        <v>0</v>
      </c>
      <c r="BH190" s="115">
        <f t="shared" si="528"/>
        <v>0</v>
      </c>
      <c r="BI190" s="115">
        <f t="shared" si="529"/>
        <v>0</v>
      </c>
      <c r="BJ190" s="115">
        <f t="shared" si="530"/>
        <v>0</v>
      </c>
      <c r="BK190" s="115">
        <f t="shared" si="531"/>
        <v>0</v>
      </c>
      <c r="BL190" s="115">
        <f t="shared" si="532"/>
        <v>0</v>
      </c>
      <c r="BM190" s="115">
        <f t="shared" si="533"/>
        <v>0</v>
      </c>
      <c r="BN190" s="115">
        <f t="shared" si="534"/>
        <v>0</v>
      </c>
      <c r="BO190" s="115">
        <f t="shared" si="535"/>
        <v>0</v>
      </c>
      <c r="BP190" s="115">
        <f t="shared" si="536"/>
        <v>0</v>
      </c>
      <c r="BQ190" s="115">
        <f t="shared" si="537"/>
        <v>0</v>
      </c>
      <c r="BR190" s="115">
        <f t="shared" si="538"/>
        <v>0</v>
      </c>
      <c r="BS190" s="115">
        <f t="shared" si="539"/>
        <v>0</v>
      </c>
      <c r="BT190" s="115">
        <f t="shared" si="540"/>
        <v>0</v>
      </c>
      <c r="BU190" s="115">
        <f t="shared" si="541"/>
        <v>0</v>
      </c>
      <c r="BV190" s="115">
        <f t="shared" si="542"/>
        <v>0</v>
      </c>
      <c r="BW190" s="115">
        <f t="shared" si="543"/>
        <v>0</v>
      </c>
      <c r="BX190" s="115">
        <f t="shared" si="544"/>
        <v>0</v>
      </c>
      <c r="BY190" s="115">
        <f t="shared" si="545"/>
        <v>0</v>
      </c>
      <c r="BZ190" s="115">
        <f t="shared" si="546"/>
        <v>0</v>
      </c>
      <c r="CA190" s="115">
        <f t="shared" si="547"/>
        <v>0</v>
      </c>
      <c r="CB190" s="115">
        <f t="shared" si="548"/>
        <v>0</v>
      </c>
      <c r="CC190" s="115">
        <v>0</v>
      </c>
      <c r="CD190" s="115">
        <f>IFERROR(IF(OR($A190=2,$A190=3,$C190=""),0,IF(E190="",1,IF(ISERROR(VLOOKUP('Auto-Calculations'!E190,LEA_ESA_Lookup,2,FALSE)),1,0))),"0*")</f>
        <v>0</v>
      </c>
      <c r="CE190" s="115">
        <f t="shared" si="549"/>
        <v>0</v>
      </c>
      <c r="CF190" s="115">
        <f t="shared" si="550"/>
        <v>0</v>
      </c>
      <c r="CG190" s="115">
        <f t="shared" si="551"/>
        <v>0</v>
      </c>
      <c r="CH190" s="115">
        <f t="shared" si="552"/>
        <v>0</v>
      </c>
      <c r="CI190" s="115">
        <f t="shared" si="553"/>
        <v>0</v>
      </c>
      <c r="CJ190" s="115">
        <f t="shared" si="554"/>
        <v>0</v>
      </c>
      <c r="CK190" s="119">
        <f t="shared" si="555"/>
        <v>0</v>
      </c>
      <c r="CL190" s="115">
        <f t="shared" si="556"/>
        <v>0</v>
      </c>
      <c r="CM190" s="115">
        <f t="shared" si="557"/>
        <v>0</v>
      </c>
      <c r="CN190" s="115">
        <f t="shared" si="558"/>
        <v>0</v>
      </c>
      <c r="CO190" s="115">
        <f t="shared" si="559"/>
        <v>0</v>
      </c>
      <c r="CP190" s="115">
        <f t="shared" si="560"/>
        <v>0</v>
      </c>
      <c r="CQ190" s="115">
        <f>IFERROR(IF(OR($A190=2,$A190=3,$C190=""),0,IF('Auto-Calculations'!Z190="M",1,0)),"0*")</f>
        <v>0</v>
      </c>
      <c r="CR190" s="115">
        <f>IFERROR(IF(OR($A190=2,$A190=3,$C190=""),0,IF('Auto-Calculations'!AE190="M",1,0)),"0*")</f>
        <v>0</v>
      </c>
      <c r="CS190" s="115">
        <f>IFERROR(IF(OR($A190=2,$A190=3,$C190=""),0,IF('Auto-Calculations'!V190="M",1,0)),"0*")</f>
        <v>0</v>
      </c>
      <c r="CT190" s="115">
        <f>IFERROR(IF(OR($A190=2,$A190=3,$C190=""),0,IF('Auto-Calculations'!W190="M",1,0)),"0*")</f>
        <v>0</v>
      </c>
      <c r="CU190" s="115">
        <f>IFERROR(IF(OR($A190=2,$A190=3,$C190=""),0,IF('Auto-Calculations'!X190="M",1,0)),"0*")</f>
        <v>0</v>
      </c>
      <c r="CV190" s="115">
        <f>IFERROR(IF(OR($A190=2,$A190=3,$C190=""),0,IF('Auto-Calculations'!Y190="M",1,0)),"0*")</f>
        <v>0</v>
      </c>
      <c r="CW190" s="115">
        <f t="shared" si="561"/>
        <v>0</v>
      </c>
      <c r="CX190" s="115">
        <f t="shared" si="562"/>
        <v>0</v>
      </c>
      <c r="CY190" s="115">
        <f t="shared" si="563"/>
        <v>0</v>
      </c>
      <c r="CZ190" s="115">
        <f t="shared" si="564"/>
        <v>0</v>
      </c>
      <c r="DA190" s="115">
        <f t="shared" si="565"/>
        <v>0</v>
      </c>
      <c r="DB190" s="111">
        <f t="shared" si="566"/>
        <v>0</v>
      </c>
      <c r="DC190" s="111">
        <f t="shared" si="567"/>
        <v>0</v>
      </c>
      <c r="DD190" s="111">
        <f t="shared" si="568"/>
        <v>0</v>
      </c>
      <c r="DE190" s="115">
        <f t="shared" si="569"/>
        <v>0</v>
      </c>
      <c r="DF190" s="111">
        <f t="shared" si="570"/>
        <v>0</v>
      </c>
      <c r="DG190" s="115">
        <f t="shared" si="571"/>
        <v>0</v>
      </c>
      <c r="DH190" s="115">
        <f t="shared" si="572"/>
        <v>0</v>
      </c>
      <c r="DI190" s="115">
        <f>IFERROR(IF(OR($A190=3,C190="American Samoa",C190="Federated States of Micronesia",C190="Guam",C190="Hawaii",C190="Northern Marianas",C190="Puerto Rico",C190="Republic of Palau",C190="Republic of the Marshall Islands",C190="Bureau of Indian Education"),0,IF('Auto-Calculations'!Q190="NA",1,0)),"0*")</f>
        <v>0</v>
      </c>
      <c r="DJ190" s="111"/>
      <c r="DK190" s="111"/>
      <c r="DL190" s="111"/>
      <c r="DM190" s="111"/>
      <c r="DN190" s="111"/>
      <c r="DO190" s="111"/>
      <c r="DP190" s="111"/>
      <c r="DQ190" s="111"/>
      <c r="DR190" s="111"/>
      <c r="DS190" s="111"/>
      <c r="DT190" s="120" t="str">
        <f t="shared" si="573"/>
        <v>000000000000000000000000000000000000000000000000000000000000000000000000000000</v>
      </c>
      <c r="DU190" s="111" t="str">
        <f t="shared" si="394"/>
        <v>No Error</v>
      </c>
      <c r="DV190" s="111" t="str">
        <f t="shared" si="395"/>
        <v>No Error</v>
      </c>
      <c r="DW190" s="111" t="str">
        <f t="shared" si="396"/>
        <v>No Error</v>
      </c>
      <c r="DX190" s="111" t="str">
        <f t="shared" si="397"/>
        <v>No Error</v>
      </c>
      <c r="DY190" s="111" t="str">
        <f t="shared" si="398"/>
        <v>No Error</v>
      </c>
      <c r="DZ190" s="111" t="str">
        <f t="shared" si="399"/>
        <v>No Error</v>
      </c>
      <c r="EA190" s="111" t="str">
        <f t="shared" si="400"/>
        <v>No Error</v>
      </c>
      <c r="EB190" s="111" t="str">
        <f t="shared" si="401"/>
        <v>No Error</v>
      </c>
      <c r="EC190" s="111" t="str">
        <f t="shared" si="402"/>
        <v>No Error</v>
      </c>
      <c r="ED190" s="111" t="str">
        <f t="shared" si="403"/>
        <v>No Error</v>
      </c>
      <c r="EE190" s="111" t="str">
        <f t="shared" si="404"/>
        <v>No Error</v>
      </c>
      <c r="EF190" s="111" t="str">
        <f t="shared" si="405"/>
        <v>No Error</v>
      </c>
      <c r="EG190" s="111" t="str">
        <f t="shared" si="406"/>
        <v>No Error</v>
      </c>
      <c r="EH190" s="111" t="str">
        <f t="shared" si="407"/>
        <v>No Error</v>
      </c>
      <c r="EI190" s="111" t="str">
        <f t="shared" si="408"/>
        <v>No Error</v>
      </c>
      <c r="EJ190" s="111" t="str">
        <f t="shared" si="409"/>
        <v>No Error</v>
      </c>
      <c r="EK190" s="111" t="str">
        <f t="shared" si="410"/>
        <v>No Error</v>
      </c>
      <c r="EL190" s="111" t="str">
        <f t="shared" si="411"/>
        <v>No Error</v>
      </c>
      <c r="EM190" s="111" t="str">
        <f t="shared" si="412"/>
        <v>No Error</v>
      </c>
      <c r="EN190" s="111" t="str">
        <f t="shared" si="413"/>
        <v>No Error</v>
      </c>
      <c r="EO190" s="111" t="str">
        <f t="shared" si="414"/>
        <v>No Error</v>
      </c>
      <c r="EP190" s="111" t="str">
        <f t="shared" si="415"/>
        <v>No Error</v>
      </c>
      <c r="EQ190" s="111" t="str">
        <f t="shared" si="416"/>
        <v>No Error</v>
      </c>
      <c r="ER190" s="111" t="str">
        <f t="shared" si="417"/>
        <v>No Error</v>
      </c>
      <c r="ES190" s="111" t="str">
        <f t="shared" si="418"/>
        <v>No Error</v>
      </c>
      <c r="ET190" s="111" t="str">
        <f t="shared" si="419"/>
        <v>No Error</v>
      </c>
      <c r="EU190" s="111" t="str">
        <f t="shared" si="420"/>
        <v>No Error</v>
      </c>
      <c r="EV190" s="111" t="str">
        <f t="shared" si="421"/>
        <v>No Error</v>
      </c>
      <c r="EW190" s="111" t="str">
        <f t="shared" si="422"/>
        <v>No Error</v>
      </c>
      <c r="EX190" s="111" t="str">
        <f t="shared" si="423"/>
        <v>No Error</v>
      </c>
      <c r="EY190" s="111" t="str">
        <f t="shared" si="424"/>
        <v>No Error</v>
      </c>
      <c r="EZ190" s="111" t="str">
        <f t="shared" si="425"/>
        <v>No Error</v>
      </c>
      <c r="FA190" s="111" t="str">
        <f t="shared" si="426"/>
        <v>No Error</v>
      </c>
      <c r="FB190" s="111" t="str">
        <f t="shared" si="427"/>
        <v>No Error</v>
      </c>
      <c r="FC190" s="111" t="str">
        <f t="shared" si="428"/>
        <v>No Error</v>
      </c>
      <c r="FD190" s="111" t="str">
        <f t="shared" si="429"/>
        <v>No Error</v>
      </c>
      <c r="FE190" s="111" t="str">
        <f t="shared" si="430"/>
        <v>No Error</v>
      </c>
      <c r="FF190" s="111" t="str">
        <f t="shared" si="431"/>
        <v>No Error</v>
      </c>
      <c r="FG190" s="111" t="str">
        <f t="shared" si="432"/>
        <v>No Error</v>
      </c>
      <c r="FH190" s="111" t="str">
        <f t="shared" si="433"/>
        <v>No Error</v>
      </c>
      <c r="FI190" s="111" t="str">
        <f t="shared" si="434"/>
        <v>No Error</v>
      </c>
      <c r="FJ190" s="111" t="str">
        <f t="shared" si="435"/>
        <v>No Error</v>
      </c>
      <c r="FK190" s="111" t="str">
        <f t="shared" si="436"/>
        <v>No Error</v>
      </c>
      <c r="FL190" s="111" t="str">
        <f t="shared" si="437"/>
        <v>No Error</v>
      </c>
      <c r="FM190" s="111" t="str">
        <f t="shared" si="438"/>
        <v>No Error</v>
      </c>
      <c r="FN190" s="111" t="str">
        <f t="shared" si="439"/>
        <v>No Error</v>
      </c>
      <c r="FO190" s="111" t="str">
        <f t="shared" si="440"/>
        <v>No Error</v>
      </c>
      <c r="FP190" s="111" t="str">
        <f t="shared" si="441"/>
        <v>No Error</v>
      </c>
      <c r="FQ190" s="111" t="str">
        <f t="shared" si="442"/>
        <v>No Error</v>
      </c>
      <c r="FR190" s="111" t="str">
        <f t="shared" si="443"/>
        <v>No Error</v>
      </c>
      <c r="FS190" s="111" t="str">
        <f t="shared" si="444"/>
        <v>No Error</v>
      </c>
      <c r="FT190" s="111" t="str">
        <f t="shared" si="445"/>
        <v>No Error</v>
      </c>
      <c r="FU190" s="111" t="str">
        <f t="shared" si="446"/>
        <v>No Error</v>
      </c>
      <c r="FV190" s="111" t="str">
        <f t="shared" si="447"/>
        <v>No Error</v>
      </c>
      <c r="FW190" s="111" t="str">
        <f t="shared" si="448"/>
        <v>No Error</v>
      </c>
      <c r="FX190" s="111" t="str">
        <f t="shared" si="449"/>
        <v>No Error</v>
      </c>
      <c r="FY190" s="111" t="str">
        <f t="shared" si="450"/>
        <v>No Error</v>
      </c>
      <c r="FZ190" s="111" t="str">
        <f t="shared" si="451"/>
        <v>No Error</v>
      </c>
      <c r="GA190" s="111" t="str">
        <f t="shared" si="452"/>
        <v>No Error</v>
      </c>
      <c r="GB190" s="111" t="str">
        <f t="shared" si="453"/>
        <v>No Error</v>
      </c>
      <c r="GC190" s="111" t="str">
        <f t="shared" si="454"/>
        <v>No Error</v>
      </c>
      <c r="GD190" s="111" t="str">
        <f t="shared" si="455"/>
        <v>No Error</v>
      </c>
      <c r="GE190" s="111" t="str">
        <f t="shared" si="456"/>
        <v>No Error</v>
      </c>
      <c r="GF190" s="111" t="str">
        <f t="shared" si="457"/>
        <v>No Error</v>
      </c>
      <c r="GG190" s="111" t="str">
        <f t="shared" si="458"/>
        <v>No Error</v>
      </c>
      <c r="GH190" s="111" t="str">
        <f t="shared" si="459"/>
        <v>No Error</v>
      </c>
      <c r="GI190" s="111" t="str">
        <f t="shared" si="460"/>
        <v>No Error</v>
      </c>
      <c r="GJ190" s="111" t="str">
        <f t="shared" si="461"/>
        <v>No Error</v>
      </c>
      <c r="GK190" s="111" t="str">
        <f t="shared" si="462"/>
        <v>No Error</v>
      </c>
      <c r="GL190" s="111" t="str">
        <f t="shared" si="463"/>
        <v>No Error</v>
      </c>
      <c r="GM190" s="111" t="str">
        <f t="shared" si="464"/>
        <v>No Error</v>
      </c>
      <c r="GN190" s="111" t="str">
        <f t="shared" si="465"/>
        <v>No Error</v>
      </c>
      <c r="GO190" s="111" t="str">
        <f t="shared" si="466"/>
        <v>No Error</v>
      </c>
      <c r="GP190" s="111" t="str">
        <f t="shared" si="467"/>
        <v>No Error</v>
      </c>
      <c r="GQ190" s="111" t="str">
        <f t="shared" si="468"/>
        <v>No Error</v>
      </c>
      <c r="GR190" s="111" t="str">
        <f t="shared" si="469"/>
        <v>No Error</v>
      </c>
      <c r="GS190" s="111" t="str">
        <f t="shared" si="470"/>
        <v>No Error</v>
      </c>
      <c r="GT190" s="111" t="str">
        <f t="shared" si="471"/>
        <v>No Error</v>
      </c>
      <c r="GU190" s="111" t="str">
        <f t="shared" si="472"/>
        <v>No Error</v>
      </c>
      <c r="GV190" s="111" t="str">
        <f t="shared" si="473"/>
        <v>No Error</v>
      </c>
      <c r="GW190" s="111"/>
      <c r="GX190" s="111">
        <f t="shared" si="474"/>
        <v>0</v>
      </c>
      <c r="GY190" s="111">
        <f t="shared" si="475"/>
        <v>0</v>
      </c>
      <c r="GZ190" s="111" t="str">
        <f t="shared" si="476"/>
        <v/>
      </c>
      <c r="HA190" s="111">
        <f t="shared" si="477"/>
        <v>0</v>
      </c>
      <c r="HB190" s="111">
        <f t="shared" si="574"/>
        <v>0</v>
      </c>
      <c r="HC190" s="111">
        <f t="shared" si="575"/>
        <v>0</v>
      </c>
      <c r="HD190" s="121" t="str">
        <f>IF(OR($A190=2,$A190=3),"",'SEA Detail'!CE252)</f>
        <v>.</v>
      </c>
      <c r="HE190" s="111">
        <f t="shared" si="576"/>
        <v>0</v>
      </c>
      <c r="HF190" s="111">
        <f t="shared" si="577"/>
        <v>0</v>
      </c>
      <c r="HG190" s="111">
        <f t="shared" si="578"/>
        <v>0</v>
      </c>
      <c r="HH190" s="111">
        <f t="shared" si="579"/>
        <v>0</v>
      </c>
      <c r="HI190" s="111">
        <f t="shared" si="478"/>
        <v>0</v>
      </c>
      <c r="HJ190" s="111">
        <f t="shared" si="479"/>
        <v>0</v>
      </c>
      <c r="HK190" s="111">
        <f t="shared" si="480"/>
        <v>0</v>
      </c>
      <c r="HL190" s="111">
        <f t="shared" si="481"/>
        <v>0</v>
      </c>
      <c r="HM190" s="111">
        <f t="shared" si="482"/>
        <v>0</v>
      </c>
      <c r="HN190" s="111">
        <f t="shared" si="483"/>
        <v>0</v>
      </c>
      <c r="HO190" s="111">
        <f t="shared" si="484"/>
        <v>0</v>
      </c>
      <c r="HP190" s="111">
        <f t="shared" si="485"/>
        <v>0</v>
      </c>
      <c r="HQ190" s="111">
        <f t="shared" si="486"/>
        <v>0</v>
      </c>
      <c r="HR190" s="111">
        <f t="shared" si="487"/>
        <v>0</v>
      </c>
      <c r="HS190" s="111">
        <f t="shared" si="488"/>
        <v>0</v>
      </c>
      <c r="HT190" s="111">
        <f t="shared" si="489"/>
        <v>0</v>
      </c>
      <c r="HU190" s="111">
        <f t="shared" si="490"/>
        <v>0</v>
      </c>
      <c r="HV190" s="111">
        <f t="shared" si="491"/>
        <v>0</v>
      </c>
      <c r="HW190" s="111">
        <f t="shared" si="492"/>
        <v>0</v>
      </c>
      <c r="HX190" s="111">
        <f t="shared" si="493"/>
        <v>0</v>
      </c>
      <c r="HY190" s="111">
        <f t="shared" si="494"/>
        <v>0</v>
      </c>
      <c r="HZ190" s="111">
        <f t="shared" si="495"/>
        <v>0</v>
      </c>
      <c r="IA190" s="111">
        <f t="shared" si="496"/>
        <v>0</v>
      </c>
      <c r="IB190" s="111">
        <f t="shared" si="497"/>
        <v>0</v>
      </c>
      <c r="IC190" s="111">
        <f t="shared" si="498"/>
        <v>0</v>
      </c>
      <c r="ID190" s="111">
        <f t="shared" si="499"/>
        <v>0</v>
      </c>
      <c r="IE190" s="111">
        <f t="shared" si="500"/>
        <v>0</v>
      </c>
      <c r="IF190" s="111">
        <f>IF(AND(OR($A190=2,$E190=""),NOT(ISBLANK('Base Data'!I191))),1,IF(OR($A190=2,$C190="",$E190=""),0,1))</f>
        <v>0</v>
      </c>
      <c r="IG190" s="111"/>
      <c r="IH190" s="111"/>
      <c r="II190" s="111"/>
      <c r="IJ190" s="111">
        <f>IF('Base Data'!C191="",0,IF('Base Data'!D191="",1,0))</f>
        <v>0</v>
      </c>
    </row>
    <row r="191" spans="1:244" x14ac:dyDescent="0.25">
      <c r="A191" s="116" t="str">
        <f>IF(NOT(ISBLANK('Base Data'!A192)),'Base Data'!A192,"")</f>
        <v/>
      </c>
      <c r="B191" s="116" t="str">
        <f>IF(NOT(ISBLANK('Base Data'!B192)),'Base Data'!B192,"")</f>
        <v/>
      </c>
      <c r="C191" s="125" t="str">
        <f>IF(NOT(ISBLANK('Base Data'!C192)),'Base Data'!C192,"")</f>
        <v/>
      </c>
      <c r="D191" s="125" t="str">
        <f>IF(NOT(ISBLANK('Base Data'!D192)),'Base Data'!D192,"")</f>
        <v/>
      </c>
      <c r="E191" s="116" t="str">
        <f>IF(NOT(ISBLANK('Base Data'!E192)),'Base Data'!E192,"")</f>
        <v/>
      </c>
      <c r="F191" s="117" t="str">
        <f>IF(NOT(ISBLANK('Base Data'!F192)),'Base Data'!F192,"")</f>
        <v/>
      </c>
      <c r="G191" s="117" t="str">
        <f>IF(NOT(ISBLANK('Base Data'!G192)),'Base Data'!G192,"")</f>
        <v/>
      </c>
      <c r="H191" s="187">
        <f t="shared" si="389"/>
        <v>0</v>
      </c>
      <c r="I191" s="117" t="str">
        <f>IF(NOT(ISBLANK('Base Data'!H192)),'Base Data'!H192,"")</f>
        <v/>
      </c>
      <c r="J191" s="187">
        <f>IF(AND(ISNUMBER(I191),ISNUMBER(#REF!)),I191-#REF!,IF(AND(NOT(ISNUMBER(I191)),NOT(ISNUMBER(#REF!))),0,IF(NOT(ISNUMBER(I191)),-#REF!,IF(NOT(ISNUMBER(#REF!)),I191,0))))</f>
        <v>0</v>
      </c>
      <c r="K191" s="187">
        <f t="shared" si="390"/>
        <v>0</v>
      </c>
      <c r="L191" s="187">
        <f t="shared" si="501"/>
        <v>0</v>
      </c>
      <c r="M191" s="116" t="str">
        <f>IF(NOT(ISBLANK('Base Data'!I192)),'Base Data'!I192,"")</f>
        <v/>
      </c>
      <c r="N191" s="116" t="str">
        <f>IF(NOT(ISBLANK('Base Data'!J192)),'Base Data'!J192,"")</f>
        <v/>
      </c>
      <c r="O191" s="117" t="str">
        <f>IF(NOT(ISBLANK('Base Data'!K192)),'Base Data'!K192,"")</f>
        <v/>
      </c>
      <c r="P191" s="190">
        <f t="shared" si="391"/>
        <v>0</v>
      </c>
      <c r="Q191" s="116" t="str">
        <f>IF(NOT(ISBLANK('Base Data'!L192)),'Base Data'!L192,"")</f>
        <v/>
      </c>
      <c r="R191" s="116" t="str">
        <f>IF(NOT(ISBLANK('Base Data'!M192)),'Base Data'!M192,"")</f>
        <v/>
      </c>
      <c r="S191" s="116" t="str">
        <f>IF(NOT(ISBLANK('Base Data'!N192)),'Base Data'!N192,"")</f>
        <v/>
      </c>
      <c r="T191" s="117" t="str">
        <f>IF(NOT(ISBLANK('Base Data'!O192)),'Base Data'!O192,"")</f>
        <v/>
      </c>
      <c r="U191" s="116" t="str">
        <f>IF(NOT(ISBLANK('Base Data'!P192)),'Base Data'!P192,"")</f>
        <v/>
      </c>
      <c r="V191" s="116" t="str">
        <f>IF(NOT(ISBLANK('Base Data'!Q192)),'Base Data'!Q192,"")</f>
        <v/>
      </c>
      <c r="W191" s="116" t="str">
        <f>IF(NOT(ISBLANK('Base Data'!R192)),'Base Data'!R192,"")</f>
        <v/>
      </c>
      <c r="X191" s="116" t="str">
        <f>IF(NOT(ISBLANK('Base Data'!S192)),'Base Data'!S192,"")</f>
        <v/>
      </c>
      <c r="Y191" s="116" t="str">
        <f>IF(NOT(ISBLANK('Base Data'!T192)),'Base Data'!T192,"")</f>
        <v/>
      </c>
      <c r="Z191" s="117" t="str">
        <f>IF(NOT(ISBLANK('Base Data'!U192)),'Base Data'!U192,"")</f>
        <v/>
      </c>
      <c r="AA191" s="190">
        <f t="shared" si="392"/>
        <v>0</v>
      </c>
      <c r="AB191" s="116" t="str">
        <f>IF(NOT(ISBLANK('Base Data'!V192)),'Base Data'!V192,"")</f>
        <v/>
      </c>
      <c r="AC191" s="117" t="str">
        <f>IF(NOT(ISBLANK('Base Data'!W192)),'Base Data'!W192,"")</f>
        <v/>
      </c>
      <c r="AD191" s="190">
        <f t="shared" si="393"/>
        <v>0</v>
      </c>
      <c r="AE191" s="118" t="str">
        <f>IF(NOT(ISBLANK('Base Data'!X192)),'Base Data'!X192,"")</f>
        <v/>
      </c>
      <c r="AF191" s="118" t="str">
        <f>IF(NOT(ISBLANK('Base Data'!Y192)),'Base Data'!Y192,"")</f>
        <v/>
      </c>
      <c r="AG191" s="121" t="str">
        <f>IF(OR($A191=2),"",'SEA Detail'!CE253)</f>
        <v>.</v>
      </c>
      <c r="AH191" s="115">
        <f t="shared" si="502"/>
        <v>0</v>
      </c>
      <c r="AI191" s="115">
        <f t="shared" si="503"/>
        <v>0</v>
      </c>
      <c r="AJ191" s="115">
        <f t="shared" si="504"/>
        <v>0</v>
      </c>
      <c r="AK191" s="115">
        <f t="shared" si="505"/>
        <v>0</v>
      </c>
      <c r="AL191" s="115">
        <f t="shared" si="506"/>
        <v>0</v>
      </c>
      <c r="AM191" s="115">
        <f t="shared" si="507"/>
        <v>0</v>
      </c>
      <c r="AN191" s="115">
        <f t="shared" si="508"/>
        <v>0</v>
      </c>
      <c r="AO191" s="115">
        <f t="shared" si="509"/>
        <v>0</v>
      </c>
      <c r="AP191" s="115">
        <f t="shared" si="510"/>
        <v>0</v>
      </c>
      <c r="AQ191" s="115">
        <f t="shared" si="511"/>
        <v>0</v>
      </c>
      <c r="AR191" s="115">
        <f t="shared" si="512"/>
        <v>0</v>
      </c>
      <c r="AS191" s="115">
        <f t="shared" si="513"/>
        <v>0</v>
      </c>
      <c r="AT191" s="115">
        <f t="shared" si="514"/>
        <v>0</v>
      </c>
      <c r="AU191" s="115">
        <f t="shared" si="515"/>
        <v>0</v>
      </c>
      <c r="AV191" s="115">
        <f t="shared" si="516"/>
        <v>0</v>
      </c>
      <c r="AW191" s="115">
        <f t="shared" si="517"/>
        <v>0</v>
      </c>
      <c r="AX191" s="115">
        <f t="shared" si="518"/>
        <v>0</v>
      </c>
      <c r="AY191" s="115">
        <f t="shared" si="519"/>
        <v>0</v>
      </c>
      <c r="AZ191" s="115">
        <f t="shared" si="520"/>
        <v>0</v>
      </c>
      <c r="BA191" s="115">
        <f t="shared" si="521"/>
        <v>0</v>
      </c>
      <c r="BB191" s="115">
        <f t="shared" si="522"/>
        <v>0</v>
      </c>
      <c r="BC191" s="115">
        <f t="shared" si="523"/>
        <v>0</v>
      </c>
      <c r="BD191" s="115">
        <f t="shared" si="524"/>
        <v>0</v>
      </c>
      <c r="BE191" s="115">
        <f t="shared" si="525"/>
        <v>0</v>
      </c>
      <c r="BF191" s="115">
        <f t="shared" si="526"/>
        <v>0</v>
      </c>
      <c r="BG191" s="115">
        <f t="shared" si="527"/>
        <v>0</v>
      </c>
      <c r="BH191" s="115">
        <f t="shared" si="528"/>
        <v>0</v>
      </c>
      <c r="BI191" s="115">
        <f t="shared" si="529"/>
        <v>0</v>
      </c>
      <c r="BJ191" s="115">
        <f t="shared" si="530"/>
        <v>0</v>
      </c>
      <c r="BK191" s="115">
        <f t="shared" si="531"/>
        <v>0</v>
      </c>
      <c r="BL191" s="115">
        <f t="shared" si="532"/>
        <v>0</v>
      </c>
      <c r="BM191" s="115">
        <f t="shared" si="533"/>
        <v>0</v>
      </c>
      <c r="BN191" s="115">
        <f t="shared" si="534"/>
        <v>0</v>
      </c>
      <c r="BO191" s="115">
        <f t="shared" si="535"/>
        <v>0</v>
      </c>
      <c r="BP191" s="115">
        <f t="shared" si="536"/>
        <v>0</v>
      </c>
      <c r="BQ191" s="115">
        <f t="shared" si="537"/>
        <v>0</v>
      </c>
      <c r="BR191" s="115">
        <f t="shared" si="538"/>
        <v>0</v>
      </c>
      <c r="BS191" s="115">
        <f t="shared" si="539"/>
        <v>0</v>
      </c>
      <c r="BT191" s="115">
        <f t="shared" si="540"/>
        <v>0</v>
      </c>
      <c r="BU191" s="115">
        <f t="shared" si="541"/>
        <v>0</v>
      </c>
      <c r="BV191" s="115">
        <f t="shared" si="542"/>
        <v>0</v>
      </c>
      <c r="BW191" s="115">
        <f t="shared" si="543"/>
        <v>0</v>
      </c>
      <c r="BX191" s="115">
        <f t="shared" si="544"/>
        <v>0</v>
      </c>
      <c r="BY191" s="115">
        <f t="shared" si="545"/>
        <v>0</v>
      </c>
      <c r="BZ191" s="115">
        <f t="shared" si="546"/>
        <v>0</v>
      </c>
      <c r="CA191" s="115">
        <f t="shared" si="547"/>
        <v>0</v>
      </c>
      <c r="CB191" s="115">
        <f t="shared" si="548"/>
        <v>0</v>
      </c>
      <c r="CC191" s="115">
        <v>0</v>
      </c>
      <c r="CD191" s="115">
        <f>IFERROR(IF(OR($A191=2,$A191=3,$C191=""),0,IF(E191="",1,IF(ISERROR(VLOOKUP('Auto-Calculations'!E191,LEA_ESA_Lookup,2,FALSE)),1,0))),"0*")</f>
        <v>0</v>
      </c>
      <c r="CE191" s="115">
        <f t="shared" si="549"/>
        <v>0</v>
      </c>
      <c r="CF191" s="115">
        <f t="shared" si="550"/>
        <v>0</v>
      </c>
      <c r="CG191" s="115">
        <f t="shared" si="551"/>
        <v>0</v>
      </c>
      <c r="CH191" s="115">
        <f t="shared" si="552"/>
        <v>0</v>
      </c>
      <c r="CI191" s="115">
        <f t="shared" si="553"/>
        <v>0</v>
      </c>
      <c r="CJ191" s="115">
        <f t="shared" si="554"/>
        <v>0</v>
      </c>
      <c r="CK191" s="119">
        <f t="shared" si="555"/>
        <v>0</v>
      </c>
      <c r="CL191" s="115">
        <f t="shared" si="556"/>
        <v>0</v>
      </c>
      <c r="CM191" s="115">
        <f t="shared" si="557"/>
        <v>0</v>
      </c>
      <c r="CN191" s="115">
        <f t="shared" si="558"/>
        <v>0</v>
      </c>
      <c r="CO191" s="115">
        <f t="shared" si="559"/>
        <v>0</v>
      </c>
      <c r="CP191" s="115">
        <f t="shared" si="560"/>
        <v>0</v>
      </c>
      <c r="CQ191" s="115">
        <f>IFERROR(IF(OR($A191=2,$A191=3,$C191=""),0,IF('Auto-Calculations'!Z191="M",1,0)),"0*")</f>
        <v>0</v>
      </c>
      <c r="CR191" s="115">
        <f>IFERROR(IF(OR($A191=2,$A191=3,$C191=""),0,IF('Auto-Calculations'!AE191="M",1,0)),"0*")</f>
        <v>0</v>
      </c>
      <c r="CS191" s="115">
        <f>IFERROR(IF(OR($A191=2,$A191=3,$C191=""),0,IF('Auto-Calculations'!V191="M",1,0)),"0*")</f>
        <v>0</v>
      </c>
      <c r="CT191" s="115">
        <f>IFERROR(IF(OR($A191=2,$A191=3,$C191=""),0,IF('Auto-Calculations'!W191="M",1,0)),"0*")</f>
        <v>0</v>
      </c>
      <c r="CU191" s="115">
        <f>IFERROR(IF(OR($A191=2,$A191=3,$C191=""),0,IF('Auto-Calculations'!X191="M",1,0)),"0*")</f>
        <v>0</v>
      </c>
      <c r="CV191" s="115">
        <f>IFERROR(IF(OR($A191=2,$A191=3,$C191=""),0,IF('Auto-Calculations'!Y191="M",1,0)),"0*")</f>
        <v>0</v>
      </c>
      <c r="CW191" s="115">
        <f t="shared" si="561"/>
        <v>0</v>
      </c>
      <c r="CX191" s="115">
        <f t="shared" si="562"/>
        <v>0</v>
      </c>
      <c r="CY191" s="115">
        <f t="shared" si="563"/>
        <v>0</v>
      </c>
      <c r="CZ191" s="115">
        <f t="shared" si="564"/>
        <v>0</v>
      </c>
      <c r="DA191" s="115">
        <f t="shared" si="565"/>
        <v>0</v>
      </c>
      <c r="DB191" s="111">
        <f t="shared" si="566"/>
        <v>0</v>
      </c>
      <c r="DC191" s="111">
        <f t="shared" si="567"/>
        <v>0</v>
      </c>
      <c r="DD191" s="111">
        <f t="shared" si="568"/>
        <v>0</v>
      </c>
      <c r="DE191" s="115">
        <f t="shared" si="569"/>
        <v>0</v>
      </c>
      <c r="DF191" s="111">
        <f t="shared" si="570"/>
        <v>0</v>
      </c>
      <c r="DG191" s="115">
        <f t="shared" si="571"/>
        <v>0</v>
      </c>
      <c r="DH191" s="115">
        <f t="shared" si="572"/>
        <v>0</v>
      </c>
      <c r="DI191" s="115">
        <f>IFERROR(IF(OR($A191=3,C191="American Samoa",C191="Federated States of Micronesia",C191="Guam",C191="Hawaii",C191="Northern Marianas",C191="Puerto Rico",C191="Republic of Palau",C191="Republic of the Marshall Islands",C191="Bureau of Indian Education"),0,IF('Auto-Calculations'!Q191="NA",1,0)),"0*")</f>
        <v>0</v>
      </c>
      <c r="DJ191" s="111"/>
      <c r="DK191" s="111"/>
      <c r="DL191" s="111"/>
      <c r="DM191" s="111"/>
      <c r="DN191" s="111"/>
      <c r="DO191" s="111"/>
      <c r="DP191" s="111"/>
      <c r="DQ191" s="111"/>
      <c r="DR191" s="111"/>
      <c r="DS191" s="111"/>
      <c r="DT191" s="120" t="str">
        <f t="shared" si="573"/>
        <v>000000000000000000000000000000000000000000000000000000000000000000000000000000</v>
      </c>
      <c r="DU191" s="111" t="str">
        <f t="shared" si="394"/>
        <v>No Error</v>
      </c>
      <c r="DV191" s="111" t="str">
        <f t="shared" si="395"/>
        <v>No Error</v>
      </c>
      <c r="DW191" s="111" t="str">
        <f t="shared" si="396"/>
        <v>No Error</v>
      </c>
      <c r="DX191" s="111" t="str">
        <f t="shared" si="397"/>
        <v>No Error</v>
      </c>
      <c r="DY191" s="111" t="str">
        <f t="shared" si="398"/>
        <v>No Error</v>
      </c>
      <c r="DZ191" s="111" t="str">
        <f t="shared" si="399"/>
        <v>No Error</v>
      </c>
      <c r="EA191" s="111" t="str">
        <f t="shared" si="400"/>
        <v>No Error</v>
      </c>
      <c r="EB191" s="111" t="str">
        <f t="shared" si="401"/>
        <v>No Error</v>
      </c>
      <c r="EC191" s="111" t="str">
        <f t="shared" si="402"/>
        <v>No Error</v>
      </c>
      <c r="ED191" s="111" t="str">
        <f t="shared" si="403"/>
        <v>No Error</v>
      </c>
      <c r="EE191" s="111" t="str">
        <f t="shared" si="404"/>
        <v>No Error</v>
      </c>
      <c r="EF191" s="111" t="str">
        <f t="shared" si="405"/>
        <v>No Error</v>
      </c>
      <c r="EG191" s="111" t="str">
        <f t="shared" si="406"/>
        <v>No Error</v>
      </c>
      <c r="EH191" s="111" t="str">
        <f t="shared" si="407"/>
        <v>No Error</v>
      </c>
      <c r="EI191" s="111" t="str">
        <f t="shared" si="408"/>
        <v>No Error</v>
      </c>
      <c r="EJ191" s="111" t="str">
        <f t="shared" si="409"/>
        <v>No Error</v>
      </c>
      <c r="EK191" s="111" t="str">
        <f t="shared" si="410"/>
        <v>No Error</v>
      </c>
      <c r="EL191" s="111" t="str">
        <f t="shared" si="411"/>
        <v>No Error</v>
      </c>
      <c r="EM191" s="111" t="str">
        <f t="shared" si="412"/>
        <v>No Error</v>
      </c>
      <c r="EN191" s="111" t="str">
        <f t="shared" si="413"/>
        <v>No Error</v>
      </c>
      <c r="EO191" s="111" t="str">
        <f t="shared" si="414"/>
        <v>No Error</v>
      </c>
      <c r="EP191" s="111" t="str">
        <f t="shared" si="415"/>
        <v>No Error</v>
      </c>
      <c r="EQ191" s="111" t="str">
        <f t="shared" si="416"/>
        <v>No Error</v>
      </c>
      <c r="ER191" s="111" t="str">
        <f t="shared" si="417"/>
        <v>No Error</v>
      </c>
      <c r="ES191" s="111" t="str">
        <f t="shared" si="418"/>
        <v>No Error</v>
      </c>
      <c r="ET191" s="111" t="str">
        <f t="shared" si="419"/>
        <v>No Error</v>
      </c>
      <c r="EU191" s="111" t="str">
        <f t="shared" si="420"/>
        <v>No Error</v>
      </c>
      <c r="EV191" s="111" t="str">
        <f t="shared" si="421"/>
        <v>No Error</v>
      </c>
      <c r="EW191" s="111" t="str">
        <f t="shared" si="422"/>
        <v>No Error</v>
      </c>
      <c r="EX191" s="111" t="str">
        <f t="shared" si="423"/>
        <v>No Error</v>
      </c>
      <c r="EY191" s="111" t="str">
        <f t="shared" si="424"/>
        <v>No Error</v>
      </c>
      <c r="EZ191" s="111" t="str">
        <f t="shared" si="425"/>
        <v>No Error</v>
      </c>
      <c r="FA191" s="111" t="str">
        <f t="shared" si="426"/>
        <v>No Error</v>
      </c>
      <c r="FB191" s="111" t="str">
        <f t="shared" si="427"/>
        <v>No Error</v>
      </c>
      <c r="FC191" s="111" t="str">
        <f t="shared" si="428"/>
        <v>No Error</v>
      </c>
      <c r="FD191" s="111" t="str">
        <f t="shared" si="429"/>
        <v>No Error</v>
      </c>
      <c r="FE191" s="111" t="str">
        <f t="shared" si="430"/>
        <v>No Error</v>
      </c>
      <c r="FF191" s="111" t="str">
        <f t="shared" si="431"/>
        <v>No Error</v>
      </c>
      <c r="FG191" s="111" t="str">
        <f t="shared" si="432"/>
        <v>No Error</v>
      </c>
      <c r="FH191" s="111" t="str">
        <f t="shared" si="433"/>
        <v>No Error</v>
      </c>
      <c r="FI191" s="111" t="str">
        <f t="shared" si="434"/>
        <v>No Error</v>
      </c>
      <c r="FJ191" s="111" t="str">
        <f t="shared" si="435"/>
        <v>No Error</v>
      </c>
      <c r="FK191" s="111" t="str">
        <f t="shared" si="436"/>
        <v>No Error</v>
      </c>
      <c r="FL191" s="111" t="str">
        <f t="shared" si="437"/>
        <v>No Error</v>
      </c>
      <c r="FM191" s="111" t="str">
        <f t="shared" si="438"/>
        <v>No Error</v>
      </c>
      <c r="FN191" s="111" t="str">
        <f t="shared" si="439"/>
        <v>No Error</v>
      </c>
      <c r="FO191" s="111" t="str">
        <f t="shared" si="440"/>
        <v>No Error</v>
      </c>
      <c r="FP191" s="111" t="str">
        <f t="shared" si="441"/>
        <v>No Error</v>
      </c>
      <c r="FQ191" s="111" t="str">
        <f t="shared" si="442"/>
        <v>No Error</v>
      </c>
      <c r="FR191" s="111" t="str">
        <f t="shared" si="443"/>
        <v>No Error</v>
      </c>
      <c r="FS191" s="111" t="str">
        <f t="shared" si="444"/>
        <v>No Error</v>
      </c>
      <c r="FT191" s="111" t="str">
        <f t="shared" si="445"/>
        <v>No Error</v>
      </c>
      <c r="FU191" s="111" t="str">
        <f t="shared" si="446"/>
        <v>No Error</v>
      </c>
      <c r="FV191" s="111" t="str">
        <f t="shared" si="447"/>
        <v>No Error</v>
      </c>
      <c r="FW191" s="111" t="str">
        <f t="shared" si="448"/>
        <v>No Error</v>
      </c>
      <c r="FX191" s="111" t="str">
        <f t="shared" si="449"/>
        <v>No Error</v>
      </c>
      <c r="FY191" s="111" t="str">
        <f t="shared" si="450"/>
        <v>No Error</v>
      </c>
      <c r="FZ191" s="111" t="str">
        <f t="shared" si="451"/>
        <v>No Error</v>
      </c>
      <c r="GA191" s="111" t="str">
        <f t="shared" si="452"/>
        <v>No Error</v>
      </c>
      <c r="GB191" s="111" t="str">
        <f t="shared" si="453"/>
        <v>No Error</v>
      </c>
      <c r="GC191" s="111" t="str">
        <f t="shared" si="454"/>
        <v>No Error</v>
      </c>
      <c r="GD191" s="111" t="str">
        <f t="shared" si="455"/>
        <v>No Error</v>
      </c>
      <c r="GE191" s="111" t="str">
        <f t="shared" si="456"/>
        <v>No Error</v>
      </c>
      <c r="GF191" s="111" t="str">
        <f t="shared" si="457"/>
        <v>No Error</v>
      </c>
      <c r="GG191" s="111" t="str">
        <f t="shared" si="458"/>
        <v>No Error</v>
      </c>
      <c r="GH191" s="111" t="str">
        <f t="shared" si="459"/>
        <v>No Error</v>
      </c>
      <c r="GI191" s="111" t="str">
        <f t="shared" si="460"/>
        <v>No Error</v>
      </c>
      <c r="GJ191" s="111" t="str">
        <f t="shared" si="461"/>
        <v>No Error</v>
      </c>
      <c r="GK191" s="111" t="str">
        <f t="shared" si="462"/>
        <v>No Error</v>
      </c>
      <c r="GL191" s="111" t="str">
        <f t="shared" si="463"/>
        <v>No Error</v>
      </c>
      <c r="GM191" s="111" t="str">
        <f t="shared" si="464"/>
        <v>No Error</v>
      </c>
      <c r="GN191" s="111" t="str">
        <f t="shared" si="465"/>
        <v>No Error</v>
      </c>
      <c r="GO191" s="111" t="str">
        <f t="shared" si="466"/>
        <v>No Error</v>
      </c>
      <c r="GP191" s="111" t="str">
        <f t="shared" si="467"/>
        <v>No Error</v>
      </c>
      <c r="GQ191" s="111" t="str">
        <f t="shared" si="468"/>
        <v>No Error</v>
      </c>
      <c r="GR191" s="111" t="str">
        <f t="shared" si="469"/>
        <v>No Error</v>
      </c>
      <c r="GS191" s="111" t="str">
        <f t="shared" si="470"/>
        <v>No Error</v>
      </c>
      <c r="GT191" s="111" t="str">
        <f t="shared" si="471"/>
        <v>No Error</v>
      </c>
      <c r="GU191" s="111" t="str">
        <f t="shared" si="472"/>
        <v>No Error</v>
      </c>
      <c r="GV191" s="111" t="str">
        <f t="shared" si="473"/>
        <v>No Error</v>
      </c>
      <c r="GW191" s="111"/>
      <c r="GX191" s="111">
        <f t="shared" si="474"/>
        <v>0</v>
      </c>
      <c r="GY191" s="111">
        <f t="shared" si="475"/>
        <v>0</v>
      </c>
      <c r="GZ191" s="111" t="str">
        <f t="shared" si="476"/>
        <v/>
      </c>
      <c r="HA191" s="111">
        <f t="shared" si="477"/>
        <v>0</v>
      </c>
      <c r="HB191" s="111">
        <f t="shared" si="574"/>
        <v>0</v>
      </c>
      <c r="HC191" s="111">
        <f t="shared" si="575"/>
        <v>0</v>
      </c>
      <c r="HD191" s="121" t="str">
        <f>IF(OR($A191=2,$A191=3),"",'SEA Detail'!CE253)</f>
        <v>.</v>
      </c>
      <c r="HE191" s="111">
        <f t="shared" si="576"/>
        <v>0</v>
      </c>
      <c r="HF191" s="111">
        <f t="shared" si="577"/>
        <v>0</v>
      </c>
      <c r="HG191" s="111">
        <f t="shared" si="578"/>
        <v>0</v>
      </c>
      <c r="HH191" s="111">
        <f t="shared" si="579"/>
        <v>0</v>
      </c>
      <c r="HI191" s="111">
        <f t="shared" si="478"/>
        <v>0</v>
      </c>
      <c r="HJ191" s="111">
        <f t="shared" si="479"/>
        <v>0</v>
      </c>
      <c r="HK191" s="111">
        <f t="shared" si="480"/>
        <v>0</v>
      </c>
      <c r="HL191" s="111">
        <f t="shared" si="481"/>
        <v>0</v>
      </c>
      <c r="HM191" s="111">
        <f t="shared" si="482"/>
        <v>0</v>
      </c>
      <c r="HN191" s="111">
        <f t="shared" si="483"/>
        <v>0</v>
      </c>
      <c r="HO191" s="111">
        <f t="shared" si="484"/>
        <v>0</v>
      </c>
      <c r="HP191" s="111">
        <f t="shared" si="485"/>
        <v>0</v>
      </c>
      <c r="HQ191" s="111">
        <f t="shared" si="486"/>
        <v>0</v>
      </c>
      <c r="HR191" s="111">
        <f t="shared" si="487"/>
        <v>0</v>
      </c>
      <c r="HS191" s="111">
        <f t="shared" si="488"/>
        <v>0</v>
      </c>
      <c r="HT191" s="111">
        <f t="shared" si="489"/>
        <v>0</v>
      </c>
      <c r="HU191" s="111">
        <f t="shared" si="490"/>
        <v>0</v>
      </c>
      <c r="HV191" s="111">
        <f t="shared" si="491"/>
        <v>0</v>
      </c>
      <c r="HW191" s="111">
        <f t="shared" si="492"/>
        <v>0</v>
      </c>
      <c r="HX191" s="111">
        <f t="shared" si="493"/>
        <v>0</v>
      </c>
      <c r="HY191" s="111">
        <f t="shared" si="494"/>
        <v>0</v>
      </c>
      <c r="HZ191" s="111">
        <f t="shared" si="495"/>
        <v>0</v>
      </c>
      <c r="IA191" s="111">
        <f t="shared" si="496"/>
        <v>0</v>
      </c>
      <c r="IB191" s="111">
        <f t="shared" si="497"/>
        <v>0</v>
      </c>
      <c r="IC191" s="111">
        <f t="shared" si="498"/>
        <v>0</v>
      </c>
      <c r="ID191" s="111">
        <f t="shared" si="499"/>
        <v>0</v>
      </c>
      <c r="IE191" s="111">
        <f t="shared" si="500"/>
        <v>0</v>
      </c>
      <c r="IF191" s="111">
        <f>IF(AND(OR($A191=2,$E191=""),NOT(ISBLANK('Base Data'!I192))),1,IF(OR($A191=2,$C191="",$E191=""),0,1))</f>
        <v>0</v>
      </c>
      <c r="IG191" s="111"/>
      <c r="IH191" s="111"/>
      <c r="II191" s="111"/>
      <c r="IJ191" s="111">
        <f>IF('Base Data'!C192="",0,IF('Base Data'!D192="",1,0))</f>
        <v>0</v>
      </c>
    </row>
    <row r="192" spans="1:244" x14ac:dyDescent="0.25">
      <c r="A192" s="116" t="str">
        <f>IF(NOT(ISBLANK('Base Data'!A193)),'Base Data'!A193,"")</f>
        <v/>
      </c>
      <c r="B192" s="116" t="str">
        <f>IF(NOT(ISBLANK('Base Data'!B193)),'Base Data'!B193,"")</f>
        <v/>
      </c>
      <c r="C192" s="125" t="str">
        <f>IF(NOT(ISBLANK('Base Data'!C193)),'Base Data'!C193,"")</f>
        <v/>
      </c>
      <c r="D192" s="125" t="str">
        <f>IF(NOT(ISBLANK('Base Data'!D193)),'Base Data'!D193,"")</f>
        <v/>
      </c>
      <c r="E192" s="116" t="str">
        <f>IF(NOT(ISBLANK('Base Data'!E193)),'Base Data'!E193,"")</f>
        <v/>
      </c>
      <c r="F192" s="117" t="str">
        <f>IF(NOT(ISBLANK('Base Data'!F193)),'Base Data'!F193,"")</f>
        <v/>
      </c>
      <c r="G192" s="117" t="str">
        <f>IF(NOT(ISBLANK('Base Data'!G193)),'Base Data'!G193,"")</f>
        <v/>
      </c>
      <c r="H192" s="187">
        <f t="shared" si="389"/>
        <v>0</v>
      </c>
      <c r="I192" s="117" t="str">
        <f>IF(NOT(ISBLANK('Base Data'!H193)),'Base Data'!H193,"")</f>
        <v/>
      </c>
      <c r="J192" s="187">
        <f>IF(AND(ISNUMBER(I192),ISNUMBER(#REF!)),I192-#REF!,IF(AND(NOT(ISNUMBER(I192)),NOT(ISNUMBER(#REF!))),0,IF(NOT(ISNUMBER(I192)),-#REF!,IF(NOT(ISNUMBER(#REF!)),I192,0))))</f>
        <v>0</v>
      </c>
      <c r="K192" s="187">
        <f t="shared" si="390"/>
        <v>0</v>
      </c>
      <c r="L192" s="187">
        <f t="shared" si="501"/>
        <v>0</v>
      </c>
      <c r="M192" s="116" t="str">
        <f>IF(NOT(ISBLANK('Base Data'!I193)),'Base Data'!I193,"")</f>
        <v/>
      </c>
      <c r="N192" s="116" t="str">
        <f>IF(NOT(ISBLANK('Base Data'!J193)),'Base Data'!J193,"")</f>
        <v/>
      </c>
      <c r="O192" s="117" t="str">
        <f>IF(NOT(ISBLANK('Base Data'!K193)),'Base Data'!K193,"")</f>
        <v/>
      </c>
      <c r="P192" s="190">
        <f t="shared" si="391"/>
        <v>0</v>
      </c>
      <c r="Q192" s="116" t="str">
        <f>IF(NOT(ISBLANK('Base Data'!L193)),'Base Data'!L193,"")</f>
        <v/>
      </c>
      <c r="R192" s="116" t="str">
        <f>IF(NOT(ISBLANK('Base Data'!M193)),'Base Data'!M193,"")</f>
        <v/>
      </c>
      <c r="S192" s="116" t="str">
        <f>IF(NOT(ISBLANK('Base Data'!N193)),'Base Data'!N193,"")</f>
        <v/>
      </c>
      <c r="T192" s="117" t="str">
        <f>IF(NOT(ISBLANK('Base Data'!O193)),'Base Data'!O193,"")</f>
        <v/>
      </c>
      <c r="U192" s="116" t="str">
        <f>IF(NOT(ISBLANK('Base Data'!P193)),'Base Data'!P193,"")</f>
        <v/>
      </c>
      <c r="V192" s="116" t="str">
        <f>IF(NOT(ISBLANK('Base Data'!Q193)),'Base Data'!Q193,"")</f>
        <v/>
      </c>
      <c r="W192" s="116" t="str">
        <f>IF(NOT(ISBLANK('Base Data'!R193)),'Base Data'!R193,"")</f>
        <v/>
      </c>
      <c r="X192" s="116" t="str">
        <f>IF(NOT(ISBLANK('Base Data'!S193)),'Base Data'!S193,"")</f>
        <v/>
      </c>
      <c r="Y192" s="116" t="str">
        <f>IF(NOT(ISBLANK('Base Data'!T193)),'Base Data'!T193,"")</f>
        <v/>
      </c>
      <c r="Z192" s="117" t="str">
        <f>IF(NOT(ISBLANK('Base Data'!U193)),'Base Data'!U193,"")</f>
        <v/>
      </c>
      <c r="AA192" s="190">
        <f t="shared" si="392"/>
        <v>0</v>
      </c>
      <c r="AB192" s="116" t="str">
        <f>IF(NOT(ISBLANK('Base Data'!V193)),'Base Data'!V193,"")</f>
        <v/>
      </c>
      <c r="AC192" s="117" t="str">
        <f>IF(NOT(ISBLANK('Base Data'!W193)),'Base Data'!W193,"")</f>
        <v/>
      </c>
      <c r="AD192" s="190">
        <f t="shared" si="393"/>
        <v>0</v>
      </c>
      <c r="AE192" s="118" t="str">
        <f>IF(NOT(ISBLANK('Base Data'!X193)),'Base Data'!X193,"")</f>
        <v/>
      </c>
      <c r="AF192" s="118" t="str">
        <f>IF(NOT(ISBLANK('Base Data'!Y193)),'Base Data'!Y193,"")</f>
        <v/>
      </c>
      <c r="AG192" s="121" t="str">
        <f>IF(OR($A192=2),"",'SEA Detail'!CE254)</f>
        <v>.</v>
      </c>
      <c r="AH192" s="115">
        <f t="shared" si="502"/>
        <v>0</v>
      </c>
      <c r="AI192" s="115">
        <f t="shared" si="503"/>
        <v>0</v>
      </c>
      <c r="AJ192" s="115">
        <f t="shared" si="504"/>
        <v>0</v>
      </c>
      <c r="AK192" s="115">
        <f t="shared" si="505"/>
        <v>0</v>
      </c>
      <c r="AL192" s="115">
        <f t="shared" si="506"/>
        <v>0</v>
      </c>
      <c r="AM192" s="115">
        <f t="shared" si="507"/>
        <v>0</v>
      </c>
      <c r="AN192" s="115">
        <f t="shared" si="508"/>
        <v>0</v>
      </c>
      <c r="AO192" s="115">
        <f t="shared" si="509"/>
        <v>0</v>
      </c>
      <c r="AP192" s="115">
        <f t="shared" si="510"/>
        <v>0</v>
      </c>
      <c r="AQ192" s="115">
        <f t="shared" si="511"/>
        <v>0</v>
      </c>
      <c r="AR192" s="115">
        <f t="shared" si="512"/>
        <v>0</v>
      </c>
      <c r="AS192" s="115">
        <f t="shared" si="513"/>
        <v>0</v>
      </c>
      <c r="AT192" s="115">
        <f t="shared" si="514"/>
        <v>0</v>
      </c>
      <c r="AU192" s="115">
        <f t="shared" si="515"/>
        <v>0</v>
      </c>
      <c r="AV192" s="115">
        <f t="shared" si="516"/>
        <v>0</v>
      </c>
      <c r="AW192" s="115">
        <f t="shared" si="517"/>
        <v>0</v>
      </c>
      <c r="AX192" s="115">
        <f t="shared" si="518"/>
        <v>0</v>
      </c>
      <c r="AY192" s="115">
        <f t="shared" si="519"/>
        <v>0</v>
      </c>
      <c r="AZ192" s="115">
        <f t="shared" si="520"/>
        <v>0</v>
      </c>
      <c r="BA192" s="115">
        <f t="shared" si="521"/>
        <v>0</v>
      </c>
      <c r="BB192" s="115">
        <f t="shared" si="522"/>
        <v>0</v>
      </c>
      <c r="BC192" s="115">
        <f t="shared" si="523"/>
        <v>0</v>
      </c>
      <c r="BD192" s="115">
        <f t="shared" si="524"/>
        <v>0</v>
      </c>
      <c r="BE192" s="115">
        <f t="shared" si="525"/>
        <v>0</v>
      </c>
      <c r="BF192" s="115">
        <f t="shared" si="526"/>
        <v>0</v>
      </c>
      <c r="BG192" s="115">
        <f t="shared" si="527"/>
        <v>0</v>
      </c>
      <c r="BH192" s="115">
        <f t="shared" si="528"/>
        <v>0</v>
      </c>
      <c r="BI192" s="115">
        <f t="shared" si="529"/>
        <v>0</v>
      </c>
      <c r="BJ192" s="115">
        <f t="shared" si="530"/>
        <v>0</v>
      </c>
      <c r="BK192" s="115">
        <f t="shared" si="531"/>
        <v>0</v>
      </c>
      <c r="BL192" s="115">
        <f t="shared" si="532"/>
        <v>0</v>
      </c>
      <c r="BM192" s="115">
        <f t="shared" si="533"/>
        <v>0</v>
      </c>
      <c r="BN192" s="115">
        <f t="shared" si="534"/>
        <v>0</v>
      </c>
      <c r="BO192" s="115">
        <f t="shared" si="535"/>
        <v>0</v>
      </c>
      <c r="BP192" s="115">
        <f t="shared" si="536"/>
        <v>0</v>
      </c>
      <c r="BQ192" s="115">
        <f t="shared" si="537"/>
        <v>0</v>
      </c>
      <c r="BR192" s="115">
        <f t="shared" si="538"/>
        <v>0</v>
      </c>
      <c r="BS192" s="115">
        <f t="shared" si="539"/>
        <v>0</v>
      </c>
      <c r="BT192" s="115">
        <f t="shared" si="540"/>
        <v>0</v>
      </c>
      <c r="BU192" s="115">
        <f t="shared" si="541"/>
        <v>0</v>
      </c>
      <c r="BV192" s="115">
        <f t="shared" si="542"/>
        <v>0</v>
      </c>
      <c r="BW192" s="115">
        <f t="shared" si="543"/>
        <v>0</v>
      </c>
      <c r="BX192" s="115">
        <f t="shared" si="544"/>
        <v>0</v>
      </c>
      <c r="BY192" s="115">
        <f t="shared" si="545"/>
        <v>0</v>
      </c>
      <c r="BZ192" s="115">
        <f t="shared" si="546"/>
        <v>0</v>
      </c>
      <c r="CA192" s="115">
        <f t="shared" si="547"/>
        <v>0</v>
      </c>
      <c r="CB192" s="115">
        <f t="shared" si="548"/>
        <v>0</v>
      </c>
      <c r="CC192" s="115">
        <v>0</v>
      </c>
      <c r="CD192" s="115">
        <f>IFERROR(IF(OR($A192=2,$A192=3,$C192=""),0,IF(E192="",1,IF(ISERROR(VLOOKUP('Auto-Calculations'!E192,LEA_ESA_Lookup,2,FALSE)),1,0))),"0*")</f>
        <v>0</v>
      </c>
      <c r="CE192" s="115">
        <f t="shared" si="549"/>
        <v>0</v>
      </c>
      <c r="CF192" s="115">
        <f t="shared" si="550"/>
        <v>0</v>
      </c>
      <c r="CG192" s="115">
        <f t="shared" si="551"/>
        <v>0</v>
      </c>
      <c r="CH192" s="115">
        <f t="shared" si="552"/>
        <v>0</v>
      </c>
      <c r="CI192" s="115">
        <f t="shared" si="553"/>
        <v>0</v>
      </c>
      <c r="CJ192" s="115">
        <f t="shared" si="554"/>
        <v>0</v>
      </c>
      <c r="CK192" s="119">
        <f t="shared" si="555"/>
        <v>0</v>
      </c>
      <c r="CL192" s="115">
        <f t="shared" si="556"/>
        <v>0</v>
      </c>
      <c r="CM192" s="115">
        <f t="shared" si="557"/>
        <v>0</v>
      </c>
      <c r="CN192" s="115">
        <f t="shared" si="558"/>
        <v>0</v>
      </c>
      <c r="CO192" s="115">
        <f t="shared" si="559"/>
        <v>0</v>
      </c>
      <c r="CP192" s="115">
        <f t="shared" si="560"/>
        <v>0</v>
      </c>
      <c r="CQ192" s="115">
        <f>IFERROR(IF(OR($A192=2,$A192=3,$C192=""),0,IF('Auto-Calculations'!Z192="M",1,0)),"0*")</f>
        <v>0</v>
      </c>
      <c r="CR192" s="115">
        <f>IFERROR(IF(OR($A192=2,$A192=3,$C192=""),0,IF('Auto-Calculations'!AE192="M",1,0)),"0*")</f>
        <v>0</v>
      </c>
      <c r="CS192" s="115">
        <f>IFERROR(IF(OR($A192=2,$A192=3,$C192=""),0,IF('Auto-Calculations'!V192="M",1,0)),"0*")</f>
        <v>0</v>
      </c>
      <c r="CT192" s="115">
        <f>IFERROR(IF(OR($A192=2,$A192=3,$C192=""),0,IF('Auto-Calculations'!W192="M",1,0)),"0*")</f>
        <v>0</v>
      </c>
      <c r="CU192" s="115">
        <f>IFERROR(IF(OR($A192=2,$A192=3,$C192=""),0,IF('Auto-Calculations'!X192="M",1,0)),"0*")</f>
        <v>0</v>
      </c>
      <c r="CV192" s="115">
        <f>IFERROR(IF(OR($A192=2,$A192=3,$C192=""),0,IF('Auto-Calculations'!Y192="M",1,0)),"0*")</f>
        <v>0</v>
      </c>
      <c r="CW192" s="115">
        <f t="shared" si="561"/>
        <v>0</v>
      </c>
      <c r="CX192" s="115">
        <f t="shared" si="562"/>
        <v>0</v>
      </c>
      <c r="CY192" s="115">
        <f t="shared" si="563"/>
        <v>0</v>
      </c>
      <c r="CZ192" s="115">
        <f t="shared" si="564"/>
        <v>0</v>
      </c>
      <c r="DA192" s="115">
        <f t="shared" si="565"/>
        <v>0</v>
      </c>
      <c r="DB192" s="111">
        <f t="shared" si="566"/>
        <v>0</v>
      </c>
      <c r="DC192" s="111">
        <f t="shared" si="567"/>
        <v>0</v>
      </c>
      <c r="DD192" s="111">
        <f t="shared" si="568"/>
        <v>0</v>
      </c>
      <c r="DE192" s="115">
        <f t="shared" si="569"/>
        <v>0</v>
      </c>
      <c r="DF192" s="111">
        <f t="shared" si="570"/>
        <v>0</v>
      </c>
      <c r="DG192" s="115">
        <f t="shared" si="571"/>
        <v>0</v>
      </c>
      <c r="DH192" s="115">
        <f t="shared" si="572"/>
        <v>0</v>
      </c>
      <c r="DI192" s="115">
        <f>IFERROR(IF(OR($A192=3,C192="American Samoa",C192="Federated States of Micronesia",C192="Guam",C192="Hawaii",C192="Northern Marianas",C192="Puerto Rico",C192="Republic of Palau",C192="Republic of the Marshall Islands",C192="Bureau of Indian Education"),0,IF('Auto-Calculations'!Q192="NA",1,0)),"0*")</f>
        <v>0</v>
      </c>
      <c r="DJ192" s="111"/>
      <c r="DK192" s="111"/>
      <c r="DL192" s="111"/>
      <c r="DM192" s="111"/>
      <c r="DN192" s="111"/>
      <c r="DO192" s="111"/>
      <c r="DP192" s="111"/>
      <c r="DQ192" s="111"/>
      <c r="DR192" s="111"/>
      <c r="DS192" s="111"/>
      <c r="DT192" s="120" t="str">
        <f t="shared" si="573"/>
        <v>000000000000000000000000000000000000000000000000000000000000000000000000000000</v>
      </c>
      <c r="DU192" s="111" t="str">
        <f t="shared" si="394"/>
        <v>No Error</v>
      </c>
      <c r="DV192" s="111" t="str">
        <f t="shared" si="395"/>
        <v>No Error</v>
      </c>
      <c r="DW192" s="111" t="str">
        <f t="shared" si="396"/>
        <v>No Error</v>
      </c>
      <c r="DX192" s="111" t="str">
        <f t="shared" si="397"/>
        <v>No Error</v>
      </c>
      <c r="DY192" s="111" t="str">
        <f t="shared" si="398"/>
        <v>No Error</v>
      </c>
      <c r="DZ192" s="111" t="str">
        <f t="shared" si="399"/>
        <v>No Error</v>
      </c>
      <c r="EA192" s="111" t="str">
        <f t="shared" si="400"/>
        <v>No Error</v>
      </c>
      <c r="EB192" s="111" t="str">
        <f t="shared" si="401"/>
        <v>No Error</v>
      </c>
      <c r="EC192" s="111" t="str">
        <f t="shared" si="402"/>
        <v>No Error</v>
      </c>
      <c r="ED192" s="111" t="str">
        <f t="shared" si="403"/>
        <v>No Error</v>
      </c>
      <c r="EE192" s="111" t="str">
        <f t="shared" si="404"/>
        <v>No Error</v>
      </c>
      <c r="EF192" s="111" t="str">
        <f t="shared" si="405"/>
        <v>No Error</v>
      </c>
      <c r="EG192" s="111" t="str">
        <f t="shared" si="406"/>
        <v>No Error</v>
      </c>
      <c r="EH192" s="111" t="str">
        <f t="shared" si="407"/>
        <v>No Error</v>
      </c>
      <c r="EI192" s="111" t="str">
        <f t="shared" si="408"/>
        <v>No Error</v>
      </c>
      <c r="EJ192" s="111" t="str">
        <f t="shared" si="409"/>
        <v>No Error</v>
      </c>
      <c r="EK192" s="111" t="str">
        <f t="shared" si="410"/>
        <v>No Error</v>
      </c>
      <c r="EL192" s="111" t="str">
        <f t="shared" si="411"/>
        <v>No Error</v>
      </c>
      <c r="EM192" s="111" t="str">
        <f t="shared" si="412"/>
        <v>No Error</v>
      </c>
      <c r="EN192" s="111" t="str">
        <f t="shared" si="413"/>
        <v>No Error</v>
      </c>
      <c r="EO192" s="111" t="str">
        <f t="shared" si="414"/>
        <v>No Error</v>
      </c>
      <c r="EP192" s="111" t="str">
        <f t="shared" si="415"/>
        <v>No Error</v>
      </c>
      <c r="EQ192" s="111" t="str">
        <f t="shared" si="416"/>
        <v>No Error</v>
      </c>
      <c r="ER192" s="111" t="str">
        <f t="shared" si="417"/>
        <v>No Error</v>
      </c>
      <c r="ES192" s="111" t="str">
        <f t="shared" si="418"/>
        <v>No Error</v>
      </c>
      <c r="ET192" s="111" t="str">
        <f t="shared" si="419"/>
        <v>No Error</v>
      </c>
      <c r="EU192" s="111" t="str">
        <f t="shared" si="420"/>
        <v>No Error</v>
      </c>
      <c r="EV192" s="111" t="str">
        <f t="shared" si="421"/>
        <v>No Error</v>
      </c>
      <c r="EW192" s="111" t="str">
        <f t="shared" si="422"/>
        <v>No Error</v>
      </c>
      <c r="EX192" s="111" t="str">
        <f t="shared" si="423"/>
        <v>No Error</v>
      </c>
      <c r="EY192" s="111" t="str">
        <f t="shared" si="424"/>
        <v>No Error</v>
      </c>
      <c r="EZ192" s="111" t="str">
        <f t="shared" si="425"/>
        <v>No Error</v>
      </c>
      <c r="FA192" s="111" t="str">
        <f t="shared" si="426"/>
        <v>No Error</v>
      </c>
      <c r="FB192" s="111" t="str">
        <f t="shared" si="427"/>
        <v>No Error</v>
      </c>
      <c r="FC192" s="111" t="str">
        <f t="shared" si="428"/>
        <v>No Error</v>
      </c>
      <c r="FD192" s="111" t="str">
        <f t="shared" si="429"/>
        <v>No Error</v>
      </c>
      <c r="FE192" s="111" t="str">
        <f t="shared" si="430"/>
        <v>No Error</v>
      </c>
      <c r="FF192" s="111" t="str">
        <f t="shared" si="431"/>
        <v>No Error</v>
      </c>
      <c r="FG192" s="111" t="str">
        <f t="shared" si="432"/>
        <v>No Error</v>
      </c>
      <c r="FH192" s="111" t="str">
        <f t="shared" si="433"/>
        <v>No Error</v>
      </c>
      <c r="FI192" s="111" t="str">
        <f t="shared" si="434"/>
        <v>No Error</v>
      </c>
      <c r="FJ192" s="111" t="str">
        <f t="shared" si="435"/>
        <v>No Error</v>
      </c>
      <c r="FK192" s="111" t="str">
        <f t="shared" si="436"/>
        <v>No Error</v>
      </c>
      <c r="FL192" s="111" t="str">
        <f t="shared" si="437"/>
        <v>No Error</v>
      </c>
      <c r="FM192" s="111" t="str">
        <f t="shared" si="438"/>
        <v>No Error</v>
      </c>
      <c r="FN192" s="111" t="str">
        <f t="shared" si="439"/>
        <v>No Error</v>
      </c>
      <c r="FO192" s="111" t="str">
        <f t="shared" si="440"/>
        <v>No Error</v>
      </c>
      <c r="FP192" s="111" t="str">
        <f t="shared" si="441"/>
        <v>No Error</v>
      </c>
      <c r="FQ192" s="111" t="str">
        <f t="shared" si="442"/>
        <v>No Error</v>
      </c>
      <c r="FR192" s="111" t="str">
        <f t="shared" si="443"/>
        <v>No Error</v>
      </c>
      <c r="FS192" s="111" t="str">
        <f t="shared" si="444"/>
        <v>No Error</v>
      </c>
      <c r="FT192" s="111" t="str">
        <f t="shared" si="445"/>
        <v>No Error</v>
      </c>
      <c r="FU192" s="111" t="str">
        <f t="shared" si="446"/>
        <v>No Error</v>
      </c>
      <c r="FV192" s="111" t="str">
        <f t="shared" si="447"/>
        <v>No Error</v>
      </c>
      <c r="FW192" s="111" t="str">
        <f t="shared" si="448"/>
        <v>No Error</v>
      </c>
      <c r="FX192" s="111" t="str">
        <f t="shared" si="449"/>
        <v>No Error</v>
      </c>
      <c r="FY192" s="111" t="str">
        <f t="shared" si="450"/>
        <v>No Error</v>
      </c>
      <c r="FZ192" s="111" t="str">
        <f t="shared" si="451"/>
        <v>No Error</v>
      </c>
      <c r="GA192" s="111" t="str">
        <f t="shared" si="452"/>
        <v>No Error</v>
      </c>
      <c r="GB192" s="111" t="str">
        <f t="shared" si="453"/>
        <v>No Error</v>
      </c>
      <c r="GC192" s="111" t="str">
        <f t="shared" si="454"/>
        <v>No Error</v>
      </c>
      <c r="GD192" s="111" t="str">
        <f t="shared" si="455"/>
        <v>No Error</v>
      </c>
      <c r="GE192" s="111" t="str">
        <f t="shared" si="456"/>
        <v>No Error</v>
      </c>
      <c r="GF192" s="111" t="str">
        <f t="shared" si="457"/>
        <v>No Error</v>
      </c>
      <c r="GG192" s="111" t="str">
        <f t="shared" si="458"/>
        <v>No Error</v>
      </c>
      <c r="GH192" s="111" t="str">
        <f t="shared" si="459"/>
        <v>No Error</v>
      </c>
      <c r="GI192" s="111" t="str">
        <f t="shared" si="460"/>
        <v>No Error</v>
      </c>
      <c r="GJ192" s="111" t="str">
        <f t="shared" si="461"/>
        <v>No Error</v>
      </c>
      <c r="GK192" s="111" t="str">
        <f t="shared" si="462"/>
        <v>No Error</v>
      </c>
      <c r="GL192" s="111" t="str">
        <f t="shared" si="463"/>
        <v>No Error</v>
      </c>
      <c r="GM192" s="111" t="str">
        <f t="shared" si="464"/>
        <v>No Error</v>
      </c>
      <c r="GN192" s="111" t="str">
        <f t="shared" si="465"/>
        <v>No Error</v>
      </c>
      <c r="GO192" s="111" t="str">
        <f t="shared" si="466"/>
        <v>No Error</v>
      </c>
      <c r="GP192" s="111" t="str">
        <f t="shared" si="467"/>
        <v>No Error</v>
      </c>
      <c r="GQ192" s="111" t="str">
        <f t="shared" si="468"/>
        <v>No Error</v>
      </c>
      <c r="GR192" s="111" t="str">
        <f t="shared" si="469"/>
        <v>No Error</v>
      </c>
      <c r="GS192" s="111" t="str">
        <f t="shared" si="470"/>
        <v>No Error</v>
      </c>
      <c r="GT192" s="111" t="str">
        <f t="shared" si="471"/>
        <v>No Error</v>
      </c>
      <c r="GU192" s="111" t="str">
        <f t="shared" si="472"/>
        <v>No Error</v>
      </c>
      <c r="GV192" s="111" t="str">
        <f t="shared" si="473"/>
        <v>No Error</v>
      </c>
      <c r="GW192" s="111"/>
      <c r="GX192" s="111">
        <f t="shared" si="474"/>
        <v>0</v>
      </c>
      <c r="GY192" s="111">
        <f t="shared" si="475"/>
        <v>0</v>
      </c>
      <c r="GZ192" s="111" t="str">
        <f t="shared" si="476"/>
        <v/>
      </c>
      <c r="HA192" s="111">
        <f t="shared" si="477"/>
        <v>0</v>
      </c>
      <c r="HB192" s="111">
        <f t="shared" si="574"/>
        <v>0</v>
      </c>
      <c r="HC192" s="111">
        <f t="shared" si="575"/>
        <v>0</v>
      </c>
      <c r="HD192" s="121" t="str">
        <f>IF(OR($A192=2,$A192=3),"",'SEA Detail'!CE254)</f>
        <v>.</v>
      </c>
      <c r="HE192" s="111">
        <f t="shared" si="576"/>
        <v>0</v>
      </c>
      <c r="HF192" s="111">
        <f t="shared" si="577"/>
        <v>0</v>
      </c>
      <c r="HG192" s="111">
        <f t="shared" si="578"/>
        <v>0</v>
      </c>
      <c r="HH192" s="111">
        <f t="shared" si="579"/>
        <v>0</v>
      </c>
      <c r="HI192" s="111">
        <f t="shared" si="478"/>
        <v>0</v>
      </c>
      <c r="HJ192" s="111">
        <f t="shared" si="479"/>
        <v>0</v>
      </c>
      <c r="HK192" s="111">
        <f t="shared" si="480"/>
        <v>0</v>
      </c>
      <c r="HL192" s="111">
        <f t="shared" si="481"/>
        <v>0</v>
      </c>
      <c r="HM192" s="111">
        <f t="shared" si="482"/>
        <v>0</v>
      </c>
      <c r="HN192" s="111">
        <f t="shared" si="483"/>
        <v>0</v>
      </c>
      <c r="HO192" s="111">
        <f t="shared" si="484"/>
        <v>0</v>
      </c>
      <c r="HP192" s="111">
        <f t="shared" si="485"/>
        <v>0</v>
      </c>
      <c r="HQ192" s="111">
        <f t="shared" si="486"/>
        <v>0</v>
      </c>
      <c r="HR192" s="111">
        <f t="shared" si="487"/>
        <v>0</v>
      </c>
      <c r="HS192" s="111">
        <f t="shared" si="488"/>
        <v>0</v>
      </c>
      <c r="HT192" s="111">
        <f t="shared" si="489"/>
        <v>0</v>
      </c>
      <c r="HU192" s="111">
        <f t="shared" si="490"/>
        <v>0</v>
      </c>
      <c r="HV192" s="111">
        <f t="shared" si="491"/>
        <v>0</v>
      </c>
      <c r="HW192" s="111">
        <f t="shared" si="492"/>
        <v>0</v>
      </c>
      <c r="HX192" s="111">
        <f t="shared" si="493"/>
        <v>0</v>
      </c>
      <c r="HY192" s="111">
        <f t="shared" si="494"/>
        <v>0</v>
      </c>
      <c r="HZ192" s="111">
        <f t="shared" si="495"/>
        <v>0</v>
      </c>
      <c r="IA192" s="111">
        <f t="shared" si="496"/>
        <v>0</v>
      </c>
      <c r="IB192" s="111">
        <f t="shared" si="497"/>
        <v>0</v>
      </c>
      <c r="IC192" s="111">
        <f t="shared" si="498"/>
        <v>0</v>
      </c>
      <c r="ID192" s="111">
        <f t="shared" si="499"/>
        <v>0</v>
      </c>
      <c r="IE192" s="111">
        <f t="shared" si="500"/>
        <v>0</v>
      </c>
      <c r="IF192" s="111">
        <f>IF(AND(OR($A192=2,$E192=""),NOT(ISBLANK('Base Data'!I193))),1,IF(OR($A192=2,$C192="",$E192=""),0,1))</f>
        <v>0</v>
      </c>
      <c r="IG192" s="111"/>
      <c r="IH192" s="111"/>
      <c r="II192" s="111"/>
      <c r="IJ192" s="111">
        <f>IF('Base Data'!C193="",0,IF('Base Data'!D193="",1,0))</f>
        <v>0</v>
      </c>
    </row>
    <row r="193" spans="1:244" x14ac:dyDescent="0.25">
      <c r="A193" s="116" t="str">
        <f>IF(NOT(ISBLANK('Base Data'!A194)),'Base Data'!A194,"")</f>
        <v/>
      </c>
      <c r="B193" s="116" t="str">
        <f>IF(NOT(ISBLANK('Base Data'!B194)),'Base Data'!B194,"")</f>
        <v/>
      </c>
      <c r="C193" s="125" t="str">
        <f>IF(NOT(ISBLANK('Base Data'!C194)),'Base Data'!C194,"")</f>
        <v/>
      </c>
      <c r="D193" s="125" t="str">
        <f>IF(NOT(ISBLANK('Base Data'!D194)),'Base Data'!D194,"")</f>
        <v/>
      </c>
      <c r="E193" s="116" t="str">
        <f>IF(NOT(ISBLANK('Base Data'!E194)),'Base Data'!E194,"")</f>
        <v/>
      </c>
      <c r="F193" s="117" t="str">
        <f>IF(NOT(ISBLANK('Base Data'!F194)),'Base Data'!F194,"")</f>
        <v/>
      </c>
      <c r="G193" s="117" t="str">
        <f>IF(NOT(ISBLANK('Base Data'!G194)),'Base Data'!G194,"")</f>
        <v/>
      </c>
      <c r="H193" s="187">
        <f t="shared" si="389"/>
        <v>0</v>
      </c>
      <c r="I193" s="117" t="str">
        <f>IF(NOT(ISBLANK('Base Data'!H194)),'Base Data'!H194,"")</f>
        <v/>
      </c>
      <c r="J193" s="187">
        <f>IF(AND(ISNUMBER(I193),ISNUMBER(#REF!)),I193-#REF!,IF(AND(NOT(ISNUMBER(I193)),NOT(ISNUMBER(#REF!))),0,IF(NOT(ISNUMBER(I193)),-#REF!,IF(NOT(ISNUMBER(#REF!)),I193,0))))</f>
        <v>0</v>
      </c>
      <c r="K193" s="187">
        <f t="shared" si="390"/>
        <v>0</v>
      </c>
      <c r="L193" s="187">
        <f t="shared" si="501"/>
        <v>0</v>
      </c>
      <c r="M193" s="116" t="str">
        <f>IF(NOT(ISBLANK('Base Data'!I194)),'Base Data'!I194,"")</f>
        <v/>
      </c>
      <c r="N193" s="116" t="str">
        <f>IF(NOT(ISBLANK('Base Data'!J194)),'Base Data'!J194,"")</f>
        <v/>
      </c>
      <c r="O193" s="117" t="str">
        <f>IF(NOT(ISBLANK('Base Data'!K194)),'Base Data'!K194,"")</f>
        <v/>
      </c>
      <c r="P193" s="190">
        <f t="shared" si="391"/>
        <v>0</v>
      </c>
      <c r="Q193" s="116" t="str">
        <f>IF(NOT(ISBLANK('Base Data'!L194)),'Base Data'!L194,"")</f>
        <v/>
      </c>
      <c r="R193" s="116" t="str">
        <f>IF(NOT(ISBLANK('Base Data'!M194)),'Base Data'!M194,"")</f>
        <v/>
      </c>
      <c r="S193" s="116" t="str">
        <f>IF(NOT(ISBLANK('Base Data'!N194)),'Base Data'!N194,"")</f>
        <v/>
      </c>
      <c r="T193" s="117" t="str">
        <f>IF(NOT(ISBLANK('Base Data'!O194)),'Base Data'!O194,"")</f>
        <v/>
      </c>
      <c r="U193" s="116" t="str">
        <f>IF(NOT(ISBLANK('Base Data'!P194)),'Base Data'!P194,"")</f>
        <v/>
      </c>
      <c r="V193" s="116" t="str">
        <f>IF(NOT(ISBLANK('Base Data'!Q194)),'Base Data'!Q194,"")</f>
        <v/>
      </c>
      <c r="W193" s="116" t="str">
        <f>IF(NOT(ISBLANK('Base Data'!R194)),'Base Data'!R194,"")</f>
        <v/>
      </c>
      <c r="X193" s="116" t="str">
        <f>IF(NOT(ISBLANK('Base Data'!S194)),'Base Data'!S194,"")</f>
        <v/>
      </c>
      <c r="Y193" s="116" t="str">
        <f>IF(NOT(ISBLANK('Base Data'!T194)),'Base Data'!T194,"")</f>
        <v/>
      </c>
      <c r="Z193" s="117" t="str">
        <f>IF(NOT(ISBLANK('Base Data'!U194)),'Base Data'!U194,"")</f>
        <v/>
      </c>
      <c r="AA193" s="190">
        <f t="shared" si="392"/>
        <v>0</v>
      </c>
      <c r="AB193" s="116" t="str">
        <f>IF(NOT(ISBLANK('Base Data'!V194)),'Base Data'!V194,"")</f>
        <v/>
      </c>
      <c r="AC193" s="117" t="str">
        <f>IF(NOT(ISBLANK('Base Data'!W194)),'Base Data'!W194,"")</f>
        <v/>
      </c>
      <c r="AD193" s="190">
        <f t="shared" si="393"/>
        <v>0</v>
      </c>
      <c r="AE193" s="118" t="str">
        <f>IF(NOT(ISBLANK('Base Data'!X194)),'Base Data'!X194,"")</f>
        <v/>
      </c>
      <c r="AF193" s="118" t="str">
        <f>IF(NOT(ISBLANK('Base Data'!Y194)),'Base Data'!Y194,"")</f>
        <v/>
      </c>
      <c r="AG193" s="121" t="str">
        <f>IF(OR($A193=2),"",'SEA Detail'!CE255)</f>
        <v>.</v>
      </c>
      <c r="AH193" s="115">
        <f t="shared" si="502"/>
        <v>0</v>
      </c>
      <c r="AI193" s="115">
        <f t="shared" si="503"/>
        <v>0</v>
      </c>
      <c r="AJ193" s="115">
        <f t="shared" si="504"/>
        <v>0</v>
      </c>
      <c r="AK193" s="115">
        <f t="shared" si="505"/>
        <v>0</v>
      </c>
      <c r="AL193" s="115">
        <f t="shared" si="506"/>
        <v>0</v>
      </c>
      <c r="AM193" s="115">
        <f t="shared" si="507"/>
        <v>0</v>
      </c>
      <c r="AN193" s="115">
        <f t="shared" si="508"/>
        <v>0</v>
      </c>
      <c r="AO193" s="115">
        <f t="shared" si="509"/>
        <v>0</v>
      </c>
      <c r="AP193" s="115">
        <f t="shared" si="510"/>
        <v>0</v>
      </c>
      <c r="AQ193" s="115">
        <f t="shared" si="511"/>
        <v>0</v>
      </c>
      <c r="AR193" s="115">
        <f t="shared" si="512"/>
        <v>0</v>
      </c>
      <c r="AS193" s="115">
        <f t="shared" si="513"/>
        <v>0</v>
      </c>
      <c r="AT193" s="115">
        <f t="shared" si="514"/>
        <v>0</v>
      </c>
      <c r="AU193" s="115">
        <f t="shared" si="515"/>
        <v>0</v>
      </c>
      <c r="AV193" s="115">
        <f t="shared" si="516"/>
        <v>0</v>
      </c>
      <c r="AW193" s="115">
        <f t="shared" si="517"/>
        <v>0</v>
      </c>
      <c r="AX193" s="115">
        <f t="shared" si="518"/>
        <v>0</v>
      </c>
      <c r="AY193" s="115">
        <f t="shared" si="519"/>
        <v>0</v>
      </c>
      <c r="AZ193" s="115">
        <f t="shared" si="520"/>
        <v>0</v>
      </c>
      <c r="BA193" s="115">
        <f t="shared" si="521"/>
        <v>0</v>
      </c>
      <c r="BB193" s="115">
        <f t="shared" si="522"/>
        <v>0</v>
      </c>
      <c r="BC193" s="115">
        <f t="shared" si="523"/>
        <v>0</v>
      </c>
      <c r="BD193" s="115">
        <f t="shared" si="524"/>
        <v>0</v>
      </c>
      <c r="BE193" s="115">
        <f t="shared" si="525"/>
        <v>0</v>
      </c>
      <c r="BF193" s="115">
        <f t="shared" si="526"/>
        <v>0</v>
      </c>
      <c r="BG193" s="115">
        <f t="shared" si="527"/>
        <v>0</v>
      </c>
      <c r="BH193" s="115">
        <f t="shared" si="528"/>
        <v>0</v>
      </c>
      <c r="BI193" s="115">
        <f t="shared" si="529"/>
        <v>0</v>
      </c>
      <c r="BJ193" s="115">
        <f t="shared" si="530"/>
        <v>0</v>
      </c>
      <c r="BK193" s="115">
        <f t="shared" si="531"/>
        <v>0</v>
      </c>
      <c r="BL193" s="115">
        <f t="shared" si="532"/>
        <v>0</v>
      </c>
      <c r="BM193" s="115">
        <f t="shared" si="533"/>
        <v>0</v>
      </c>
      <c r="BN193" s="115">
        <f t="shared" si="534"/>
        <v>0</v>
      </c>
      <c r="BO193" s="115">
        <f t="shared" si="535"/>
        <v>0</v>
      </c>
      <c r="BP193" s="115">
        <f t="shared" si="536"/>
        <v>0</v>
      </c>
      <c r="BQ193" s="115">
        <f t="shared" si="537"/>
        <v>0</v>
      </c>
      <c r="BR193" s="115">
        <f t="shared" si="538"/>
        <v>0</v>
      </c>
      <c r="BS193" s="115">
        <f t="shared" si="539"/>
        <v>0</v>
      </c>
      <c r="BT193" s="115">
        <f t="shared" si="540"/>
        <v>0</v>
      </c>
      <c r="BU193" s="115">
        <f t="shared" si="541"/>
        <v>0</v>
      </c>
      <c r="BV193" s="115">
        <f t="shared" si="542"/>
        <v>0</v>
      </c>
      <c r="BW193" s="115">
        <f t="shared" si="543"/>
        <v>0</v>
      </c>
      <c r="BX193" s="115">
        <f t="shared" si="544"/>
        <v>0</v>
      </c>
      <c r="BY193" s="115">
        <f t="shared" si="545"/>
        <v>0</v>
      </c>
      <c r="BZ193" s="115">
        <f t="shared" si="546"/>
        <v>0</v>
      </c>
      <c r="CA193" s="115">
        <f t="shared" si="547"/>
        <v>0</v>
      </c>
      <c r="CB193" s="115">
        <f t="shared" si="548"/>
        <v>0</v>
      </c>
      <c r="CC193" s="115">
        <v>0</v>
      </c>
      <c r="CD193" s="115">
        <f>IFERROR(IF(OR($A193=2,$A193=3,$C193=""),0,IF(E193="",1,IF(ISERROR(VLOOKUP('Auto-Calculations'!E193,LEA_ESA_Lookup,2,FALSE)),1,0))),"0*")</f>
        <v>0</v>
      </c>
      <c r="CE193" s="115">
        <f t="shared" si="549"/>
        <v>0</v>
      </c>
      <c r="CF193" s="115">
        <f t="shared" si="550"/>
        <v>0</v>
      </c>
      <c r="CG193" s="115">
        <f t="shared" si="551"/>
        <v>0</v>
      </c>
      <c r="CH193" s="115">
        <f t="shared" si="552"/>
        <v>0</v>
      </c>
      <c r="CI193" s="115">
        <f t="shared" si="553"/>
        <v>0</v>
      </c>
      <c r="CJ193" s="115">
        <f t="shared" si="554"/>
        <v>0</v>
      </c>
      <c r="CK193" s="119">
        <f t="shared" si="555"/>
        <v>0</v>
      </c>
      <c r="CL193" s="115">
        <f t="shared" si="556"/>
        <v>0</v>
      </c>
      <c r="CM193" s="115">
        <f t="shared" si="557"/>
        <v>0</v>
      </c>
      <c r="CN193" s="115">
        <f t="shared" si="558"/>
        <v>0</v>
      </c>
      <c r="CO193" s="115">
        <f t="shared" si="559"/>
        <v>0</v>
      </c>
      <c r="CP193" s="115">
        <f t="shared" si="560"/>
        <v>0</v>
      </c>
      <c r="CQ193" s="115">
        <f>IFERROR(IF(OR($A193=2,$A193=3,$C193=""),0,IF('Auto-Calculations'!Z193="M",1,0)),"0*")</f>
        <v>0</v>
      </c>
      <c r="CR193" s="115">
        <f>IFERROR(IF(OR($A193=2,$A193=3,$C193=""),0,IF('Auto-Calculations'!AE193="M",1,0)),"0*")</f>
        <v>0</v>
      </c>
      <c r="CS193" s="115">
        <f>IFERROR(IF(OR($A193=2,$A193=3,$C193=""),0,IF('Auto-Calculations'!V193="M",1,0)),"0*")</f>
        <v>0</v>
      </c>
      <c r="CT193" s="115">
        <f>IFERROR(IF(OR($A193=2,$A193=3,$C193=""),0,IF('Auto-Calculations'!W193="M",1,0)),"0*")</f>
        <v>0</v>
      </c>
      <c r="CU193" s="115">
        <f>IFERROR(IF(OR($A193=2,$A193=3,$C193=""),0,IF('Auto-Calculations'!X193="M",1,0)),"0*")</f>
        <v>0</v>
      </c>
      <c r="CV193" s="115">
        <f>IFERROR(IF(OR($A193=2,$A193=3,$C193=""),0,IF('Auto-Calculations'!Y193="M",1,0)),"0*")</f>
        <v>0</v>
      </c>
      <c r="CW193" s="115">
        <f t="shared" si="561"/>
        <v>0</v>
      </c>
      <c r="CX193" s="115">
        <f t="shared" si="562"/>
        <v>0</v>
      </c>
      <c r="CY193" s="115">
        <f t="shared" si="563"/>
        <v>0</v>
      </c>
      <c r="CZ193" s="115">
        <f t="shared" si="564"/>
        <v>0</v>
      </c>
      <c r="DA193" s="115">
        <f t="shared" si="565"/>
        <v>0</v>
      </c>
      <c r="DB193" s="111">
        <f t="shared" si="566"/>
        <v>0</v>
      </c>
      <c r="DC193" s="111">
        <f t="shared" si="567"/>
        <v>0</v>
      </c>
      <c r="DD193" s="111">
        <f t="shared" si="568"/>
        <v>0</v>
      </c>
      <c r="DE193" s="115">
        <f t="shared" si="569"/>
        <v>0</v>
      </c>
      <c r="DF193" s="111">
        <f t="shared" si="570"/>
        <v>0</v>
      </c>
      <c r="DG193" s="115">
        <f t="shared" si="571"/>
        <v>0</v>
      </c>
      <c r="DH193" s="115">
        <f t="shared" si="572"/>
        <v>0</v>
      </c>
      <c r="DI193" s="115">
        <f>IFERROR(IF(OR($A193=3,C193="American Samoa",C193="Federated States of Micronesia",C193="Guam",C193="Hawaii",C193="Northern Marianas",C193="Puerto Rico",C193="Republic of Palau",C193="Republic of the Marshall Islands",C193="Bureau of Indian Education"),0,IF('Auto-Calculations'!Q193="NA",1,0)),"0*")</f>
        <v>0</v>
      </c>
      <c r="DJ193" s="111"/>
      <c r="DK193" s="111"/>
      <c r="DL193" s="111"/>
      <c r="DM193" s="111"/>
      <c r="DN193" s="111"/>
      <c r="DO193" s="111"/>
      <c r="DP193" s="111"/>
      <c r="DQ193" s="111"/>
      <c r="DR193" s="111"/>
      <c r="DS193" s="111"/>
      <c r="DT193" s="120" t="str">
        <f t="shared" si="573"/>
        <v>000000000000000000000000000000000000000000000000000000000000000000000000000000</v>
      </c>
      <c r="DU193" s="111" t="str">
        <f t="shared" si="394"/>
        <v>No Error</v>
      </c>
      <c r="DV193" s="111" t="str">
        <f t="shared" si="395"/>
        <v>No Error</v>
      </c>
      <c r="DW193" s="111" t="str">
        <f t="shared" si="396"/>
        <v>No Error</v>
      </c>
      <c r="DX193" s="111" t="str">
        <f t="shared" si="397"/>
        <v>No Error</v>
      </c>
      <c r="DY193" s="111" t="str">
        <f t="shared" si="398"/>
        <v>No Error</v>
      </c>
      <c r="DZ193" s="111" t="str">
        <f t="shared" si="399"/>
        <v>No Error</v>
      </c>
      <c r="EA193" s="111" t="str">
        <f t="shared" si="400"/>
        <v>No Error</v>
      </c>
      <c r="EB193" s="111" t="str">
        <f t="shared" si="401"/>
        <v>No Error</v>
      </c>
      <c r="EC193" s="111" t="str">
        <f t="shared" si="402"/>
        <v>No Error</v>
      </c>
      <c r="ED193" s="111" t="str">
        <f t="shared" si="403"/>
        <v>No Error</v>
      </c>
      <c r="EE193" s="111" t="str">
        <f t="shared" si="404"/>
        <v>No Error</v>
      </c>
      <c r="EF193" s="111" t="str">
        <f t="shared" si="405"/>
        <v>No Error</v>
      </c>
      <c r="EG193" s="111" t="str">
        <f t="shared" si="406"/>
        <v>No Error</v>
      </c>
      <c r="EH193" s="111" t="str">
        <f t="shared" si="407"/>
        <v>No Error</v>
      </c>
      <c r="EI193" s="111" t="str">
        <f t="shared" si="408"/>
        <v>No Error</v>
      </c>
      <c r="EJ193" s="111" t="str">
        <f t="shared" si="409"/>
        <v>No Error</v>
      </c>
      <c r="EK193" s="111" t="str">
        <f t="shared" si="410"/>
        <v>No Error</v>
      </c>
      <c r="EL193" s="111" t="str">
        <f t="shared" si="411"/>
        <v>No Error</v>
      </c>
      <c r="EM193" s="111" t="str">
        <f t="shared" si="412"/>
        <v>No Error</v>
      </c>
      <c r="EN193" s="111" t="str">
        <f t="shared" si="413"/>
        <v>No Error</v>
      </c>
      <c r="EO193" s="111" t="str">
        <f t="shared" si="414"/>
        <v>No Error</v>
      </c>
      <c r="EP193" s="111" t="str">
        <f t="shared" si="415"/>
        <v>No Error</v>
      </c>
      <c r="EQ193" s="111" t="str">
        <f t="shared" si="416"/>
        <v>No Error</v>
      </c>
      <c r="ER193" s="111" t="str">
        <f t="shared" si="417"/>
        <v>No Error</v>
      </c>
      <c r="ES193" s="111" t="str">
        <f t="shared" si="418"/>
        <v>No Error</v>
      </c>
      <c r="ET193" s="111" t="str">
        <f t="shared" si="419"/>
        <v>No Error</v>
      </c>
      <c r="EU193" s="111" t="str">
        <f t="shared" si="420"/>
        <v>No Error</v>
      </c>
      <c r="EV193" s="111" t="str">
        <f t="shared" si="421"/>
        <v>No Error</v>
      </c>
      <c r="EW193" s="111" t="str">
        <f t="shared" si="422"/>
        <v>No Error</v>
      </c>
      <c r="EX193" s="111" t="str">
        <f t="shared" si="423"/>
        <v>No Error</v>
      </c>
      <c r="EY193" s="111" t="str">
        <f t="shared" si="424"/>
        <v>No Error</v>
      </c>
      <c r="EZ193" s="111" t="str">
        <f t="shared" si="425"/>
        <v>No Error</v>
      </c>
      <c r="FA193" s="111" t="str">
        <f t="shared" si="426"/>
        <v>No Error</v>
      </c>
      <c r="FB193" s="111" t="str">
        <f t="shared" si="427"/>
        <v>No Error</v>
      </c>
      <c r="FC193" s="111" t="str">
        <f t="shared" si="428"/>
        <v>No Error</v>
      </c>
      <c r="FD193" s="111" t="str">
        <f t="shared" si="429"/>
        <v>No Error</v>
      </c>
      <c r="FE193" s="111" t="str">
        <f t="shared" si="430"/>
        <v>No Error</v>
      </c>
      <c r="FF193" s="111" t="str">
        <f t="shared" si="431"/>
        <v>No Error</v>
      </c>
      <c r="FG193" s="111" t="str">
        <f t="shared" si="432"/>
        <v>No Error</v>
      </c>
      <c r="FH193" s="111" t="str">
        <f t="shared" si="433"/>
        <v>No Error</v>
      </c>
      <c r="FI193" s="111" t="str">
        <f t="shared" si="434"/>
        <v>No Error</v>
      </c>
      <c r="FJ193" s="111" t="str">
        <f t="shared" si="435"/>
        <v>No Error</v>
      </c>
      <c r="FK193" s="111" t="str">
        <f t="shared" si="436"/>
        <v>No Error</v>
      </c>
      <c r="FL193" s="111" t="str">
        <f t="shared" si="437"/>
        <v>No Error</v>
      </c>
      <c r="FM193" s="111" t="str">
        <f t="shared" si="438"/>
        <v>No Error</v>
      </c>
      <c r="FN193" s="111" t="str">
        <f t="shared" si="439"/>
        <v>No Error</v>
      </c>
      <c r="FO193" s="111" t="str">
        <f t="shared" si="440"/>
        <v>No Error</v>
      </c>
      <c r="FP193" s="111" t="str">
        <f t="shared" si="441"/>
        <v>No Error</v>
      </c>
      <c r="FQ193" s="111" t="str">
        <f t="shared" si="442"/>
        <v>No Error</v>
      </c>
      <c r="FR193" s="111" t="str">
        <f t="shared" si="443"/>
        <v>No Error</v>
      </c>
      <c r="FS193" s="111" t="str">
        <f t="shared" si="444"/>
        <v>No Error</v>
      </c>
      <c r="FT193" s="111" t="str">
        <f t="shared" si="445"/>
        <v>No Error</v>
      </c>
      <c r="FU193" s="111" t="str">
        <f t="shared" si="446"/>
        <v>No Error</v>
      </c>
      <c r="FV193" s="111" t="str">
        <f t="shared" si="447"/>
        <v>No Error</v>
      </c>
      <c r="FW193" s="111" t="str">
        <f t="shared" si="448"/>
        <v>No Error</v>
      </c>
      <c r="FX193" s="111" t="str">
        <f t="shared" si="449"/>
        <v>No Error</v>
      </c>
      <c r="FY193" s="111" t="str">
        <f t="shared" si="450"/>
        <v>No Error</v>
      </c>
      <c r="FZ193" s="111" t="str">
        <f t="shared" si="451"/>
        <v>No Error</v>
      </c>
      <c r="GA193" s="111" t="str">
        <f t="shared" si="452"/>
        <v>No Error</v>
      </c>
      <c r="GB193" s="111" t="str">
        <f t="shared" si="453"/>
        <v>No Error</v>
      </c>
      <c r="GC193" s="111" t="str">
        <f t="shared" si="454"/>
        <v>No Error</v>
      </c>
      <c r="GD193" s="111" t="str">
        <f t="shared" si="455"/>
        <v>No Error</v>
      </c>
      <c r="GE193" s="111" t="str">
        <f t="shared" si="456"/>
        <v>No Error</v>
      </c>
      <c r="GF193" s="111" t="str">
        <f t="shared" si="457"/>
        <v>No Error</v>
      </c>
      <c r="GG193" s="111" t="str">
        <f t="shared" si="458"/>
        <v>No Error</v>
      </c>
      <c r="GH193" s="111" t="str">
        <f t="shared" si="459"/>
        <v>No Error</v>
      </c>
      <c r="GI193" s="111" t="str">
        <f t="shared" si="460"/>
        <v>No Error</v>
      </c>
      <c r="GJ193" s="111" t="str">
        <f t="shared" si="461"/>
        <v>No Error</v>
      </c>
      <c r="GK193" s="111" t="str">
        <f t="shared" si="462"/>
        <v>No Error</v>
      </c>
      <c r="GL193" s="111" t="str">
        <f t="shared" si="463"/>
        <v>No Error</v>
      </c>
      <c r="GM193" s="111" t="str">
        <f t="shared" si="464"/>
        <v>No Error</v>
      </c>
      <c r="GN193" s="111" t="str">
        <f t="shared" si="465"/>
        <v>No Error</v>
      </c>
      <c r="GO193" s="111" t="str">
        <f t="shared" si="466"/>
        <v>No Error</v>
      </c>
      <c r="GP193" s="111" t="str">
        <f t="shared" si="467"/>
        <v>No Error</v>
      </c>
      <c r="GQ193" s="111" t="str">
        <f t="shared" si="468"/>
        <v>No Error</v>
      </c>
      <c r="GR193" s="111" t="str">
        <f t="shared" si="469"/>
        <v>No Error</v>
      </c>
      <c r="GS193" s="111" t="str">
        <f t="shared" si="470"/>
        <v>No Error</v>
      </c>
      <c r="GT193" s="111" t="str">
        <f t="shared" si="471"/>
        <v>No Error</v>
      </c>
      <c r="GU193" s="111" t="str">
        <f t="shared" si="472"/>
        <v>No Error</v>
      </c>
      <c r="GV193" s="111" t="str">
        <f t="shared" si="473"/>
        <v>No Error</v>
      </c>
      <c r="GW193" s="111"/>
      <c r="GX193" s="111">
        <f t="shared" si="474"/>
        <v>0</v>
      </c>
      <c r="GY193" s="111">
        <f t="shared" si="475"/>
        <v>0</v>
      </c>
      <c r="GZ193" s="111" t="str">
        <f t="shared" si="476"/>
        <v/>
      </c>
      <c r="HA193" s="111">
        <f t="shared" si="477"/>
        <v>0</v>
      </c>
      <c r="HB193" s="111">
        <f t="shared" si="574"/>
        <v>0</v>
      </c>
      <c r="HC193" s="111">
        <f t="shared" si="575"/>
        <v>0</v>
      </c>
      <c r="HD193" s="121" t="str">
        <f>IF(OR($A193=2,$A193=3),"",'SEA Detail'!CE255)</f>
        <v>.</v>
      </c>
      <c r="HE193" s="111">
        <f t="shared" si="576"/>
        <v>0</v>
      </c>
      <c r="HF193" s="111">
        <f t="shared" si="577"/>
        <v>0</v>
      </c>
      <c r="HG193" s="111">
        <f t="shared" si="578"/>
        <v>0</v>
      </c>
      <c r="HH193" s="111">
        <f t="shared" si="579"/>
        <v>0</v>
      </c>
      <c r="HI193" s="111">
        <f t="shared" si="478"/>
        <v>0</v>
      </c>
      <c r="HJ193" s="111">
        <f t="shared" si="479"/>
        <v>0</v>
      </c>
      <c r="HK193" s="111">
        <f t="shared" si="480"/>
        <v>0</v>
      </c>
      <c r="HL193" s="111">
        <f t="shared" si="481"/>
        <v>0</v>
      </c>
      <c r="HM193" s="111">
        <f t="shared" si="482"/>
        <v>0</v>
      </c>
      <c r="HN193" s="111">
        <f t="shared" si="483"/>
        <v>0</v>
      </c>
      <c r="HO193" s="111">
        <f t="shared" si="484"/>
        <v>0</v>
      </c>
      <c r="HP193" s="111">
        <f t="shared" si="485"/>
        <v>0</v>
      </c>
      <c r="HQ193" s="111">
        <f t="shared" si="486"/>
        <v>0</v>
      </c>
      <c r="HR193" s="111">
        <f t="shared" si="487"/>
        <v>0</v>
      </c>
      <c r="HS193" s="111">
        <f t="shared" si="488"/>
        <v>0</v>
      </c>
      <c r="HT193" s="111">
        <f t="shared" si="489"/>
        <v>0</v>
      </c>
      <c r="HU193" s="111">
        <f t="shared" si="490"/>
        <v>0</v>
      </c>
      <c r="HV193" s="111">
        <f t="shared" si="491"/>
        <v>0</v>
      </c>
      <c r="HW193" s="111">
        <f t="shared" si="492"/>
        <v>0</v>
      </c>
      <c r="HX193" s="111">
        <f t="shared" si="493"/>
        <v>0</v>
      </c>
      <c r="HY193" s="111">
        <f t="shared" si="494"/>
        <v>0</v>
      </c>
      <c r="HZ193" s="111">
        <f t="shared" si="495"/>
        <v>0</v>
      </c>
      <c r="IA193" s="111">
        <f t="shared" si="496"/>
        <v>0</v>
      </c>
      <c r="IB193" s="111">
        <f t="shared" si="497"/>
        <v>0</v>
      </c>
      <c r="IC193" s="111">
        <f t="shared" si="498"/>
        <v>0</v>
      </c>
      <c r="ID193" s="111">
        <f t="shared" si="499"/>
        <v>0</v>
      </c>
      <c r="IE193" s="111">
        <f t="shared" si="500"/>
        <v>0</v>
      </c>
      <c r="IF193" s="111">
        <f>IF(AND(OR($A193=2,$E193=""),NOT(ISBLANK('Base Data'!I194))),1,IF(OR($A193=2,$C193="",$E193=""),0,1))</f>
        <v>0</v>
      </c>
      <c r="IG193" s="111"/>
      <c r="IH193" s="111"/>
      <c r="II193" s="111"/>
      <c r="IJ193" s="111">
        <f>IF('Base Data'!C194="",0,IF('Base Data'!D194="",1,0))</f>
        <v>0</v>
      </c>
    </row>
    <row r="194" spans="1:244" x14ac:dyDescent="0.25">
      <c r="A194" s="116" t="str">
        <f>IF(NOT(ISBLANK('Base Data'!A195)),'Base Data'!A195,"")</f>
        <v/>
      </c>
      <c r="B194" s="116" t="str">
        <f>IF(NOT(ISBLANK('Base Data'!B195)),'Base Data'!B195,"")</f>
        <v/>
      </c>
      <c r="C194" s="125" t="str">
        <f>IF(NOT(ISBLANK('Base Data'!C195)),'Base Data'!C195,"")</f>
        <v/>
      </c>
      <c r="D194" s="125" t="str">
        <f>IF(NOT(ISBLANK('Base Data'!D195)),'Base Data'!D195,"")</f>
        <v/>
      </c>
      <c r="E194" s="116" t="str">
        <f>IF(NOT(ISBLANK('Base Data'!E195)),'Base Data'!E195,"")</f>
        <v/>
      </c>
      <c r="F194" s="117" t="str">
        <f>IF(NOT(ISBLANK('Base Data'!F195)),'Base Data'!F195,"")</f>
        <v/>
      </c>
      <c r="G194" s="117" t="str">
        <f>IF(NOT(ISBLANK('Base Data'!G195)),'Base Data'!G195,"")</f>
        <v/>
      </c>
      <c r="H194" s="187">
        <f t="shared" si="389"/>
        <v>0</v>
      </c>
      <c r="I194" s="117" t="str">
        <f>IF(NOT(ISBLANK('Base Data'!H195)),'Base Data'!H195,"")</f>
        <v/>
      </c>
      <c r="J194" s="187">
        <f>IF(AND(ISNUMBER(I194),ISNUMBER(#REF!)),I194-#REF!,IF(AND(NOT(ISNUMBER(I194)),NOT(ISNUMBER(#REF!))),0,IF(NOT(ISNUMBER(I194)),-#REF!,IF(NOT(ISNUMBER(#REF!)),I194,0))))</f>
        <v>0</v>
      </c>
      <c r="K194" s="187">
        <f t="shared" si="390"/>
        <v>0</v>
      </c>
      <c r="L194" s="187">
        <f t="shared" si="501"/>
        <v>0</v>
      </c>
      <c r="M194" s="116" t="str">
        <f>IF(NOT(ISBLANK('Base Data'!I195)),'Base Data'!I195,"")</f>
        <v/>
      </c>
      <c r="N194" s="116" t="str">
        <f>IF(NOT(ISBLANK('Base Data'!J195)),'Base Data'!J195,"")</f>
        <v/>
      </c>
      <c r="O194" s="117" t="str">
        <f>IF(NOT(ISBLANK('Base Data'!K195)),'Base Data'!K195,"")</f>
        <v/>
      </c>
      <c r="P194" s="190">
        <f t="shared" si="391"/>
        <v>0</v>
      </c>
      <c r="Q194" s="116" t="str">
        <f>IF(NOT(ISBLANK('Base Data'!L195)),'Base Data'!L195,"")</f>
        <v/>
      </c>
      <c r="R194" s="116" t="str">
        <f>IF(NOT(ISBLANK('Base Data'!M195)),'Base Data'!M195,"")</f>
        <v/>
      </c>
      <c r="S194" s="116" t="str">
        <f>IF(NOT(ISBLANK('Base Data'!N195)),'Base Data'!N195,"")</f>
        <v/>
      </c>
      <c r="T194" s="117" t="str">
        <f>IF(NOT(ISBLANK('Base Data'!O195)),'Base Data'!O195,"")</f>
        <v/>
      </c>
      <c r="U194" s="116" t="str">
        <f>IF(NOT(ISBLANK('Base Data'!P195)),'Base Data'!P195,"")</f>
        <v/>
      </c>
      <c r="V194" s="116" t="str">
        <f>IF(NOT(ISBLANK('Base Data'!Q195)),'Base Data'!Q195,"")</f>
        <v/>
      </c>
      <c r="W194" s="116" t="str">
        <f>IF(NOT(ISBLANK('Base Data'!R195)),'Base Data'!R195,"")</f>
        <v/>
      </c>
      <c r="X194" s="116" t="str">
        <f>IF(NOT(ISBLANK('Base Data'!S195)),'Base Data'!S195,"")</f>
        <v/>
      </c>
      <c r="Y194" s="116" t="str">
        <f>IF(NOT(ISBLANK('Base Data'!T195)),'Base Data'!T195,"")</f>
        <v/>
      </c>
      <c r="Z194" s="117" t="str">
        <f>IF(NOT(ISBLANK('Base Data'!U195)),'Base Data'!U195,"")</f>
        <v/>
      </c>
      <c r="AA194" s="190">
        <f t="shared" si="392"/>
        <v>0</v>
      </c>
      <c r="AB194" s="116" t="str">
        <f>IF(NOT(ISBLANK('Base Data'!V195)),'Base Data'!V195,"")</f>
        <v/>
      </c>
      <c r="AC194" s="117" t="str">
        <f>IF(NOT(ISBLANK('Base Data'!W195)),'Base Data'!W195,"")</f>
        <v/>
      </c>
      <c r="AD194" s="190">
        <f t="shared" si="393"/>
        <v>0</v>
      </c>
      <c r="AE194" s="118" t="str">
        <f>IF(NOT(ISBLANK('Base Data'!X195)),'Base Data'!X195,"")</f>
        <v/>
      </c>
      <c r="AF194" s="118" t="str">
        <f>IF(NOT(ISBLANK('Base Data'!Y195)),'Base Data'!Y195,"")</f>
        <v/>
      </c>
      <c r="AG194" s="121" t="str">
        <f>IF(OR($A194=2),"",'SEA Detail'!CE256)</f>
        <v>.</v>
      </c>
      <c r="AH194" s="115">
        <f t="shared" si="502"/>
        <v>0</v>
      </c>
      <c r="AI194" s="115">
        <f t="shared" si="503"/>
        <v>0</v>
      </c>
      <c r="AJ194" s="115">
        <f t="shared" si="504"/>
        <v>0</v>
      </c>
      <c r="AK194" s="115">
        <f t="shared" si="505"/>
        <v>0</v>
      </c>
      <c r="AL194" s="115">
        <f t="shared" si="506"/>
        <v>0</v>
      </c>
      <c r="AM194" s="115">
        <f t="shared" si="507"/>
        <v>0</v>
      </c>
      <c r="AN194" s="115">
        <f t="shared" si="508"/>
        <v>0</v>
      </c>
      <c r="AO194" s="115">
        <f t="shared" si="509"/>
        <v>0</v>
      </c>
      <c r="AP194" s="115">
        <f t="shared" si="510"/>
        <v>0</v>
      </c>
      <c r="AQ194" s="115">
        <f t="shared" si="511"/>
        <v>0</v>
      </c>
      <c r="AR194" s="115">
        <f t="shared" si="512"/>
        <v>0</v>
      </c>
      <c r="AS194" s="115">
        <f t="shared" si="513"/>
        <v>0</v>
      </c>
      <c r="AT194" s="115">
        <f t="shared" si="514"/>
        <v>0</v>
      </c>
      <c r="AU194" s="115">
        <f t="shared" si="515"/>
        <v>0</v>
      </c>
      <c r="AV194" s="115">
        <f t="shared" si="516"/>
        <v>0</v>
      </c>
      <c r="AW194" s="115">
        <f t="shared" si="517"/>
        <v>0</v>
      </c>
      <c r="AX194" s="115">
        <f t="shared" si="518"/>
        <v>0</v>
      </c>
      <c r="AY194" s="115">
        <f t="shared" si="519"/>
        <v>0</v>
      </c>
      <c r="AZ194" s="115">
        <f t="shared" si="520"/>
        <v>0</v>
      </c>
      <c r="BA194" s="115">
        <f t="shared" si="521"/>
        <v>0</v>
      </c>
      <c r="BB194" s="115">
        <f t="shared" si="522"/>
        <v>0</v>
      </c>
      <c r="BC194" s="115">
        <f t="shared" si="523"/>
        <v>0</v>
      </c>
      <c r="BD194" s="115">
        <f t="shared" si="524"/>
        <v>0</v>
      </c>
      <c r="BE194" s="115">
        <f t="shared" si="525"/>
        <v>0</v>
      </c>
      <c r="BF194" s="115">
        <f t="shared" si="526"/>
        <v>0</v>
      </c>
      <c r="BG194" s="115">
        <f t="shared" si="527"/>
        <v>0</v>
      </c>
      <c r="BH194" s="115">
        <f t="shared" si="528"/>
        <v>0</v>
      </c>
      <c r="BI194" s="115">
        <f t="shared" si="529"/>
        <v>0</v>
      </c>
      <c r="BJ194" s="115">
        <f t="shared" si="530"/>
        <v>0</v>
      </c>
      <c r="BK194" s="115">
        <f t="shared" si="531"/>
        <v>0</v>
      </c>
      <c r="BL194" s="115">
        <f t="shared" si="532"/>
        <v>0</v>
      </c>
      <c r="BM194" s="115">
        <f t="shared" si="533"/>
        <v>0</v>
      </c>
      <c r="BN194" s="115">
        <f t="shared" si="534"/>
        <v>0</v>
      </c>
      <c r="BO194" s="115">
        <f t="shared" si="535"/>
        <v>0</v>
      </c>
      <c r="BP194" s="115">
        <f t="shared" si="536"/>
        <v>0</v>
      </c>
      <c r="BQ194" s="115">
        <f t="shared" si="537"/>
        <v>0</v>
      </c>
      <c r="BR194" s="115">
        <f t="shared" si="538"/>
        <v>0</v>
      </c>
      <c r="BS194" s="115">
        <f t="shared" si="539"/>
        <v>0</v>
      </c>
      <c r="BT194" s="115">
        <f t="shared" si="540"/>
        <v>0</v>
      </c>
      <c r="BU194" s="115">
        <f t="shared" si="541"/>
        <v>0</v>
      </c>
      <c r="BV194" s="115">
        <f t="shared" si="542"/>
        <v>0</v>
      </c>
      <c r="BW194" s="115">
        <f t="shared" si="543"/>
        <v>0</v>
      </c>
      <c r="BX194" s="115">
        <f t="shared" si="544"/>
        <v>0</v>
      </c>
      <c r="BY194" s="115">
        <f t="shared" si="545"/>
        <v>0</v>
      </c>
      <c r="BZ194" s="115">
        <f t="shared" si="546"/>
        <v>0</v>
      </c>
      <c r="CA194" s="115">
        <f t="shared" si="547"/>
        <v>0</v>
      </c>
      <c r="CB194" s="115">
        <f t="shared" si="548"/>
        <v>0</v>
      </c>
      <c r="CC194" s="115">
        <v>0</v>
      </c>
      <c r="CD194" s="115">
        <f>IFERROR(IF(OR($A194=2,$A194=3,$C194=""),0,IF(E194="",1,IF(ISERROR(VLOOKUP('Auto-Calculations'!E194,LEA_ESA_Lookup,2,FALSE)),1,0))),"0*")</f>
        <v>0</v>
      </c>
      <c r="CE194" s="115">
        <f t="shared" si="549"/>
        <v>0</v>
      </c>
      <c r="CF194" s="115">
        <f t="shared" si="550"/>
        <v>0</v>
      </c>
      <c r="CG194" s="115">
        <f t="shared" si="551"/>
        <v>0</v>
      </c>
      <c r="CH194" s="115">
        <f t="shared" si="552"/>
        <v>0</v>
      </c>
      <c r="CI194" s="115">
        <f t="shared" si="553"/>
        <v>0</v>
      </c>
      <c r="CJ194" s="115">
        <f t="shared" si="554"/>
        <v>0</v>
      </c>
      <c r="CK194" s="119">
        <f t="shared" si="555"/>
        <v>0</v>
      </c>
      <c r="CL194" s="115">
        <f t="shared" si="556"/>
        <v>0</v>
      </c>
      <c r="CM194" s="115">
        <f t="shared" si="557"/>
        <v>0</v>
      </c>
      <c r="CN194" s="115">
        <f t="shared" si="558"/>
        <v>0</v>
      </c>
      <c r="CO194" s="115">
        <f t="shared" si="559"/>
        <v>0</v>
      </c>
      <c r="CP194" s="115">
        <f t="shared" si="560"/>
        <v>0</v>
      </c>
      <c r="CQ194" s="115">
        <f>IFERROR(IF(OR($A194=2,$A194=3,$C194=""),0,IF('Auto-Calculations'!Z194="M",1,0)),"0*")</f>
        <v>0</v>
      </c>
      <c r="CR194" s="115">
        <f>IFERROR(IF(OR($A194=2,$A194=3,$C194=""),0,IF('Auto-Calculations'!AE194="M",1,0)),"0*")</f>
        <v>0</v>
      </c>
      <c r="CS194" s="115">
        <f>IFERROR(IF(OR($A194=2,$A194=3,$C194=""),0,IF('Auto-Calculations'!V194="M",1,0)),"0*")</f>
        <v>0</v>
      </c>
      <c r="CT194" s="115">
        <f>IFERROR(IF(OR($A194=2,$A194=3,$C194=""),0,IF('Auto-Calculations'!W194="M",1,0)),"0*")</f>
        <v>0</v>
      </c>
      <c r="CU194" s="115">
        <f>IFERROR(IF(OR($A194=2,$A194=3,$C194=""),0,IF('Auto-Calculations'!X194="M",1,0)),"0*")</f>
        <v>0</v>
      </c>
      <c r="CV194" s="115">
        <f>IFERROR(IF(OR($A194=2,$A194=3,$C194=""),0,IF('Auto-Calculations'!Y194="M",1,0)),"0*")</f>
        <v>0</v>
      </c>
      <c r="CW194" s="115">
        <f t="shared" si="561"/>
        <v>0</v>
      </c>
      <c r="CX194" s="115">
        <f t="shared" si="562"/>
        <v>0</v>
      </c>
      <c r="CY194" s="115">
        <f t="shared" si="563"/>
        <v>0</v>
      </c>
      <c r="CZ194" s="115">
        <f t="shared" si="564"/>
        <v>0</v>
      </c>
      <c r="DA194" s="115">
        <f t="shared" si="565"/>
        <v>0</v>
      </c>
      <c r="DB194" s="111">
        <f t="shared" si="566"/>
        <v>0</v>
      </c>
      <c r="DC194" s="111">
        <f t="shared" si="567"/>
        <v>0</v>
      </c>
      <c r="DD194" s="111">
        <f t="shared" si="568"/>
        <v>0</v>
      </c>
      <c r="DE194" s="115">
        <f t="shared" si="569"/>
        <v>0</v>
      </c>
      <c r="DF194" s="111">
        <f t="shared" si="570"/>
        <v>0</v>
      </c>
      <c r="DG194" s="115">
        <f t="shared" si="571"/>
        <v>0</v>
      </c>
      <c r="DH194" s="115">
        <f t="shared" si="572"/>
        <v>0</v>
      </c>
      <c r="DI194" s="115">
        <f>IFERROR(IF(OR($A194=3,C194="American Samoa",C194="Federated States of Micronesia",C194="Guam",C194="Hawaii",C194="Northern Marianas",C194="Puerto Rico",C194="Republic of Palau",C194="Republic of the Marshall Islands",C194="Bureau of Indian Education"),0,IF('Auto-Calculations'!Q194="NA",1,0)),"0*")</f>
        <v>0</v>
      </c>
      <c r="DJ194" s="111"/>
      <c r="DK194" s="111"/>
      <c r="DL194" s="111"/>
      <c r="DM194" s="111"/>
      <c r="DN194" s="111"/>
      <c r="DO194" s="111"/>
      <c r="DP194" s="111"/>
      <c r="DQ194" s="111"/>
      <c r="DR194" s="111"/>
      <c r="DS194" s="111"/>
      <c r="DT194" s="120" t="str">
        <f t="shared" si="573"/>
        <v>000000000000000000000000000000000000000000000000000000000000000000000000000000</v>
      </c>
      <c r="DU194" s="111" t="str">
        <f t="shared" si="394"/>
        <v>No Error</v>
      </c>
      <c r="DV194" s="111" t="str">
        <f t="shared" si="395"/>
        <v>No Error</v>
      </c>
      <c r="DW194" s="111" t="str">
        <f t="shared" si="396"/>
        <v>No Error</v>
      </c>
      <c r="DX194" s="111" t="str">
        <f t="shared" si="397"/>
        <v>No Error</v>
      </c>
      <c r="DY194" s="111" t="str">
        <f t="shared" si="398"/>
        <v>No Error</v>
      </c>
      <c r="DZ194" s="111" t="str">
        <f t="shared" si="399"/>
        <v>No Error</v>
      </c>
      <c r="EA194" s="111" t="str">
        <f t="shared" si="400"/>
        <v>No Error</v>
      </c>
      <c r="EB194" s="111" t="str">
        <f t="shared" si="401"/>
        <v>No Error</v>
      </c>
      <c r="EC194" s="111" t="str">
        <f t="shared" si="402"/>
        <v>No Error</v>
      </c>
      <c r="ED194" s="111" t="str">
        <f t="shared" si="403"/>
        <v>No Error</v>
      </c>
      <c r="EE194" s="111" t="str">
        <f t="shared" si="404"/>
        <v>No Error</v>
      </c>
      <c r="EF194" s="111" t="str">
        <f t="shared" si="405"/>
        <v>No Error</v>
      </c>
      <c r="EG194" s="111" t="str">
        <f t="shared" si="406"/>
        <v>No Error</v>
      </c>
      <c r="EH194" s="111" t="str">
        <f t="shared" si="407"/>
        <v>No Error</v>
      </c>
      <c r="EI194" s="111" t="str">
        <f t="shared" si="408"/>
        <v>No Error</v>
      </c>
      <c r="EJ194" s="111" t="str">
        <f t="shared" si="409"/>
        <v>No Error</v>
      </c>
      <c r="EK194" s="111" t="str">
        <f t="shared" si="410"/>
        <v>No Error</v>
      </c>
      <c r="EL194" s="111" t="str">
        <f t="shared" si="411"/>
        <v>No Error</v>
      </c>
      <c r="EM194" s="111" t="str">
        <f t="shared" si="412"/>
        <v>No Error</v>
      </c>
      <c r="EN194" s="111" t="str">
        <f t="shared" si="413"/>
        <v>No Error</v>
      </c>
      <c r="EO194" s="111" t="str">
        <f t="shared" si="414"/>
        <v>No Error</v>
      </c>
      <c r="EP194" s="111" t="str">
        <f t="shared" si="415"/>
        <v>No Error</v>
      </c>
      <c r="EQ194" s="111" t="str">
        <f t="shared" si="416"/>
        <v>No Error</v>
      </c>
      <c r="ER194" s="111" t="str">
        <f t="shared" si="417"/>
        <v>No Error</v>
      </c>
      <c r="ES194" s="111" t="str">
        <f t="shared" si="418"/>
        <v>No Error</v>
      </c>
      <c r="ET194" s="111" t="str">
        <f t="shared" si="419"/>
        <v>No Error</v>
      </c>
      <c r="EU194" s="111" t="str">
        <f t="shared" si="420"/>
        <v>No Error</v>
      </c>
      <c r="EV194" s="111" t="str">
        <f t="shared" si="421"/>
        <v>No Error</v>
      </c>
      <c r="EW194" s="111" t="str">
        <f t="shared" si="422"/>
        <v>No Error</v>
      </c>
      <c r="EX194" s="111" t="str">
        <f t="shared" si="423"/>
        <v>No Error</v>
      </c>
      <c r="EY194" s="111" t="str">
        <f t="shared" si="424"/>
        <v>No Error</v>
      </c>
      <c r="EZ194" s="111" t="str">
        <f t="shared" si="425"/>
        <v>No Error</v>
      </c>
      <c r="FA194" s="111" t="str">
        <f t="shared" si="426"/>
        <v>No Error</v>
      </c>
      <c r="FB194" s="111" t="str">
        <f t="shared" si="427"/>
        <v>No Error</v>
      </c>
      <c r="FC194" s="111" t="str">
        <f t="shared" si="428"/>
        <v>No Error</v>
      </c>
      <c r="FD194" s="111" t="str">
        <f t="shared" si="429"/>
        <v>No Error</v>
      </c>
      <c r="FE194" s="111" t="str">
        <f t="shared" si="430"/>
        <v>No Error</v>
      </c>
      <c r="FF194" s="111" t="str">
        <f t="shared" si="431"/>
        <v>No Error</v>
      </c>
      <c r="FG194" s="111" t="str">
        <f t="shared" si="432"/>
        <v>No Error</v>
      </c>
      <c r="FH194" s="111" t="str">
        <f t="shared" si="433"/>
        <v>No Error</v>
      </c>
      <c r="FI194" s="111" t="str">
        <f t="shared" si="434"/>
        <v>No Error</v>
      </c>
      <c r="FJ194" s="111" t="str">
        <f t="shared" si="435"/>
        <v>No Error</v>
      </c>
      <c r="FK194" s="111" t="str">
        <f t="shared" si="436"/>
        <v>No Error</v>
      </c>
      <c r="FL194" s="111" t="str">
        <f t="shared" si="437"/>
        <v>No Error</v>
      </c>
      <c r="FM194" s="111" t="str">
        <f t="shared" si="438"/>
        <v>No Error</v>
      </c>
      <c r="FN194" s="111" t="str">
        <f t="shared" si="439"/>
        <v>No Error</v>
      </c>
      <c r="FO194" s="111" t="str">
        <f t="shared" si="440"/>
        <v>No Error</v>
      </c>
      <c r="FP194" s="111" t="str">
        <f t="shared" si="441"/>
        <v>No Error</v>
      </c>
      <c r="FQ194" s="111" t="str">
        <f t="shared" si="442"/>
        <v>No Error</v>
      </c>
      <c r="FR194" s="111" t="str">
        <f t="shared" si="443"/>
        <v>No Error</v>
      </c>
      <c r="FS194" s="111" t="str">
        <f t="shared" si="444"/>
        <v>No Error</v>
      </c>
      <c r="FT194" s="111" t="str">
        <f t="shared" si="445"/>
        <v>No Error</v>
      </c>
      <c r="FU194" s="111" t="str">
        <f t="shared" si="446"/>
        <v>No Error</v>
      </c>
      <c r="FV194" s="111" t="str">
        <f t="shared" si="447"/>
        <v>No Error</v>
      </c>
      <c r="FW194" s="111" t="str">
        <f t="shared" si="448"/>
        <v>No Error</v>
      </c>
      <c r="FX194" s="111" t="str">
        <f t="shared" si="449"/>
        <v>No Error</v>
      </c>
      <c r="FY194" s="111" t="str">
        <f t="shared" si="450"/>
        <v>No Error</v>
      </c>
      <c r="FZ194" s="111" t="str">
        <f t="shared" si="451"/>
        <v>No Error</v>
      </c>
      <c r="GA194" s="111" t="str">
        <f t="shared" si="452"/>
        <v>No Error</v>
      </c>
      <c r="GB194" s="111" t="str">
        <f t="shared" si="453"/>
        <v>No Error</v>
      </c>
      <c r="GC194" s="111" t="str">
        <f t="shared" si="454"/>
        <v>No Error</v>
      </c>
      <c r="GD194" s="111" t="str">
        <f t="shared" si="455"/>
        <v>No Error</v>
      </c>
      <c r="GE194" s="111" t="str">
        <f t="shared" si="456"/>
        <v>No Error</v>
      </c>
      <c r="GF194" s="111" t="str">
        <f t="shared" si="457"/>
        <v>No Error</v>
      </c>
      <c r="GG194" s="111" t="str">
        <f t="shared" si="458"/>
        <v>No Error</v>
      </c>
      <c r="GH194" s="111" t="str">
        <f t="shared" si="459"/>
        <v>No Error</v>
      </c>
      <c r="GI194" s="111" t="str">
        <f t="shared" si="460"/>
        <v>No Error</v>
      </c>
      <c r="GJ194" s="111" t="str">
        <f t="shared" si="461"/>
        <v>No Error</v>
      </c>
      <c r="GK194" s="111" t="str">
        <f t="shared" si="462"/>
        <v>No Error</v>
      </c>
      <c r="GL194" s="111" t="str">
        <f t="shared" si="463"/>
        <v>No Error</v>
      </c>
      <c r="GM194" s="111" t="str">
        <f t="shared" si="464"/>
        <v>No Error</v>
      </c>
      <c r="GN194" s="111" t="str">
        <f t="shared" si="465"/>
        <v>No Error</v>
      </c>
      <c r="GO194" s="111" t="str">
        <f t="shared" si="466"/>
        <v>No Error</v>
      </c>
      <c r="GP194" s="111" t="str">
        <f t="shared" si="467"/>
        <v>No Error</v>
      </c>
      <c r="GQ194" s="111" t="str">
        <f t="shared" si="468"/>
        <v>No Error</v>
      </c>
      <c r="GR194" s="111" t="str">
        <f t="shared" si="469"/>
        <v>No Error</v>
      </c>
      <c r="GS194" s="111" t="str">
        <f t="shared" si="470"/>
        <v>No Error</v>
      </c>
      <c r="GT194" s="111" t="str">
        <f t="shared" si="471"/>
        <v>No Error</v>
      </c>
      <c r="GU194" s="111" t="str">
        <f t="shared" si="472"/>
        <v>No Error</v>
      </c>
      <c r="GV194" s="111" t="str">
        <f t="shared" si="473"/>
        <v>No Error</v>
      </c>
      <c r="GW194" s="111"/>
      <c r="GX194" s="111">
        <f t="shared" si="474"/>
        <v>0</v>
      </c>
      <c r="GY194" s="111">
        <f t="shared" si="475"/>
        <v>0</v>
      </c>
      <c r="GZ194" s="111" t="str">
        <f t="shared" si="476"/>
        <v/>
      </c>
      <c r="HA194" s="111">
        <f t="shared" si="477"/>
        <v>0</v>
      </c>
      <c r="HB194" s="111">
        <f t="shared" si="574"/>
        <v>0</v>
      </c>
      <c r="HC194" s="111">
        <f t="shared" si="575"/>
        <v>0</v>
      </c>
      <c r="HD194" s="121" t="str">
        <f>IF(OR($A194=2,$A194=3),"",'SEA Detail'!CE256)</f>
        <v>.</v>
      </c>
      <c r="HE194" s="111">
        <f t="shared" si="576"/>
        <v>0</v>
      </c>
      <c r="HF194" s="111">
        <f t="shared" si="577"/>
        <v>0</v>
      </c>
      <c r="HG194" s="111">
        <f t="shared" si="578"/>
        <v>0</v>
      </c>
      <c r="HH194" s="111">
        <f t="shared" si="579"/>
        <v>0</v>
      </c>
      <c r="HI194" s="111">
        <f t="shared" si="478"/>
        <v>0</v>
      </c>
      <c r="HJ194" s="111">
        <f t="shared" si="479"/>
        <v>0</v>
      </c>
      <c r="HK194" s="111">
        <f t="shared" si="480"/>
        <v>0</v>
      </c>
      <c r="HL194" s="111">
        <f t="shared" si="481"/>
        <v>0</v>
      </c>
      <c r="HM194" s="111">
        <f t="shared" si="482"/>
        <v>0</v>
      </c>
      <c r="HN194" s="111">
        <f t="shared" si="483"/>
        <v>0</v>
      </c>
      <c r="HO194" s="111">
        <f t="shared" si="484"/>
        <v>0</v>
      </c>
      <c r="HP194" s="111">
        <f t="shared" si="485"/>
        <v>0</v>
      </c>
      <c r="HQ194" s="111">
        <f t="shared" si="486"/>
        <v>0</v>
      </c>
      <c r="HR194" s="111">
        <f t="shared" si="487"/>
        <v>0</v>
      </c>
      <c r="HS194" s="111">
        <f t="shared" si="488"/>
        <v>0</v>
      </c>
      <c r="HT194" s="111">
        <f t="shared" si="489"/>
        <v>0</v>
      </c>
      <c r="HU194" s="111">
        <f t="shared" si="490"/>
        <v>0</v>
      </c>
      <c r="HV194" s="111">
        <f t="shared" si="491"/>
        <v>0</v>
      </c>
      <c r="HW194" s="111">
        <f t="shared" si="492"/>
        <v>0</v>
      </c>
      <c r="HX194" s="111">
        <f t="shared" si="493"/>
        <v>0</v>
      </c>
      <c r="HY194" s="111">
        <f t="shared" si="494"/>
        <v>0</v>
      </c>
      <c r="HZ194" s="111">
        <f t="shared" si="495"/>
        <v>0</v>
      </c>
      <c r="IA194" s="111">
        <f t="shared" si="496"/>
        <v>0</v>
      </c>
      <c r="IB194" s="111">
        <f t="shared" si="497"/>
        <v>0</v>
      </c>
      <c r="IC194" s="111">
        <f t="shared" si="498"/>
        <v>0</v>
      </c>
      <c r="ID194" s="111">
        <f t="shared" si="499"/>
        <v>0</v>
      </c>
      <c r="IE194" s="111">
        <f t="shared" si="500"/>
        <v>0</v>
      </c>
      <c r="IF194" s="111">
        <f>IF(AND(OR($A194=2,$E194=""),NOT(ISBLANK('Base Data'!I195))),1,IF(OR($A194=2,$C194="",$E194=""),0,1))</f>
        <v>0</v>
      </c>
      <c r="IG194" s="111"/>
      <c r="IH194" s="111"/>
      <c r="II194" s="111"/>
      <c r="IJ194" s="111">
        <f>IF('Base Data'!C195="",0,IF('Base Data'!D195="",1,0))</f>
        <v>0</v>
      </c>
    </row>
    <row r="195" spans="1:244" x14ac:dyDescent="0.25">
      <c r="A195" s="116" t="str">
        <f>IF(NOT(ISBLANK('Base Data'!A196)),'Base Data'!A196,"")</f>
        <v/>
      </c>
      <c r="B195" s="116" t="str">
        <f>IF(NOT(ISBLANK('Base Data'!B196)),'Base Data'!B196,"")</f>
        <v/>
      </c>
      <c r="C195" s="125" t="str">
        <f>IF(NOT(ISBLANK('Base Data'!C196)),'Base Data'!C196,"")</f>
        <v/>
      </c>
      <c r="D195" s="125" t="str">
        <f>IF(NOT(ISBLANK('Base Data'!D196)),'Base Data'!D196,"")</f>
        <v/>
      </c>
      <c r="E195" s="116" t="str">
        <f>IF(NOT(ISBLANK('Base Data'!E196)),'Base Data'!E196,"")</f>
        <v/>
      </c>
      <c r="F195" s="117" t="str">
        <f>IF(NOT(ISBLANK('Base Data'!F196)),'Base Data'!F196,"")</f>
        <v/>
      </c>
      <c r="G195" s="117" t="str">
        <f>IF(NOT(ISBLANK('Base Data'!G196)),'Base Data'!G196,"")</f>
        <v/>
      </c>
      <c r="H195" s="187">
        <f t="shared" ref="H195:H258" si="580">IF(AND(ISNUMBER(F195),ISNUMBER(G195)),G195-F195,IF(AND(NOT(ISNUMBER(F195)),NOT(ISNUMBER(G195))),0,IF(NOT(ISNUMBER(F195)),G195,IF(NOT(ISNUMBER(G195)),-F195,0))))</f>
        <v>0</v>
      </c>
      <c r="I195" s="117" t="str">
        <f>IF(NOT(ISBLANK('Base Data'!H196)),'Base Data'!H196,"")</f>
        <v/>
      </c>
      <c r="J195" s="187">
        <f>IF(AND(ISNUMBER(I195),ISNUMBER(#REF!)),I195-#REF!,IF(AND(NOT(ISNUMBER(I195)),NOT(ISNUMBER(#REF!))),0,IF(NOT(ISNUMBER(I195)),-#REF!,IF(NOT(ISNUMBER(#REF!)),I195,0))))</f>
        <v>0</v>
      </c>
      <c r="K195" s="187">
        <f t="shared" ref="K195:K258" si="581">IF(AND(ISNUMBER(I195),ISNUMBER(G195)),I195+G195,IF(AND(NOT(ISNUMBER(I195)),NOT(ISNUMBER(G195))),0,IF(NOT(ISNUMBER(I195)),G195,IF(NOT(ISNUMBER(G195)),I195,0))))</f>
        <v>0</v>
      </c>
      <c r="L195" s="187">
        <f t="shared" si="501"/>
        <v>0</v>
      </c>
      <c r="M195" s="116" t="str">
        <f>IF(NOT(ISBLANK('Base Data'!I196)),'Base Data'!I196,"")</f>
        <v/>
      </c>
      <c r="N195" s="116" t="str">
        <f>IF(NOT(ISBLANK('Base Data'!J196)),'Base Data'!J196,"")</f>
        <v/>
      </c>
      <c r="O195" s="117" t="str">
        <f>IF(NOT(ISBLANK('Base Data'!K196)),'Base Data'!K196,"")</f>
        <v/>
      </c>
      <c r="P195" s="190">
        <f t="shared" ref="P195:P258" si="582">IF(OR(NOT(ISNUMBER(O195)),H195=0),0,IF(AND(ISNUMBER(O195),ISNUMBER(H195)),O195/(H195*0.5)))</f>
        <v>0</v>
      </c>
      <c r="Q195" s="116" t="str">
        <f>IF(NOT(ISBLANK('Base Data'!L196)),'Base Data'!L196,"")</f>
        <v/>
      </c>
      <c r="R195" s="116" t="str">
        <f>IF(NOT(ISBLANK('Base Data'!M196)),'Base Data'!M196,"")</f>
        <v/>
      </c>
      <c r="S195" s="116" t="str">
        <f>IF(NOT(ISBLANK('Base Data'!N196)),'Base Data'!N196,"")</f>
        <v/>
      </c>
      <c r="T195" s="117" t="str">
        <f>IF(NOT(ISBLANK('Base Data'!O196)),'Base Data'!O196,"")</f>
        <v/>
      </c>
      <c r="U195" s="116" t="str">
        <f>IF(NOT(ISBLANK('Base Data'!P196)),'Base Data'!P196,"")</f>
        <v/>
      </c>
      <c r="V195" s="116" t="str">
        <f>IF(NOT(ISBLANK('Base Data'!Q196)),'Base Data'!Q196,"")</f>
        <v/>
      </c>
      <c r="W195" s="116" t="str">
        <f>IF(NOT(ISBLANK('Base Data'!R196)),'Base Data'!R196,"")</f>
        <v/>
      </c>
      <c r="X195" s="116" t="str">
        <f>IF(NOT(ISBLANK('Base Data'!S196)),'Base Data'!S196,"")</f>
        <v/>
      </c>
      <c r="Y195" s="116" t="str">
        <f>IF(NOT(ISBLANK('Base Data'!T196)),'Base Data'!T196,"")</f>
        <v/>
      </c>
      <c r="Z195" s="117" t="str">
        <f>IF(NOT(ISBLANK('Base Data'!U196)),'Base Data'!U196,"")</f>
        <v/>
      </c>
      <c r="AA195" s="190">
        <f t="shared" ref="AA195:AA258" si="583">IF(OR(NOT(ISNUMBER(Z195)),K195=0),0,IF(AND(ISNUMBER(Z195),ISNUMBER(K195)),Z195/K195))</f>
        <v>0</v>
      </c>
      <c r="AB195" s="116" t="str">
        <f>IF(NOT(ISBLANK('Base Data'!V196)),'Base Data'!V196,"")</f>
        <v/>
      </c>
      <c r="AC195" s="117" t="str">
        <f>IF(NOT(ISBLANK('Base Data'!W196)),'Base Data'!W196,"")</f>
        <v/>
      </c>
      <c r="AD195" s="190">
        <f t="shared" ref="AD195:AD258" si="584">IF(OR(NOT(ISNUMBER(AC195)),K195=0),0,IF(AND(ISNUMBER(AC195),ISNUMBER(K195)),AC195/K195))</f>
        <v>0</v>
      </c>
      <c r="AE195" s="118" t="str">
        <f>IF(NOT(ISBLANK('Base Data'!X196)),'Base Data'!X196,"")</f>
        <v/>
      </c>
      <c r="AF195" s="118" t="str">
        <f>IF(NOT(ISBLANK('Base Data'!Y196)),'Base Data'!Y196,"")</f>
        <v/>
      </c>
      <c r="AG195" s="121" t="str">
        <f>IF(OR($A195=2),"",'SEA Detail'!CE257)</f>
        <v>.</v>
      </c>
      <c r="AH195" s="115">
        <f t="shared" si="502"/>
        <v>0</v>
      </c>
      <c r="AI195" s="115">
        <f t="shared" si="503"/>
        <v>0</v>
      </c>
      <c r="AJ195" s="115">
        <f t="shared" si="504"/>
        <v>0</v>
      </c>
      <c r="AK195" s="115">
        <f t="shared" si="505"/>
        <v>0</v>
      </c>
      <c r="AL195" s="115">
        <f t="shared" si="506"/>
        <v>0</v>
      </c>
      <c r="AM195" s="115">
        <f t="shared" si="507"/>
        <v>0</v>
      </c>
      <c r="AN195" s="115">
        <f t="shared" si="508"/>
        <v>0</v>
      </c>
      <c r="AO195" s="115">
        <f t="shared" si="509"/>
        <v>0</v>
      </c>
      <c r="AP195" s="115">
        <f t="shared" si="510"/>
        <v>0</v>
      </c>
      <c r="AQ195" s="115">
        <f t="shared" si="511"/>
        <v>0</v>
      </c>
      <c r="AR195" s="115">
        <f t="shared" si="512"/>
        <v>0</v>
      </c>
      <c r="AS195" s="115">
        <f t="shared" si="513"/>
        <v>0</v>
      </c>
      <c r="AT195" s="115">
        <f t="shared" si="514"/>
        <v>0</v>
      </c>
      <c r="AU195" s="115">
        <f t="shared" si="515"/>
        <v>0</v>
      </c>
      <c r="AV195" s="115">
        <f t="shared" si="516"/>
        <v>0</v>
      </c>
      <c r="AW195" s="115">
        <f t="shared" si="517"/>
        <v>0</v>
      </c>
      <c r="AX195" s="115">
        <f t="shared" si="518"/>
        <v>0</v>
      </c>
      <c r="AY195" s="115">
        <f t="shared" si="519"/>
        <v>0</v>
      </c>
      <c r="AZ195" s="115">
        <f t="shared" si="520"/>
        <v>0</v>
      </c>
      <c r="BA195" s="115">
        <f t="shared" si="521"/>
        <v>0</v>
      </c>
      <c r="BB195" s="115">
        <f t="shared" si="522"/>
        <v>0</v>
      </c>
      <c r="BC195" s="115">
        <f t="shared" si="523"/>
        <v>0</v>
      </c>
      <c r="BD195" s="115">
        <f t="shared" si="524"/>
        <v>0</v>
      </c>
      <c r="BE195" s="115">
        <f t="shared" si="525"/>
        <v>0</v>
      </c>
      <c r="BF195" s="115">
        <f t="shared" si="526"/>
        <v>0</v>
      </c>
      <c r="BG195" s="115">
        <f t="shared" si="527"/>
        <v>0</v>
      </c>
      <c r="BH195" s="115">
        <f t="shared" si="528"/>
        <v>0</v>
      </c>
      <c r="BI195" s="115">
        <f t="shared" si="529"/>
        <v>0</v>
      </c>
      <c r="BJ195" s="115">
        <f t="shared" si="530"/>
        <v>0</v>
      </c>
      <c r="BK195" s="115">
        <f t="shared" si="531"/>
        <v>0</v>
      </c>
      <c r="BL195" s="115">
        <f t="shared" si="532"/>
        <v>0</v>
      </c>
      <c r="BM195" s="115">
        <f t="shared" si="533"/>
        <v>0</v>
      </c>
      <c r="BN195" s="115">
        <f t="shared" si="534"/>
        <v>0</v>
      </c>
      <c r="BO195" s="115">
        <f t="shared" si="535"/>
        <v>0</v>
      </c>
      <c r="BP195" s="115">
        <f t="shared" si="536"/>
        <v>0</v>
      </c>
      <c r="BQ195" s="115">
        <f t="shared" si="537"/>
        <v>0</v>
      </c>
      <c r="BR195" s="115">
        <f t="shared" si="538"/>
        <v>0</v>
      </c>
      <c r="BS195" s="115">
        <f t="shared" si="539"/>
        <v>0</v>
      </c>
      <c r="BT195" s="115">
        <f t="shared" si="540"/>
        <v>0</v>
      </c>
      <c r="BU195" s="115">
        <f t="shared" si="541"/>
        <v>0</v>
      </c>
      <c r="BV195" s="115">
        <f t="shared" si="542"/>
        <v>0</v>
      </c>
      <c r="BW195" s="115">
        <f t="shared" si="543"/>
        <v>0</v>
      </c>
      <c r="BX195" s="115">
        <f t="shared" si="544"/>
        <v>0</v>
      </c>
      <c r="BY195" s="115">
        <f t="shared" si="545"/>
        <v>0</v>
      </c>
      <c r="BZ195" s="115">
        <f t="shared" si="546"/>
        <v>0</v>
      </c>
      <c r="CA195" s="115">
        <f t="shared" si="547"/>
        <v>0</v>
      </c>
      <c r="CB195" s="115">
        <f t="shared" si="548"/>
        <v>0</v>
      </c>
      <c r="CC195" s="115">
        <v>0</v>
      </c>
      <c r="CD195" s="115">
        <f>IFERROR(IF(OR($A195=2,$A195=3,$C195=""),0,IF(E195="",1,IF(ISERROR(VLOOKUP('Auto-Calculations'!E195,LEA_ESA_Lookup,2,FALSE)),1,0))),"0*")</f>
        <v>0</v>
      </c>
      <c r="CE195" s="115">
        <f t="shared" si="549"/>
        <v>0</v>
      </c>
      <c r="CF195" s="115">
        <f t="shared" si="550"/>
        <v>0</v>
      </c>
      <c r="CG195" s="115">
        <f t="shared" si="551"/>
        <v>0</v>
      </c>
      <c r="CH195" s="115">
        <f t="shared" si="552"/>
        <v>0</v>
      </c>
      <c r="CI195" s="115">
        <f t="shared" si="553"/>
        <v>0</v>
      </c>
      <c r="CJ195" s="115">
        <f t="shared" si="554"/>
        <v>0</v>
      </c>
      <c r="CK195" s="119">
        <f t="shared" si="555"/>
        <v>0</v>
      </c>
      <c r="CL195" s="115">
        <f t="shared" si="556"/>
        <v>0</v>
      </c>
      <c r="CM195" s="115">
        <f t="shared" si="557"/>
        <v>0</v>
      </c>
      <c r="CN195" s="115">
        <f t="shared" si="558"/>
        <v>0</v>
      </c>
      <c r="CO195" s="115">
        <f t="shared" si="559"/>
        <v>0</v>
      </c>
      <c r="CP195" s="115">
        <f t="shared" si="560"/>
        <v>0</v>
      </c>
      <c r="CQ195" s="115">
        <f>IFERROR(IF(OR($A195=2,$A195=3,$C195=""),0,IF('Auto-Calculations'!Z195="M",1,0)),"0*")</f>
        <v>0</v>
      </c>
      <c r="CR195" s="115">
        <f>IFERROR(IF(OR($A195=2,$A195=3,$C195=""),0,IF('Auto-Calculations'!AE195="M",1,0)),"0*")</f>
        <v>0</v>
      </c>
      <c r="CS195" s="115">
        <f>IFERROR(IF(OR($A195=2,$A195=3,$C195=""),0,IF('Auto-Calculations'!V195="M",1,0)),"0*")</f>
        <v>0</v>
      </c>
      <c r="CT195" s="115">
        <f>IFERROR(IF(OR($A195=2,$A195=3,$C195=""),0,IF('Auto-Calculations'!W195="M",1,0)),"0*")</f>
        <v>0</v>
      </c>
      <c r="CU195" s="115">
        <f>IFERROR(IF(OR($A195=2,$A195=3,$C195=""),0,IF('Auto-Calculations'!X195="M",1,0)),"0*")</f>
        <v>0</v>
      </c>
      <c r="CV195" s="115">
        <f>IFERROR(IF(OR($A195=2,$A195=3,$C195=""),0,IF('Auto-Calculations'!Y195="M",1,0)),"0*")</f>
        <v>0</v>
      </c>
      <c r="CW195" s="115">
        <f t="shared" si="561"/>
        <v>0</v>
      </c>
      <c r="CX195" s="115">
        <f t="shared" si="562"/>
        <v>0</v>
      </c>
      <c r="CY195" s="115">
        <f t="shared" si="563"/>
        <v>0</v>
      </c>
      <c r="CZ195" s="115">
        <f t="shared" si="564"/>
        <v>0</v>
      </c>
      <c r="DA195" s="115">
        <f t="shared" si="565"/>
        <v>0</v>
      </c>
      <c r="DB195" s="111">
        <f t="shared" si="566"/>
        <v>0</v>
      </c>
      <c r="DC195" s="111">
        <f t="shared" si="567"/>
        <v>0</v>
      </c>
      <c r="DD195" s="111">
        <f t="shared" si="568"/>
        <v>0</v>
      </c>
      <c r="DE195" s="115">
        <f t="shared" si="569"/>
        <v>0</v>
      </c>
      <c r="DF195" s="111">
        <f t="shared" si="570"/>
        <v>0</v>
      </c>
      <c r="DG195" s="115">
        <f t="shared" si="571"/>
        <v>0</v>
      </c>
      <c r="DH195" s="115">
        <f t="shared" si="572"/>
        <v>0</v>
      </c>
      <c r="DI195" s="115">
        <f>IFERROR(IF(OR($A195=3,C195="American Samoa",C195="Federated States of Micronesia",C195="Guam",C195="Hawaii",C195="Northern Marianas",C195="Puerto Rico",C195="Republic of Palau",C195="Republic of the Marshall Islands",C195="Bureau of Indian Education"),0,IF('Auto-Calculations'!Q195="NA",1,0)),"0*")</f>
        <v>0</v>
      </c>
      <c r="DJ195" s="111"/>
      <c r="DK195" s="111"/>
      <c r="DL195" s="111"/>
      <c r="DM195" s="111"/>
      <c r="DN195" s="111"/>
      <c r="DO195" s="111"/>
      <c r="DP195" s="111"/>
      <c r="DQ195" s="111"/>
      <c r="DR195" s="111"/>
      <c r="DS195" s="111"/>
      <c r="DT195" s="120" t="str">
        <f t="shared" si="573"/>
        <v>000000000000000000000000000000000000000000000000000000000000000000000000000000</v>
      </c>
      <c r="DU195" s="111" t="str">
        <f t="shared" ref="DU195:DU258" si="585">IF(AH195=1,VLOOKUP(DU$1,error_messages,2,FALSE),"No Error")</f>
        <v>No Error</v>
      </c>
      <c r="DV195" s="111" t="str">
        <f t="shared" ref="DV195:DV258" si="586">IF(AI195=1,VLOOKUP(DV$1,error_messages,2,FALSE),"No Error")</f>
        <v>No Error</v>
      </c>
      <c r="DW195" s="111" t="str">
        <f t="shared" ref="DW195:DW258" si="587">IF(AJ195=1,VLOOKUP(DW$1,error_messages,2,FALSE),"No Error")</f>
        <v>No Error</v>
      </c>
      <c r="DX195" s="111" t="str">
        <f t="shared" ref="DX195:DX258" si="588">IF(AK195=1,VLOOKUP(DX$1,error_messages,2,FALSE),"No Error")</f>
        <v>No Error</v>
      </c>
      <c r="DY195" s="111" t="str">
        <f t="shared" ref="DY195:DY258" si="589">IF(AL195=1,VLOOKUP(DY$1,error_messages,2,FALSE),"No Error")</f>
        <v>No Error</v>
      </c>
      <c r="DZ195" s="111" t="str">
        <f t="shared" ref="DZ195:DZ258" si="590">IF(AM195=1,VLOOKUP(DZ$1,error_messages,2,FALSE),"No Error")</f>
        <v>No Error</v>
      </c>
      <c r="EA195" s="111" t="str">
        <f t="shared" ref="EA195:EA258" si="591">IF(AN195=1,VLOOKUP(EA$1,error_messages,2,FALSE),"No Error")</f>
        <v>No Error</v>
      </c>
      <c r="EB195" s="111" t="str">
        <f t="shared" ref="EB195:EB258" si="592">IF(AO195=1,VLOOKUP(EB$1,error_messages,2,FALSE),"No Error")</f>
        <v>No Error</v>
      </c>
      <c r="EC195" s="111" t="str">
        <f t="shared" ref="EC195:EC258" si="593">IF(AP195=1,VLOOKUP(EC$1,error_messages,2,FALSE),"No Error")</f>
        <v>No Error</v>
      </c>
      <c r="ED195" s="111" t="str">
        <f t="shared" ref="ED195:ED258" si="594">IF(AQ195=1,VLOOKUP(ED$1,error_messages,2,FALSE),"No Error")</f>
        <v>No Error</v>
      </c>
      <c r="EE195" s="111" t="str">
        <f t="shared" ref="EE195:EE258" si="595">IF(AR195=1,VLOOKUP(EE$1,error_messages,2,FALSE),"No Error")</f>
        <v>No Error</v>
      </c>
      <c r="EF195" s="111" t="str">
        <f t="shared" ref="EF195:EF258" si="596">IF(AS195=1,VLOOKUP(EF$1,error_messages,2,FALSE),"No Error")</f>
        <v>No Error</v>
      </c>
      <c r="EG195" s="111" t="str">
        <f t="shared" ref="EG195:EG258" si="597">IF(AT195=1,VLOOKUP(EG$1,error_messages,2,FALSE),"No Error")</f>
        <v>No Error</v>
      </c>
      <c r="EH195" s="111" t="str">
        <f t="shared" ref="EH195:EH258" si="598">IF(AU195=1,VLOOKUP(EH$1,error_messages,2,FALSE),"No Error")</f>
        <v>No Error</v>
      </c>
      <c r="EI195" s="111" t="str">
        <f t="shared" ref="EI195:EI258" si="599">IF(AV195=1,VLOOKUP(EI$1,error_messages,2,FALSE),"No Error")</f>
        <v>No Error</v>
      </c>
      <c r="EJ195" s="111" t="str">
        <f t="shared" ref="EJ195:EJ258" si="600">IF(AW195=1,VLOOKUP(EJ$1,error_messages,2,FALSE),"No Error")</f>
        <v>No Error</v>
      </c>
      <c r="EK195" s="111" t="str">
        <f t="shared" ref="EK195:EK258" si="601">IF(AX195=1,VLOOKUP(EK$1,error_messages,2,FALSE),"No Error")</f>
        <v>No Error</v>
      </c>
      <c r="EL195" s="111" t="str">
        <f t="shared" ref="EL195:EL258" si="602">IF(AY195=1,VLOOKUP(EL$1,error_messages,2,FALSE),"No Error")</f>
        <v>No Error</v>
      </c>
      <c r="EM195" s="111" t="str">
        <f t="shared" ref="EM195:EM258" si="603">IF(AZ195=1,VLOOKUP(EM$1,error_messages,2,FALSE),"No Error")</f>
        <v>No Error</v>
      </c>
      <c r="EN195" s="111" t="str">
        <f t="shared" ref="EN195:EN258" si="604">IF(BA195=1,VLOOKUP(EN$1,error_messages,2,FALSE),"No Error")</f>
        <v>No Error</v>
      </c>
      <c r="EO195" s="111" t="str">
        <f t="shared" ref="EO195:EO258" si="605">IF(BB195=1,VLOOKUP(EO$1,error_messages,2,FALSE),"No Error")</f>
        <v>No Error</v>
      </c>
      <c r="EP195" s="111" t="str">
        <f t="shared" ref="EP195:EP258" si="606">IF(BC195=1,VLOOKUP(EP$1,error_messages,2,FALSE),"No Error")</f>
        <v>No Error</v>
      </c>
      <c r="EQ195" s="111" t="str">
        <f t="shared" ref="EQ195:EQ258" si="607">IF(BD195=1,VLOOKUP(EQ$1,error_messages,2,FALSE),"No Error")</f>
        <v>No Error</v>
      </c>
      <c r="ER195" s="111" t="str">
        <f t="shared" ref="ER195:ER258" si="608">IF(BE195=1,VLOOKUP(ER$1,error_messages,2,FALSE),"No Error")</f>
        <v>No Error</v>
      </c>
      <c r="ES195" s="111" t="str">
        <f t="shared" ref="ES195:ES258" si="609">IF(BF195=1,VLOOKUP(ES$1,error_messages,2,FALSE),"No Error")</f>
        <v>No Error</v>
      </c>
      <c r="ET195" s="111" t="str">
        <f t="shared" ref="ET195:ET258" si="610">IF(BG195=1,VLOOKUP(ET$1,error_messages,2,FALSE),"No Error")</f>
        <v>No Error</v>
      </c>
      <c r="EU195" s="111" t="str">
        <f t="shared" ref="EU195:EU258" si="611">IF(BH195=1,VLOOKUP(EU$1,error_messages,2,FALSE),"No Error")</f>
        <v>No Error</v>
      </c>
      <c r="EV195" s="111" t="str">
        <f t="shared" ref="EV195:EV258" si="612">IF(BI195=1,VLOOKUP(EV$1,error_messages,2,FALSE),"No Error")</f>
        <v>No Error</v>
      </c>
      <c r="EW195" s="111" t="str">
        <f t="shared" ref="EW195:EW258" si="613">IF(BJ195=1,VLOOKUP(EW$1,error_messages,2,FALSE),"No Error")</f>
        <v>No Error</v>
      </c>
      <c r="EX195" s="111" t="str">
        <f t="shared" ref="EX195:EX258" si="614">IF(BK195=1,VLOOKUP(EX$1,error_messages,2,FALSE),"No Error")</f>
        <v>No Error</v>
      </c>
      <c r="EY195" s="111" t="str">
        <f t="shared" ref="EY195:EY258" si="615">IF(BL195=1,VLOOKUP(EY$1,error_messages,2,FALSE),"No Error")</f>
        <v>No Error</v>
      </c>
      <c r="EZ195" s="111" t="str">
        <f t="shared" ref="EZ195:EZ258" si="616">IF(BM195=1,VLOOKUP(EZ$1,error_messages,2,FALSE),"No Error")</f>
        <v>No Error</v>
      </c>
      <c r="FA195" s="111" t="str">
        <f t="shared" ref="FA195:FA258" si="617">IF(BN195=1,VLOOKUP(FA$1,error_messages,2,FALSE),"No Error")</f>
        <v>No Error</v>
      </c>
      <c r="FB195" s="111" t="str">
        <f t="shared" ref="FB195:FB258" si="618">IF(BO195=1,VLOOKUP(FB$1,error_messages,2,FALSE),"No Error")</f>
        <v>No Error</v>
      </c>
      <c r="FC195" s="111" t="str">
        <f t="shared" ref="FC195:FC258" si="619">IF(BP195=1,VLOOKUP(FC$1,error_messages,2,FALSE),"No Error")</f>
        <v>No Error</v>
      </c>
      <c r="FD195" s="111" t="str">
        <f t="shared" ref="FD195:FD258" si="620">IF(BQ195=1,VLOOKUP(FD$1,error_messages,2,FALSE),"No Error")</f>
        <v>No Error</v>
      </c>
      <c r="FE195" s="111" t="str">
        <f t="shared" ref="FE195:FE258" si="621">IF(BR195=1,VLOOKUP(FE$1,error_messages,2,FALSE),"No Error")</f>
        <v>No Error</v>
      </c>
      <c r="FF195" s="111" t="str">
        <f t="shared" ref="FF195:FF258" si="622">IF(BS195=1,VLOOKUP(FF$1,error_messages,2,FALSE),"No Error")</f>
        <v>No Error</v>
      </c>
      <c r="FG195" s="111" t="str">
        <f t="shared" ref="FG195:FG258" si="623">IF(BT195=1,VLOOKUP(FG$1,error_messages,2,FALSE),"No Error")</f>
        <v>No Error</v>
      </c>
      <c r="FH195" s="111" t="str">
        <f t="shared" ref="FH195:FH258" si="624">IF(BU195=1,VLOOKUP(FH$1,error_messages,2,FALSE),"No Error")</f>
        <v>No Error</v>
      </c>
      <c r="FI195" s="111" t="str">
        <f t="shared" ref="FI195:FI258" si="625">IF(BV195=1,VLOOKUP(FI$1,error_messages,2,FALSE),"No Error")</f>
        <v>No Error</v>
      </c>
      <c r="FJ195" s="111" t="str">
        <f t="shared" ref="FJ195:FJ258" si="626">IF(BW195=1,VLOOKUP(FJ$1,error_messages,2,FALSE),"No Error")</f>
        <v>No Error</v>
      </c>
      <c r="FK195" s="111" t="str">
        <f t="shared" ref="FK195:FK258" si="627">IF(BX195=1,VLOOKUP(FK$1,error_messages,2,FALSE),"No Error")</f>
        <v>No Error</v>
      </c>
      <c r="FL195" s="111" t="str">
        <f t="shared" ref="FL195:FL258" si="628">IF(BY195=1,VLOOKUP(FL$1,error_messages,2,FALSE),"No Error")</f>
        <v>No Error</v>
      </c>
      <c r="FM195" s="111" t="str">
        <f t="shared" ref="FM195:FM258" si="629">IF(BZ195=1,VLOOKUP(FM$1,error_messages,2,FALSE),"No Error")</f>
        <v>No Error</v>
      </c>
      <c r="FN195" s="111" t="str">
        <f t="shared" ref="FN195:FN258" si="630">IF(CA195=1,VLOOKUP(FN$1,error_messages,2,FALSE),"No Error")</f>
        <v>No Error</v>
      </c>
      <c r="FO195" s="111" t="str">
        <f t="shared" ref="FO195:FO258" si="631">IF(CB195=1,VLOOKUP(FO$1,error_messages,2,FALSE),"No Error")</f>
        <v>No Error</v>
      </c>
      <c r="FP195" s="111" t="str">
        <f t="shared" ref="FP195:FP258" si="632">IF(CC195=1,VLOOKUP(FP$1,error_messages,2,FALSE),"No Error")</f>
        <v>No Error</v>
      </c>
      <c r="FQ195" s="111" t="str">
        <f t="shared" ref="FQ195:FQ258" si="633">IF(CD195=1,VLOOKUP(FQ$1,error_messages,2,FALSE),"No Error")</f>
        <v>No Error</v>
      </c>
      <c r="FR195" s="111" t="str">
        <f t="shared" ref="FR195:FR258" si="634">IF(CE195=1,VLOOKUP(FR$1,error_messages,2,FALSE),"No Error")</f>
        <v>No Error</v>
      </c>
      <c r="FS195" s="111" t="str">
        <f t="shared" ref="FS195:FS258" si="635">IF(CF195=1,VLOOKUP(FS$1,error_messages,2,FALSE),"No Error")</f>
        <v>No Error</v>
      </c>
      <c r="FT195" s="111" t="str">
        <f t="shared" ref="FT195:FT258" si="636">IF(CG195=1,VLOOKUP(FT$1,error_messages,2,FALSE),"No Error")</f>
        <v>No Error</v>
      </c>
      <c r="FU195" s="111" t="str">
        <f t="shared" ref="FU195:FU258" si="637">IF(CH195=1,VLOOKUP(FU$1,error_messages,2,FALSE),"No Error")</f>
        <v>No Error</v>
      </c>
      <c r="FV195" s="111" t="str">
        <f t="shared" ref="FV195:FV258" si="638">IF(CI195=1,VLOOKUP(FV$1,error_messages,2,FALSE),"No Error")</f>
        <v>No Error</v>
      </c>
      <c r="FW195" s="111" t="str">
        <f t="shared" ref="FW195:FW258" si="639">IF(CJ195=1,VLOOKUP(FW$1,error_messages,2,FALSE),"No Error")</f>
        <v>No Error</v>
      </c>
      <c r="FX195" s="111" t="str">
        <f t="shared" ref="FX195:FX258" si="640">IF(CK195=1,VLOOKUP(FX$1,error_messages,2,FALSE),"No Error")</f>
        <v>No Error</v>
      </c>
      <c r="FY195" s="111" t="str">
        <f t="shared" ref="FY195:FY258" si="641">IF(CL195=1,VLOOKUP(FY$1,error_messages,2,FALSE),"No Error")</f>
        <v>No Error</v>
      </c>
      <c r="FZ195" s="111" t="str">
        <f t="shared" ref="FZ195:FZ258" si="642">IF(CM195=1,VLOOKUP(FZ$1,error_messages,2,FALSE),"No Error")</f>
        <v>No Error</v>
      </c>
      <c r="GA195" s="111" t="str">
        <f t="shared" ref="GA195:GA258" si="643">IF(CN195=1,VLOOKUP(GA$1,error_messages,2,FALSE),"No Error")</f>
        <v>No Error</v>
      </c>
      <c r="GB195" s="111" t="str">
        <f t="shared" ref="GB195:GB258" si="644">IF(CO195=1,VLOOKUP(GB$1,error_messages,2,FALSE),"No Error")</f>
        <v>No Error</v>
      </c>
      <c r="GC195" s="111" t="str">
        <f t="shared" ref="GC195:GC258" si="645">IF(CP195=1,VLOOKUP(GC$1,error_messages,2,FALSE),"No Error")</f>
        <v>No Error</v>
      </c>
      <c r="GD195" s="111" t="str">
        <f t="shared" ref="GD195:GD258" si="646">IF(CQ195=1,VLOOKUP(GD$1,error_messages,2,FALSE),"No Error")</f>
        <v>No Error</v>
      </c>
      <c r="GE195" s="111" t="str">
        <f t="shared" ref="GE195:GE258" si="647">IF(CR195=1,VLOOKUP(GE$1,error_messages,2,FALSE),"No Error")</f>
        <v>No Error</v>
      </c>
      <c r="GF195" s="111" t="str">
        <f t="shared" ref="GF195:GF258" si="648">IF(CS195=1,VLOOKUP(GF$1,error_messages,2,FALSE),"No Error")</f>
        <v>No Error</v>
      </c>
      <c r="GG195" s="111" t="str">
        <f t="shared" ref="GG195:GG258" si="649">IF(CT195=1,VLOOKUP(GG$1,error_messages,2,FALSE),"No Error")</f>
        <v>No Error</v>
      </c>
      <c r="GH195" s="111" t="str">
        <f t="shared" ref="GH195:GH258" si="650">IF(CU195=1,VLOOKUP(GH$1,error_messages,2,FALSE),"No Error")</f>
        <v>No Error</v>
      </c>
      <c r="GI195" s="111" t="str">
        <f t="shared" ref="GI195:GI258" si="651">IF(CV195=1,VLOOKUP(GI$1,error_messages,2,FALSE),"No Error")</f>
        <v>No Error</v>
      </c>
      <c r="GJ195" s="111" t="str">
        <f t="shared" ref="GJ195:GJ258" si="652">IF(CW195=1,VLOOKUP(GJ$1,error_messages,2,FALSE),"No Error")</f>
        <v>No Error</v>
      </c>
      <c r="GK195" s="111" t="str">
        <f t="shared" ref="GK195:GK258" si="653">IF(CX195=1,VLOOKUP(GK$1,error_messages,2,FALSE),"No Error")</f>
        <v>No Error</v>
      </c>
      <c r="GL195" s="111" t="str">
        <f t="shared" ref="GL195:GL258" si="654">IF(CY195=1,VLOOKUP(GL$1,error_messages,2,FALSE),"No Error")</f>
        <v>No Error</v>
      </c>
      <c r="GM195" s="111" t="str">
        <f t="shared" ref="GM195:GM258" si="655">IF(CZ195=1,VLOOKUP(GM$1,error_messages,2,FALSE),"No Error")</f>
        <v>No Error</v>
      </c>
      <c r="GN195" s="111" t="str">
        <f t="shared" ref="GN195:GN258" si="656">IF(DA195=1,VLOOKUP(GN$1,error_messages,2,FALSE),"No Error")</f>
        <v>No Error</v>
      </c>
      <c r="GO195" s="111" t="str">
        <f t="shared" ref="GO195:GO258" si="657">IF(DB195=1,VLOOKUP(GO$1,error_messages,2,FALSE),"No Error")</f>
        <v>No Error</v>
      </c>
      <c r="GP195" s="111" t="str">
        <f t="shared" ref="GP195:GP258" si="658">IF(DC195=1,VLOOKUP(GP$1,error_messages,2,FALSE),"No Error")</f>
        <v>No Error</v>
      </c>
      <c r="GQ195" s="111" t="str">
        <f t="shared" ref="GQ195:GQ258" si="659">IF(DD195=1,VLOOKUP(GQ$1,error_messages,2,FALSE),"No Error")</f>
        <v>No Error</v>
      </c>
      <c r="GR195" s="111" t="str">
        <f t="shared" ref="GR195:GR258" si="660">IF(DE195=1,VLOOKUP(GR$1,error_messages,2,FALSE),"No Error")</f>
        <v>No Error</v>
      </c>
      <c r="GS195" s="111" t="str">
        <f t="shared" ref="GS195:GS258" si="661">IF(DF195=1,VLOOKUP(GS$1,error_messages,2,FALSE),"No Error")</f>
        <v>No Error</v>
      </c>
      <c r="GT195" s="111" t="str">
        <f t="shared" ref="GT195:GT258" si="662">IF(DG195=1,VLOOKUP(GT$1,error_messages,2,FALSE),"No Error")</f>
        <v>No Error</v>
      </c>
      <c r="GU195" s="111" t="str">
        <f t="shared" ref="GU195:GU258" si="663">IF(DH195=1,VLOOKUP(GU$1,error_messages,2,FALSE),"No Error")</f>
        <v>No Error</v>
      </c>
      <c r="GV195" s="111" t="str">
        <f t="shared" ref="GV195:GV258" si="664">IF(DI195=1,VLOOKUP(GV$1,error_messages,2,FALSE),"No Error")</f>
        <v>No Error</v>
      </c>
      <c r="GW195" s="111"/>
      <c r="GX195" s="111">
        <f t="shared" ref="GX195:GX258" si="665">IF(AND(G195&lt;&gt;"",G195&gt;0,I195&lt;&gt;"",I195&gt;0),1,0)</f>
        <v>0</v>
      </c>
      <c r="GY195" s="111">
        <f t="shared" ref="GY195:GY258" si="666">IF(AND(N195=1,H195&lt;&gt;"",H195&gt;0,O195&lt;&gt;"",O195&gt;0),1,0)</f>
        <v>0</v>
      </c>
      <c r="GZ195" s="111" t="str">
        <f t="shared" ref="GZ195:GZ258" si="667">D195</f>
        <v/>
      </c>
      <c r="HA195" s="111">
        <f t="shared" ref="HA195:HA258" si="668">IF(OR($A195=2,$A195=3),0,COUNTIF(AH195:CB195,1)+COUNTIF(CS195:CV195,1))</f>
        <v>0</v>
      </c>
      <c r="HB195" s="111">
        <f t="shared" si="574"/>
        <v>0</v>
      </c>
      <c r="HC195" s="111">
        <f t="shared" si="575"/>
        <v>0</v>
      </c>
      <c r="HD195" s="121" t="str">
        <f>IF(OR($A195=2,$A195=3),"",'SEA Detail'!CE257)</f>
        <v>.</v>
      </c>
      <c r="HE195" s="111">
        <f t="shared" si="576"/>
        <v>0</v>
      </c>
      <c r="HF195" s="111">
        <f t="shared" si="577"/>
        <v>0</v>
      </c>
      <c r="HG195" s="111">
        <f t="shared" si="578"/>
        <v>0</v>
      </c>
      <c r="HH195" s="111">
        <f t="shared" si="579"/>
        <v>0</v>
      </c>
      <c r="HI195" s="111">
        <f t="shared" ref="HI195:HI258" si="669">IF(OR($A195=2,$A195=3,$C195=""),0,IF(OR(F195="M",F195="NA",F195=0),0,IF(NOT(ISNUMBER(F195)),1,IF(F195&gt;0,0,1))))</f>
        <v>0</v>
      </c>
      <c r="HJ195" s="111">
        <f t="shared" ref="HJ195:HJ258" si="670">IF(OR($A195=2,$A195=3,$C195=""),0,IF(OR(G195="M",G195="NA",G195=0),0,IF(NOT(ISNUMBER(G195)),1,IF(G195&gt;0,0,1))))</f>
        <v>0</v>
      </c>
      <c r="HK195" s="111">
        <f t="shared" ref="HK195:HK258" si="671">IF(OR($A195=2,$A195=3,$C195=""),0,IF(OR(I195="M",I195="NA",I195=0),0,IF(NOT(ISNUMBER(I195)),1,IF(I195&gt;0,0,1))))</f>
        <v>0</v>
      </c>
      <c r="HL195" s="111">
        <f t="shared" ref="HL195:HL258" si="672">IF(OR($A195=2,$A195=3,$C195="",N195="M",N195="NA",N195=1,N195=2,N195=3,N195=4),0,1)</f>
        <v>0</v>
      </c>
      <c r="HM195" s="111">
        <f t="shared" ref="HM195:HM258" si="673">IF(OR($A195=2,$A195=3,$C195=""),0,IF(OR(O195="M",O195="NA",O195=0),0,IF(NOT(ISNUMBER(O195)),1,IF(O195&gt;0,0,1))))</f>
        <v>0</v>
      </c>
      <c r="HN195" s="111">
        <f t="shared" ref="HN195:HN258" si="674">IF(OR($A195=2,$A195=3,$C195=""),0,IF(OR(Q195=0,Q195=1,Q195="M",Q195="NA"),0,1))</f>
        <v>0</v>
      </c>
      <c r="HO195" s="111">
        <f t="shared" ref="HO195:HO258" si="675">IF(OR($A195=2,$A195=3,$C195=""),0,IF(OR(R195=0,R195=1,R195="M",R195="NA"),0,1))</f>
        <v>0</v>
      </c>
      <c r="HP195" s="111">
        <f t="shared" ref="HP195:HP258" si="676">IF(OR($A195=2,$A195=3,$C195=""),0,IF(OR(S195=0,S195=1,S195="M",S195="NA"),0,1))</f>
        <v>0</v>
      </c>
      <c r="HQ195" s="111">
        <f t="shared" ref="HQ195:HQ258" si="677">IF(OR($A195=2,$A195=3,$C195=""),0,IF(OR(T195="M",T195="NA",T195=0),0,IF(NOT(ISNUMBER(T195)),1,IF(T195&gt;0,0,1))))</f>
        <v>0</v>
      </c>
      <c r="HR195" s="111">
        <f t="shared" ref="HR195:HR258" si="678">IF(OR($A195=2,$A195=3,$C195=""),0,IF(OR(U195=0,U195=1,U195="M",U195="NA"),0,1))</f>
        <v>0</v>
      </c>
      <c r="HS195" s="111">
        <f t="shared" ref="HS195:HS258" si="679">IF(OR($A195=2,$A195=3,$C195=""),0,IF(OR(V195=0,V195=1,V195="M",V195="NA"),0,1))</f>
        <v>0</v>
      </c>
      <c r="HT195" s="111">
        <f t="shared" ref="HT195:HT258" si="680">IF(OR($A195=2,$A195=3,$C195=""),0,IF(OR(W195=0,W195=1,W195="M",W195="NA"),0,1))</f>
        <v>0</v>
      </c>
      <c r="HU195" s="111">
        <f t="shared" ref="HU195:HU258" si="681">IF(OR($A195=2,$A195=3,$C195=""),0,IF(OR(X195=0,X195=1,X195="M",X195="NA"),0,1))</f>
        <v>0</v>
      </c>
      <c r="HV195" s="111">
        <f t="shared" ref="HV195:HV258" si="682">IF(OR($A195=2,$A195=3,$C195=""),0,IF(OR(Y195=0,Y195=1,Y195="M",Y195="NA"),0,1))</f>
        <v>0</v>
      </c>
      <c r="HW195" s="111">
        <f t="shared" ref="HW195:HW258" si="683">IF(OR($A195=2,$A195=3,$C195=""),0,IF(OR(Z195="M",Z195="NA"),0,IF(NOT(ISNUMBER(Z195)),1,IF(Z195&gt;0,0,1))))</f>
        <v>0</v>
      </c>
      <c r="HX195" s="111">
        <f t="shared" ref="HX195:HX258" si="684">IF(OR($A195=2,$A195=3,$C195=""),0,IF(OR(AB195=0,AB195=1,AB195="M"),0,1))</f>
        <v>0</v>
      </c>
      <c r="HY195" s="111">
        <f t="shared" ref="HY195:HY258" si="685">IF(OR($A195=2,$A195=3,$C195=""),0,IF(OR(AC195="M",AC195="NA"),0,IF(NOT(ISNUMBER(AC195)),1,IF(AC195&gt;0,0,1))))</f>
        <v>0</v>
      </c>
      <c r="HZ195" s="111">
        <f t="shared" ref="HZ195:HZ258" si="686">IF(OR($A195=2,$A195=3,$C195=""),0,IF(OR(AE195="M",AE195="NA"),0,IF(NOT(ISNUMBER(AE195)),1,IF(MOD(AE195,1)&lt;&gt;0,1,IF(AE195&gt;0,0,1)))))</f>
        <v>0</v>
      </c>
      <c r="IA195" s="111">
        <f t="shared" ref="IA195:IA258" si="687">IF(OR($A195=2,$A195=3,$C195=""),0,IF(OR(AF195="M",AF195="NA"),0,IF(NOT(ISNUMBER(AF195)),1,IF(MOD(AF195,1)&lt;&gt;0,1,IF(AF195&gt;0,0,1)))))</f>
        <v>0</v>
      </c>
      <c r="IB195" s="111">
        <f t="shared" ref="IB195:IB258" si="688">IF(OR($A195=2,$A195=3,$C195=""),0,IF(OR(Z195="M",Z195="NA",Z195=0),0,IF(NOT(ISNUMBER(Z195)),1,IF(Z195&gt;0,0,1))))</f>
        <v>0</v>
      </c>
      <c r="IC195" s="111">
        <f t="shared" ref="IC195:IC258" si="689">IF(OR($A195=2,$A195=3,$C195=""),0,IF(OR(AC195="M",AC195="NA",AC195=0),0,IF(NOT(ISNUMBER(AC195)),1,IF(AC195&gt;0,0,1))))</f>
        <v>0</v>
      </c>
      <c r="ID195" s="111">
        <f t="shared" ref="ID195:ID258" si="690">IF(OR($A195=2,$A195=3,$C195=""),0,IF(OR(AE195="M",AE195="NA",AE195=0),0,IF(NOT(ISNUMBER(AE195)),1,IF(AE195&gt;0,0,1))))</f>
        <v>0</v>
      </c>
      <c r="IE195" s="111">
        <f t="shared" ref="IE195:IE258" si="691">IF(OR($A195=2,$A195=3,$C195=""),0,IF(OR(AF195="M",AF195="NA",AF195=0),0,IF(NOT(ISNUMBER(AF195)),1,IF(AF195&gt;0,0,1))))</f>
        <v>0</v>
      </c>
      <c r="IF195" s="111">
        <f>IF(AND(OR($A195=2,$E195=""),NOT(ISBLANK('Base Data'!I196))),1,IF(OR($A195=2,$C195="",$E195=""),0,1))</f>
        <v>0</v>
      </c>
      <c r="IG195" s="111"/>
      <c r="IH195" s="111"/>
      <c r="II195" s="111"/>
      <c r="IJ195" s="111">
        <f>IF('Base Data'!C196="",0,IF('Base Data'!D196="",1,0))</f>
        <v>0</v>
      </c>
    </row>
    <row r="196" spans="1:244" x14ac:dyDescent="0.25">
      <c r="A196" s="116" t="str">
        <f>IF(NOT(ISBLANK('Base Data'!A197)),'Base Data'!A197,"")</f>
        <v/>
      </c>
      <c r="B196" s="116" t="str">
        <f>IF(NOT(ISBLANK('Base Data'!B197)),'Base Data'!B197,"")</f>
        <v/>
      </c>
      <c r="C196" s="125" t="str">
        <f>IF(NOT(ISBLANK('Base Data'!C197)),'Base Data'!C197,"")</f>
        <v/>
      </c>
      <c r="D196" s="125" t="str">
        <f>IF(NOT(ISBLANK('Base Data'!D197)),'Base Data'!D197,"")</f>
        <v/>
      </c>
      <c r="E196" s="116" t="str">
        <f>IF(NOT(ISBLANK('Base Data'!E197)),'Base Data'!E197,"")</f>
        <v/>
      </c>
      <c r="F196" s="117" t="str">
        <f>IF(NOT(ISBLANK('Base Data'!F197)),'Base Data'!F197,"")</f>
        <v/>
      </c>
      <c r="G196" s="117" t="str">
        <f>IF(NOT(ISBLANK('Base Data'!G197)),'Base Data'!G197,"")</f>
        <v/>
      </c>
      <c r="H196" s="187">
        <f t="shared" si="580"/>
        <v>0</v>
      </c>
      <c r="I196" s="117" t="str">
        <f>IF(NOT(ISBLANK('Base Data'!H197)),'Base Data'!H197,"")</f>
        <v/>
      </c>
      <c r="J196" s="187">
        <f>IF(AND(ISNUMBER(I196),ISNUMBER(#REF!)),I196-#REF!,IF(AND(NOT(ISNUMBER(I196)),NOT(ISNUMBER(#REF!))),0,IF(NOT(ISNUMBER(I196)),-#REF!,IF(NOT(ISNUMBER(#REF!)),I196,0))))</f>
        <v>0</v>
      </c>
      <c r="K196" s="187">
        <f t="shared" si="581"/>
        <v>0</v>
      </c>
      <c r="L196" s="187">
        <f t="shared" ref="L196:L259" si="692">IF(ISNUMBER(K196),ROUND(K196*0.15,2),IF(NOT(ISNUMBER(K196)),0))</f>
        <v>0</v>
      </c>
      <c r="M196" s="116" t="str">
        <f>IF(NOT(ISBLANK('Base Data'!I197)),'Base Data'!I197,"")</f>
        <v/>
      </c>
      <c r="N196" s="116" t="str">
        <f>IF(NOT(ISBLANK('Base Data'!J197)),'Base Data'!J197,"")</f>
        <v/>
      </c>
      <c r="O196" s="117" t="str">
        <f>IF(NOT(ISBLANK('Base Data'!K197)),'Base Data'!K197,"")</f>
        <v/>
      </c>
      <c r="P196" s="190">
        <f t="shared" si="582"/>
        <v>0</v>
      </c>
      <c r="Q196" s="116" t="str">
        <f>IF(NOT(ISBLANK('Base Data'!L197)),'Base Data'!L197,"")</f>
        <v/>
      </c>
      <c r="R196" s="116" t="str">
        <f>IF(NOT(ISBLANK('Base Data'!M197)),'Base Data'!M197,"")</f>
        <v/>
      </c>
      <c r="S196" s="116" t="str">
        <f>IF(NOT(ISBLANK('Base Data'!N197)),'Base Data'!N197,"")</f>
        <v/>
      </c>
      <c r="T196" s="117" t="str">
        <f>IF(NOT(ISBLANK('Base Data'!O197)),'Base Data'!O197,"")</f>
        <v/>
      </c>
      <c r="U196" s="116" t="str">
        <f>IF(NOT(ISBLANK('Base Data'!P197)),'Base Data'!P197,"")</f>
        <v/>
      </c>
      <c r="V196" s="116" t="str">
        <f>IF(NOT(ISBLANK('Base Data'!Q197)),'Base Data'!Q197,"")</f>
        <v/>
      </c>
      <c r="W196" s="116" t="str">
        <f>IF(NOT(ISBLANK('Base Data'!R197)),'Base Data'!R197,"")</f>
        <v/>
      </c>
      <c r="X196" s="116" t="str">
        <f>IF(NOT(ISBLANK('Base Data'!S197)),'Base Data'!S197,"")</f>
        <v/>
      </c>
      <c r="Y196" s="116" t="str">
        <f>IF(NOT(ISBLANK('Base Data'!T197)),'Base Data'!T197,"")</f>
        <v/>
      </c>
      <c r="Z196" s="117" t="str">
        <f>IF(NOT(ISBLANK('Base Data'!U197)),'Base Data'!U197,"")</f>
        <v/>
      </c>
      <c r="AA196" s="190">
        <f t="shared" si="583"/>
        <v>0</v>
      </c>
      <c r="AB196" s="116" t="str">
        <f>IF(NOT(ISBLANK('Base Data'!V197)),'Base Data'!V197,"")</f>
        <v/>
      </c>
      <c r="AC196" s="117" t="str">
        <f>IF(NOT(ISBLANK('Base Data'!W197)),'Base Data'!W197,"")</f>
        <v/>
      </c>
      <c r="AD196" s="190">
        <f t="shared" si="584"/>
        <v>0</v>
      </c>
      <c r="AE196" s="118" t="str">
        <f>IF(NOT(ISBLANK('Base Data'!X197)),'Base Data'!X197,"")</f>
        <v/>
      </c>
      <c r="AF196" s="118" t="str">
        <f>IF(NOT(ISBLANK('Base Data'!Y197)),'Base Data'!Y197,"")</f>
        <v/>
      </c>
      <c r="AG196" s="121" t="str">
        <f>IF(OR($A196=2),"",'SEA Detail'!CE258)</f>
        <v>.</v>
      </c>
      <c r="AH196" s="115">
        <f t="shared" ref="AH196:AH259" si="693">IFERROR(IF(OR($A196=2,$C196=""),0,IF(OR(F196=0,F196="NA"),1,0)),"0*")</f>
        <v>0</v>
      </c>
      <c r="AI196" s="115">
        <f t="shared" ref="AI196:AI259" si="694">IFERROR(IF(OR($A196=2,$C196=""),0,IF(OR(F196="M"),1,0)),"0*")</f>
        <v>0</v>
      </c>
      <c r="AJ196" s="115">
        <f t="shared" ref="AJ196:AJ259" si="695">IFERROR(IF(OR($A196=2,$C196=""),0,IF(OR(G196=0,G196="NA"),1,0)),"0*")</f>
        <v>0</v>
      </c>
      <c r="AK196" s="115">
        <f t="shared" ref="AK196:AK259" si="696">IFERROR(IF(OR($A196=2,$C196=""),0,IF(OR(G196="M"),1,0)),"0*")</f>
        <v>0</v>
      </c>
      <c r="AL196" s="115">
        <f t="shared" ref="AL196:AL259" si="697">IFERROR(IF(OR($A196=2,$C196=""),0,IF(OR(I196=0,I196="NA"),1,0)),"0*")</f>
        <v>0</v>
      </c>
      <c r="AM196" s="115">
        <f t="shared" ref="AM196:AM259" si="698">IFERROR(IF(OR($A196=2,$C196=""),0,IF(OR(I196="M"),1,0)),"0*")</f>
        <v>0</v>
      </c>
      <c r="AN196" s="115">
        <f t="shared" ref="AN196:AN259" si="699">IFERROR(IF(OR($A196=2,$C196=""),0,IF(AND(U196=1,ABS(TRUNC(L196,2))&gt;=10,OR(Z196="NA",Z196="M")),1,IF(AND(U196=1,ABS(TRUNC(L196,2)-TRUNC(Z196,2))&gt;=10),1,0))),"0*")</f>
        <v>0</v>
      </c>
      <c r="AO196" s="115">
        <f t="shared" ref="AO196:AO259" si="700">IFERROR(IF(OR($A196=2,$A196=3,$C196=""),0,IF(OR(NOT(ISNUMBER(O196))),0,IF(OR(P196&lt;0,P196&gt;1),1,0))),"0*")</f>
        <v>0</v>
      </c>
      <c r="AP196" s="115">
        <f t="shared" ref="AP196:AP259" si="701">IFERROR(IF(OR($A196=2,$C196=""),0,IF(OR(N196=0,N196="NA"),1,0)),"0*")</f>
        <v>0</v>
      </c>
      <c r="AQ196" s="115">
        <f t="shared" ref="AQ196:AQ259" si="702">IFERROR(IF(OR($A196=2,$C196=""),0,IF(OR(N196="M"),1,0)),"0*")</f>
        <v>0</v>
      </c>
      <c r="AR196" s="115">
        <f t="shared" ref="AR196:AR259" si="703">IFERROR(IF(OR($A196=2,$A196=3,$C196=""),0,IF(AND(U196=1,OR(AE196=0,AE196="M",AE196="NA")),1,0)),"0*")</f>
        <v>0</v>
      </c>
      <c r="AS196" s="115">
        <f t="shared" ref="AS196:AS259" si="704">IFERROR(IF(OR($A196=2,$A196=3,$C196=""),0,IF(AND(AB196=1,OR(AE196=0,AE196="M",AE196="NA")),1,0)),"0*")</f>
        <v>0</v>
      </c>
      <c r="AT196" s="115">
        <f t="shared" ref="AT196:AT259" si="705">IFERROR(IF(OR($A196=2,$A196=3,$C196=""),0,IF(AND(U196=1,AB196=1),1,0)),"0*")</f>
        <v>0</v>
      </c>
      <c r="AU196" s="115">
        <f t="shared" ref="AU196:AU259" si="706">IFERROR(IF(OR($A196=2,$A196=3,$C196=""),0,IF(AND(AB196=1,OR((TRUNC(AC196,2)-TRUNC(L196,2))&gt;=10,AC196="NA",AC196="M")),1,0)),"0*")</f>
        <v>0</v>
      </c>
      <c r="AV196" s="115">
        <f t="shared" ref="AV196:AV259" si="707">IFERROR(IF(OR($A196=2,$A196=3,$C196=""),0,IF(NOT(ISNUMBER(AE196)),0,IF(AND(OR(U196=0,U196="NA",U196="M"),OR(AB196=0,AB196="NA",AB196="M"),AE196&gt;0),1,0))),"0*")</f>
        <v>0</v>
      </c>
      <c r="AW196" s="115">
        <f t="shared" ref="AW196:AW259" si="708">IFERROR(IF(OR($A196=2,$A196=3,$C196=""),0,IF(AND(U196=1,OR(Z196=0,Z196="M",Z196="NA")),1,0)),"0*")</f>
        <v>0</v>
      </c>
      <c r="AX196" s="115">
        <f t="shared" ref="AX196:AX259" si="709">IFERROR(IF(OR($A196=2,$A196=3,$C196=""),0,IF(AND(AB196=1,OR(AC196=0,AC196="M",AC196="NA")),1,0)),"0*")</f>
        <v>0</v>
      </c>
      <c r="AY196" s="115">
        <f t="shared" ref="AY196:AY259" si="710">IFERROR(IF(OR($A196=2,$A196=3,$C196="",NOT(ISNUMBER(O196))),0,IF(NOT(ISNUMBER(N196)),0,IF(AND(N196&lt;&gt;1,O196&gt;0),1,0))),"0*")</f>
        <v>0</v>
      </c>
      <c r="AZ196" s="115">
        <f t="shared" ref="AZ196:AZ259" si="711">IFERROR(IF(OR($A196=2,$A196=3,$C196="",NOT(ISNUMBER(O196))),0,IF(NOT(ISNUMBER(O196)),1,IF(AND(H196&lt;=0,O196&gt;0),1,0))),"0*")</f>
        <v>0</v>
      </c>
      <c r="BA196" s="115">
        <f t="shared" ref="BA196:BA259" si="712">IFERROR(IF(OR($A196=2,$A196=3,$C196="",NOT(ISNUMBER(O196))),0,IF(NOT(ISNUMBER(O196)),1,IF(AND(U196=1,O196&gt;0),1,0))),"0*")</f>
        <v>0</v>
      </c>
      <c r="BB196" s="115">
        <f t="shared" ref="BB196:BB259" si="713">IFERROR(IF(OR($A196=2,$C196=""),0,IF(M196="M",1,0)),"0*")</f>
        <v>0</v>
      </c>
      <c r="BC196" s="115">
        <f t="shared" ref="BC196:BC259" si="714">IFERROR(IF(OR($A196=2,$A196=3,$C196=""),0,IF(O196="M",1,0)),"0*")</f>
        <v>0</v>
      </c>
      <c r="BD196" s="115">
        <f t="shared" ref="BD196:BD259" si="715">IFERROR(IF(OR($A196=2,$A196=3,$C197=""),0,IF(U196="M",1,0)),"0*")</f>
        <v>0</v>
      </c>
      <c r="BE196" s="115">
        <f t="shared" ref="BE196:BE259" si="716">IFERROR(IF(OR($A196=2,$A196=3,$C196=""),0,IF(AB196="M",1,0)),"0*")</f>
        <v>0</v>
      </c>
      <c r="BF196" s="115">
        <f t="shared" ref="BF196:BF259" si="717">IFERROR(IF(OR($A196=2,$A196=3,$C196=""),0,IF(AC196="M",1,0)),"0*")</f>
        <v>0</v>
      </c>
      <c r="BG196" s="115">
        <f t="shared" ref="BG196:BG259" si="718">IFERROR(IF(OR($A196=2,$A196=3,$C196=""),0,IF(AF196="M",1,0)),"0*")</f>
        <v>0</v>
      </c>
      <c r="BH196" s="115">
        <f t="shared" ref="BH196:BH259" si="719">IFERROR(IF(OR($A196=2,$A196=3,$C196="",NOT(ISNUMBER(Z196))),0,IF(AND(Z196&gt;0,OR(U196="NA",U196="M",U196=0)),1,0)),"0*")</f>
        <v>0</v>
      </c>
      <c r="BI196" s="115">
        <f t="shared" ref="BI196:BI259" si="720">IFERROR(IF(OR($A196=2,$A196=3,$C196=""),0,IF(AND(OR(U196=0,U196="M",U196="NA"),V196=1),1,0)),"0*")</f>
        <v>0</v>
      </c>
      <c r="BJ196" s="115">
        <f t="shared" ref="BJ196:BJ259" si="721">IFERROR(IF(OR($A196=2,$A196=3,$C196=""),0,IF(AND(OR(U196=0,U196="M",U196="NA"),W196=1),1,0)),"0*")</f>
        <v>0</v>
      </c>
      <c r="BK196" s="115">
        <f t="shared" ref="BK196:BK259" si="722">IFERROR(IF(OR($A196=2,$A196=3,$C196=""),0,IF(AND(OR(U196=0,U196="M",U196="NA"),X196=1),1,0)),"0*")</f>
        <v>0</v>
      </c>
      <c r="BL196" s="115">
        <f t="shared" ref="BL196:BL259" si="723">IFERROR(IF(OR($A196=2,$A196=3,$C196=""),0,IF(AND(OR(U196=0,U196="M",U196="NA"),Y196=1),1,0)),"0*")</f>
        <v>0</v>
      </c>
      <c r="BM196" s="115">
        <f t="shared" ref="BM196:BM259" si="724">IFERROR(IF(OR($A196=2,$A196=3,$C196="",U196=0, U196=""),0,IF(AND(OR(V196=0,V196="NA",V196="M"),OR(W196=0,W196="NA",W196="M"),OR(X196=0,X196="NA",X196="M"),OR(Y196=0,Y196="NA",Y196="M"),U196=1),1,0)),"0*")</f>
        <v>0</v>
      </c>
      <c r="BN196" s="115">
        <f t="shared" ref="BN196:BN259" si="725">IFERROR(IF(OR($A196=2,$A196=3,$C196=""),0,IF(NOT(ISNUMBER(AC196)),0,IF(AND(OR(AB196="NA",AB196="M",AB196=0),AC196&gt;0),1,0))),"0*")</f>
        <v>0</v>
      </c>
      <c r="BO196" s="115">
        <f t="shared" ref="BO196:BO259" si="726">IFERROR(IF(OR($A196=2,$A196=3,$C196=""),0,IF(Q196="M",1,0)),"0*")</f>
        <v>0</v>
      </c>
      <c r="BP196" s="115">
        <f t="shared" ref="BP196:BP259" si="727">IFERROR(IF(OR($A196=2,$A196=3,$C196=""),0,IF(AND(Q196=1, OR(R196="M",R196="NA")),1,0)),"0*")</f>
        <v>0</v>
      </c>
      <c r="BQ196" s="115">
        <f t="shared" ref="BQ196:BQ259" si="728">IFERROR(IF(OR($A196=2,$A196=3,$C196="",Q196=1,Q196=""),0,IF(AND(OR(Q196=0,Q196="NA",Q196="M"),OR(R196="NA",R196="M"),OR(S196="NA",S196="M"),OR(T196="NA",T196="M")),0,1)),"0*")</f>
        <v>0</v>
      </c>
      <c r="BR196" s="115">
        <f t="shared" ref="BR196:BR259" si="729">IFERROR(IF(OR($A196=2,$A196=3,$C196=""),0,IF(R196="M",1,0)),"0*")</f>
        <v>0</v>
      </c>
      <c r="BS196" s="115">
        <f t="shared" ref="BS196:BS259" si="730">IFERROR(IF(OR($A196=2,$A196=3,$C196="",R196=0, R196=""),0,IF(AND(OR(R196=1,R196="NA",R196="M"),OR(S196="NA",S196="M"),OR(T196="NA",T196="M")),0,1)),"0*")</f>
        <v>0</v>
      </c>
      <c r="BT196" s="115">
        <f t="shared" ref="BT196:BT259" si="731">IFERROR(IF(OR($A196=2,$A196=3,$C196=""),0,IF(AND(R196=0,OR(S196="NA",S196="M")),1,0)),"0*")</f>
        <v>0</v>
      </c>
      <c r="BU196" s="115">
        <f t="shared" ref="BU196:BU259" si="732">IFERROR(IF(OR($A196=2,$A196=3,$C196=""),0,IF(S196="M",1,0)),"0*")</f>
        <v>0</v>
      </c>
      <c r="BV196" s="115">
        <f t="shared" ref="BV196:BV259" si="733">IFERROR(IF(OR($A196=2,$A196=3,$C196=""),0,IF(AND(S196=1,OR(T196="NA",T196="M")),1,0)),"0*")</f>
        <v>0</v>
      </c>
      <c r="BW196" s="115">
        <f t="shared" ref="BW196:BW259" si="734">IFERROR(IF(OR($A196=2,$A196=3,$C196=""),0,IF(AND(S196=0,T196&lt;&gt;"NA"),1,0)),"0*")</f>
        <v>0</v>
      </c>
      <c r="BX196" s="115">
        <f t="shared" ref="BX196:BX259" si="735">IFERROR(IF(OR($A196=2,$A196=3,$C196=""),0,IF(T196="M",1,0)),"0*")</f>
        <v>0</v>
      </c>
      <c r="BY196" s="115">
        <f t="shared" ref="BY196:BY259" si="736">IFERROR(IF(OR($A196=2,$A196=3,$C196=""),0,IF(TRUNC(T196,2)&gt;TRUNC(K196,2),1,0)),"0*")</f>
        <v>0</v>
      </c>
      <c r="BZ196" s="115">
        <f t="shared" ref="BZ196:BZ259" si="737">IFERROR(IF(OR($A196=2,$C196=""),0,IF(AND(OR(U196=0,U196="NA",U196="M"),Z196=0),0,IF(AND(OR(U196=0,U196="NA",U196="M"),ABS(TRUNC(L196,2)-TRUNC(Z196,2))&gt;=10),1,0))),"0*")</f>
        <v>0</v>
      </c>
      <c r="CA196" s="115">
        <f t="shared" ref="CA196:CA259" si="738">IFERROR(IF(OR($A196=2,$A196=3,$C196="",NOT(ISNUMBER(Z196))),0,IF(NOT(ISNUMBER(AC196)),0,IF(AND(Z196&gt;0,AC196&gt;0),1,0))),"0*")</f>
        <v>0</v>
      </c>
      <c r="CB196" s="115">
        <f t="shared" ref="CB196:CB259" si="739">IFERROR(IF(OR($A196=2,$A196=3,$C196=""),0,IF(OR(NOT(ISNUMBER(O196)),AC196="NA",AC196="M"),0,IF(AND(O196&gt;0,AC196&gt;0,SUM(O196,AC196)&gt;MIN((G196-F196)*0.5,SUM(G196,I196)*0.15)),1,0))),"0*")</f>
        <v>0</v>
      </c>
      <c r="CC196" s="115">
        <v>0</v>
      </c>
      <c r="CD196" s="115">
        <f>IFERROR(IF(OR($A196=2,$A196=3,$C196=""),0,IF(E196="",1,IF(ISERROR(VLOOKUP('Auto-Calculations'!E196,LEA_ESA_Lookup,2,FALSE)),1,0))),"0*")</f>
        <v>0</v>
      </c>
      <c r="CE196" s="115">
        <f t="shared" ref="CE196:CE259" si="740">IFERROR(IF(OR($A196=2,$A196=3,$C196=""),0,IF(A196=0,1,IF(AND(A196&lt;&gt;"",OR(A196&lt;1,A196&gt;6)),1,0))),"0*")</f>
        <v>0</v>
      </c>
      <c r="CF196" s="115">
        <f t="shared" ref="CF196:CF259" si="741">IFERROR(IF(OR($A196=2,$A196=3,$C196=""),0,IF(AND(B196&lt;&gt;"",B196&lt;&gt;0,A196&lt;&gt;5),1,0)),"0*")</f>
        <v>0</v>
      </c>
      <c r="CG196" s="115">
        <f t="shared" ref="CG196:CG259" si="742">IFERROR(IF(OR($A196=2,$A196=3,$C196=""),0,IF(AND(OR(B196="",B196=0),A196=5),1,0)),"0*")</f>
        <v>0</v>
      </c>
      <c r="CH196" s="115">
        <f t="shared" ref="CH196:CH259" si="743">IF(OR($A196=2,$C196="",$E196=""),0,IF(NOT(COUNTIF(M:M,M196)=II$2),1,0))</f>
        <v>0</v>
      </c>
      <c r="CI196" s="115">
        <f t="shared" ref="CI196:CI259" si="744">IFERROR(IF(OR($A196=2,$A196=3,$C196=""),0,IF(HL196=0,0,1)),"0*")</f>
        <v>0</v>
      </c>
      <c r="CJ196" s="115">
        <f t="shared" ref="CJ196:CJ259" si="745">IFERROR(IF(OR($A196=2,$A196=3,$C196=""),0,IF(HM196=0,0,1)),"0*")</f>
        <v>0</v>
      </c>
      <c r="CK196" s="119">
        <f t="shared" ref="CK196:CK259" si="746">IFERROR(IF(OR($A196=2,$A196=3,$C196=""),0,IF(HR196=0,0,1)),"0*")</f>
        <v>0</v>
      </c>
      <c r="CL196" s="115">
        <f t="shared" ref="CL196:CL259" si="747">IFERROR(IF(OR($A196=2,$A196=3,$C196=""),0,IF(HS196=0,0,1)),"0*")</f>
        <v>0</v>
      </c>
      <c r="CM196" s="115">
        <f t="shared" ref="CM196:CM259" si="748">IFERROR(IF(OR($A196=2,$A196=3,$C196=""),0,IF(HT196=0,0,1)),"0*")</f>
        <v>0</v>
      </c>
      <c r="CN196" s="115">
        <f t="shared" ref="CN196:CN259" si="749">IFERROR(IF(OR($A196=2,$A196=3,$C196=""),0,IF(HU196=0,0,1)),"0*")</f>
        <v>0</v>
      </c>
      <c r="CO196" s="115">
        <f t="shared" ref="CO196:CO259" si="750">IFERROR(IF(OR($A196=2,$A196=3,$C196=""),0,IF(HV196=0,0,1)),"0*")</f>
        <v>0</v>
      </c>
      <c r="CP196" s="115">
        <f t="shared" ref="CP196:CP259" si="751">IFERROR(IF(OR($A196=2,$A196=3,$C196=""),0,IF(HX196=0,0,1)),"0*")</f>
        <v>0</v>
      </c>
      <c r="CQ196" s="115">
        <f>IFERROR(IF(OR($A196=2,$A196=3,$C196=""),0,IF('Auto-Calculations'!Z196="M",1,0)),"0*")</f>
        <v>0</v>
      </c>
      <c r="CR196" s="115">
        <f>IFERROR(IF(OR($A196=2,$A196=3,$C196=""),0,IF('Auto-Calculations'!AE196="M",1,0)),"0*")</f>
        <v>0</v>
      </c>
      <c r="CS196" s="115">
        <f>IFERROR(IF(OR($A196=2,$A196=3,$C196=""),0,IF('Auto-Calculations'!V196="M",1,0)),"0*")</f>
        <v>0</v>
      </c>
      <c r="CT196" s="115">
        <f>IFERROR(IF(OR($A196=2,$A196=3,$C196=""),0,IF('Auto-Calculations'!W196="M",1,0)),"0*")</f>
        <v>0</v>
      </c>
      <c r="CU196" s="115">
        <f>IFERROR(IF(OR($A196=2,$A196=3,$C196=""),0,IF('Auto-Calculations'!X196="M",1,0)),"0*")</f>
        <v>0</v>
      </c>
      <c r="CV196" s="115">
        <f>IFERROR(IF(OR($A196=2,$A196=3,$C196=""),0,IF('Auto-Calculations'!Y196="M",1,0)),"0*")</f>
        <v>0</v>
      </c>
      <c r="CW196" s="115">
        <f t="shared" ref="CW196:CW259" si="752">IFERROR(IF(OR($A196=2,$C196=""),0,IF(HI196=0,0,1)),"0*")</f>
        <v>0</v>
      </c>
      <c r="CX196" s="115">
        <f t="shared" ref="CX196:CX259" si="753">IFERROR(IF(OR($A196=2,$C196=""),0,IF(HJ196=0,0,1)),"0*")</f>
        <v>0</v>
      </c>
      <c r="CY196" s="115">
        <f t="shared" ref="CY196:CY259" si="754">IFERROR(IF(OR($A196=2,$C196=""),0,IF(HK196=0,0,1)),"0*")</f>
        <v>0</v>
      </c>
      <c r="CZ196" s="115">
        <f t="shared" ref="CZ196:CZ259" si="755">IFERROR(IF(OR($A196=2,$C196=""),0,IF(AND(LEN(M196)=7,SEARCH("-",M196,1)=5),0,1)),1)</f>
        <v>0</v>
      </c>
      <c r="DA196" s="115">
        <f t="shared" ref="DA196:DA259" si="756">IFERROR(IF(OR($A196=2,$A196=3,$C196=""),0,IF(IB196=0,0,1)),"0*")</f>
        <v>0</v>
      </c>
      <c r="DB196" s="111">
        <f t="shared" ref="DB196:DB259" si="757">IFERROR(IF(OR($A196=2,$A196=3,$C196=""),0,IF(IC196=0,0,1)),"0*")</f>
        <v>0</v>
      </c>
      <c r="DC196" s="111">
        <f t="shared" ref="DC196:DC259" si="758">IFERROR(IF(OR($A196=2,$A196=3,$C196=""),0,IF(ID196=0,0,1)),"0*")</f>
        <v>0</v>
      </c>
      <c r="DD196" s="111">
        <f t="shared" ref="DD196:DD259" si="759">IFERROR(IF(OR($A196=2,$A196=3,$C196=""),0,IF(IE196=0,0,1)),"0*")</f>
        <v>0</v>
      </c>
      <c r="DE196" s="115">
        <f t="shared" ref="DE196:DE259" si="760">IFERROR(IF(OR($A196=2,$A196=3,$C196=""),0,IF(HN196=0,0,1)),"0*")</f>
        <v>0</v>
      </c>
      <c r="DF196" s="111">
        <f t="shared" ref="DF196:DF259" si="761">IFERROR(IF(OR($A196=2,$A196=3,$C196=""),0,IF(HO196=0,0,1)),"0*")</f>
        <v>0</v>
      </c>
      <c r="DG196" s="115">
        <f t="shared" ref="DG196:DG259" si="762">IFERROR(IF(OR($A196=2,$A196=3,$C196=""),0,IF(HP196=0,0,1)),"0*")</f>
        <v>0</v>
      </c>
      <c r="DH196" s="115">
        <f t="shared" ref="DH196:DH259" si="763">IFERROR(IF(OR($A196=2,$A196=3,$C196=""),0,IF(HQ196=0,0,1)),"0*")</f>
        <v>0</v>
      </c>
      <c r="DI196" s="115">
        <f>IFERROR(IF(OR($A196=3,C196="American Samoa",C196="Federated States of Micronesia",C196="Guam",C196="Hawaii",C196="Northern Marianas",C196="Puerto Rico",C196="Republic of Palau",C196="Republic of the Marshall Islands",C196="Bureau of Indian Education"),0,IF('Auto-Calculations'!Q196="NA",1,0)),"0*")</f>
        <v>0</v>
      </c>
      <c r="DJ196" s="111"/>
      <c r="DK196" s="111"/>
      <c r="DL196" s="111"/>
      <c r="DM196" s="111"/>
      <c r="DN196" s="111"/>
      <c r="DO196" s="111"/>
      <c r="DP196" s="111"/>
      <c r="DQ196" s="111"/>
      <c r="DR196" s="111"/>
      <c r="DS196" s="111"/>
      <c r="DT196" s="120" t="str">
        <f t="shared" ref="DT196:DT259" si="764">CONCATENATE(AH196,AJ196,AL196,AM196,AN196,AO196,AP196,AQ196,AR196,AS196,AT196,AU196,AV196,AW196,AX196,AY196,AZ196,BA196,BB196,BC196,BD196,BE196,BF196,BG196,BH196,BI196,BJ196,BK196,BL196,BM196,BN196,BO196,BP196,BQ196,BR196,BS196,BT196,BU196,BV196,BW196,BX196,BY196,BZ196,CA196,CB196,CC196,CD196,CE196,CF196,CG196,CH196,CI196,CJ196,CK196,CL196,CM196,CN196,CO196,CP196,CQ196,CR196,CS196,CT196,CU196,CV196,CW196,CX196,CY196,CZ196,DA196,DB196,DC196,DD196,DE196,DF196,DG196,DH196,DI196)</f>
        <v>000000000000000000000000000000000000000000000000000000000000000000000000000000</v>
      </c>
      <c r="DU196" s="111" t="str">
        <f t="shared" si="585"/>
        <v>No Error</v>
      </c>
      <c r="DV196" s="111" t="str">
        <f t="shared" si="586"/>
        <v>No Error</v>
      </c>
      <c r="DW196" s="111" t="str">
        <f t="shared" si="587"/>
        <v>No Error</v>
      </c>
      <c r="DX196" s="111" t="str">
        <f t="shared" si="588"/>
        <v>No Error</v>
      </c>
      <c r="DY196" s="111" t="str">
        <f t="shared" si="589"/>
        <v>No Error</v>
      </c>
      <c r="DZ196" s="111" t="str">
        <f t="shared" si="590"/>
        <v>No Error</v>
      </c>
      <c r="EA196" s="111" t="str">
        <f t="shared" si="591"/>
        <v>No Error</v>
      </c>
      <c r="EB196" s="111" t="str">
        <f t="shared" si="592"/>
        <v>No Error</v>
      </c>
      <c r="EC196" s="111" t="str">
        <f t="shared" si="593"/>
        <v>No Error</v>
      </c>
      <c r="ED196" s="111" t="str">
        <f t="shared" si="594"/>
        <v>No Error</v>
      </c>
      <c r="EE196" s="111" t="str">
        <f t="shared" si="595"/>
        <v>No Error</v>
      </c>
      <c r="EF196" s="111" t="str">
        <f t="shared" si="596"/>
        <v>No Error</v>
      </c>
      <c r="EG196" s="111" t="str">
        <f t="shared" si="597"/>
        <v>No Error</v>
      </c>
      <c r="EH196" s="111" t="str">
        <f t="shared" si="598"/>
        <v>No Error</v>
      </c>
      <c r="EI196" s="111" t="str">
        <f t="shared" si="599"/>
        <v>No Error</v>
      </c>
      <c r="EJ196" s="111" t="str">
        <f t="shared" si="600"/>
        <v>No Error</v>
      </c>
      <c r="EK196" s="111" t="str">
        <f t="shared" si="601"/>
        <v>No Error</v>
      </c>
      <c r="EL196" s="111" t="str">
        <f t="shared" si="602"/>
        <v>No Error</v>
      </c>
      <c r="EM196" s="111" t="str">
        <f t="shared" si="603"/>
        <v>No Error</v>
      </c>
      <c r="EN196" s="111" t="str">
        <f t="shared" si="604"/>
        <v>No Error</v>
      </c>
      <c r="EO196" s="111" t="str">
        <f t="shared" si="605"/>
        <v>No Error</v>
      </c>
      <c r="EP196" s="111" t="str">
        <f t="shared" si="606"/>
        <v>No Error</v>
      </c>
      <c r="EQ196" s="111" t="str">
        <f t="shared" si="607"/>
        <v>No Error</v>
      </c>
      <c r="ER196" s="111" t="str">
        <f t="shared" si="608"/>
        <v>No Error</v>
      </c>
      <c r="ES196" s="111" t="str">
        <f t="shared" si="609"/>
        <v>No Error</v>
      </c>
      <c r="ET196" s="111" t="str">
        <f t="shared" si="610"/>
        <v>No Error</v>
      </c>
      <c r="EU196" s="111" t="str">
        <f t="shared" si="611"/>
        <v>No Error</v>
      </c>
      <c r="EV196" s="111" t="str">
        <f t="shared" si="612"/>
        <v>No Error</v>
      </c>
      <c r="EW196" s="111" t="str">
        <f t="shared" si="613"/>
        <v>No Error</v>
      </c>
      <c r="EX196" s="111" t="str">
        <f t="shared" si="614"/>
        <v>No Error</v>
      </c>
      <c r="EY196" s="111" t="str">
        <f t="shared" si="615"/>
        <v>No Error</v>
      </c>
      <c r="EZ196" s="111" t="str">
        <f t="shared" si="616"/>
        <v>No Error</v>
      </c>
      <c r="FA196" s="111" t="str">
        <f t="shared" si="617"/>
        <v>No Error</v>
      </c>
      <c r="FB196" s="111" t="str">
        <f t="shared" si="618"/>
        <v>No Error</v>
      </c>
      <c r="FC196" s="111" t="str">
        <f t="shared" si="619"/>
        <v>No Error</v>
      </c>
      <c r="FD196" s="111" t="str">
        <f t="shared" si="620"/>
        <v>No Error</v>
      </c>
      <c r="FE196" s="111" t="str">
        <f t="shared" si="621"/>
        <v>No Error</v>
      </c>
      <c r="FF196" s="111" t="str">
        <f t="shared" si="622"/>
        <v>No Error</v>
      </c>
      <c r="FG196" s="111" t="str">
        <f t="shared" si="623"/>
        <v>No Error</v>
      </c>
      <c r="FH196" s="111" t="str">
        <f t="shared" si="624"/>
        <v>No Error</v>
      </c>
      <c r="FI196" s="111" t="str">
        <f t="shared" si="625"/>
        <v>No Error</v>
      </c>
      <c r="FJ196" s="111" t="str">
        <f t="shared" si="626"/>
        <v>No Error</v>
      </c>
      <c r="FK196" s="111" t="str">
        <f t="shared" si="627"/>
        <v>No Error</v>
      </c>
      <c r="FL196" s="111" t="str">
        <f t="shared" si="628"/>
        <v>No Error</v>
      </c>
      <c r="FM196" s="111" t="str">
        <f t="shared" si="629"/>
        <v>No Error</v>
      </c>
      <c r="FN196" s="111" t="str">
        <f t="shared" si="630"/>
        <v>No Error</v>
      </c>
      <c r="FO196" s="111" t="str">
        <f t="shared" si="631"/>
        <v>No Error</v>
      </c>
      <c r="FP196" s="111" t="str">
        <f t="shared" si="632"/>
        <v>No Error</v>
      </c>
      <c r="FQ196" s="111" t="str">
        <f t="shared" si="633"/>
        <v>No Error</v>
      </c>
      <c r="FR196" s="111" t="str">
        <f t="shared" si="634"/>
        <v>No Error</v>
      </c>
      <c r="FS196" s="111" t="str">
        <f t="shared" si="635"/>
        <v>No Error</v>
      </c>
      <c r="FT196" s="111" t="str">
        <f t="shared" si="636"/>
        <v>No Error</v>
      </c>
      <c r="FU196" s="111" t="str">
        <f t="shared" si="637"/>
        <v>No Error</v>
      </c>
      <c r="FV196" s="111" t="str">
        <f t="shared" si="638"/>
        <v>No Error</v>
      </c>
      <c r="FW196" s="111" t="str">
        <f t="shared" si="639"/>
        <v>No Error</v>
      </c>
      <c r="FX196" s="111" t="str">
        <f t="shared" si="640"/>
        <v>No Error</v>
      </c>
      <c r="FY196" s="111" t="str">
        <f t="shared" si="641"/>
        <v>No Error</v>
      </c>
      <c r="FZ196" s="111" t="str">
        <f t="shared" si="642"/>
        <v>No Error</v>
      </c>
      <c r="GA196" s="111" t="str">
        <f t="shared" si="643"/>
        <v>No Error</v>
      </c>
      <c r="GB196" s="111" t="str">
        <f t="shared" si="644"/>
        <v>No Error</v>
      </c>
      <c r="GC196" s="111" t="str">
        <f t="shared" si="645"/>
        <v>No Error</v>
      </c>
      <c r="GD196" s="111" t="str">
        <f t="shared" si="646"/>
        <v>No Error</v>
      </c>
      <c r="GE196" s="111" t="str">
        <f t="shared" si="647"/>
        <v>No Error</v>
      </c>
      <c r="GF196" s="111" t="str">
        <f t="shared" si="648"/>
        <v>No Error</v>
      </c>
      <c r="GG196" s="111" t="str">
        <f t="shared" si="649"/>
        <v>No Error</v>
      </c>
      <c r="GH196" s="111" t="str">
        <f t="shared" si="650"/>
        <v>No Error</v>
      </c>
      <c r="GI196" s="111" t="str">
        <f t="shared" si="651"/>
        <v>No Error</v>
      </c>
      <c r="GJ196" s="111" t="str">
        <f t="shared" si="652"/>
        <v>No Error</v>
      </c>
      <c r="GK196" s="111" t="str">
        <f t="shared" si="653"/>
        <v>No Error</v>
      </c>
      <c r="GL196" s="111" t="str">
        <f t="shared" si="654"/>
        <v>No Error</v>
      </c>
      <c r="GM196" s="111" t="str">
        <f t="shared" si="655"/>
        <v>No Error</v>
      </c>
      <c r="GN196" s="111" t="str">
        <f t="shared" si="656"/>
        <v>No Error</v>
      </c>
      <c r="GO196" s="111" t="str">
        <f t="shared" si="657"/>
        <v>No Error</v>
      </c>
      <c r="GP196" s="111" t="str">
        <f t="shared" si="658"/>
        <v>No Error</v>
      </c>
      <c r="GQ196" s="111" t="str">
        <f t="shared" si="659"/>
        <v>No Error</v>
      </c>
      <c r="GR196" s="111" t="str">
        <f t="shared" si="660"/>
        <v>No Error</v>
      </c>
      <c r="GS196" s="111" t="str">
        <f t="shared" si="661"/>
        <v>No Error</v>
      </c>
      <c r="GT196" s="111" t="str">
        <f t="shared" si="662"/>
        <v>No Error</v>
      </c>
      <c r="GU196" s="111" t="str">
        <f t="shared" si="663"/>
        <v>No Error</v>
      </c>
      <c r="GV196" s="111" t="str">
        <f t="shared" si="664"/>
        <v>No Error</v>
      </c>
      <c r="GW196" s="111"/>
      <c r="GX196" s="111">
        <f t="shared" si="665"/>
        <v>0</v>
      </c>
      <c r="GY196" s="111">
        <f t="shared" si="666"/>
        <v>0</v>
      </c>
      <c r="GZ196" s="111" t="str">
        <f t="shared" si="667"/>
        <v/>
      </c>
      <c r="HA196" s="111">
        <f t="shared" si="668"/>
        <v>0</v>
      </c>
      <c r="HB196" s="111">
        <f t="shared" ref="HB196:HB259" si="765">IF(OR($A196=2,$A196=3),0,COUNTIF(CC196:CR196,1)+COUNTIF(CW196:DI196,1))</f>
        <v>0</v>
      </c>
      <c r="HC196" s="111">
        <f t="shared" ref="HC196:HC259" si="766">IF(OR($A196=2,$A196=3),0,SUM(HA196:HB196))</f>
        <v>0</v>
      </c>
      <c r="HD196" s="121" t="str">
        <f>IF(OR($A196=2,$A196=3),"",'SEA Detail'!CE258)</f>
        <v>.</v>
      </c>
      <c r="HE196" s="111">
        <f t="shared" ref="HE196:HE259" si="767">IF(OR($A196=2,$A196=3),0,IF(HC196&gt;0,1,0))</f>
        <v>0</v>
      </c>
      <c r="HF196" s="111">
        <f t="shared" ref="HF196:HF259" si="768">IF(OR($A196=2,$A196=3),0,IF(HA196&gt;0,1,0))</f>
        <v>0</v>
      </c>
      <c r="HG196" s="111">
        <f t="shared" ref="HG196:HG259" si="769">IF(OR($A196=2,$A196=3),0,IF(HB196&gt;0,1,0))</f>
        <v>0</v>
      </c>
      <c r="HH196" s="111">
        <f t="shared" ref="HH196:HH259" si="770">IF(OR($A196=2,$A196=3),0,IF(AND(HF196&gt;0,HG196&gt;0),1,0))</f>
        <v>0</v>
      </c>
      <c r="HI196" s="111">
        <f t="shared" si="669"/>
        <v>0</v>
      </c>
      <c r="HJ196" s="111">
        <f t="shared" si="670"/>
        <v>0</v>
      </c>
      <c r="HK196" s="111">
        <f t="shared" si="671"/>
        <v>0</v>
      </c>
      <c r="HL196" s="111">
        <f t="shared" si="672"/>
        <v>0</v>
      </c>
      <c r="HM196" s="111">
        <f t="shared" si="673"/>
        <v>0</v>
      </c>
      <c r="HN196" s="111">
        <f t="shared" si="674"/>
        <v>0</v>
      </c>
      <c r="HO196" s="111">
        <f t="shared" si="675"/>
        <v>0</v>
      </c>
      <c r="HP196" s="111">
        <f t="shared" si="676"/>
        <v>0</v>
      </c>
      <c r="HQ196" s="111">
        <f t="shared" si="677"/>
        <v>0</v>
      </c>
      <c r="HR196" s="111">
        <f t="shared" si="678"/>
        <v>0</v>
      </c>
      <c r="HS196" s="111">
        <f t="shared" si="679"/>
        <v>0</v>
      </c>
      <c r="HT196" s="111">
        <f t="shared" si="680"/>
        <v>0</v>
      </c>
      <c r="HU196" s="111">
        <f t="shared" si="681"/>
        <v>0</v>
      </c>
      <c r="HV196" s="111">
        <f t="shared" si="682"/>
        <v>0</v>
      </c>
      <c r="HW196" s="111">
        <f t="shared" si="683"/>
        <v>0</v>
      </c>
      <c r="HX196" s="111">
        <f t="shared" si="684"/>
        <v>0</v>
      </c>
      <c r="HY196" s="111">
        <f t="shared" si="685"/>
        <v>0</v>
      </c>
      <c r="HZ196" s="111">
        <f t="shared" si="686"/>
        <v>0</v>
      </c>
      <c r="IA196" s="111">
        <f t="shared" si="687"/>
        <v>0</v>
      </c>
      <c r="IB196" s="111">
        <f t="shared" si="688"/>
        <v>0</v>
      </c>
      <c r="IC196" s="111">
        <f t="shared" si="689"/>
        <v>0</v>
      </c>
      <c r="ID196" s="111">
        <f t="shared" si="690"/>
        <v>0</v>
      </c>
      <c r="IE196" s="111">
        <f t="shared" si="691"/>
        <v>0</v>
      </c>
      <c r="IF196" s="111">
        <f>IF(AND(OR($A196=2,$E196=""),NOT(ISBLANK('Base Data'!I197))),1,IF(OR($A196=2,$C196="",$E196=""),0,1))</f>
        <v>0</v>
      </c>
      <c r="IG196" s="111"/>
      <c r="IH196" s="111"/>
      <c r="II196" s="111"/>
      <c r="IJ196" s="111">
        <f>IF('Base Data'!C197="",0,IF('Base Data'!D197="",1,0))</f>
        <v>0</v>
      </c>
    </row>
    <row r="197" spans="1:244" x14ac:dyDescent="0.25">
      <c r="A197" s="116" t="str">
        <f>IF(NOT(ISBLANK('Base Data'!A198)),'Base Data'!A198,"")</f>
        <v/>
      </c>
      <c r="B197" s="116" t="str">
        <f>IF(NOT(ISBLANK('Base Data'!B198)),'Base Data'!B198,"")</f>
        <v/>
      </c>
      <c r="C197" s="125" t="str">
        <f>IF(NOT(ISBLANK('Base Data'!C198)),'Base Data'!C198,"")</f>
        <v/>
      </c>
      <c r="D197" s="125" t="str">
        <f>IF(NOT(ISBLANK('Base Data'!D198)),'Base Data'!D198,"")</f>
        <v/>
      </c>
      <c r="E197" s="116" t="str">
        <f>IF(NOT(ISBLANK('Base Data'!E198)),'Base Data'!E198,"")</f>
        <v/>
      </c>
      <c r="F197" s="117" t="str">
        <f>IF(NOT(ISBLANK('Base Data'!F198)),'Base Data'!F198,"")</f>
        <v/>
      </c>
      <c r="G197" s="117" t="str">
        <f>IF(NOT(ISBLANK('Base Data'!G198)),'Base Data'!G198,"")</f>
        <v/>
      </c>
      <c r="H197" s="187">
        <f t="shared" si="580"/>
        <v>0</v>
      </c>
      <c r="I197" s="117" t="str">
        <f>IF(NOT(ISBLANK('Base Data'!H198)),'Base Data'!H198,"")</f>
        <v/>
      </c>
      <c r="J197" s="187">
        <f>IF(AND(ISNUMBER(I197),ISNUMBER(#REF!)),I197-#REF!,IF(AND(NOT(ISNUMBER(I197)),NOT(ISNUMBER(#REF!))),0,IF(NOT(ISNUMBER(I197)),-#REF!,IF(NOT(ISNUMBER(#REF!)),I197,0))))</f>
        <v>0</v>
      </c>
      <c r="K197" s="187">
        <f t="shared" si="581"/>
        <v>0</v>
      </c>
      <c r="L197" s="187">
        <f t="shared" si="692"/>
        <v>0</v>
      </c>
      <c r="M197" s="116" t="str">
        <f>IF(NOT(ISBLANK('Base Data'!I198)),'Base Data'!I198,"")</f>
        <v/>
      </c>
      <c r="N197" s="116" t="str">
        <f>IF(NOT(ISBLANK('Base Data'!J198)),'Base Data'!J198,"")</f>
        <v/>
      </c>
      <c r="O197" s="117" t="str">
        <f>IF(NOT(ISBLANK('Base Data'!K198)),'Base Data'!K198,"")</f>
        <v/>
      </c>
      <c r="P197" s="190">
        <f t="shared" si="582"/>
        <v>0</v>
      </c>
      <c r="Q197" s="116" t="str">
        <f>IF(NOT(ISBLANK('Base Data'!L198)),'Base Data'!L198,"")</f>
        <v/>
      </c>
      <c r="R197" s="116" t="str">
        <f>IF(NOT(ISBLANK('Base Data'!M198)),'Base Data'!M198,"")</f>
        <v/>
      </c>
      <c r="S197" s="116" t="str">
        <f>IF(NOT(ISBLANK('Base Data'!N198)),'Base Data'!N198,"")</f>
        <v/>
      </c>
      <c r="T197" s="117" t="str">
        <f>IF(NOT(ISBLANK('Base Data'!O198)),'Base Data'!O198,"")</f>
        <v/>
      </c>
      <c r="U197" s="116" t="str">
        <f>IF(NOT(ISBLANK('Base Data'!P198)),'Base Data'!P198,"")</f>
        <v/>
      </c>
      <c r="V197" s="116" t="str">
        <f>IF(NOT(ISBLANK('Base Data'!Q198)),'Base Data'!Q198,"")</f>
        <v/>
      </c>
      <c r="W197" s="116" t="str">
        <f>IF(NOT(ISBLANK('Base Data'!R198)),'Base Data'!R198,"")</f>
        <v/>
      </c>
      <c r="X197" s="116" t="str">
        <f>IF(NOT(ISBLANK('Base Data'!S198)),'Base Data'!S198,"")</f>
        <v/>
      </c>
      <c r="Y197" s="116" t="str">
        <f>IF(NOT(ISBLANK('Base Data'!T198)),'Base Data'!T198,"")</f>
        <v/>
      </c>
      <c r="Z197" s="117" t="str">
        <f>IF(NOT(ISBLANK('Base Data'!U198)),'Base Data'!U198,"")</f>
        <v/>
      </c>
      <c r="AA197" s="190">
        <f t="shared" si="583"/>
        <v>0</v>
      </c>
      <c r="AB197" s="116" t="str">
        <f>IF(NOT(ISBLANK('Base Data'!V198)),'Base Data'!V198,"")</f>
        <v/>
      </c>
      <c r="AC197" s="117" t="str">
        <f>IF(NOT(ISBLANK('Base Data'!W198)),'Base Data'!W198,"")</f>
        <v/>
      </c>
      <c r="AD197" s="190">
        <f t="shared" si="584"/>
        <v>0</v>
      </c>
      <c r="AE197" s="118" t="str">
        <f>IF(NOT(ISBLANK('Base Data'!X198)),'Base Data'!X198,"")</f>
        <v/>
      </c>
      <c r="AF197" s="118" t="str">
        <f>IF(NOT(ISBLANK('Base Data'!Y198)),'Base Data'!Y198,"")</f>
        <v/>
      </c>
      <c r="AG197" s="121" t="str">
        <f>IF(OR($A197=2),"",'SEA Detail'!CE259)</f>
        <v>.</v>
      </c>
      <c r="AH197" s="115">
        <f t="shared" si="693"/>
        <v>0</v>
      </c>
      <c r="AI197" s="115">
        <f t="shared" si="694"/>
        <v>0</v>
      </c>
      <c r="AJ197" s="115">
        <f t="shared" si="695"/>
        <v>0</v>
      </c>
      <c r="AK197" s="115">
        <f t="shared" si="696"/>
        <v>0</v>
      </c>
      <c r="AL197" s="115">
        <f t="shared" si="697"/>
        <v>0</v>
      </c>
      <c r="AM197" s="115">
        <f t="shared" si="698"/>
        <v>0</v>
      </c>
      <c r="AN197" s="115">
        <f t="shared" si="699"/>
        <v>0</v>
      </c>
      <c r="AO197" s="115">
        <f t="shared" si="700"/>
        <v>0</v>
      </c>
      <c r="AP197" s="115">
        <f t="shared" si="701"/>
        <v>0</v>
      </c>
      <c r="AQ197" s="115">
        <f t="shared" si="702"/>
        <v>0</v>
      </c>
      <c r="AR197" s="115">
        <f t="shared" si="703"/>
        <v>0</v>
      </c>
      <c r="AS197" s="115">
        <f t="shared" si="704"/>
        <v>0</v>
      </c>
      <c r="AT197" s="115">
        <f t="shared" si="705"/>
        <v>0</v>
      </c>
      <c r="AU197" s="115">
        <f t="shared" si="706"/>
        <v>0</v>
      </c>
      <c r="AV197" s="115">
        <f t="shared" si="707"/>
        <v>0</v>
      </c>
      <c r="AW197" s="115">
        <f t="shared" si="708"/>
        <v>0</v>
      </c>
      <c r="AX197" s="115">
        <f t="shared" si="709"/>
        <v>0</v>
      </c>
      <c r="AY197" s="115">
        <f t="shared" si="710"/>
        <v>0</v>
      </c>
      <c r="AZ197" s="115">
        <f t="shared" si="711"/>
        <v>0</v>
      </c>
      <c r="BA197" s="115">
        <f t="shared" si="712"/>
        <v>0</v>
      </c>
      <c r="BB197" s="115">
        <f t="shared" si="713"/>
        <v>0</v>
      </c>
      <c r="BC197" s="115">
        <f t="shared" si="714"/>
        <v>0</v>
      </c>
      <c r="BD197" s="115">
        <f t="shared" si="715"/>
        <v>0</v>
      </c>
      <c r="BE197" s="115">
        <f t="shared" si="716"/>
        <v>0</v>
      </c>
      <c r="BF197" s="115">
        <f t="shared" si="717"/>
        <v>0</v>
      </c>
      <c r="BG197" s="115">
        <f t="shared" si="718"/>
        <v>0</v>
      </c>
      <c r="BH197" s="115">
        <f t="shared" si="719"/>
        <v>0</v>
      </c>
      <c r="BI197" s="115">
        <f t="shared" si="720"/>
        <v>0</v>
      </c>
      <c r="BJ197" s="115">
        <f t="shared" si="721"/>
        <v>0</v>
      </c>
      <c r="BK197" s="115">
        <f t="shared" si="722"/>
        <v>0</v>
      </c>
      <c r="BL197" s="115">
        <f t="shared" si="723"/>
        <v>0</v>
      </c>
      <c r="BM197" s="115">
        <f t="shared" si="724"/>
        <v>0</v>
      </c>
      <c r="BN197" s="115">
        <f t="shared" si="725"/>
        <v>0</v>
      </c>
      <c r="BO197" s="115">
        <f t="shared" si="726"/>
        <v>0</v>
      </c>
      <c r="BP197" s="115">
        <f t="shared" si="727"/>
        <v>0</v>
      </c>
      <c r="BQ197" s="115">
        <f t="shared" si="728"/>
        <v>0</v>
      </c>
      <c r="BR197" s="115">
        <f t="shared" si="729"/>
        <v>0</v>
      </c>
      <c r="BS197" s="115">
        <f t="shared" si="730"/>
        <v>0</v>
      </c>
      <c r="BT197" s="115">
        <f t="shared" si="731"/>
        <v>0</v>
      </c>
      <c r="BU197" s="115">
        <f t="shared" si="732"/>
        <v>0</v>
      </c>
      <c r="BV197" s="115">
        <f t="shared" si="733"/>
        <v>0</v>
      </c>
      <c r="BW197" s="115">
        <f t="shared" si="734"/>
        <v>0</v>
      </c>
      <c r="BX197" s="115">
        <f t="shared" si="735"/>
        <v>0</v>
      </c>
      <c r="BY197" s="115">
        <f t="shared" si="736"/>
        <v>0</v>
      </c>
      <c r="BZ197" s="115">
        <f t="shared" si="737"/>
        <v>0</v>
      </c>
      <c r="CA197" s="115">
        <f t="shared" si="738"/>
        <v>0</v>
      </c>
      <c r="CB197" s="115">
        <f t="shared" si="739"/>
        <v>0</v>
      </c>
      <c r="CC197" s="115">
        <v>0</v>
      </c>
      <c r="CD197" s="115">
        <f>IFERROR(IF(OR($A197=2,$A197=3,$C197=""),0,IF(E197="",1,IF(ISERROR(VLOOKUP('Auto-Calculations'!E197,LEA_ESA_Lookup,2,FALSE)),1,0))),"0*")</f>
        <v>0</v>
      </c>
      <c r="CE197" s="115">
        <f t="shared" si="740"/>
        <v>0</v>
      </c>
      <c r="CF197" s="115">
        <f t="shared" si="741"/>
        <v>0</v>
      </c>
      <c r="CG197" s="115">
        <f t="shared" si="742"/>
        <v>0</v>
      </c>
      <c r="CH197" s="115">
        <f t="shared" si="743"/>
        <v>0</v>
      </c>
      <c r="CI197" s="115">
        <f t="shared" si="744"/>
        <v>0</v>
      </c>
      <c r="CJ197" s="115">
        <f t="shared" si="745"/>
        <v>0</v>
      </c>
      <c r="CK197" s="119">
        <f t="shared" si="746"/>
        <v>0</v>
      </c>
      <c r="CL197" s="115">
        <f t="shared" si="747"/>
        <v>0</v>
      </c>
      <c r="CM197" s="115">
        <f t="shared" si="748"/>
        <v>0</v>
      </c>
      <c r="CN197" s="115">
        <f t="shared" si="749"/>
        <v>0</v>
      </c>
      <c r="CO197" s="115">
        <f t="shared" si="750"/>
        <v>0</v>
      </c>
      <c r="CP197" s="115">
        <f t="shared" si="751"/>
        <v>0</v>
      </c>
      <c r="CQ197" s="115">
        <f>IFERROR(IF(OR($A197=2,$A197=3,$C197=""),0,IF('Auto-Calculations'!Z197="M",1,0)),"0*")</f>
        <v>0</v>
      </c>
      <c r="CR197" s="115">
        <f>IFERROR(IF(OR($A197=2,$A197=3,$C197=""),0,IF('Auto-Calculations'!AE197="M",1,0)),"0*")</f>
        <v>0</v>
      </c>
      <c r="CS197" s="115">
        <f>IFERROR(IF(OR($A197=2,$A197=3,$C197=""),0,IF('Auto-Calculations'!V197="M",1,0)),"0*")</f>
        <v>0</v>
      </c>
      <c r="CT197" s="115">
        <f>IFERROR(IF(OR($A197=2,$A197=3,$C197=""),0,IF('Auto-Calculations'!W197="M",1,0)),"0*")</f>
        <v>0</v>
      </c>
      <c r="CU197" s="115">
        <f>IFERROR(IF(OR($A197=2,$A197=3,$C197=""),0,IF('Auto-Calculations'!X197="M",1,0)),"0*")</f>
        <v>0</v>
      </c>
      <c r="CV197" s="115">
        <f>IFERROR(IF(OR($A197=2,$A197=3,$C197=""),0,IF('Auto-Calculations'!Y197="M",1,0)),"0*")</f>
        <v>0</v>
      </c>
      <c r="CW197" s="115">
        <f t="shared" si="752"/>
        <v>0</v>
      </c>
      <c r="CX197" s="115">
        <f t="shared" si="753"/>
        <v>0</v>
      </c>
      <c r="CY197" s="115">
        <f t="shared" si="754"/>
        <v>0</v>
      </c>
      <c r="CZ197" s="115">
        <f t="shared" si="755"/>
        <v>0</v>
      </c>
      <c r="DA197" s="115">
        <f t="shared" si="756"/>
        <v>0</v>
      </c>
      <c r="DB197" s="111">
        <f t="shared" si="757"/>
        <v>0</v>
      </c>
      <c r="DC197" s="111">
        <f t="shared" si="758"/>
        <v>0</v>
      </c>
      <c r="DD197" s="111">
        <f t="shared" si="759"/>
        <v>0</v>
      </c>
      <c r="DE197" s="115">
        <f t="shared" si="760"/>
        <v>0</v>
      </c>
      <c r="DF197" s="111">
        <f t="shared" si="761"/>
        <v>0</v>
      </c>
      <c r="DG197" s="115">
        <f t="shared" si="762"/>
        <v>0</v>
      </c>
      <c r="DH197" s="115">
        <f t="shared" si="763"/>
        <v>0</v>
      </c>
      <c r="DI197" s="115">
        <f>IFERROR(IF(OR($A197=3,C197="American Samoa",C197="Federated States of Micronesia",C197="Guam",C197="Hawaii",C197="Northern Marianas",C197="Puerto Rico",C197="Republic of Palau",C197="Republic of the Marshall Islands",C197="Bureau of Indian Education"),0,IF('Auto-Calculations'!Q197="NA",1,0)),"0*")</f>
        <v>0</v>
      </c>
      <c r="DJ197" s="111"/>
      <c r="DK197" s="111"/>
      <c r="DL197" s="111"/>
      <c r="DM197" s="111"/>
      <c r="DN197" s="111"/>
      <c r="DO197" s="111"/>
      <c r="DP197" s="111"/>
      <c r="DQ197" s="111"/>
      <c r="DR197" s="111"/>
      <c r="DS197" s="111"/>
      <c r="DT197" s="120" t="str">
        <f t="shared" si="764"/>
        <v>000000000000000000000000000000000000000000000000000000000000000000000000000000</v>
      </c>
      <c r="DU197" s="111" t="str">
        <f t="shared" si="585"/>
        <v>No Error</v>
      </c>
      <c r="DV197" s="111" t="str">
        <f t="shared" si="586"/>
        <v>No Error</v>
      </c>
      <c r="DW197" s="111" t="str">
        <f t="shared" si="587"/>
        <v>No Error</v>
      </c>
      <c r="DX197" s="111" t="str">
        <f t="shared" si="588"/>
        <v>No Error</v>
      </c>
      <c r="DY197" s="111" t="str">
        <f t="shared" si="589"/>
        <v>No Error</v>
      </c>
      <c r="DZ197" s="111" t="str">
        <f t="shared" si="590"/>
        <v>No Error</v>
      </c>
      <c r="EA197" s="111" t="str">
        <f t="shared" si="591"/>
        <v>No Error</v>
      </c>
      <c r="EB197" s="111" t="str">
        <f t="shared" si="592"/>
        <v>No Error</v>
      </c>
      <c r="EC197" s="111" t="str">
        <f t="shared" si="593"/>
        <v>No Error</v>
      </c>
      <c r="ED197" s="111" t="str">
        <f t="shared" si="594"/>
        <v>No Error</v>
      </c>
      <c r="EE197" s="111" t="str">
        <f t="shared" si="595"/>
        <v>No Error</v>
      </c>
      <c r="EF197" s="111" t="str">
        <f t="shared" si="596"/>
        <v>No Error</v>
      </c>
      <c r="EG197" s="111" t="str">
        <f t="shared" si="597"/>
        <v>No Error</v>
      </c>
      <c r="EH197" s="111" t="str">
        <f t="shared" si="598"/>
        <v>No Error</v>
      </c>
      <c r="EI197" s="111" t="str">
        <f t="shared" si="599"/>
        <v>No Error</v>
      </c>
      <c r="EJ197" s="111" t="str">
        <f t="shared" si="600"/>
        <v>No Error</v>
      </c>
      <c r="EK197" s="111" t="str">
        <f t="shared" si="601"/>
        <v>No Error</v>
      </c>
      <c r="EL197" s="111" t="str">
        <f t="shared" si="602"/>
        <v>No Error</v>
      </c>
      <c r="EM197" s="111" t="str">
        <f t="shared" si="603"/>
        <v>No Error</v>
      </c>
      <c r="EN197" s="111" t="str">
        <f t="shared" si="604"/>
        <v>No Error</v>
      </c>
      <c r="EO197" s="111" t="str">
        <f t="shared" si="605"/>
        <v>No Error</v>
      </c>
      <c r="EP197" s="111" t="str">
        <f t="shared" si="606"/>
        <v>No Error</v>
      </c>
      <c r="EQ197" s="111" t="str">
        <f t="shared" si="607"/>
        <v>No Error</v>
      </c>
      <c r="ER197" s="111" t="str">
        <f t="shared" si="608"/>
        <v>No Error</v>
      </c>
      <c r="ES197" s="111" t="str">
        <f t="shared" si="609"/>
        <v>No Error</v>
      </c>
      <c r="ET197" s="111" t="str">
        <f t="shared" si="610"/>
        <v>No Error</v>
      </c>
      <c r="EU197" s="111" t="str">
        <f t="shared" si="611"/>
        <v>No Error</v>
      </c>
      <c r="EV197" s="111" t="str">
        <f t="shared" si="612"/>
        <v>No Error</v>
      </c>
      <c r="EW197" s="111" t="str">
        <f t="shared" si="613"/>
        <v>No Error</v>
      </c>
      <c r="EX197" s="111" t="str">
        <f t="shared" si="614"/>
        <v>No Error</v>
      </c>
      <c r="EY197" s="111" t="str">
        <f t="shared" si="615"/>
        <v>No Error</v>
      </c>
      <c r="EZ197" s="111" t="str">
        <f t="shared" si="616"/>
        <v>No Error</v>
      </c>
      <c r="FA197" s="111" t="str">
        <f t="shared" si="617"/>
        <v>No Error</v>
      </c>
      <c r="FB197" s="111" t="str">
        <f t="shared" si="618"/>
        <v>No Error</v>
      </c>
      <c r="FC197" s="111" t="str">
        <f t="shared" si="619"/>
        <v>No Error</v>
      </c>
      <c r="FD197" s="111" t="str">
        <f t="shared" si="620"/>
        <v>No Error</v>
      </c>
      <c r="FE197" s="111" t="str">
        <f t="shared" si="621"/>
        <v>No Error</v>
      </c>
      <c r="FF197" s="111" t="str">
        <f t="shared" si="622"/>
        <v>No Error</v>
      </c>
      <c r="FG197" s="111" t="str">
        <f t="shared" si="623"/>
        <v>No Error</v>
      </c>
      <c r="FH197" s="111" t="str">
        <f t="shared" si="624"/>
        <v>No Error</v>
      </c>
      <c r="FI197" s="111" t="str">
        <f t="shared" si="625"/>
        <v>No Error</v>
      </c>
      <c r="FJ197" s="111" t="str">
        <f t="shared" si="626"/>
        <v>No Error</v>
      </c>
      <c r="FK197" s="111" t="str">
        <f t="shared" si="627"/>
        <v>No Error</v>
      </c>
      <c r="FL197" s="111" t="str">
        <f t="shared" si="628"/>
        <v>No Error</v>
      </c>
      <c r="FM197" s="111" t="str">
        <f t="shared" si="629"/>
        <v>No Error</v>
      </c>
      <c r="FN197" s="111" t="str">
        <f t="shared" si="630"/>
        <v>No Error</v>
      </c>
      <c r="FO197" s="111" t="str">
        <f t="shared" si="631"/>
        <v>No Error</v>
      </c>
      <c r="FP197" s="111" t="str">
        <f t="shared" si="632"/>
        <v>No Error</v>
      </c>
      <c r="FQ197" s="111" t="str">
        <f t="shared" si="633"/>
        <v>No Error</v>
      </c>
      <c r="FR197" s="111" t="str">
        <f t="shared" si="634"/>
        <v>No Error</v>
      </c>
      <c r="FS197" s="111" t="str">
        <f t="shared" si="635"/>
        <v>No Error</v>
      </c>
      <c r="FT197" s="111" t="str">
        <f t="shared" si="636"/>
        <v>No Error</v>
      </c>
      <c r="FU197" s="111" t="str">
        <f t="shared" si="637"/>
        <v>No Error</v>
      </c>
      <c r="FV197" s="111" t="str">
        <f t="shared" si="638"/>
        <v>No Error</v>
      </c>
      <c r="FW197" s="111" t="str">
        <f t="shared" si="639"/>
        <v>No Error</v>
      </c>
      <c r="FX197" s="111" t="str">
        <f t="shared" si="640"/>
        <v>No Error</v>
      </c>
      <c r="FY197" s="111" t="str">
        <f t="shared" si="641"/>
        <v>No Error</v>
      </c>
      <c r="FZ197" s="111" t="str">
        <f t="shared" si="642"/>
        <v>No Error</v>
      </c>
      <c r="GA197" s="111" t="str">
        <f t="shared" si="643"/>
        <v>No Error</v>
      </c>
      <c r="GB197" s="111" t="str">
        <f t="shared" si="644"/>
        <v>No Error</v>
      </c>
      <c r="GC197" s="111" t="str">
        <f t="shared" si="645"/>
        <v>No Error</v>
      </c>
      <c r="GD197" s="111" t="str">
        <f t="shared" si="646"/>
        <v>No Error</v>
      </c>
      <c r="GE197" s="111" t="str">
        <f t="shared" si="647"/>
        <v>No Error</v>
      </c>
      <c r="GF197" s="111" t="str">
        <f t="shared" si="648"/>
        <v>No Error</v>
      </c>
      <c r="GG197" s="111" t="str">
        <f t="shared" si="649"/>
        <v>No Error</v>
      </c>
      <c r="GH197" s="111" t="str">
        <f t="shared" si="650"/>
        <v>No Error</v>
      </c>
      <c r="GI197" s="111" t="str">
        <f t="shared" si="651"/>
        <v>No Error</v>
      </c>
      <c r="GJ197" s="111" t="str">
        <f t="shared" si="652"/>
        <v>No Error</v>
      </c>
      <c r="GK197" s="111" t="str">
        <f t="shared" si="653"/>
        <v>No Error</v>
      </c>
      <c r="GL197" s="111" t="str">
        <f t="shared" si="654"/>
        <v>No Error</v>
      </c>
      <c r="GM197" s="111" t="str">
        <f t="shared" si="655"/>
        <v>No Error</v>
      </c>
      <c r="GN197" s="111" t="str">
        <f t="shared" si="656"/>
        <v>No Error</v>
      </c>
      <c r="GO197" s="111" t="str">
        <f t="shared" si="657"/>
        <v>No Error</v>
      </c>
      <c r="GP197" s="111" t="str">
        <f t="shared" si="658"/>
        <v>No Error</v>
      </c>
      <c r="GQ197" s="111" t="str">
        <f t="shared" si="659"/>
        <v>No Error</v>
      </c>
      <c r="GR197" s="111" t="str">
        <f t="shared" si="660"/>
        <v>No Error</v>
      </c>
      <c r="GS197" s="111" t="str">
        <f t="shared" si="661"/>
        <v>No Error</v>
      </c>
      <c r="GT197" s="111" t="str">
        <f t="shared" si="662"/>
        <v>No Error</v>
      </c>
      <c r="GU197" s="111" t="str">
        <f t="shared" si="663"/>
        <v>No Error</v>
      </c>
      <c r="GV197" s="111" t="str">
        <f t="shared" si="664"/>
        <v>No Error</v>
      </c>
      <c r="GW197" s="111"/>
      <c r="GX197" s="111">
        <f t="shared" si="665"/>
        <v>0</v>
      </c>
      <c r="GY197" s="111">
        <f t="shared" si="666"/>
        <v>0</v>
      </c>
      <c r="GZ197" s="111" t="str">
        <f t="shared" si="667"/>
        <v/>
      </c>
      <c r="HA197" s="111">
        <f t="shared" si="668"/>
        <v>0</v>
      </c>
      <c r="HB197" s="111">
        <f t="shared" si="765"/>
        <v>0</v>
      </c>
      <c r="HC197" s="111">
        <f t="shared" si="766"/>
        <v>0</v>
      </c>
      <c r="HD197" s="121" t="str">
        <f>IF(OR($A197=2,$A197=3),"",'SEA Detail'!CE259)</f>
        <v>.</v>
      </c>
      <c r="HE197" s="111">
        <f t="shared" si="767"/>
        <v>0</v>
      </c>
      <c r="HF197" s="111">
        <f t="shared" si="768"/>
        <v>0</v>
      </c>
      <c r="HG197" s="111">
        <f t="shared" si="769"/>
        <v>0</v>
      </c>
      <c r="HH197" s="111">
        <f t="shared" si="770"/>
        <v>0</v>
      </c>
      <c r="HI197" s="111">
        <f t="shared" si="669"/>
        <v>0</v>
      </c>
      <c r="HJ197" s="111">
        <f t="shared" si="670"/>
        <v>0</v>
      </c>
      <c r="HK197" s="111">
        <f t="shared" si="671"/>
        <v>0</v>
      </c>
      <c r="HL197" s="111">
        <f t="shared" si="672"/>
        <v>0</v>
      </c>
      <c r="HM197" s="111">
        <f t="shared" si="673"/>
        <v>0</v>
      </c>
      <c r="HN197" s="111">
        <f t="shared" si="674"/>
        <v>0</v>
      </c>
      <c r="HO197" s="111">
        <f t="shared" si="675"/>
        <v>0</v>
      </c>
      <c r="HP197" s="111">
        <f t="shared" si="676"/>
        <v>0</v>
      </c>
      <c r="HQ197" s="111">
        <f t="shared" si="677"/>
        <v>0</v>
      </c>
      <c r="HR197" s="111">
        <f t="shared" si="678"/>
        <v>0</v>
      </c>
      <c r="HS197" s="111">
        <f t="shared" si="679"/>
        <v>0</v>
      </c>
      <c r="HT197" s="111">
        <f t="shared" si="680"/>
        <v>0</v>
      </c>
      <c r="HU197" s="111">
        <f t="shared" si="681"/>
        <v>0</v>
      </c>
      <c r="HV197" s="111">
        <f t="shared" si="682"/>
        <v>0</v>
      </c>
      <c r="HW197" s="111">
        <f t="shared" si="683"/>
        <v>0</v>
      </c>
      <c r="HX197" s="111">
        <f t="shared" si="684"/>
        <v>0</v>
      </c>
      <c r="HY197" s="111">
        <f t="shared" si="685"/>
        <v>0</v>
      </c>
      <c r="HZ197" s="111">
        <f t="shared" si="686"/>
        <v>0</v>
      </c>
      <c r="IA197" s="111">
        <f t="shared" si="687"/>
        <v>0</v>
      </c>
      <c r="IB197" s="111">
        <f t="shared" si="688"/>
        <v>0</v>
      </c>
      <c r="IC197" s="111">
        <f t="shared" si="689"/>
        <v>0</v>
      </c>
      <c r="ID197" s="111">
        <f t="shared" si="690"/>
        <v>0</v>
      </c>
      <c r="IE197" s="111">
        <f t="shared" si="691"/>
        <v>0</v>
      </c>
      <c r="IF197" s="111">
        <f>IF(AND(OR($A197=2,$E197=""),NOT(ISBLANK('Base Data'!I198))),1,IF(OR($A197=2,$C197="",$E197=""),0,1))</f>
        <v>0</v>
      </c>
      <c r="IG197" s="111"/>
      <c r="IH197" s="111"/>
      <c r="II197" s="111"/>
      <c r="IJ197" s="111">
        <f>IF('Base Data'!C198="",0,IF('Base Data'!D198="",1,0))</f>
        <v>0</v>
      </c>
    </row>
    <row r="198" spans="1:244" x14ac:dyDescent="0.25">
      <c r="A198" s="116" t="str">
        <f>IF(NOT(ISBLANK('Base Data'!A199)),'Base Data'!A199,"")</f>
        <v/>
      </c>
      <c r="B198" s="116" t="str">
        <f>IF(NOT(ISBLANK('Base Data'!B199)),'Base Data'!B199,"")</f>
        <v/>
      </c>
      <c r="C198" s="125" t="str">
        <f>IF(NOT(ISBLANK('Base Data'!C199)),'Base Data'!C199,"")</f>
        <v/>
      </c>
      <c r="D198" s="125" t="str">
        <f>IF(NOT(ISBLANK('Base Data'!D199)),'Base Data'!D199,"")</f>
        <v/>
      </c>
      <c r="E198" s="116" t="str">
        <f>IF(NOT(ISBLANK('Base Data'!E199)),'Base Data'!E199,"")</f>
        <v/>
      </c>
      <c r="F198" s="117" t="str">
        <f>IF(NOT(ISBLANK('Base Data'!F199)),'Base Data'!F199,"")</f>
        <v/>
      </c>
      <c r="G198" s="117" t="str">
        <f>IF(NOT(ISBLANK('Base Data'!G199)),'Base Data'!G199,"")</f>
        <v/>
      </c>
      <c r="H198" s="187">
        <f t="shared" si="580"/>
        <v>0</v>
      </c>
      <c r="I198" s="117" t="str">
        <f>IF(NOT(ISBLANK('Base Data'!H199)),'Base Data'!H199,"")</f>
        <v/>
      </c>
      <c r="J198" s="187">
        <f>IF(AND(ISNUMBER(I198),ISNUMBER(#REF!)),I198-#REF!,IF(AND(NOT(ISNUMBER(I198)),NOT(ISNUMBER(#REF!))),0,IF(NOT(ISNUMBER(I198)),-#REF!,IF(NOT(ISNUMBER(#REF!)),I198,0))))</f>
        <v>0</v>
      </c>
      <c r="K198" s="187">
        <f t="shared" si="581"/>
        <v>0</v>
      </c>
      <c r="L198" s="187">
        <f t="shared" si="692"/>
        <v>0</v>
      </c>
      <c r="M198" s="116" t="str">
        <f>IF(NOT(ISBLANK('Base Data'!I199)),'Base Data'!I199,"")</f>
        <v/>
      </c>
      <c r="N198" s="116" t="str">
        <f>IF(NOT(ISBLANK('Base Data'!J199)),'Base Data'!J199,"")</f>
        <v/>
      </c>
      <c r="O198" s="117" t="str">
        <f>IF(NOT(ISBLANK('Base Data'!K199)),'Base Data'!K199,"")</f>
        <v/>
      </c>
      <c r="P198" s="190">
        <f t="shared" si="582"/>
        <v>0</v>
      </c>
      <c r="Q198" s="116" t="str">
        <f>IF(NOT(ISBLANK('Base Data'!L199)),'Base Data'!L199,"")</f>
        <v/>
      </c>
      <c r="R198" s="116" t="str">
        <f>IF(NOT(ISBLANK('Base Data'!M199)),'Base Data'!M199,"")</f>
        <v/>
      </c>
      <c r="S198" s="116" t="str">
        <f>IF(NOT(ISBLANK('Base Data'!N199)),'Base Data'!N199,"")</f>
        <v/>
      </c>
      <c r="T198" s="117" t="str">
        <f>IF(NOT(ISBLANK('Base Data'!O199)),'Base Data'!O199,"")</f>
        <v/>
      </c>
      <c r="U198" s="116" t="str">
        <f>IF(NOT(ISBLANK('Base Data'!P199)),'Base Data'!P199,"")</f>
        <v/>
      </c>
      <c r="V198" s="116" t="str">
        <f>IF(NOT(ISBLANK('Base Data'!Q199)),'Base Data'!Q199,"")</f>
        <v/>
      </c>
      <c r="W198" s="116" t="str">
        <f>IF(NOT(ISBLANK('Base Data'!R199)),'Base Data'!R199,"")</f>
        <v/>
      </c>
      <c r="X198" s="116" t="str">
        <f>IF(NOT(ISBLANK('Base Data'!S199)),'Base Data'!S199,"")</f>
        <v/>
      </c>
      <c r="Y198" s="116" t="str">
        <f>IF(NOT(ISBLANK('Base Data'!T199)),'Base Data'!T199,"")</f>
        <v/>
      </c>
      <c r="Z198" s="117" t="str">
        <f>IF(NOT(ISBLANK('Base Data'!U199)),'Base Data'!U199,"")</f>
        <v/>
      </c>
      <c r="AA198" s="190">
        <f t="shared" si="583"/>
        <v>0</v>
      </c>
      <c r="AB198" s="116" t="str">
        <f>IF(NOT(ISBLANK('Base Data'!V199)),'Base Data'!V199,"")</f>
        <v/>
      </c>
      <c r="AC198" s="117" t="str">
        <f>IF(NOT(ISBLANK('Base Data'!W199)),'Base Data'!W199,"")</f>
        <v/>
      </c>
      <c r="AD198" s="190">
        <f t="shared" si="584"/>
        <v>0</v>
      </c>
      <c r="AE198" s="118" t="str">
        <f>IF(NOT(ISBLANK('Base Data'!X199)),'Base Data'!X199,"")</f>
        <v/>
      </c>
      <c r="AF198" s="118" t="str">
        <f>IF(NOT(ISBLANK('Base Data'!Y199)),'Base Data'!Y199,"")</f>
        <v/>
      </c>
      <c r="AG198" s="121" t="str">
        <f>IF(OR($A198=2),"",'SEA Detail'!CE260)</f>
        <v>.</v>
      </c>
      <c r="AH198" s="115">
        <f t="shared" si="693"/>
        <v>0</v>
      </c>
      <c r="AI198" s="115">
        <f t="shared" si="694"/>
        <v>0</v>
      </c>
      <c r="AJ198" s="115">
        <f t="shared" si="695"/>
        <v>0</v>
      </c>
      <c r="AK198" s="115">
        <f t="shared" si="696"/>
        <v>0</v>
      </c>
      <c r="AL198" s="115">
        <f t="shared" si="697"/>
        <v>0</v>
      </c>
      <c r="AM198" s="115">
        <f t="shared" si="698"/>
        <v>0</v>
      </c>
      <c r="AN198" s="115">
        <f t="shared" si="699"/>
        <v>0</v>
      </c>
      <c r="AO198" s="115">
        <f t="shared" si="700"/>
        <v>0</v>
      </c>
      <c r="AP198" s="115">
        <f t="shared" si="701"/>
        <v>0</v>
      </c>
      <c r="AQ198" s="115">
        <f t="shared" si="702"/>
        <v>0</v>
      </c>
      <c r="AR198" s="115">
        <f t="shared" si="703"/>
        <v>0</v>
      </c>
      <c r="AS198" s="115">
        <f t="shared" si="704"/>
        <v>0</v>
      </c>
      <c r="AT198" s="115">
        <f t="shared" si="705"/>
        <v>0</v>
      </c>
      <c r="AU198" s="115">
        <f t="shared" si="706"/>
        <v>0</v>
      </c>
      <c r="AV198" s="115">
        <f t="shared" si="707"/>
        <v>0</v>
      </c>
      <c r="AW198" s="115">
        <f t="shared" si="708"/>
        <v>0</v>
      </c>
      <c r="AX198" s="115">
        <f t="shared" si="709"/>
        <v>0</v>
      </c>
      <c r="AY198" s="115">
        <f t="shared" si="710"/>
        <v>0</v>
      </c>
      <c r="AZ198" s="115">
        <f t="shared" si="711"/>
        <v>0</v>
      </c>
      <c r="BA198" s="115">
        <f t="shared" si="712"/>
        <v>0</v>
      </c>
      <c r="BB198" s="115">
        <f t="shared" si="713"/>
        <v>0</v>
      </c>
      <c r="BC198" s="115">
        <f t="shared" si="714"/>
        <v>0</v>
      </c>
      <c r="BD198" s="115">
        <f t="shared" si="715"/>
        <v>0</v>
      </c>
      <c r="BE198" s="115">
        <f t="shared" si="716"/>
        <v>0</v>
      </c>
      <c r="BF198" s="115">
        <f t="shared" si="717"/>
        <v>0</v>
      </c>
      <c r="BG198" s="115">
        <f t="shared" si="718"/>
        <v>0</v>
      </c>
      <c r="BH198" s="115">
        <f t="shared" si="719"/>
        <v>0</v>
      </c>
      <c r="BI198" s="115">
        <f t="shared" si="720"/>
        <v>0</v>
      </c>
      <c r="BJ198" s="115">
        <f t="shared" si="721"/>
        <v>0</v>
      </c>
      <c r="BK198" s="115">
        <f t="shared" si="722"/>
        <v>0</v>
      </c>
      <c r="BL198" s="115">
        <f t="shared" si="723"/>
        <v>0</v>
      </c>
      <c r="BM198" s="115">
        <f t="shared" si="724"/>
        <v>0</v>
      </c>
      <c r="BN198" s="115">
        <f t="shared" si="725"/>
        <v>0</v>
      </c>
      <c r="BO198" s="115">
        <f t="shared" si="726"/>
        <v>0</v>
      </c>
      <c r="BP198" s="115">
        <f t="shared" si="727"/>
        <v>0</v>
      </c>
      <c r="BQ198" s="115">
        <f t="shared" si="728"/>
        <v>0</v>
      </c>
      <c r="BR198" s="115">
        <f t="shared" si="729"/>
        <v>0</v>
      </c>
      <c r="BS198" s="115">
        <f t="shared" si="730"/>
        <v>0</v>
      </c>
      <c r="BT198" s="115">
        <f t="shared" si="731"/>
        <v>0</v>
      </c>
      <c r="BU198" s="115">
        <f t="shared" si="732"/>
        <v>0</v>
      </c>
      <c r="BV198" s="115">
        <f t="shared" si="733"/>
        <v>0</v>
      </c>
      <c r="BW198" s="115">
        <f t="shared" si="734"/>
        <v>0</v>
      </c>
      <c r="BX198" s="115">
        <f t="shared" si="735"/>
        <v>0</v>
      </c>
      <c r="BY198" s="115">
        <f t="shared" si="736"/>
        <v>0</v>
      </c>
      <c r="BZ198" s="115">
        <f t="shared" si="737"/>
        <v>0</v>
      </c>
      <c r="CA198" s="115">
        <f t="shared" si="738"/>
        <v>0</v>
      </c>
      <c r="CB198" s="115">
        <f t="shared" si="739"/>
        <v>0</v>
      </c>
      <c r="CC198" s="115">
        <v>0</v>
      </c>
      <c r="CD198" s="115">
        <f>IFERROR(IF(OR($A198=2,$A198=3,$C198=""),0,IF(E198="",1,IF(ISERROR(VLOOKUP('Auto-Calculations'!E198,LEA_ESA_Lookup,2,FALSE)),1,0))),"0*")</f>
        <v>0</v>
      </c>
      <c r="CE198" s="115">
        <f t="shared" si="740"/>
        <v>0</v>
      </c>
      <c r="CF198" s="115">
        <f t="shared" si="741"/>
        <v>0</v>
      </c>
      <c r="CG198" s="115">
        <f t="shared" si="742"/>
        <v>0</v>
      </c>
      <c r="CH198" s="115">
        <f t="shared" si="743"/>
        <v>0</v>
      </c>
      <c r="CI198" s="115">
        <f t="shared" si="744"/>
        <v>0</v>
      </c>
      <c r="CJ198" s="115">
        <f t="shared" si="745"/>
        <v>0</v>
      </c>
      <c r="CK198" s="119">
        <f t="shared" si="746"/>
        <v>0</v>
      </c>
      <c r="CL198" s="115">
        <f t="shared" si="747"/>
        <v>0</v>
      </c>
      <c r="CM198" s="115">
        <f t="shared" si="748"/>
        <v>0</v>
      </c>
      <c r="CN198" s="115">
        <f t="shared" si="749"/>
        <v>0</v>
      </c>
      <c r="CO198" s="115">
        <f t="shared" si="750"/>
        <v>0</v>
      </c>
      <c r="CP198" s="115">
        <f t="shared" si="751"/>
        <v>0</v>
      </c>
      <c r="CQ198" s="115">
        <f>IFERROR(IF(OR($A198=2,$A198=3,$C198=""),0,IF('Auto-Calculations'!Z198="M",1,0)),"0*")</f>
        <v>0</v>
      </c>
      <c r="CR198" s="115">
        <f>IFERROR(IF(OR($A198=2,$A198=3,$C198=""),0,IF('Auto-Calculations'!AE198="M",1,0)),"0*")</f>
        <v>0</v>
      </c>
      <c r="CS198" s="115">
        <f>IFERROR(IF(OR($A198=2,$A198=3,$C198=""),0,IF('Auto-Calculations'!V198="M",1,0)),"0*")</f>
        <v>0</v>
      </c>
      <c r="CT198" s="115">
        <f>IFERROR(IF(OR($A198=2,$A198=3,$C198=""),0,IF('Auto-Calculations'!W198="M",1,0)),"0*")</f>
        <v>0</v>
      </c>
      <c r="CU198" s="115">
        <f>IFERROR(IF(OR($A198=2,$A198=3,$C198=""),0,IF('Auto-Calculations'!X198="M",1,0)),"0*")</f>
        <v>0</v>
      </c>
      <c r="CV198" s="115">
        <f>IFERROR(IF(OR($A198=2,$A198=3,$C198=""),0,IF('Auto-Calculations'!Y198="M",1,0)),"0*")</f>
        <v>0</v>
      </c>
      <c r="CW198" s="115">
        <f t="shared" si="752"/>
        <v>0</v>
      </c>
      <c r="CX198" s="115">
        <f t="shared" si="753"/>
        <v>0</v>
      </c>
      <c r="CY198" s="115">
        <f t="shared" si="754"/>
        <v>0</v>
      </c>
      <c r="CZ198" s="115">
        <f t="shared" si="755"/>
        <v>0</v>
      </c>
      <c r="DA198" s="115">
        <f t="shared" si="756"/>
        <v>0</v>
      </c>
      <c r="DB198" s="111">
        <f t="shared" si="757"/>
        <v>0</v>
      </c>
      <c r="DC198" s="111">
        <f t="shared" si="758"/>
        <v>0</v>
      </c>
      <c r="DD198" s="111">
        <f t="shared" si="759"/>
        <v>0</v>
      </c>
      <c r="DE198" s="115">
        <f t="shared" si="760"/>
        <v>0</v>
      </c>
      <c r="DF198" s="111">
        <f t="shared" si="761"/>
        <v>0</v>
      </c>
      <c r="DG198" s="115">
        <f t="shared" si="762"/>
        <v>0</v>
      </c>
      <c r="DH198" s="115">
        <f t="shared" si="763"/>
        <v>0</v>
      </c>
      <c r="DI198" s="115">
        <f>IFERROR(IF(OR($A198=3,C198="American Samoa",C198="Federated States of Micronesia",C198="Guam",C198="Hawaii",C198="Northern Marianas",C198="Puerto Rico",C198="Republic of Palau",C198="Republic of the Marshall Islands",C198="Bureau of Indian Education"),0,IF('Auto-Calculations'!Q198="NA",1,0)),"0*")</f>
        <v>0</v>
      </c>
      <c r="DJ198" s="111"/>
      <c r="DK198" s="111"/>
      <c r="DL198" s="111"/>
      <c r="DM198" s="111"/>
      <c r="DN198" s="111"/>
      <c r="DO198" s="111"/>
      <c r="DP198" s="111"/>
      <c r="DQ198" s="111"/>
      <c r="DR198" s="111"/>
      <c r="DS198" s="111"/>
      <c r="DT198" s="120" t="str">
        <f t="shared" si="764"/>
        <v>000000000000000000000000000000000000000000000000000000000000000000000000000000</v>
      </c>
      <c r="DU198" s="111" t="str">
        <f t="shared" si="585"/>
        <v>No Error</v>
      </c>
      <c r="DV198" s="111" t="str">
        <f t="shared" si="586"/>
        <v>No Error</v>
      </c>
      <c r="DW198" s="111" t="str">
        <f t="shared" si="587"/>
        <v>No Error</v>
      </c>
      <c r="DX198" s="111" t="str">
        <f t="shared" si="588"/>
        <v>No Error</v>
      </c>
      <c r="DY198" s="111" t="str">
        <f t="shared" si="589"/>
        <v>No Error</v>
      </c>
      <c r="DZ198" s="111" t="str">
        <f t="shared" si="590"/>
        <v>No Error</v>
      </c>
      <c r="EA198" s="111" t="str">
        <f t="shared" si="591"/>
        <v>No Error</v>
      </c>
      <c r="EB198" s="111" t="str">
        <f t="shared" si="592"/>
        <v>No Error</v>
      </c>
      <c r="EC198" s="111" t="str">
        <f t="shared" si="593"/>
        <v>No Error</v>
      </c>
      <c r="ED198" s="111" t="str">
        <f t="shared" si="594"/>
        <v>No Error</v>
      </c>
      <c r="EE198" s="111" t="str">
        <f t="shared" si="595"/>
        <v>No Error</v>
      </c>
      <c r="EF198" s="111" t="str">
        <f t="shared" si="596"/>
        <v>No Error</v>
      </c>
      <c r="EG198" s="111" t="str">
        <f t="shared" si="597"/>
        <v>No Error</v>
      </c>
      <c r="EH198" s="111" t="str">
        <f t="shared" si="598"/>
        <v>No Error</v>
      </c>
      <c r="EI198" s="111" t="str">
        <f t="shared" si="599"/>
        <v>No Error</v>
      </c>
      <c r="EJ198" s="111" t="str">
        <f t="shared" si="600"/>
        <v>No Error</v>
      </c>
      <c r="EK198" s="111" t="str">
        <f t="shared" si="601"/>
        <v>No Error</v>
      </c>
      <c r="EL198" s="111" t="str">
        <f t="shared" si="602"/>
        <v>No Error</v>
      </c>
      <c r="EM198" s="111" t="str">
        <f t="shared" si="603"/>
        <v>No Error</v>
      </c>
      <c r="EN198" s="111" t="str">
        <f t="shared" si="604"/>
        <v>No Error</v>
      </c>
      <c r="EO198" s="111" t="str">
        <f t="shared" si="605"/>
        <v>No Error</v>
      </c>
      <c r="EP198" s="111" t="str">
        <f t="shared" si="606"/>
        <v>No Error</v>
      </c>
      <c r="EQ198" s="111" t="str">
        <f t="shared" si="607"/>
        <v>No Error</v>
      </c>
      <c r="ER198" s="111" t="str">
        <f t="shared" si="608"/>
        <v>No Error</v>
      </c>
      <c r="ES198" s="111" t="str">
        <f t="shared" si="609"/>
        <v>No Error</v>
      </c>
      <c r="ET198" s="111" t="str">
        <f t="shared" si="610"/>
        <v>No Error</v>
      </c>
      <c r="EU198" s="111" t="str">
        <f t="shared" si="611"/>
        <v>No Error</v>
      </c>
      <c r="EV198" s="111" t="str">
        <f t="shared" si="612"/>
        <v>No Error</v>
      </c>
      <c r="EW198" s="111" t="str">
        <f t="shared" si="613"/>
        <v>No Error</v>
      </c>
      <c r="EX198" s="111" t="str">
        <f t="shared" si="614"/>
        <v>No Error</v>
      </c>
      <c r="EY198" s="111" t="str">
        <f t="shared" si="615"/>
        <v>No Error</v>
      </c>
      <c r="EZ198" s="111" t="str">
        <f t="shared" si="616"/>
        <v>No Error</v>
      </c>
      <c r="FA198" s="111" t="str">
        <f t="shared" si="617"/>
        <v>No Error</v>
      </c>
      <c r="FB198" s="111" t="str">
        <f t="shared" si="618"/>
        <v>No Error</v>
      </c>
      <c r="FC198" s="111" t="str">
        <f t="shared" si="619"/>
        <v>No Error</v>
      </c>
      <c r="FD198" s="111" t="str">
        <f t="shared" si="620"/>
        <v>No Error</v>
      </c>
      <c r="FE198" s="111" t="str">
        <f t="shared" si="621"/>
        <v>No Error</v>
      </c>
      <c r="FF198" s="111" t="str">
        <f t="shared" si="622"/>
        <v>No Error</v>
      </c>
      <c r="FG198" s="111" t="str">
        <f t="shared" si="623"/>
        <v>No Error</v>
      </c>
      <c r="FH198" s="111" t="str">
        <f t="shared" si="624"/>
        <v>No Error</v>
      </c>
      <c r="FI198" s="111" t="str">
        <f t="shared" si="625"/>
        <v>No Error</v>
      </c>
      <c r="FJ198" s="111" t="str">
        <f t="shared" si="626"/>
        <v>No Error</v>
      </c>
      <c r="FK198" s="111" t="str">
        <f t="shared" si="627"/>
        <v>No Error</v>
      </c>
      <c r="FL198" s="111" t="str">
        <f t="shared" si="628"/>
        <v>No Error</v>
      </c>
      <c r="FM198" s="111" t="str">
        <f t="shared" si="629"/>
        <v>No Error</v>
      </c>
      <c r="FN198" s="111" t="str">
        <f t="shared" si="630"/>
        <v>No Error</v>
      </c>
      <c r="FO198" s="111" t="str">
        <f t="shared" si="631"/>
        <v>No Error</v>
      </c>
      <c r="FP198" s="111" t="str">
        <f t="shared" si="632"/>
        <v>No Error</v>
      </c>
      <c r="FQ198" s="111" t="str">
        <f t="shared" si="633"/>
        <v>No Error</v>
      </c>
      <c r="FR198" s="111" t="str">
        <f t="shared" si="634"/>
        <v>No Error</v>
      </c>
      <c r="FS198" s="111" t="str">
        <f t="shared" si="635"/>
        <v>No Error</v>
      </c>
      <c r="FT198" s="111" t="str">
        <f t="shared" si="636"/>
        <v>No Error</v>
      </c>
      <c r="FU198" s="111" t="str">
        <f t="shared" si="637"/>
        <v>No Error</v>
      </c>
      <c r="FV198" s="111" t="str">
        <f t="shared" si="638"/>
        <v>No Error</v>
      </c>
      <c r="FW198" s="111" t="str">
        <f t="shared" si="639"/>
        <v>No Error</v>
      </c>
      <c r="FX198" s="111" t="str">
        <f t="shared" si="640"/>
        <v>No Error</v>
      </c>
      <c r="FY198" s="111" t="str">
        <f t="shared" si="641"/>
        <v>No Error</v>
      </c>
      <c r="FZ198" s="111" t="str">
        <f t="shared" si="642"/>
        <v>No Error</v>
      </c>
      <c r="GA198" s="111" t="str">
        <f t="shared" si="643"/>
        <v>No Error</v>
      </c>
      <c r="GB198" s="111" t="str">
        <f t="shared" si="644"/>
        <v>No Error</v>
      </c>
      <c r="GC198" s="111" t="str">
        <f t="shared" si="645"/>
        <v>No Error</v>
      </c>
      <c r="GD198" s="111" t="str">
        <f t="shared" si="646"/>
        <v>No Error</v>
      </c>
      <c r="GE198" s="111" t="str">
        <f t="shared" si="647"/>
        <v>No Error</v>
      </c>
      <c r="GF198" s="111" t="str">
        <f t="shared" si="648"/>
        <v>No Error</v>
      </c>
      <c r="GG198" s="111" t="str">
        <f t="shared" si="649"/>
        <v>No Error</v>
      </c>
      <c r="GH198" s="111" t="str">
        <f t="shared" si="650"/>
        <v>No Error</v>
      </c>
      <c r="GI198" s="111" t="str">
        <f t="shared" si="651"/>
        <v>No Error</v>
      </c>
      <c r="GJ198" s="111" t="str">
        <f t="shared" si="652"/>
        <v>No Error</v>
      </c>
      <c r="GK198" s="111" t="str">
        <f t="shared" si="653"/>
        <v>No Error</v>
      </c>
      <c r="GL198" s="111" t="str">
        <f t="shared" si="654"/>
        <v>No Error</v>
      </c>
      <c r="GM198" s="111" t="str">
        <f t="shared" si="655"/>
        <v>No Error</v>
      </c>
      <c r="GN198" s="111" t="str">
        <f t="shared" si="656"/>
        <v>No Error</v>
      </c>
      <c r="GO198" s="111" t="str">
        <f t="shared" si="657"/>
        <v>No Error</v>
      </c>
      <c r="GP198" s="111" t="str">
        <f t="shared" si="658"/>
        <v>No Error</v>
      </c>
      <c r="GQ198" s="111" t="str">
        <f t="shared" si="659"/>
        <v>No Error</v>
      </c>
      <c r="GR198" s="111" t="str">
        <f t="shared" si="660"/>
        <v>No Error</v>
      </c>
      <c r="GS198" s="111" t="str">
        <f t="shared" si="661"/>
        <v>No Error</v>
      </c>
      <c r="GT198" s="111" t="str">
        <f t="shared" si="662"/>
        <v>No Error</v>
      </c>
      <c r="GU198" s="111" t="str">
        <f t="shared" si="663"/>
        <v>No Error</v>
      </c>
      <c r="GV198" s="111" t="str">
        <f t="shared" si="664"/>
        <v>No Error</v>
      </c>
      <c r="GW198" s="111"/>
      <c r="GX198" s="111">
        <f t="shared" si="665"/>
        <v>0</v>
      </c>
      <c r="GY198" s="111">
        <f t="shared" si="666"/>
        <v>0</v>
      </c>
      <c r="GZ198" s="111" t="str">
        <f t="shared" si="667"/>
        <v/>
      </c>
      <c r="HA198" s="111">
        <f t="shared" si="668"/>
        <v>0</v>
      </c>
      <c r="HB198" s="111">
        <f t="shared" si="765"/>
        <v>0</v>
      </c>
      <c r="HC198" s="111">
        <f t="shared" si="766"/>
        <v>0</v>
      </c>
      <c r="HD198" s="121" t="str">
        <f>IF(OR($A198=2,$A198=3),"",'SEA Detail'!CE260)</f>
        <v>.</v>
      </c>
      <c r="HE198" s="111">
        <f t="shared" si="767"/>
        <v>0</v>
      </c>
      <c r="HF198" s="111">
        <f t="shared" si="768"/>
        <v>0</v>
      </c>
      <c r="HG198" s="111">
        <f t="shared" si="769"/>
        <v>0</v>
      </c>
      <c r="HH198" s="111">
        <f t="shared" si="770"/>
        <v>0</v>
      </c>
      <c r="HI198" s="111">
        <f t="shared" si="669"/>
        <v>0</v>
      </c>
      <c r="HJ198" s="111">
        <f t="shared" si="670"/>
        <v>0</v>
      </c>
      <c r="HK198" s="111">
        <f t="shared" si="671"/>
        <v>0</v>
      </c>
      <c r="HL198" s="111">
        <f t="shared" si="672"/>
        <v>0</v>
      </c>
      <c r="HM198" s="111">
        <f t="shared" si="673"/>
        <v>0</v>
      </c>
      <c r="HN198" s="111">
        <f t="shared" si="674"/>
        <v>0</v>
      </c>
      <c r="HO198" s="111">
        <f t="shared" si="675"/>
        <v>0</v>
      </c>
      <c r="HP198" s="111">
        <f t="shared" si="676"/>
        <v>0</v>
      </c>
      <c r="HQ198" s="111">
        <f t="shared" si="677"/>
        <v>0</v>
      </c>
      <c r="HR198" s="111">
        <f t="shared" si="678"/>
        <v>0</v>
      </c>
      <c r="HS198" s="111">
        <f t="shared" si="679"/>
        <v>0</v>
      </c>
      <c r="HT198" s="111">
        <f t="shared" si="680"/>
        <v>0</v>
      </c>
      <c r="HU198" s="111">
        <f t="shared" si="681"/>
        <v>0</v>
      </c>
      <c r="HV198" s="111">
        <f t="shared" si="682"/>
        <v>0</v>
      </c>
      <c r="HW198" s="111">
        <f t="shared" si="683"/>
        <v>0</v>
      </c>
      <c r="HX198" s="111">
        <f t="shared" si="684"/>
        <v>0</v>
      </c>
      <c r="HY198" s="111">
        <f t="shared" si="685"/>
        <v>0</v>
      </c>
      <c r="HZ198" s="111">
        <f t="shared" si="686"/>
        <v>0</v>
      </c>
      <c r="IA198" s="111">
        <f t="shared" si="687"/>
        <v>0</v>
      </c>
      <c r="IB198" s="111">
        <f t="shared" si="688"/>
        <v>0</v>
      </c>
      <c r="IC198" s="111">
        <f t="shared" si="689"/>
        <v>0</v>
      </c>
      <c r="ID198" s="111">
        <f t="shared" si="690"/>
        <v>0</v>
      </c>
      <c r="IE198" s="111">
        <f t="shared" si="691"/>
        <v>0</v>
      </c>
      <c r="IF198" s="111">
        <f>IF(AND(OR($A198=2,$E198=""),NOT(ISBLANK('Base Data'!I199))),1,IF(OR($A198=2,$C198="",$E198=""),0,1))</f>
        <v>0</v>
      </c>
      <c r="IG198" s="111"/>
      <c r="IH198" s="111"/>
      <c r="II198" s="111"/>
      <c r="IJ198" s="111">
        <f>IF('Base Data'!C199="",0,IF('Base Data'!D199="",1,0))</f>
        <v>0</v>
      </c>
    </row>
    <row r="199" spans="1:244" x14ac:dyDescent="0.25">
      <c r="A199" s="116" t="str">
        <f>IF(NOT(ISBLANK('Base Data'!A200)),'Base Data'!A200,"")</f>
        <v/>
      </c>
      <c r="B199" s="116" t="str">
        <f>IF(NOT(ISBLANK('Base Data'!B200)),'Base Data'!B200,"")</f>
        <v/>
      </c>
      <c r="C199" s="125" t="str">
        <f>IF(NOT(ISBLANK('Base Data'!C200)),'Base Data'!C200,"")</f>
        <v/>
      </c>
      <c r="D199" s="125" t="str">
        <f>IF(NOT(ISBLANK('Base Data'!D200)),'Base Data'!D200,"")</f>
        <v/>
      </c>
      <c r="E199" s="116" t="str">
        <f>IF(NOT(ISBLANK('Base Data'!E200)),'Base Data'!E200,"")</f>
        <v/>
      </c>
      <c r="F199" s="117" t="str">
        <f>IF(NOT(ISBLANK('Base Data'!F200)),'Base Data'!F200,"")</f>
        <v/>
      </c>
      <c r="G199" s="117" t="str">
        <f>IF(NOT(ISBLANK('Base Data'!G200)),'Base Data'!G200,"")</f>
        <v/>
      </c>
      <c r="H199" s="187">
        <f t="shared" si="580"/>
        <v>0</v>
      </c>
      <c r="I199" s="117" t="str">
        <f>IF(NOT(ISBLANK('Base Data'!H200)),'Base Data'!H200,"")</f>
        <v/>
      </c>
      <c r="J199" s="187">
        <f>IF(AND(ISNUMBER(I199),ISNUMBER(#REF!)),I199-#REF!,IF(AND(NOT(ISNUMBER(I199)),NOT(ISNUMBER(#REF!))),0,IF(NOT(ISNUMBER(I199)),-#REF!,IF(NOT(ISNUMBER(#REF!)),I199,0))))</f>
        <v>0</v>
      </c>
      <c r="K199" s="187">
        <f t="shared" si="581"/>
        <v>0</v>
      </c>
      <c r="L199" s="187">
        <f t="shared" si="692"/>
        <v>0</v>
      </c>
      <c r="M199" s="116" t="str">
        <f>IF(NOT(ISBLANK('Base Data'!I200)),'Base Data'!I200,"")</f>
        <v/>
      </c>
      <c r="N199" s="116" t="str">
        <f>IF(NOT(ISBLANK('Base Data'!J200)),'Base Data'!J200,"")</f>
        <v/>
      </c>
      <c r="O199" s="117" t="str">
        <f>IF(NOT(ISBLANK('Base Data'!K200)),'Base Data'!K200,"")</f>
        <v/>
      </c>
      <c r="P199" s="190">
        <f t="shared" si="582"/>
        <v>0</v>
      </c>
      <c r="Q199" s="116" t="str">
        <f>IF(NOT(ISBLANK('Base Data'!L200)),'Base Data'!L200,"")</f>
        <v/>
      </c>
      <c r="R199" s="116" t="str">
        <f>IF(NOT(ISBLANK('Base Data'!M200)),'Base Data'!M200,"")</f>
        <v/>
      </c>
      <c r="S199" s="116" t="str">
        <f>IF(NOT(ISBLANK('Base Data'!N200)),'Base Data'!N200,"")</f>
        <v/>
      </c>
      <c r="T199" s="117" t="str">
        <f>IF(NOT(ISBLANK('Base Data'!O200)),'Base Data'!O200,"")</f>
        <v/>
      </c>
      <c r="U199" s="116" t="str">
        <f>IF(NOT(ISBLANK('Base Data'!P200)),'Base Data'!P200,"")</f>
        <v/>
      </c>
      <c r="V199" s="116" t="str">
        <f>IF(NOT(ISBLANK('Base Data'!Q200)),'Base Data'!Q200,"")</f>
        <v/>
      </c>
      <c r="W199" s="116" t="str">
        <f>IF(NOT(ISBLANK('Base Data'!R200)),'Base Data'!R200,"")</f>
        <v/>
      </c>
      <c r="X199" s="116" t="str">
        <f>IF(NOT(ISBLANK('Base Data'!S200)),'Base Data'!S200,"")</f>
        <v/>
      </c>
      <c r="Y199" s="116" t="str">
        <f>IF(NOT(ISBLANK('Base Data'!T200)),'Base Data'!T200,"")</f>
        <v/>
      </c>
      <c r="Z199" s="117" t="str">
        <f>IF(NOT(ISBLANK('Base Data'!U200)),'Base Data'!U200,"")</f>
        <v/>
      </c>
      <c r="AA199" s="190">
        <f t="shared" si="583"/>
        <v>0</v>
      </c>
      <c r="AB199" s="116" t="str">
        <f>IF(NOT(ISBLANK('Base Data'!V200)),'Base Data'!V200,"")</f>
        <v/>
      </c>
      <c r="AC199" s="117" t="str">
        <f>IF(NOT(ISBLANK('Base Data'!W200)),'Base Data'!W200,"")</f>
        <v/>
      </c>
      <c r="AD199" s="190">
        <f t="shared" si="584"/>
        <v>0</v>
      </c>
      <c r="AE199" s="118" t="str">
        <f>IF(NOT(ISBLANK('Base Data'!X200)),'Base Data'!X200,"")</f>
        <v/>
      </c>
      <c r="AF199" s="118" t="str">
        <f>IF(NOT(ISBLANK('Base Data'!Y200)),'Base Data'!Y200,"")</f>
        <v/>
      </c>
      <c r="AG199" s="121" t="str">
        <f>IF(OR($A199=2),"",'SEA Detail'!CE261)</f>
        <v>.</v>
      </c>
      <c r="AH199" s="115">
        <f t="shared" si="693"/>
        <v>0</v>
      </c>
      <c r="AI199" s="115">
        <f t="shared" si="694"/>
        <v>0</v>
      </c>
      <c r="AJ199" s="115">
        <f t="shared" si="695"/>
        <v>0</v>
      </c>
      <c r="AK199" s="115">
        <f t="shared" si="696"/>
        <v>0</v>
      </c>
      <c r="AL199" s="115">
        <f t="shared" si="697"/>
        <v>0</v>
      </c>
      <c r="AM199" s="115">
        <f t="shared" si="698"/>
        <v>0</v>
      </c>
      <c r="AN199" s="115">
        <f t="shared" si="699"/>
        <v>0</v>
      </c>
      <c r="AO199" s="115">
        <f t="shared" si="700"/>
        <v>0</v>
      </c>
      <c r="AP199" s="115">
        <f t="shared" si="701"/>
        <v>0</v>
      </c>
      <c r="AQ199" s="115">
        <f t="shared" si="702"/>
        <v>0</v>
      </c>
      <c r="AR199" s="115">
        <f t="shared" si="703"/>
        <v>0</v>
      </c>
      <c r="AS199" s="115">
        <f t="shared" si="704"/>
        <v>0</v>
      </c>
      <c r="AT199" s="115">
        <f t="shared" si="705"/>
        <v>0</v>
      </c>
      <c r="AU199" s="115">
        <f t="shared" si="706"/>
        <v>0</v>
      </c>
      <c r="AV199" s="115">
        <f t="shared" si="707"/>
        <v>0</v>
      </c>
      <c r="AW199" s="115">
        <f t="shared" si="708"/>
        <v>0</v>
      </c>
      <c r="AX199" s="115">
        <f t="shared" si="709"/>
        <v>0</v>
      </c>
      <c r="AY199" s="115">
        <f t="shared" si="710"/>
        <v>0</v>
      </c>
      <c r="AZ199" s="115">
        <f t="shared" si="711"/>
        <v>0</v>
      </c>
      <c r="BA199" s="115">
        <f t="shared" si="712"/>
        <v>0</v>
      </c>
      <c r="BB199" s="115">
        <f t="shared" si="713"/>
        <v>0</v>
      </c>
      <c r="BC199" s="115">
        <f t="shared" si="714"/>
        <v>0</v>
      </c>
      <c r="BD199" s="115">
        <f t="shared" si="715"/>
        <v>0</v>
      </c>
      <c r="BE199" s="115">
        <f t="shared" si="716"/>
        <v>0</v>
      </c>
      <c r="BF199" s="115">
        <f t="shared" si="717"/>
        <v>0</v>
      </c>
      <c r="BG199" s="115">
        <f t="shared" si="718"/>
        <v>0</v>
      </c>
      <c r="BH199" s="115">
        <f t="shared" si="719"/>
        <v>0</v>
      </c>
      <c r="BI199" s="115">
        <f t="shared" si="720"/>
        <v>0</v>
      </c>
      <c r="BJ199" s="115">
        <f t="shared" si="721"/>
        <v>0</v>
      </c>
      <c r="BK199" s="115">
        <f t="shared" si="722"/>
        <v>0</v>
      </c>
      <c r="BL199" s="115">
        <f t="shared" si="723"/>
        <v>0</v>
      </c>
      <c r="BM199" s="115">
        <f t="shared" si="724"/>
        <v>0</v>
      </c>
      <c r="BN199" s="115">
        <f t="shared" si="725"/>
        <v>0</v>
      </c>
      <c r="BO199" s="115">
        <f t="shared" si="726"/>
        <v>0</v>
      </c>
      <c r="BP199" s="115">
        <f t="shared" si="727"/>
        <v>0</v>
      </c>
      <c r="BQ199" s="115">
        <f t="shared" si="728"/>
        <v>0</v>
      </c>
      <c r="BR199" s="115">
        <f t="shared" si="729"/>
        <v>0</v>
      </c>
      <c r="BS199" s="115">
        <f t="shared" si="730"/>
        <v>0</v>
      </c>
      <c r="BT199" s="115">
        <f t="shared" si="731"/>
        <v>0</v>
      </c>
      <c r="BU199" s="115">
        <f t="shared" si="732"/>
        <v>0</v>
      </c>
      <c r="BV199" s="115">
        <f t="shared" si="733"/>
        <v>0</v>
      </c>
      <c r="BW199" s="115">
        <f t="shared" si="734"/>
        <v>0</v>
      </c>
      <c r="BX199" s="115">
        <f t="shared" si="735"/>
        <v>0</v>
      </c>
      <c r="BY199" s="115">
        <f t="shared" si="736"/>
        <v>0</v>
      </c>
      <c r="BZ199" s="115">
        <f t="shared" si="737"/>
        <v>0</v>
      </c>
      <c r="CA199" s="115">
        <f t="shared" si="738"/>
        <v>0</v>
      </c>
      <c r="CB199" s="115">
        <f t="shared" si="739"/>
        <v>0</v>
      </c>
      <c r="CC199" s="115">
        <v>0</v>
      </c>
      <c r="CD199" s="115">
        <f>IFERROR(IF(OR($A199=2,$A199=3,$C199=""),0,IF(E199="",1,IF(ISERROR(VLOOKUP('Auto-Calculations'!E199,LEA_ESA_Lookup,2,FALSE)),1,0))),"0*")</f>
        <v>0</v>
      </c>
      <c r="CE199" s="115">
        <f t="shared" si="740"/>
        <v>0</v>
      </c>
      <c r="CF199" s="115">
        <f t="shared" si="741"/>
        <v>0</v>
      </c>
      <c r="CG199" s="115">
        <f t="shared" si="742"/>
        <v>0</v>
      </c>
      <c r="CH199" s="115">
        <f t="shared" si="743"/>
        <v>0</v>
      </c>
      <c r="CI199" s="115">
        <f t="shared" si="744"/>
        <v>0</v>
      </c>
      <c r="CJ199" s="115">
        <f t="shared" si="745"/>
        <v>0</v>
      </c>
      <c r="CK199" s="119">
        <f t="shared" si="746"/>
        <v>0</v>
      </c>
      <c r="CL199" s="115">
        <f t="shared" si="747"/>
        <v>0</v>
      </c>
      <c r="CM199" s="115">
        <f t="shared" si="748"/>
        <v>0</v>
      </c>
      <c r="CN199" s="115">
        <f t="shared" si="749"/>
        <v>0</v>
      </c>
      <c r="CO199" s="115">
        <f t="shared" si="750"/>
        <v>0</v>
      </c>
      <c r="CP199" s="115">
        <f t="shared" si="751"/>
        <v>0</v>
      </c>
      <c r="CQ199" s="115">
        <f>IFERROR(IF(OR($A199=2,$A199=3,$C199=""),0,IF('Auto-Calculations'!Z199="M",1,0)),"0*")</f>
        <v>0</v>
      </c>
      <c r="CR199" s="115">
        <f>IFERROR(IF(OR($A199=2,$A199=3,$C199=""),0,IF('Auto-Calculations'!AE199="M",1,0)),"0*")</f>
        <v>0</v>
      </c>
      <c r="CS199" s="115">
        <f>IFERROR(IF(OR($A199=2,$A199=3,$C199=""),0,IF('Auto-Calculations'!V199="M",1,0)),"0*")</f>
        <v>0</v>
      </c>
      <c r="CT199" s="115">
        <f>IFERROR(IF(OR($A199=2,$A199=3,$C199=""),0,IF('Auto-Calculations'!W199="M",1,0)),"0*")</f>
        <v>0</v>
      </c>
      <c r="CU199" s="115">
        <f>IFERROR(IF(OR($A199=2,$A199=3,$C199=""),0,IF('Auto-Calculations'!X199="M",1,0)),"0*")</f>
        <v>0</v>
      </c>
      <c r="CV199" s="115">
        <f>IFERROR(IF(OR($A199=2,$A199=3,$C199=""),0,IF('Auto-Calculations'!Y199="M",1,0)),"0*")</f>
        <v>0</v>
      </c>
      <c r="CW199" s="115">
        <f t="shared" si="752"/>
        <v>0</v>
      </c>
      <c r="CX199" s="115">
        <f t="shared" si="753"/>
        <v>0</v>
      </c>
      <c r="CY199" s="115">
        <f t="shared" si="754"/>
        <v>0</v>
      </c>
      <c r="CZ199" s="115">
        <f t="shared" si="755"/>
        <v>0</v>
      </c>
      <c r="DA199" s="115">
        <f t="shared" si="756"/>
        <v>0</v>
      </c>
      <c r="DB199" s="111">
        <f t="shared" si="757"/>
        <v>0</v>
      </c>
      <c r="DC199" s="111">
        <f t="shared" si="758"/>
        <v>0</v>
      </c>
      <c r="DD199" s="111">
        <f t="shared" si="759"/>
        <v>0</v>
      </c>
      <c r="DE199" s="115">
        <f t="shared" si="760"/>
        <v>0</v>
      </c>
      <c r="DF199" s="111">
        <f t="shared" si="761"/>
        <v>0</v>
      </c>
      <c r="DG199" s="115">
        <f t="shared" si="762"/>
        <v>0</v>
      </c>
      <c r="DH199" s="115">
        <f t="shared" si="763"/>
        <v>0</v>
      </c>
      <c r="DI199" s="115">
        <f>IFERROR(IF(OR($A199=3,C199="American Samoa",C199="Federated States of Micronesia",C199="Guam",C199="Hawaii",C199="Northern Marianas",C199="Puerto Rico",C199="Republic of Palau",C199="Republic of the Marshall Islands",C199="Bureau of Indian Education"),0,IF('Auto-Calculations'!Q199="NA",1,0)),"0*")</f>
        <v>0</v>
      </c>
      <c r="DJ199" s="111"/>
      <c r="DK199" s="111"/>
      <c r="DL199" s="111"/>
      <c r="DM199" s="111"/>
      <c r="DN199" s="111"/>
      <c r="DO199" s="111"/>
      <c r="DP199" s="111"/>
      <c r="DQ199" s="111"/>
      <c r="DR199" s="111"/>
      <c r="DS199" s="111"/>
      <c r="DT199" s="120" t="str">
        <f t="shared" si="764"/>
        <v>000000000000000000000000000000000000000000000000000000000000000000000000000000</v>
      </c>
      <c r="DU199" s="111" t="str">
        <f t="shared" si="585"/>
        <v>No Error</v>
      </c>
      <c r="DV199" s="111" t="str">
        <f t="shared" si="586"/>
        <v>No Error</v>
      </c>
      <c r="DW199" s="111" t="str">
        <f t="shared" si="587"/>
        <v>No Error</v>
      </c>
      <c r="DX199" s="111" t="str">
        <f t="shared" si="588"/>
        <v>No Error</v>
      </c>
      <c r="DY199" s="111" t="str">
        <f t="shared" si="589"/>
        <v>No Error</v>
      </c>
      <c r="DZ199" s="111" t="str">
        <f t="shared" si="590"/>
        <v>No Error</v>
      </c>
      <c r="EA199" s="111" t="str">
        <f t="shared" si="591"/>
        <v>No Error</v>
      </c>
      <c r="EB199" s="111" t="str">
        <f t="shared" si="592"/>
        <v>No Error</v>
      </c>
      <c r="EC199" s="111" t="str">
        <f t="shared" si="593"/>
        <v>No Error</v>
      </c>
      <c r="ED199" s="111" t="str">
        <f t="shared" si="594"/>
        <v>No Error</v>
      </c>
      <c r="EE199" s="111" t="str">
        <f t="shared" si="595"/>
        <v>No Error</v>
      </c>
      <c r="EF199" s="111" t="str">
        <f t="shared" si="596"/>
        <v>No Error</v>
      </c>
      <c r="EG199" s="111" t="str">
        <f t="shared" si="597"/>
        <v>No Error</v>
      </c>
      <c r="EH199" s="111" t="str">
        <f t="shared" si="598"/>
        <v>No Error</v>
      </c>
      <c r="EI199" s="111" t="str">
        <f t="shared" si="599"/>
        <v>No Error</v>
      </c>
      <c r="EJ199" s="111" t="str">
        <f t="shared" si="600"/>
        <v>No Error</v>
      </c>
      <c r="EK199" s="111" t="str">
        <f t="shared" si="601"/>
        <v>No Error</v>
      </c>
      <c r="EL199" s="111" t="str">
        <f t="shared" si="602"/>
        <v>No Error</v>
      </c>
      <c r="EM199" s="111" t="str">
        <f t="shared" si="603"/>
        <v>No Error</v>
      </c>
      <c r="EN199" s="111" t="str">
        <f t="shared" si="604"/>
        <v>No Error</v>
      </c>
      <c r="EO199" s="111" t="str">
        <f t="shared" si="605"/>
        <v>No Error</v>
      </c>
      <c r="EP199" s="111" t="str">
        <f t="shared" si="606"/>
        <v>No Error</v>
      </c>
      <c r="EQ199" s="111" t="str">
        <f t="shared" si="607"/>
        <v>No Error</v>
      </c>
      <c r="ER199" s="111" t="str">
        <f t="shared" si="608"/>
        <v>No Error</v>
      </c>
      <c r="ES199" s="111" t="str">
        <f t="shared" si="609"/>
        <v>No Error</v>
      </c>
      <c r="ET199" s="111" t="str">
        <f t="shared" si="610"/>
        <v>No Error</v>
      </c>
      <c r="EU199" s="111" t="str">
        <f t="shared" si="611"/>
        <v>No Error</v>
      </c>
      <c r="EV199" s="111" t="str">
        <f t="shared" si="612"/>
        <v>No Error</v>
      </c>
      <c r="EW199" s="111" t="str">
        <f t="shared" si="613"/>
        <v>No Error</v>
      </c>
      <c r="EX199" s="111" t="str">
        <f t="shared" si="614"/>
        <v>No Error</v>
      </c>
      <c r="EY199" s="111" t="str">
        <f t="shared" si="615"/>
        <v>No Error</v>
      </c>
      <c r="EZ199" s="111" t="str">
        <f t="shared" si="616"/>
        <v>No Error</v>
      </c>
      <c r="FA199" s="111" t="str">
        <f t="shared" si="617"/>
        <v>No Error</v>
      </c>
      <c r="FB199" s="111" t="str">
        <f t="shared" si="618"/>
        <v>No Error</v>
      </c>
      <c r="FC199" s="111" t="str">
        <f t="shared" si="619"/>
        <v>No Error</v>
      </c>
      <c r="FD199" s="111" t="str">
        <f t="shared" si="620"/>
        <v>No Error</v>
      </c>
      <c r="FE199" s="111" t="str">
        <f t="shared" si="621"/>
        <v>No Error</v>
      </c>
      <c r="FF199" s="111" t="str">
        <f t="shared" si="622"/>
        <v>No Error</v>
      </c>
      <c r="FG199" s="111" t="str">
        <f t="shared" si="623"/>
        <v>No Error</v>
      </c>
      <c r="FH199" s="111" t="str">
        <f t="shared" si="624"/>
        <v>No Error</v>
      </c>
      <c r="FI199" s="111" t="str">
        <f t="shared" si="625"/>
        <v>No Error</v>
      </c>
      <c r="FJ199" s="111" t="str">
        <f t="shared" si="626"/>
        <v>No Error</v>
      </c>
      <c r="FK199" s="111" t="str">
        <f t="shared" si="627"/>
        <v>No Error</v>
      </c>
      <c r="FL199" s="111" t="str">
        <f t="shared" si="628"/>
        <v>No Error</v>
      </c>
      <c r="FM199" s="111" t="str">
        <f t="shared" si="629"/>
        <v>No Error</v>
      </c>
      <c r="FN199" s="111" t="str">
        <f t="shared" si="630"/>
        <v>No Error</v>
      </c>
      <c r="FO199" s="111" t="str">
        <f t="shared" si="631"/>
        <v>No Error</v>
      </c>
      <c r="FP199" s="111" t="str">
        <f t="shared" si="632"/>
        <v>No Error</v>
      </c>
      <c r="FQ199" s="111" t="str">
        <f t="shared" si="633"/>
        <v>No Error</v>
      </c>
      <c r="FR199" s="111" t="str">
        <f t="shared" si="634"/>
        <v>No Error</v>
      </c>
      <c r="FS199" s="111" t="str">
        <f t="shared" si="635"/>
        <v>No Error</v>
      </c>
      <c r="FT199" s="111" t="str">
        <f t="shared" si="636"/>
        <v>No Error</v>
      </c>
      <c r="FU199" s="111" t="str">
        <f t="shared" si="637"/>
        <v>No Error</v>
      </c>
      <c r="FV199" s="111" t="str">
        <f t="shared" si="638"/>
        <v>No Error</v>
      </c>
      <c r="FW199" s="111" t="str">
        <f t="shared" si="639"/>
        <v>No Error</v>
      </c>
      <c r="FX199" s="111" t="str">
        <f t="shared" si="640"/>
        <v>No Error</v>
      </c>
      <c r="FY199" s="111" t="str">
        <f t="shared" si="641"/>
        <v>No Error</v>
      </c>
      <c r="FZ199" s="111" t="str">
        <f t="shared" si="642"/>
        <v>No Error</v>
      </c>
      <c r="GA199" s="111" t="str">
        <f t="shared" si="643"/>
        <v>No Error</v>
      </c>
      <c r="GB199" s="111" t="str">
        <f t="shared" si="644"/>
        <v>No Error</v>
      </c>
      <c r="GC199" s="111" t="str">
        <f t="shared" si="645"/>
        <v>No Error</v>
      </c>
      <c r="GD199" s="111" t="str">
        <f t="shared" si="646"/>
        <v>No Error</v>
      </c>
      <c r="GE199" s="111" t="str">
        <f t="shared" si="647"/>
        <v>No Error</v>
      </c>
      <c r="GF199" s="111" t="str">
        <f t="shared" si="648"/>
        <v>No Error</v>
      </c>
      <c r="GG199" s="111" t="str">
        <f t="shared" si="649"/>
        <v>No Error</v>
      </c>
      <c r="GH199" s="111" t="str">
        <f t="shared" si="650"/>
        <v>No Error</v>
      </c>
      <c r="GI199" s="111" t="str">
        <f t="shared" si="651"/>
        <v>No Error</v>
      </c>
      <c r="GJ199" s="111" t="str">
        <f t="shared" si="652"/>
        <v>No Error</v>
      </c>
      <c r="GK199" s="111" t="str">
        <f t="shared" si="653"/>
        <v>No Error</v>
      </c>
      <c r="GL199" s="111" t="str">
        <f t="shared" si="654"/>
        <v>No Error</v>
      </c>
      <c r="GM199" s="111" t="str">
        <f t="shared" si="655"/>
        <v>No Error</v>
      </c>
      <c r="GN199" s="111" t="str">
        <f t="shared" si="656"/>
        <v>No Error</v>
      </c>
      <c r="GO199" s="111" t="str">
        <f t="shared" si="657"/>
        <v>No Error</v>
      </c>
      <c r="GP199" s="111" t="str">
        <f t="shared" si="658"/>
        <v>No Error</v>
      </c>
      <c r="GQ199" s="111" t="str">
        <f t="shared" si="659"/>
        <v>No Error</v>
      </c>
      <c r="GR199" s="111" t="str">
        <f t="shared" si="660"/>
        <v>No Error</v>
      </c>
      <c r="GS199" s="111" t="str">
        <f t="shared" si="661"/>
        <v>No Error</v>
      </c>
      <c r="GT199" s="111" t="str">
        <f t="shared" si="662"/>
        <v>No Error</v>
      </c>
      <c r="GU199" s="111" t="str">
        <f t="shared" si="663"/>
        <v>No Error</v>
      </c>
      <c r="GV199" s="111" t="str">
        <f t="shared" si="664"/>
        <v>No Error</v>
      </c>
      <c r="GW199" s="111"/>
      <c r="GX199" s="111">
        <f t="shared" si="665"/>
        <v>0</v>
      </c>
      <c r="GY199" s="111">
        <f t="shared" si="666"/>
        <v>0</v>
      </c>
      <c r="GZ199" s="111" t="str">
        <f t="shared" si="667"/>
        <v/>
      </c>
      <c r="HA199" s="111">
        <f t="shared" si="668"/>
        <v>0</v>
      </c>
      <c r="HB199" s="111">
        <f t="shared" si="765"/>
        <v>0</v>
      </c>
      <c r="HC199" s="111">
        <f t="shared" si="766"/>
        <v>0</v>
      </c>
      <c r="HD199" s="121" t="str">
        <f>IF(OR($A199=2,$A199=3),"",'SEA Detail'!CE261)</f>
        <v>.</v>
      </c>
      <c r="HE199" s="111">
        <f t="shared" si="767"/>
        <v>0</v>
      </c>
      <c r="HF199" s="111">
        <f t="shared" si="768"/>
        <v>0</v>
      </c>
      <c r="HG199" s="111">
        <f t="shared" si="769"/>
        <v>0</v>
      </c>
      <c r="HH199" s="111">
        <f t="shared" si="770"/>
        <v>0</v>
      </c>
      <c r="HI199" s="111">
        <f t="shared" si="669"/>
        <v>0</v>
      </c>
      <c r="HJ199" s="111">
        <f t="shared" si="670"/>
        <v>0</v>
      </c>
      <c r="HK199" s="111">
        <f t="shared" si="671"/>
        <v>0</v>
      </c>
      <c r="HL199" s="111">
        <f t="shared" si="672"/>
        <v>0</v>
      </c>
      <c r="HM199" s="111">
        <f t="shared" si="673"/>
        <v>0</v>
      </c>
      <c r="HN199" s="111">
        <f t="shared" si="674"/>
        <v>0</v>
      </c>
      <c r="HO199" s="111">
        <f t="shared" si="675"/>
        <v>0</v>
      </c>
      <c r="HP199" s="111">
        <f t="shared" si="676"/>
        <v>0</v>
      </c>
      <c r="HQ199" s="111">
        <f t="shared" si="677"/>
        <v>0</v>
      </c>
      <c r="HR199" s="111">
        <f t="shared" si="678"/>
        <v>0</v>
      </c>
      <c r="HS199" s="111">
        <f t="shared" si="679"/>
        <v>0</v>
      </c>
      <c r="HT199" s="111">
        <f t="shared" si="680"/>
        <v>0</v>
      </c>
      <c r="HU199" s="111">
        <f t="shared" si="681"/>
        <v>0</v>
      </c>
      <c r="HV199" s="111">
        <f t="shared" si="682"/>
        <v>0</v>
      </c>
      <c r="HW199" s="111">
        <f t="shared" si="683"/>
        <v>0</v>
      </c>
      <c r="HX199" s="111">
        <f t="shared" si="684"/>
        <v>0</v>
      </c>
      <c r="HY199" s="111">
        <f t="shared" si="685"/>
        <v>0</v>
      </c>
      <c r="HZ199" s="111">
        <f t="shared" si="686"/>
        <v>0</v>
      </c>
      <c r="IA199" s="111">
        <f t="shared" si="687"/>
        <v>0</v>
      </c>
      <c r="IB199" s="111">
        <f t="shared" si="688"/>
        <v>0</v>
      </c>
      <c r="IC199" s="111">
        <f t="shared" si="689"/>
        <v>0</v>
      </c>
      <c r="ID199" s="111">
        <f t="shared" si="690"/>
        <v>0</v>
      </c>
      <c r="IE199" s="111">
        <f t="shared" si="691"/>
        <v>0</v>
      </c>
      <c r="IF199" s="111">
        <f>IF(AND(OR($A199=2,$E199=""),NOT(ISBLANK('Base Data'!I200))),1,IF(OR($A199=2,$C199="",$E199=""),0,1))</f>
        <v>0</v>
      </c>
      <c r="IG199" s="111"/>
      <c r="IH199" s="111"/>
      <c r="II199" s="111"/>
      <c r="IJ199" s="111">
        <f>IF('Base Data'!C200="",0,IF('Base Data'!D200="",1,0))</f>
        <v>0</v>
      </c>
    </row>
    <row r="200" spans="1:244" x14ac:dyDescent="0.25">
      <c r="A200" s="116" t="str">
        <f>IF(NOT(ISBLANK('Base Data'!A201)),'Base Data'!A201,"")</f>
        <v/>
      </c>
      <c r="B200" s="116" t="str">
        <f>IF(NOT(ISBLANK('Base Data'!B201)),'Base Data'!B201,"")</f>
        <v/>
      </c>
      <c r="C200" s="125" t="str">
        <f>IF(NOT(ISBLANK('Base Data'!C201)),'Base Data'!C201,"")</f>
        <v/>
      </c>
      <c r="D200" s="125" t="str">
        <f>IF(NOT(ISBLANK('Base Data'!D201)),'Base Data'!D201,"")</f>
        <v/>
      </c>
      <c r="E200" s="116" t="str">
        <f>IF(NOT(ISBLANK('Base Data'!E201)),'Base Data'!E201,"")</f>
        <v/>
      </c>
      <c r="F200" s="117" t="str">
        <f>IF(NOT(ISBLANK('Base Data'!F201)),'Base Data'!F201,"")</f>
        <v/>
      </c>
      <c r="G200" s="117" t="str">
        <f>IF(NOT(ISBLANK('Base Data'!G201)),'Base Data'!G201,"")</f>
        <v/>
      </c>
      <c r="H200" s="187">
        <f t="shared" si="580"/>
        <v>0</v>
      </c>
      <c r="I200" s="117" t="str">
        <f>IF(NOT(ISBLANK('Base Data'!H201)),'Base Data'!H201,"")</f>
        <v/>
      </c>
      <c r="J200" s="187">
        <f>IF(AND(ISNUMBER(I200),ISNUMBER(#REF!)),I200-#REF!,IF(AND(NOT(ISNUMBER(I200)),NOT(ISNUMBER(#REF!))),0,IF(NOT(ISNUMBER(I200)),-#REF!,IF(NOT(ISNUMBER(#REF!)),I200,0))))</f>
        <v>0</v>
      </c>
      <c r="K200" s="187">
        <f t="shared" si="581"/>
        <v>0</v>
      </c>
      <c r="L200" s="187">
        <f t="shared" si="692"/>
        <v>0</v>
      </c>
      <c r="M200" s="116" t="str">
        <f>IF(NOT(ISBLANK('Base Data'!I201)),'Base Data'!I201,"")</f>
        <v/>
      </c>
      <c r="N200" s="116" t="str">
        <f>IF(NOT(ISBLANK('Base Data'!J201)),'Base Data'!J201,"")</f>
        <v/>
      </c>
      <c r="O200" s="117" t="str">
        <f>IF(NOT(ISBLANK('Base Data'!K201)),'Base Data'!K201,"")</f>
        <v/>
      </c>
      <c r="P200" s="190">
        <f t="shared" si="582"/>
        <v>0</v>
      </c>
      <c r="Q200" s="116" t="str">
        <f>IF(NOT(ISBLANK('Base Data'!L201)),'Base Data'!L201,"")</f>
        <v/>
      </c>
      <c r="R200" s="116" t="str">
        <f>IF(NOT(ISBLANK('Base Data'!M201)),'Base Data'!M201,"")</f>
        <v/>
      </c>
      <c r="S200" s="116" t="str">
        <f>IF(NOT(ISBLANK('Base Data'!N201)),'Base Data'!N201,"")</f>
        <v/>
      </c>
      <c r="T200" s="117" t="str">
        <f>IF(NOT(ISBLANK('Base Data'!O201)),'Base Data'!O201,"")</f>
        <v/>
      </c>
      <c r="U200" s="116" t="str">
        <f>IF(NOT(ISBLANK('Base Data'!P201)),'Base Data'!P201,"")</f>
        <v/>
      </c>
      <c r="V200" s="116" t="str">
        <f>IF(NOT(ISBLANK('Base Data'!Q201)),'Base Data'!Q201,"")</f>
        <v/>
      </c>
      <c r="W200" s="116" t="str">
        <f>IF(NOT(ISBLANK('Base Data'!R201)),'Base Data'!R201,"")</f>
        <v/>
      </c>
      <c r="X200" s="116" t="str">
        <f>IF(NOT(ISBLANK('Base Data'!S201)),'Base Data'!S201,"")</f>
        <v/>
      </c>
      <c r="Y200" s="116" t="str">
        <f>IF(NOT(ISBLANK('Base Data'!T201)),'Base Data'!T201,"")</f>
        <v/>
      </c>
      <c r="Z200" s="117" t="str">
        <f>IF(NOT(ISBLANK('Base Data'!U201)),'Base Data'!U201,"")</f>
        <v/>
      </c>
      <c r="AA200" s="190">
        <f t="shared" si="583"/>
        <v>0</v>
      </c>
      <c r="AB200" s="116" t="str">
        <f>IF(NOT(ISBLANK('Base Data'!V201)),'Base Data'!V201,"")</f>
        <v/>
      </c>
      <c r="AC200" s="117" t="str">
        <f>IF(NOT(ISBLANK('Base Data'!W201)),'Base Data'!W201,"")</f>
        <v/>
      </c>
      <c r="AD200" s="190">
        <f t="shared" si="584"/>
        <v>0</v>
      </c>
      <c r="AE200" s="118" t="str">
        <f>IF(NOT(ISBLANK('Base Data'!X201)),'Base Data'!X201,"")</f>
        <v/>
      </c>
      <c r="AF200" s="118" t="str">
        <f>IF(NOT(ISBLANK('Base Data'!Y201)),'Base Data'!Y201,"")</f>
        <v/>
      </c>
      <c r="AG200" s="121" t="str">
        <f>IF(OR($A200=2),"",'SEA Detail'!CE262)</f>
        <v>.</v>
      </c>
      <c r="AH200" s="115">
        <f t="shared" si="693"/>
        <v>0</v>
      </c>
      <c r="AI200" s="115">
        <f t="shared" si="694"/>
        <v>0</v>
      </c>
      <c r="AJ200" s="115">
        <f t="shared" si="695"/>
        <v>0</v>
      </c>
      <c r="AK200" s="115">
        <f t="shared" si="696"/>
        <v>0</v>
      </c>
      <c r="AL200" s="115">
        <f t="shared" si="697"/>
        <v>0</v>
      </c>
      <c r="AM200" s="115">
        <f t="shared" si="698"/>
        <v>0</v>
      </c>
      <c r="AN200" s="115">
        <f t="shared" si="699"/>
        <v>0</v>
      </c>
      <c r="AO200" s="115">
        <f t="shared" si="700"/>
        <v>0</v>
      </c>
      <c r="AP200" s="115">
        <f t="shared" si="701"/>
        <v>0</v>
      </c>
      <c r="AQ200" s="115">
        <f t="shared" si="702"/>
        <v>0</v>
      </c>
      <c r="AR200" s="115">
        <f t="shared" si="703"/>
        <v>0</v>
      </c>
      <c r="AS200" s="115">
        <f t="shared" si="704"/>
        <v>0</v>
      </c>
      <c r="AT200" s="115">
        <f t="shared" si="705"/>
        <v>0</v>
      </c>
      <c r="AU200" s="115">
        <f t="shared" si="706"/>
        <v>0</v>
      </c>
      <c r="AV200" s="115">
        <f t="shared" si="707"/>
        <v>0</v>
      </c>
      <c r="AW200" s="115">
        <f t="shared" si="708"/>
        <v>0</v>
      </c>
      <c r="AX200" s="115">
        <f t="shared" si="709"/>
        <v>0</v>
      </c>
      <c r="AY200" s="115">
        <f t="shared" si="710"/>
        <v>0</v>
      </c>
      <c r="AZ200" s="115">
        <f t="shared" si="711"/>
        <v>0</v>
      </c>
      <c r="BA200" s="115">
        <f t="shared" si="712"/>
        <v>0</v>
      </c>
      <c r="BB200" s="115">
        <f t="shared" si="713"/>
        <v>0</v>
      </c>
      <c r="BC200" s="115">
        <f t="shared" si="714"/>
        <v>0</v>
      </c>
      <c r="BD200" s="115">
        <f t="shared" si="715"/>
        <v>0</v>
      </c>
      <c r="BE200" s="115">
        <f t="shared" si="716"/>
        <v>0</v>
      </c>
      <c r="BF200" s="115">
        <f t="shared" si="717"/>
        <v>0</v>
      </c>
      <c r="BG200" s="115">
        <f t="shared" si="718"/>
        <v>0</v>
      </c>
      <c r="BH200" s="115">
        <f t="shared" si="719"/>
        <v>0</v>
      </c>
      <c r="BI200" s="115">
        <f t="shared" si="720"/>
        <v>0</v>
      </c>
      <c r="BJ200" s="115">
        <f t="shared" si="721"/>
        <v>0</v>
      </c>
      <c r="BK200" s="115">
        <f t="shared" si="722"/>
        <v>0</v>
      </c>
      <c r="BL200" s="115">
        <f t="shared" si="723"/>
        <v>0</v>
      </c>
      <c r="BM200" s="115">
        <f t="shared" si="724"/>
        <v>0</v>
      </c>
      <c r="BN200" s="115">
        <f t="shared" si="725"/>
        <v>0</v>
      </c>
      <c r="BO200" s="115">
        <f t="shared" si="726"/>
        <v>0</v>
      </c>
      <c r="BP200" s="115">
        <f t="shared" si="727"/>
        <v>0</v>
      </c>
      <c r="BQ200" s="115">
        <f t="shared" si="728"/>
        <v>0</v>
      </c>
      <c r="BR200" s="115">
        <f t="shared" si="729"/>
        <v>0</v>
      </c>
      <c r="BS200" s="115">
        <f t="shared" si="730"/>
        <v>0</v>
      </c>
      <c r="BT200" s="115">
        <f t="shared" si="731"/>
        <v>0</v>
      </c>
      <c r="BU200" s="115">
        <f t="shared" si="732"/>
        <v>0</v>
      </c>
      <c r="BV200" s="115">
        <f t="shared" si="733"/>
        <v>0</v>
      </c>
      <c r="BW200" s="115">
        <f t="shared" si="734"/>
        <v>0</v>
      </c>
      <c r="BX200" s="115">
        <f t="shared" si="735"/>
        <v>0</v>
      </c>
      <c r="BY200" s="115">
        <f t="shared" si="736"/>
        <v>0</v>
      </c>
      <c r="BZ200" s="115">
        <f t="shared" si="737"/>
        <v>0</v>
      </c>
      <c r="CA200" s="115">
        <f t="shared" si="738"/>
        <v>0</v>
      </c>
      <c r="CB200" s="115">
        <f t="shared" si="739"/>
        <v>0</v>
      </c>
      <c r="CC200" s="115">
        <v>0</v>
      </c>
      <c r="CD200" s="115">
        <f>IFERROR(IF(OR($A200=2,$A200=3,$C200=""),0,IF(E200="",1,IF(ISERROR(VLOOKUP('Auto-Calculations'!E200,LEA_ESA_Lookup,2,FALSE)),1,0))),"0*")</f>
        <v>0</v>
      </c>
      <c r="CE200" s="115">
        <f t="shared" si="740"/>
        <v>0</v>
      </c>
      <c r="CF200" s="115">
        <f t="shared" si="741"/>
        <v>0</v>
      </c>
      <c r="CG200" s="115">
        <f t="shared" si="742"/>
        <v>0</v>
      </c>
      <c r="CH200" s="115">
        <f t="shared" si="743"/>
        <v>0</v>
      </c>
      <c r="CI200" s="115">
        <f t="shared" si="744"/>
        <v>0</v>
      </c>
      <c r="CJ200" s="115">
        <f t="shared" si="745"/>
        <v>0</v>
      </c>
      <c r="CK200" s="119">
        <f t="shared" si="746"/>
        <v>0</v>
      </c>
      <c r="CL200" s="115">
        <f t="shared" si="747"/>
        <v>0</v>
      </c>
      <c r="CM200" s="115">
        <f t="shared" si="748"/>
        <v>0</v>
      </c>
      <c r="CN200" s="115">
        <f t="shared" si="749"/>
        <v>0</v>
      </c>
      <c r="CO200" s="115">
        <f t="shared" si="750"/>
        <v>0</v>
      </c>
      <c r="CP200" s="115">
        <f t="shared" si="751"/>
        <v>0</v>
      </c>
      <c r="CQ200" s="115">
        <f>IFERROR(IF(OR($A200=2,$A200=3,$C200=""),0,IF('Auto-Calculations'!Z200="M",1,0)),"0*")</f>
        <v>0</v>
      </c>
      <c r="CR200" s="115">
        <f>IFERROR(IF(OR($A200=2,$A200=3,$C200=""),0,IF('Auto-Calculations'!AE200="M",1,0)),"0*")</f>
        <v>0</v>
      </c>
      <c r="CS200" s="115">
        <f>IFERROR(IF(OR($A200=2,$A200=3,$C200=""),0,IF('Auto-Calculations'!V200="M",1,0)),"0*")</f>
        <v>0</v>
      </c>
      <c r="CT200" s="115">
        <f>IFERROR(IF(OR($A200=2,$A200=3,$C200=""),0,IF('Auto-Calculations'!W200="M",1,0)),"0*")</f>
        <v>0</v>
      </c>
      <c r="CU200" s="115">
        <f>IFERROR(IF(OR($A200=2,$A200=3,$C200=""),0,IF('Auto-Calculations'!X200="M",1,0)),"0*")</f>
        <v>0</v>
      </c>
      <c r="CV200" s="115">
        <f>IFERROR(IF(OR($A200=2,$A200=3,$C200=""),0,IF('Auto-Calculations'!Y200="M",1,0)),"0*")</f>
        <v>0</v>
      </c>
      <c r="CW200" s="115">
        <f t="shared" si="752"/>
        <v>0</v>
      </c>
      <c r="CX200" s="115">
        <f t="shared" si="753"/>
        <v>0</v>
      </c>
      <c r="CY200" s="115">
        <f t="shared" si="754"/>
        <v>0</v>
      </c>
      <c r="CZ200" s="115">
        <f t="shared" si="755"/>
        <v>0</v>
      </c>
      <c r="DA200" s="115">
        <f t="shared" si="756"/>
        <v>0</v>
      </c>
      <c r="DB200" s="111">
        <f t="shared" si="757"/>
        <v>0</v>
      </c>
      <c r="DC200" s="111">
        <f t="shared" si="758"/>
        <v>0</v>
      </c>
      <c r="DD200" s="111">
        <f t="shared" si="759"/>
        <v>0</v>
      </c>
      <c r="DE200" s="115">
        <f t="shared" si="760"/>
        <v>0</v>
      </c>
      <c r="DF200" s="111">
        <f t="shared" si="761"/>
        <v>0</v>
      </c>
      <c r="DG200" s="115">
        <f t="shared" si="762"/>
        <v>0</v>
      </c>
      <c r="DH200" s="115">
        <f t="shared" si="763"/>
        <v>0</v>
      </c>
      <c r="DI200" s="115">
        <f>IFERROR(IF(OR($A200=3,C200="American Samoa",C200="Federated States of Micronesia",C200="Guam",C200="Hawaii",C200="Northern Marianas",C200="Puerto Rico",C200="Republic of Palau",C200="Republic of the Marshall Islands",C200="Bureau of Indian Education"),0,IF('Auto-Calculations'!Q200="NA",1,0)),"0*")</f>
        <v>0</v>
      </c>
      <c r="DJ200" s="111"/>
      <c r="DK200" s="111"/>
      <c r="DL200" s="111"/>
      <c r="DM200" s="111"/>
      <c r="DN200" s="111"/>
      <c r="DO200" s="111"/>
      <c r="DP200" s="111"/>
      <c r="DQ200" s="111"/>
      <c r="DR200" s="111"/>
      <c r="DS200" s="111"/>
      <c r="DT200" s="120" t="str">
        <f t="shared" si="764"/>
        <v>000000000000000000000000000000000000000000000000000000000000000000000000000000</v>
      </c>
      <c r="DU200" s="111" t="str">
        <f t="shared" si="585"/>
        <v>No Error</v>
      </c>
      <c r="DV200" s="111" t="str">
        <f t="shared" si="586"/>
        <v>No Error</v>
      </c>
      <c r="DW200" s="111" t="str">
        <f t="shared" si="587"/>
        <v>No Error</v>
      </c>
      <c r="DX200" s="111" t="str">
        <f t="shared" si="588"/>
        <v>No Error</v>
      </c>
      <c r="DY200" s="111" t="str">
        <f t="shared" si="589"/>
        <v>No Error</v>
      </c>
      <c r="DZ200" s="111" t="str">
        <f t="shared" si="590"/>
        <v>No Error</v>
      </c>
      <c r="EA200" s="111" t="str">
        <f t="shared" si="591"/>
        <v>No Error</v>
      </c>
      <c r="EB200" s="111" t="str">
        <f t="shared" si="592"/>
        <v>No Error</v>
      </c>
      <c r="EC200" s="111" t="str">
        <f t="shared" si="593"/>
        <v>No Error</v>
      </c>
      <c r="ED200" s="111" t="str">
        <f t="shared" si="594"/>
        <v>No Error</v>
      </c>
      <c r="EE200" s="111" t="str">
        <f t="shared" si="595"/>
        <v>No Error</v>
      </c>
      <c r="EF200" s="111" t="str">
        <f t="shared" si="596"/>
        <v>No Error</v>
      </c>
      <c r="EG200" s="111" t="str">
        <f t="shared" si="597"/>
        <v>No Error</v>
      </c>
      <c r="EH200" s="111" t="str">
        <f t="shared" si="598"/>
        <v>No Error</v>
      </c>
      <c r="EI200" s="111" t="str">
        <f t="shared" si="599"/>
        <v>No Error</v>
      </c>
      <c r="EJ200" s="111" t="str">
        <f t="shared" si="600"/>
        <v>No Error</v>
      </c>
      <c r="EK200" s="111" t="str">
        <f t="shared" si="601"/>
        <v>No Error</v>
      </c>
      <c r="EL200" s="111" t="str">
        <f t="shared" si="602"/>
        <v>No Error</v>
      </c>
      <c r="EM200" s="111" t="str">
        <f t="shared" si="603"/>
        <v>No Error</v>
      </c>
      <c r="EN200" s="111" t="str">
        <f t="shared" si="604"/>
        <v>No Error</v>
      </c>
      <c r="EO200" s="111" t="str">
        <f t="shared" si="605"/>
        <v>No Error</v>
      </c>
      <c r="EP200" s="111" t="str">
        <f t="shared" si="606"/>
        <v>No Error</v>
      </c>
      <c r="EQ200" s="111" t="str">
        <f t="shared" si="607"/>
        <v>No Error</v>
      </c>
      <c r="ER200" s="111" t="str">
        <f t="shared" si="608"/>
        <v>No Error</v>
      </c>
      <c r="ES200" s="111" t="str">
        <f t="shared" si="609"/>
        <v>No Error</v>
      </c>
      <c r="ET200" s="111" t="str">
        <f t="shared" si="610"/>
        <v>No Error</v>
      </c>
      <c r="EU200" s="111" t="str">
        <f t="shared" si="611"/>
        <v>No Error</v>
      </c>
      <c r="EV200" s="111" t="str">
        <f t="shared" si="612"/>
        <v>No Error</v>
      </c>
      <c r="EW200" s="111" t="str">
        <f t="shared" si="613"/>
        <v>No Error</v>
      </c>
      <c r="EX200" s="111" t="str">
        <f t="shared" si="614"/>
        <v>No Error</v>
      </c>
      <c r="EY200" s="111" t="str">
        <f t="shared" si="615"/>
        <v>No Error</v>
      </c>
      <c r="EZ200" s="111" t="str">
        <f t="shared" si="616"/>
        <v>No Error</v>
      </c>
      <c r="FA200" s="111" t="str">
        <f t="shared" si="617"/>
        <v>No Error</v>
      </c>
      <c r="FB200" s="111" t="str">
        <f t="shared" si="618"/>
        <v>No Error</v>
      </c>
      <c r="FC200" s="111" t="str">
        <f t="shared" si="619"/>
        <v>No Error</v>
      </c>
      <c r="FD200" s="111" t="str">
        <f t="shared" si="620"/>
        <v>No Error</v>
      </c>
      <c r="FE200" s="111" t="str">
        <f t="shared" si="621"/>
        <v>No Error</v>
      </c>
      <c r="FF200" s="111" t="str">
        <f t="shared" si="622"/>
        <v>No Error</v>
      </c>
      <c r="FG200" s="111" t="str">
        <f t="shared" si="623"/>
        <v>No Error</v>
      </c>
      <c r="FH200" s="111" t="str">
        <f t="shared" si="624"/>
        <v>No Error</v>
      </c>
      <c r="FI200" s="111" t="str">
        <f t="shared" si="625"/>
        <v>No Error</v>
      </c>
      <c r="FJ200" s="111" t="str">
        <f t="shared" si="626"/>
        <v>No Error</v>
      </c>
      <c r="FK200" s="111" t="str">
        <f t="shared" si="627"/>
        <v>No Error</v>
      </c>
      <c r="FL200" s="111" t="str">
        <f t="shared" si="628"/>
        <v>No Error</v>
      </c>
      <c r="FM200" s="111" t="str">
        <f t="shared" si="629"/>
        <v>No Error</v>
      </c>
      <c r="FN200" s="111" t="str">
        <f t="shared" si="630"/>
        <v>No Error</v>
      </c>
      <c r="FO200" s="111" t="str">
        <f t="shared" si="631"/>
        <v>No Error</v>
      </c>
      <c r="FP200" s="111" t="str">
        <f t="shared" si="632"/>
        <v>No Error</v>
      </c>
      <c r="FQ200" s="111" t="str">
        <f t="shared" si="633"/>
        <v>No Error</v>
      </c>
      <c r="FR200" s="111" t="str">
        <f t="shared" si="634"/>
        <v>No Error</v>
      </c>
      <c r="FS200" s="111" t="str">
        <f t="shared" si="635"/>
        <v>No Error</v>
      </c>
      <c r="FT200" s="111" t="str">
        <f t="shared" si="636"/>
        <v>No Error</v>
      </c>
      <c r="FU200" s="111" t="str">
        <f t="shared" si="637"/>
        <v>No Error</v>
      </c>
      <c r="FV200" s="111" t="str">
        <f t="shared" si="638"/>
        <v>No Error</v>
      </c>
      <c r="FW200" s="111" t="str">
        <f t="shared" si="639"/>
        <v>No Error</v>
      </c>
      <c r="FX200" s="111" t="str">
        <f t="shared" si="640"/>
        <v>No Error</v>
      </c>
      <c r="FY200" s="111" t="str">
        <f t="shared" si="641"/>
        <v>No Error</v>
      </c>
      <c r="FZ200" s="111" t="str">
        <f t="shared" si="642"/>
        <v>No Error</v>
      </c>
      <c r="GA200" s="111" t="str">
        <f t="shared" si="643"/>
        <v>No Error</v>
      </c>
      <c r="GB200" s="111" t="str">
        <f t="shared" si="644"/>
        <v>No Error</v>
      </c>
      <c r="GC200" s="111" t="str">
        <f t="shared" si="645"/>
        <v>No Error</v>
      </c>
      <c r="GD200" s="111" t="str">
        <f t="shared" si="646"/>
        <v>No Error</v>
      </c>
      <c r="GE200" s="111" t="str">
        <f t="shared" si="647"/>
        <v>No Error</v>
      </c>
      <c r="GF200" s="111" t="str">
        <f t="shared" si="648"/>
        <v>No Error</v>
      </c>
      <c r="GG200" s="111" t="str">
        <f t="shared" si="649"/>
        <v>No Error</v>
      </c>
      <c r="GH200" s="111" t="str">
        <f t="shared" si="650"/>
        <v>No Error</v>
      </c>
      <c r="GI200" s="111" t="str">
        <f t="shared" si="651"/>
        <v>No Error</v>
      </c>
      <c r="GJ200" s="111" t="str">
        <f t="shared" si="652"/>
        <v>No Error</v>
      </c>
      <c r="GK200" s="111" t="str">
        <f t="shared" si="653"/>
        <v>No Error</v>
      </c>
      <c r="GL200" s="111" t="str">
        <f t="shared" si="654"/>
        <v>No Error</v>
      </c>
      <c r="GM200" s="111" t="str">
        <f t="shared" si="655"/>
        <v>No Error</v>
      </c>
      <c r="GN200" s="111" t="str">
        <f t="shared" si="656"/>
        <v>No Error</v>
      </c>
      <c r="GO200" s="111" t="str">
        <f t="shared" si="657"/>
        <v>No Error</v>
      </c>
      <c r="GP200" s="111" t="str">
        <f t="shared" si="658"/>
        <v>No Error</v>
      </c>
      <c r="GQ200" s="111" t="str">
        <f t="shared" si="659"/>
        <v>No Error</v>
      </c>
      <c r="GR200" s="111" t="str">
        <f t="shared" si="660"/>
        <v>No Error</v>
      </c>
      <c r="GS200" s="111" t="str">
        <f t="shared" si="661"/>
        <v>No Error</v>
      </c>
      <c r="GT200" s="111" t="str">
        <f t="shared" si="662"/>
        <v>No Error</v>
      </c>
      <c r="GU200" s="111" t="str">
        <f t="shared" si="663"/>
        <v>No Error</v>
      </c>
      <c r="GV200" s="111" t="str">
        <f t="shared" si="664"/>
        <v>No Error</v>
      </c>
      <c r="GW200" s="111"/>
      <c r="GX200" s="111">
        <f t="shared" si="665"/>
        <v>0</v>
      </c>
      <c r="GY200" s="111">
        <f t="shared" si="666"/>
        <v>0</v>
      </c>
      <c r="GZ200" s="111" t="str">
        <f t="shared" si="667"/>
        <v/>
      </c>
      <c r="HA200" s="111">
        <f t="shared" si="668"/>
        <v>0</v>
      </c>
      <c r="HB200" s="111">
        <f t="shared" si="765"/>
        <v>0</v>
      </c>
      <c r="HC200" s="111">
        <f t="shared" si="766"/>
        <v>0</v>
      </c>
      <c r="HD200" s="121" t="str">
        <f>IF(OR($A200=2,$A200=3),"",'SEA Detail'!CE262)</f>
        <v>.</v>
      </c>
      <c r="HE200" s="111">
        <f t="shared" si="767"/>
        <v>0</v>
      </c>
      <c r="HF200" s="111">
        <f t="shared" si="768"/>
        <v>0</v>
      </c>
      <c r="HG200" s="111">
        <f t="shared" si="769"/>
        <v>0</v>
      </c>
      <c r="HH200" s="111">
        <f t="shared" si="770"/>
        <v>0</v>
      </c>
      <c r="HI200" s="111">
        <f t="shared" si="669"/>
        <v>0</v>
      </c>
      <c r="HJ200" s="111">
        <f t="shared" si="670"/>
        <v>0</v>
      </c>
      <c r="HK200" s="111">
        <f t="shared" si="671"/>
        <v>0</v>
      </c>
      <c r="HL200" s="111">
        <f t="shared" si="672"/>
        <v>0</v>
      </c>
      <c r="HM200" s="111">
        <f t="shared" si="673"/>
        <v>0</v>
      </c>
      <c r="HN200" s="111">
        <f t="shared" si="674"/>
        <v>0</v>
      </c>
      <c r="HO200" s="111">
        <f t="shared" si="675"/>
        <v>0</v>
      </c>
      <c r="HP200" s="111">
        <f t="shared" si="676"/>
        <v>0</v>
      </c>
      <c r="HQ200" s="111">
        <f t="shared" si="677"/>
        <v>0</v>
      </c>
      <c r="HR200" s="111">
        <f t="shared" si="678"/>
        <v>0</v>
      </c>
      <c r="HS200" s="111">
        <f t="shared" si="679"/>
        <v>0</v>
      </c>
      <c r="HT200" s="111">
        <f t="shared" si="680"/>
        <v>0</v>
      </c>
      <c r="HU200" s="111">
        <f t="shared" si="681"/>
        <v>0</v>
      </c>
      <c r="HV200" s="111">
        <f t="shared" si="682"/>
        <v>0</v>
      </c>
      <c r="HW200" s="111">
        <f t="shared" si="683"/>
        <v>0</v>
      </c>
      <c r="HX200" s="111">
        <f t="shared" si="684"/>
        <v>0</v>
      </c>
      <c r="HY200" s="111">
        <f t="shared" si="685"/>
        <v>0</v>
      </c>
      <c r="HZ200" s="111">
        <f t="shared" si="686"/>
        <v>0</v>
      </c>
      <c r="IA200" s="111">
        <f t="shared" si="687"/>
        <v>0</v>
      </c>
      <c r="IB200" s="111">
        <f t="shared" si="688"/>
        <v>0</v>
      </c>
      <c r="IC200" s="111">
        <f t="shared" si="689"/>
        <v>0</v>
      </c>
      <c r="ID200" s="111">
        <f t="shared" si="690"/>
        <v>0</v>
      </c>
      <c r="IE200" s="111">
        <f t="shared" si="691"/>
        <v>0</v>
      </c>
      <c r="IF200" s="111">
        <f>IF(AND(OR($A200=2,$E200=""),NOT(ISBLANK('Base Data'!I201))),1,IF(OR($A200=2,$C200="",$E200=""),0,1))</f>
        <v>0</v>
      </c>
      <c r="IG200" s="111"/>
      <c r="IH200" s="111"/>
      <c r="II200" s="111"/>
      <c r="IJ200" s="111">
        <f>IF('Base Data'!C201="",0,IF('Base Data'!D201="",1,0))</f>
        <v>0</v>
      </c>
    </row>
    <row r="201" spans="1:244" x14ac:dyDescent="0.25">
      <c r="A201" s="116" t="str">
        <f>IF(NOT(ISBLANK('Base Data'!A202)),'Base Data'!A202,"")</f>
        <v/>
      </c>
      <c r="B201" s="116" t="str">
        <f>IF(NOT(ISBLANK('Base Data'!B202)),'Base Data'!B202,"")</f>
        <v/>
      </c>
      <c r="C201" s="125" t="str">
        <f>IF(NOT(ISBLANK('Base Data'!C202)),'Base Data'!C202,"")</f>
        <v/>
      </c>
      <c r="D201" s="125" t="str">
        <f>IF(NOT(ISBLANK('Base Data'!D202)),'Base Data'!D202,"")</f>
        <v/>
      </c>
      <c r="E201" s="116" t="str">
        <f>IF(NOT(ISBLANK('Base Data'!E202)),'Base Data'!E202,"")</f>
        <v/>
      </c>
      <c r="F201" s="117" t="str">
        <f>IF(NOT(ISBLANK('Base Data'!F202)),'Base Data'!F202,"")</f>
        <v/>
      </c>
      <c r="G201" s="117" t="str">
        <f>IF(NOT(ISBLANK('Base Data'!G202)),'Base Data'!G202,"")</f>
        <v/>
      </c>
      <c r="H201" s="187">
        <f t="shared" si="580"/>
        <v>0</v>
      </c>
      <c r="I201" s="117" t="str">
        <f>IF(NOT(ISBLANK('Base Data'!H202)),'Base Data'!H202,"")</f>
        <v/>
      </c>
      <c r="J201" s="187">
        <f>IF(AND(ISNUMBER(I201),ISNUMBER(#REF!)),I201-#REF!,IF(AND(NOT(ISNUMBER(I201)),NOT(ISNUMBER(#REF!))),0,IF(NOT(ISNUMBER(I201)),-#REF!,IF(NOT(ISNUMBER(#REF!)),I201,0))))</f>
        <v>0</v>
      </c>
      <c r="K201" s="187">
        <f t="shared" si="581"/>
        <v>0</v>
      </c>
      <c r="L201" s="187">
        <f t="shared" si="692"/>
        <v>0</v>
      </c>
      <c r="M201" s="116" t="str">
        <f>IF(NOT(ISBLANK('Base Data'!I202)),'Base Data'!I202,"")</f>
        <v/>
      </c>
      <c r="N201" s="116" t="str">
        <f>IF(NOT(ISBLANK('Base Data'!J202)),'Base Data'!J202,"")</f>
        <v/>
      </c>
      <c r="O201" s="117" t="str">
        <f>IF(NOT(ISBLANK('Base Data'!K202)),'Base Data'!K202,"")</f>
        <v/>
      </c>
      <c r="P201" s="190">
        <f t="shared" si="582"/>
        <v>0</v>
      </c>
      <c r="Q201" s="116" t="str">
        <f>IF(NOT(ISBLANK('Base Data'!L202)),'Base Data'!L202,"")</f>
        <v/>
      </c>
      <c r="R201" s="116" t="str">
        <f>IF(NOT(ISBLANK('Base Data'!M202)),'Base Data'!M202,"")</f>
        <v/>
      </c>
      <c r="S201" s="116" t="str">
        <f>IF(NOT(ISBLANK('Base Data'!N202)),'Base Data'!N202,"")</f>
        <v/>
      </c>
      <c r="T201" s="117" t="str">
        <f>IF(NOT(ISBLANK('Base Data'!O202)),'Base Data'!O202,"")</f>
        <v/>
      </c>
      <c r="U201" s="116" t="str">
        <f>IF(NOT(ISBLANK('Base Data'!P202)),'Base Data'!P202,"")</f>
        <v/>
      </c>
      <c r="V201" s="116" t="str">
        <f>IF(NOT(ISBLANK('Base Data'!Q202)),'Base Data'!Q202,"")</f>
        <v/>
      </c>
      <c r="W201" s="116" t="str">
        <f>IF(NOT(ISBLANK('Base Data'!R202)),'Base Data'!R202,"")</f>
        <v/>
      </c>
      <c r="X201" s="116" t="str">
        <f>IF(NOT(ISBLANK('Base Data'!S202)),'Base Data'!S202,"")</f>
        <v/>
      </c>
      <c r="Y201" s="116" t="str">
        <f>IF(NOT(ISBLANK('Base Data'!T202)),'Base Data'!T202,"")</f>
        <v/>
      </c>
      <c r="Z201" s="117" t="str">
        <f>IF(NOT(ISBLANK('Base Data'!U202)),'Base Data'!U202,"")</f>
        <v/>
      </c>
      <c r="AA201" s="190">
        <f t="shared" si="583"/>
        <v>0</v>
      </c>
      <c r="AB201" s="116" t="str">
        <f>IF(NOT(ISBLANK('Base Data'!V202)),'Base Data'!V202,"")</f>
        <v/>
      </c>
      <c r="AC201" s="117" t="str">
        <f>IF(NOT(ISBLANK('Base Data'!W202)),'Base Data'!W202,"")</f>
        <v/>
      </c>
      <c r="AD201" s="190">
        <f t="shared" si="584"/>
        <v>0</v>
      </c>
      <c r="AE201" s="118" t="str">
        <f>IF(NOT(ISBLANK('Base Data'!X202)),'Base Data'!X202,"")</f>
        <v/>
      </c>
      <c r="AF201" s="118" t="str">
        <f>IF(NOT(ISBLANK('Base Data'!Y202)),'Base Data'!Y202,"")</f>
        <v/>
      </c>
      <c r="AG201" s="121" t="str">
        <f>IF(OR($A201=2),"",'SEA Detail'!CE263)</f>
        <v>.</v>
      </c>
      <c r="AH201" s="115">
        <f t="shared" si="693"/>
        <v>0</v>
      </c>
      <c r="AI201" s="115">
        <f t="shared" si="694"/>
        <v>0</v>
      </c>
      <c r="AJ201" s="115">
        <f t="shared" si="695"/>
        <v>0</v>
      </c>
      <c r="AK201" s="115">
        <f t="shared" si="696"/>
        <v>0</v>
      </c>
      <c r="AL201" s="115">
        <f t="shared" si="697"/>
        <v>0</v>
      </c>
      <c r="AM201" s="115">
        <f t="shared" si="698"/>
        <v>0</v>
      </c>
      <c r="AN201" s="115">
        <f t="shared" si="699"/>
        <v>0</v>
      </c>
      <c r="AO201" s="115">
        <f t="shared" si="700"/>
        <v>0</v>
      </c>
      <c r="AP201" s="115">
        <f t="shared" si="701"/>
        <v>0</v>
      </c>
      <c r="AQ201" s="115">
        <f t="shared" si="702"/>
        <v>0</v>
      </c>
      <c r="AR201" s="115">
        <f t="shared" si="703"/>
        <v>0</v>
      </c>
      <c r="AS201" s="115">
        <f t="shared" si="704"/>
        <v>0</v>
      </c>
      <c r="AT201" s="115">
        <f t="shared" si="705"/>
        <v>0</v>
      </c>
      <c r="AU201" s="115">
        <f t="shared" si="706"/>
        <v>0</v>
      </c>
      <c r="AV201" s="115">
        <f t="shared" si="707"/>
        <v>0</v>
      </c>
      <c r="AW201" s="115">
        <f t="shared" si="708"/>
        <v>0</v>
      </c>
      <c r="AX201" s="115">
        <f t="shared" si="709"/>
        <v>0</v>
      </c>
      <c r="AY201" s="115">
        <f t="shared" si="710"/>
        <v>0</v>
      </c>
      <c r="AZ201" s="115">
        <f t="shared" si="711"/>
        <v>0</v>
      </c>
      <c r="BA201" s="115">
        <f t="shared" si="712"/>
        <v>0</v>
      </c>
      <c r="BB201" s="115">
        <f t="shared" si="713"/>
        <v>0</v>
      </c>
      <c r="BC201" s="115">
        <f t="shared" si="714"/>
        <v>0</v>
      </c>
      <c r="BD201" s="115">
        <f t="shared" si="715"/>
        <v>0</v>
      </c>
      <c r="BE201" s="115">
        <f t="shared" si="716"/>
        <v>0</v>
      </c>
      <c r="BF201" s="115">
        <f t="shared" si="717"/>
        <v>0</v>
      </c>
      <c r="BG201" s="115">
        <f t="shared" si="718"/>
        <v>0</v>
      </c>
      <c r="BH201" s="115">
        <f t="shared" si="719"/>
        <v>0</v>
      </c>
      <c r="BI201" s="115">
        <f t="shared" si="720"/>
        <v>0</v>
      </c>
      <c r="BJ201" s="115">
        <f t="shared" si="721"/>
        <v>0</v>
      </c>
      <c r="BK201" s="115">
        <f t="shared" si="722"/>
        <v>0</v>
      </c>
      <c r="BL201" s="115">
        <f t="shared" si="723"/>
        <v>0</v>
      </c>
      <c r="BM201" s="115">
        <f t="shared" si="724"/>
        <v>0</v>
      </c>
      <c r="BN201" s="115">
        <f t="shared" si="725"/>
        <v>0</v>
      </c>
      <c r="BO201" s="115">
        <f t="shared" si="726"/>
        <v>0</v>
      </c>
      <c r="BP201" s="115">
        <f t="shared" si="727"/>
        <v>0</v>
      </c>
      <c r="BQ201" s="115">
        <f t="shared" si="728"/>
        <v>0</v>
      </c>
      <c r="BR201" s="115">
        <f t="shared" si="729"/>
        <v>0</v>
      </c>
      <c r="BS201" s="115">
        <f t="shared" si="730"/>
        <v>0</v>
      </c>
      <c r="BT201" s="115">
        <f t="shared" si="731"/>
        <v>0</v>
      </c>
      <c r="BU201" s="115">
        <f t="shared" si="732"/>
        <v>0</v>
      </c>
      <c r="BV201" s="115">
        <f t="shared" si="733"/>
        <v>0</v>
      </c>
      <c r="BW201" s="115">
        <f t="shared" si="734"/>
        <v>0</v>
      </c>
      <c r="BX201" s="115">
        <f t="shared" si="735"/>
        <v>0</v>
      </c>
      <c r="BY201" s="115">
        <f t="shared" si="736"/>
        <v>0</v>
      </c>
      <c r="BZ201" s="115">
        <f t="shared" si="737"/>
        <v>0</v>
      </c>
      <c r="CA201" s="115">
        <f t="shared" si="738"/>
        <v>0</v>
      </c>
      <c r="CB201" s="115">
        <f t="shared" si="739"/>
        <v>0</v>
      </c>
      <c r="CC201" s="115">
        <v>0</v>
      </c>
      <c r="CD201" s="115">
        <f>IFERROR(IF(OR($A201=2,$A201=3,$C201=""),0,IF(E201="",1,IF(ISERROR(VLOOKUP('Auto-Calculations'!E201,LEA_ESA_Lookup,2,FALSE)),1,0))),"0*")</f>
        <v>0</v>
      </c>
      <c r="CE201" s="115">
        <f t="shared" si="740"/>
        <v>0</v>
      </c>
      <c r="CF201" s="115">
        <f t="shared" si="741"/>
        <v>0</v>
      </c>
      <c r="CG201" s="115">
        <f t="shared" si="742"/>
        <v>0</v>
      </c>
      <c r="CH201" s="115">
        <f t="shared" si="743"/>
        <v>0</v>
      </c>
      <c r="CI201" s="115">
        <f t="shared" si="744"/>
        <v>0</v>
      </c>
      <c r="CJ201" s="115">
        <f t="shared" si="745"/>
        <v>0</v>
      </c>
      <c r="CK201" s="119">
        <f t="shared" si="746"/>
        <v>0</v>
      </c>
      <c r="CL201" s="115">
        <f t="shared" si="747"/>
        <v>0</v>
      </c>
      <c r="CM201" s="115">
        <f t="shared" si="748"/>
        <v>0</v>
      </c>
      <c r="CN201" s="115">
        <f t="shared" si="749"/>
        <v>0</v>
      </c>
      <c r="CO201" s="115">
        <f t="shared" si="750"/>
        <v>0</v>
      </c>
      <c r="CP201" s="115">
        <f t="shared" si="751"/>
        <v>0</v>
      </c>
      <c r="CQ201" s="115">
        <f>IFERROR(IF(OR($A201=2,$A201=3,$C201=""),0,IF('Auto-Calculations'!Z201="M",1,0)),"0*")</f>
        <v>0</v>
      </c>
      <c r="CR201" s="115">
        <f>IFERROR(IF(OR($A201=2,$A201=3,$C201=""),0,IF('Auto-Calculations'!AE201="M",1,0)),"0*")</f>
        <v>0</v>
      </c>
      <c r="CS201" s="115">
        <f>IFERROR(IF(OR($A201=2,$A201=3,$C201=""),0,IF('Auto-Calculations'!V201="M",1,0)),"0*")</f>
        <v>0</v>
      </c>
      <c r="CT201" s="115">
        <f>IFERROR(IF(OR($A201=2,$A201=3,$C201=""),0,IF('Auto-Calculations'!W201="M",1,0)),"0*")</f>
        <v>0</v>
      </c>
      <c r="CU201" s="115">
        <f>IFERROR(IF(OR($A201=2,$A201=3,$C201=""),0,IF('Auto-Calculations'!X201="M",1,0)),"0*")</f>
        <v>0</v>
      </c>
      <c r="CV201" s="115">
        <f>IFERROR(IF(OR($A201=2,$A201=3,$C201=""),0,IF('Auto-Calculations'!Y201="M",1,0)),"0*")</f>
        <v>0</v>
      </c>
      <c r="CW201" s="115">
        <f t="shared" si="752"/>
        <v>0</v>
      </c>
      <c r="CX201" s="115">
        <f t="shared" si="753"/>
        <v>0</v>
      </c>
      <c r="CY201" s="115">
        <f t="shared" si="754"/>
        <v>0</v>
      </c>
      <c r="CZ201" s="115">
        <f t="shared" si="755"/>
        <v>0</v>
      </c>
      <c r="DA201" s="115">
        <f t="shared" si="756"/>
        <v>0</v>
      </c>
      <c r="DB201" s="111">
        <f t="shared" si="757"/>
        <v>0</v>
      </c>
      <c r="DC201" s="111">
        <f t="shared" si="758"/>
        <v>0</v>
      </c>
      <c r="DD201" s="111">
        <f t="shared" si="759"/>
        <v>0</v>
      </c>
      <c r="DE201" s="115">
        <f t="shared" si="760"/>
        <v>0</v>
      </c>
      <c r="DF201" s="111">
        <f t="shared" si="761"/>
        <v>0</v>
      </c>
      <c r="DG201" s="115">
        <f t="shared" si="762"/>
        <v>0</v>
      </c>
      <c r="DH201" s="115">
        <f t="shared" si="763"/>
        <v>0</v>
      </c>
      <c r="DI201" s="115">
        <f>IFERROR(IF(OR($A201=3,C201="American Samoa",C201="Federated States of Micronesia",C201="Guam",C201="Hawaii",C201="Northern Marianas",C201="Puerto Rico",C201="Republic of Palau",C201="Republic of the Marshall Islands",C201="Bureau of Indian Education"),0,IF('Auto-Calculations'!Q201="NA",1,0)),"0*")</f>
        <v>0</v>
      </c>
      <c r="DJ201" s="111"/>
      <c r="DK201" s="111"/>
      <c r="DL201" s="111"/>
      <c r="DM201" s="111"/>
      <c r="DN201" s="111"/>
      <c r="DO201" s="111"/>
      <c r="DP201" s="111"/>
      <c r="DQ201" s="111"/>
      <c r="DR201" s="111"/>
      <c r="DS201" s="111"/>
      <c r="DT201" s="120" t="str">
        <f t="shared" si="764"/>
        <v>000000000000000000000000000000000000000000000000000000000000000000000000000000</v>
      </c>
      <c r="DU201" s="111" t="str">
        <f t="shared" si="585"/>
        <v>No Error</v>
      </c>
      <c r="DV201" s="111" t="str">
        <f t="shared" si="586"/>
        <v>No Error</v>
      </c>
      <c r="DW201" s="111" t="str">
        <f t="shared" si="587"/>
        <v>No Error</v>
      </c>
      <c r="DX201" s="111" t="str">
        <f t="shared" si="588"/>
        <v>No Error</v>
      </c>
      <c r="DY201" s="111" t="str">
        <f t="shared" si="589"/>
        <v>No Error</v>
      </c>
      <c r="DZ201" s="111" t="str">
        <f t="shared" si="590"/>
        <v>No Error</v>
      </c>
      <c r="EA201" s="111" t="str">
        <f t="shared" si="591"/>
        <v>No Error</v>
      </c>
      <c r="EB201" s="111" t="str">
        <f t="shared" si="592"/>
        <v>No Error</v>
      </c>
      <c r="EC201" s="111" t="str">
        <f t="shared" si="593"/>
        <v>No Error</v>
      </c>
      <c r="ED201" s="111" t="str">
        <f t="shared" si="594"/>
        <v>No Error</v>
      </c>
      <c r="EE201" s="111" t="str">
        <f t="shared" si="595"/>
        <v>No Error</v>
      </c>
      <c r="EF201" s="111" t="str">
        <f t="shared" si="596"/>
        <v>No Error</v>
      </c>
      <c r="EG201" s="111" t="str">
        <f t="shared" si="597"/>
        <v>No Error</v>
      </c>
      <c r="EH201" s="111" t="str">
        <f t="shared" si="598"/>
        <v>No Error</v>
      </c>
      <c r="EI201" s="111" t="str">
        <f t="shared" si="599"/>
        <v>No Error</v>
      </c>
      <c r="EJ201" s="111" t="str">
        <f t="shared" si="600"/>
        <v>No Error</v>
      </c>
      <c r="EK201" s="111" t="str">
        <f t="shared" si="601"/>
        <v>No Error</v>
      </c>
      <c r="EL201" s="111" t="str">
        <f t="shared" si="602"/>
        <v>No Error</v>
      </c>
      <c r="EM201" s="111" t="str">
        <f t="shared" si="603"/>
        <v>No Error</v>
      </c>
      <c r="EN201" s="111" t="str">
        <f t="shared" si="604"/>
        <v>No Error</v>
      </c>
      <c r="EO201" s="111" t="str">
        <f t="shared" si="605"/>
        <v>No Error</v>
      </c>
      <c r="EP201" s="111" t="str">
        <f t="shared" si="606"/>
        <v>No Error</v>
      </c>
      <c r="EQ201" s="111" t="str">
        <f t="shared" si="607"/>
        <v>No Error</v>
      </c>
      <c r="ER201" s="111" t="str">
        <f t="shared" si="608"/>
        <v>No Error</v>
      </c>
      <c r="ES201" s="111" t="str">
        <f t="shared" si="609"/>
        <v>No Error</v>
      </c>
      <c r="ET201" s="111" t="str">
        <f t="shared" si="610"/>
        <v>No Error</v>
      </c>
      <c r="EU201" s="111" t="str">
        <f t="shared" si="611"/>
        <v>No Error</v>
      </c>
      <c r="EV201" s="111" t="str">
        <f t="shared" si="612"/>
        <v>No Error</v>
      </c>
      <c r="EW201" s="111" t="str">
        <f t="shared" si="613"/>
        <v>No Error</v>
      </c>
      <c r="EX201" s="111" t="str">
        <f t="shared" si="614"/>
        <v>No Error</v>
      </c>
      <c r="EY201" s="111" t="str">
        <f t="shared" si="615"/>
        <v>No Error</v>
      </c>
      <c r="EZ201" s="111" t="str">
        <f t="shared" si="616"/>
        <v>No Error</v>
      </c>
      <c r="FA201" s="111" t="str">
        <f t="shared" si="617"/>
        <v>No Error</v>
      </c>
      <c r="FB201" s="111" t="str">
        <f t="shared" si="618"/>
        <v>No Error</v>
      </c>
      <c r="FC201" s="111" t="str">
        <f t="shared" si="619"/>
        <v>No Error</v>
      </c>
      <c r="FD201" s="111" t="str">
        <f t="shared" si="620"/>
        <v>No Error</v>
      </c>
      <c r="FE201" s="111" t="str">
        <f t="shared" si="621"/>
        <v>No Error</v>
      </c>
      <c r="FF201" s="111" t="str">
        <f t="shared" si="622"/>
        <v>No Error</v>
      </c>
      <c r="FG201" s="111" t="str">
        <f t="shared" si="623"/>
        <v>No Error</v>
      </c>
      <c r="FH201" s="111" t="str">
        <f t="shared" si="624"/>
        <v>No Error</v>
      </c>
      <c r="FI201" s="111" t="str">
        <f t="shared" si="625"/>
        <v>No Error</v>
      </c>
      <c r="FJ201" s="111" t="str">
        <f t="shared" si="626"/>
        <v>No Error</v>
      </c>
      <c r="FK201" s="111" t="str">
        <f t="shared" si="627"/>
        <v>No Error</v>
      </c>
      <c r="FL201" s="111" t="str">
        <f t="shared" si="628"/>
        <v>No Error</v>
      </c>
      <c r="FM201" s="111" t="str">
        <f t="shared" si="629"/>
        <v>No Error</v>
      </c>
      <c r="FN201" s="111" t="str">
        <f t="shared" si="630"/>
        <v>No Error</v>
      </c>
      <c r="FO201" s="111" t="str">
        <f t="shared" si="631"/>
        <v>No Error</v>
      </c>
      <c r="FP201" s="111" t="str">
        <f t="shared" si="632"/>
        <v>No Error</v>
      </c>
      <c r="FQ201" s="111" t="str">
        <f t="shared" si="633"/>
        <v>No Error</v>
      </c>
      <c r="FR201" s="111" t="str">
        <f t="shared" si="634"/>
        <v>No Error</v>
      </c>
      <c r="FS201" s="111" t="str">
        <f t="shared" si="635"/>
        <v>No Error</v>
      </c>
      <c r="FT201" s="111" t="str">
        <f t="shared" si="636"/>
        <v>No Error</v>
      </c>
      <c r="FU201" s="111" t="str">
        <f t="shared" si="637"/>
        <v>No Error</v>
      </c>
      <c r="FV201" s="111" t="str">
        <f t="shared" si="638"/>
        <v>No Error</v>
      </c>
      <c r="FW201" s="111" t="str">
        <f t="shared" si="639"/>
        <v>No Error</v>
      </c>
      <c r="FX201" s="111" t="str">
        <f t="shared" si="640"/>
        <v>No Error</v>
      </c>
      <c r="FY201" s="111" t="str">
        <f t="shared" si="641"/>
        <v>No Error</v>
      </c>
      <c r="FZ201" s="111" t="str">
        <f t="shared" si="642"/>
        <v>No Error</v>
      </c>
      <c r="GA201" s="111" t="str">
        <f t="shared" si="643"/>
        <v>No Error</v>
      </c>
      <c r="GB201" s="111" t="str">
        <f t="shared" si="644"/>
        <v>No Error</v>
      </c>
      <c r="GC201" s="111" t="str">
        <f t="shared" si="645"/>
        <v>No Error</v>
      </c>
      <c r="GD201" s="111" t="str">
        <f t="shared" si="646"/>
        <v>No Error</v>
      </c>
      <c r="GE201" s="111" t="str">
        <f t="shared" si="647"/>
        <v>No Error</v>
      </c>
      <c r="GF201" s="111" t="str">
        <f t="shared" si="648"/>
        <v>No Error</v>
      </c>
      <c r="GG201" s="111" t="str">
        <f t="shared" si="649"/>
        <v>No Error</v>
      </c>
      <c r="GH201" s="111" t="str">
        <f t="shared" si="650"/>
        <v>No Error</v>
      </c>
      <c r="GI201" s="111" t="str">
        <f t="shared" si="651"/>
        <v>No Error</v>
      </c>
      <c r="GJ201" s="111" t="str">
        <f t="shared" si="652"/>
        <v>No Error</v>
      </c>
      <c r="GK201" s="111" t="str">
        <f t="shared" si="653"/>
        <v>No Error</v>
      </c>
      <c r="GL201" s="111" t="str">
        <f t="shared" si="654"/>
        <v>No Error</v>
      </c>
      <c r="GM201" s="111" t="str">
        <f t="shared" si="655"/>
        <v>No Error</v>
      </c>
      <c r="GN201" s="111" t="str">
        <f t="shared" si="656"/>
        <v>No Error</v>
      </c>
      <c r="GO201" s="111" t="str">
        <f t="shared" si="657"/>
        <v>No Error</v>
      </c>
      <c r="GP201" s="111" t="str">
        <f t="shared" si="658"/>
        <v>No Error</v>
      </c>
      <c r="GQ201" s="111" t="str">
        <f t="shared" si="659"/>
        <v>No Error</v>
      </c>
      <c r="GR201" s="111" t="str">
        <f t="shared" si="660"/>
        <v>No Error</v>
      </c>
      <c r="GS201" s="111" t="str">
        <f t="shared" si="661"/>
        <v>No Error</v>
      </c>
      <c r="GT201" s="111" t="str">
        <f t="shared" si="662"/>
        <v>No Error</v>
      </c>
      <c r="GU201" s="111" t="str">
        <f t="shared" si="663"/>
        <v>No Error</v>
      </c>
      <c r="GV201" s="111" t="str">
        <f t="shared" si="664"/>
        <v>No Error</v>
      </c>
      <c r="GW201" s="111"/>
      <c r="GX201" s="111">
        <f t="shared" si="665"/>
        <v>0</v>
      </c>
      <c r="GY201" s="111">
        <f t="shared" si="666"/>
        <v>0</v>
      </c>
      <c r="GZ201" s="111" t="str">
        <f t="shared" si="667"/>
        <v/>
      </c>
      <c r="HA201" s="111">
        <f t="shared" si="668"/>
        <v>0</v>
      </c>
      <c r="HB201" s="111">
        <f t="shared" si="765"/>
        <v>0</v>
      </c>
      <c r="HC201" s="111">
        <f t="shared" si="766"/>
        <v>0</v>
      </c>
      <c r="HD201" s="121" t="str">
        <f>IF(OR($A201=2,$A201=3),"",'SEA Detail'!CE263)</f>
        <v>.</v>
      </c>
      <c r="HE201" s="111">
        <f t="shared" si="767"/>
        <v>0</v>
      </c>
      <c r="HF201" s="111">
        <f t="shared" si="768"/>
        <v>0</v>
      </c>
      <c r="HG201" s="111">
        <f t="shared" si="769"/>
        <v>0</v>
      </c>
      <c r="HH201" s="111">
        <f t="shared" si="770"/>
        <v>0</v>
      </c>
      <c r="HI201" s="111">
        <f t="shared" si="669"/>
        <v>0</v>
      </c>
      <c r="HJ201" s="111">
        <f t="shared" si="670"/>
        <v>0</v>
      </c>
      <c r="HK201" s="111">
        <f t="shared" si="671"/>
        <v>0</v>
      </c>
      <c r="HL201" s="111">
        <f t="shared" si="672"/>
        <v>0</v>
      </c>
      <c r="HM201" s="111">
        <f t="shared" si="673"/>
        <v>0</v>
      </c>
      <c r="HN201" s="111">
        <f t="shared" si="674"/>
        <v>0</v>
      </c>
      <c r="HO201" s="111">
        <f t="shared" si="675"/>
        <v>0</v>
      </c>
      <c r="HP201" s="111">
        <f t="shared" si="676"/>
        <v>0</v>
      </c>
      <c r="HQ201" s="111">
        <f t="shared" si="677"/>
        <v>0</v>
      </c>
      <c r="HR201" s="111">
        <f t="shared" si="678"/>
        <v>0</v>
      </c>
      <c r="HS201" s="111">
        <f t="shared" si="679"/>
        <v>0</v>
      </c>
      <c r="HT201" s="111">
        <f t="shared" si="680"/>
        <v>0</v>
      </c>
      <c r="HU201" s="111">
        <f t="shared" si="681"/>
        <v>0</v>
      </c>
      <c r="HV201" s="111">
        <f t="shared" si="682"/>
        <v>0</v>
      </c>
      <c r="HW201" s="111">
        <f t="shared" si="683"/>
        <v>0</v>
      </c>
      <c r="HX201" s="111">
        <f t="shared" si="684"/>
        <v>0</v>
      </c>
      <c r="HY201" s="111">
        <f t="shared" si="685"/>
        <v>0</v>
      </c>
      <c r="HZ201" s="111">
        <f t="shared" si="686"/>
        <v>0</v>
      </c>
      <c r="IA201" s="111">
        <f t="shared" si="687"/>
        <v>0</v>
      </c>
      <c r="IB201" s="111">
        <f t="shared" si="688"/>
        <v>0</v>
      </c>
      <c r="IC201" s="111">
        <f t="shared" si="689"/>
        <v>0</v>
      </c>
      <c r="ID201" s="111">
        <f t="shared" si="690"/>
        <v>0</v>
      </c>
      <c r="IE201" s="111">
        <f t="shared" si="691"/>
        <v>0</v>
      </c>
      <c r="IF201" s="111">
        <f>IF(AND(OR($A201=2,$E201=""),NOT(ISBLANK('Base Data'!I202))),1,IF(OR($A201=2,$C201="",$E201=""),0,1))</f>
        <v>0</v>
      </c>
      <c r="IG201" s="111"/>
      <c r="IH201" s="111"/>
      <c r="II201" s="111"/>
      <c r="IJ201" s="111">
        <f>IF('Base Data'!C202="",0,IF('Base Data'!D202="",1,0))</f>
        <v>0</v>
      </c>
    </row>
    <row r="202" spans="1:244" x14ac:dyDescent="0.25">
      <c r="A202" s="116" t="str">
        <f>IF(NOT(ISBLANK('Base Data'!A203)),'Base Data'!A203,"")</f>
        <v/>
      </c>
      <c r="B202" s="116" t="str">
        <f>IF(NOT(ISBLANK('Base Data'!B203)),'Base Data'!B203,"")</f>
        <v/>
      </c>
      <c r="C202" s="125" t="str">
        <f>IF(NOT(ISBLANK('Base Data'!C203)),'Base Data'!C203,"")</f>
        <v/>
      </c>
      <c r="D202" s="125" t="str">
        <f>IF(NOT(ISBLANK('Base Data'!D203)),'Base Data'!D203,"")</f>
        <v/>
      </c>
      <c r="E202" s="116" t="str">
        <f>IF(NOT(ISBLANK('Base Data'!E203)),'Base Data'!E203,"")</f>
        <v/>
      </c>
      <c r="F202" s="117" t="str">
        <f>IF(NOT(ISBLANK('Base Data'!F203)),'Base Data'!F203,"")</f>
        <v/>
      </c>
      <c r="G202" s="117" t="str">
        <f>IF(NOT(ISBLANK('Base Data'!G203)),'Base Data'!G203,"")</f>
        <v/>
      </c>
      <c r="H202" s="187">
        <f t="shared" si="580"/>
        <v>0</v>
      </c>
      <c r="I202" s="117" t="str">
        <f>IF(NOT(ISBLANK('Base Data'!H203)),'Base Data'!H203,"")</f>
        <v/>
      </c>
      <c r="J202" s="187">
        <f>IF(AND(ISNUMBER(I202),ISNUMBER(#REF!)),I202-#REF!,IF(AND(NOT(ISNUMBER(I202)),NOT(ISNUMBER(#REF!))),0,IF(NOT(ISNUMBER(I202)),-#REF!,IF(NOT(ISNUMBER(#REF!)),I202,0))))</f>
        <v>0</v>
      </c>
      <c r="K202" s="187">
        <f t="shared" si="581"/>
        <v>0</v>
      </c>
      <c r="L202" s="187">
        <f t="shared" si="692"/>
        <v>0</v>
      </c>
      <c r="M202" s="116" t="str">
        <f>IF(NOT(ISBLANK('Base Data'!I203)),'Base Data'!I203,"")</f>
        <v/>
      </c>
      <c r="N202" s="116" t="str">
        <f>IF(NOT(ISBLANK('Base Data'!J203)),'Base Data'!J203,"")</f>
        <v/>
      </c>
      <c r="O202" s="117" t="str">
        <f>IF(NOT(ISBLANK('Base Data'!K203)),'Base Data'!K203,"")</f>
        <v/>
      </c>
      <c r="P202" s="190">
        <f t="shared" si="582"/>
        <v>0</v>
      </c>
      <c r="Q202" s="116" t="str">
        <f>IF(NOT(ISBLANK('Base Data'!L203)),'Base Data'!L203,"")</f>
        <v/>
      </c>
      <c r="R202" s="116" t="str">
        <f>IF(NOT(ISBLANK('Base Data'!M203)),'Base Data'!M203,"")</f>
        <v/>
      </c>
      <c r="S202" s="116" t="str">
        <f>IF(NOT(ISBLANK('Base Data'!N203)),'Base Data'!N203,"")</f>
        <v/>
      </c>
      <c r="T202" s="117" t="str">
        <f>IF(NOT(ISBLANK('Base Data'!O203)),'Base Data'!O203,"")</f>
        <v/>
      </c>
      <c r="U202" s="116" t="str">
        <f>IF(NOT(ISBLANK('Base Data'!P203)),'Base Data'!P203,"")</f>
        <v/>
      </c>
      <c r="V202" s="116" t="str">
        <f>IF(NOT(ISBLANK('Base Data'!Q203)),'Base Data'!Q203,"")</f>
        <v/>
      </c>
      <c r="W202" s="116" t="str">
        <f>IF(NOT(ISBLANK('Base Data'!R203)),'Base Data'!R203,"")</f>
        <v/>
      </c>
      <c r="X202" s="116" t="str">
        <f>IF(NOT(ISBLANK('Base Data'!S203)),'Base Data'!S203,"")</f>
        <v/>
      </c>
      <c r="Y202" s="116" t="str">
        <f>IF(NOT(ISBLANK('Base Data'!T203)),'Base Data'!T203,"")</f>
        <v/>
      </c>
      <c r="Z202" s="117" t="str">
        <f>IF(NOT(ISBLANK('Base Data'!U203)),'Base Data'!U203,"")</f>
        <v/>
      </c>
      <c r="AA202" s="190">
        <f t="shared" si="583"/>
        <v>0</v>
      </c>
      <c r="AB202" s="116" t="str">
        <f>IF(NOT(ISBLANK('Base Data'!V203)),'Base Data'!V203,"")</f>
        <v/>
      </c>
      <c r="AC202" s="117" t="str">
        <f>IF(NOT(ISBLANK('Base Data'!W203)),'Base Data'!W203,"")</f>
        <v/>
      </c>
      <c r="AD202" s="190">
        <f t="shared" si="584"/>
        <v>0</v>
      </c>
      <c r="AE202" s="118" t="str">
        <f>IF(NOT(ISBLANK('Base Data'!X203)),'Base Data'!X203,"")</f>
        <v/>
      </c>
      <c r="AF202" s="118" t="str">
        <f>IF(NOT(ISBLANK('Base Data'!Y203)),'Base Data'!Y203,"")</f>
        <v/>
      </c>
      <c r="AG202" s="121" t="str">
        <f>IF(OR($A202=2),"",'SEA Detail'!CE264)</f>
        <v>.</v>
      </c>
      <c r="AH202" s="115">
        <f t="shared" si="693"/>
        <v>0</v>
      </c>
      <c r="AI202" s="115">
        <f t="shared" si="694"/>
        <v>0</v>
      </c>
      <c r="AJ202" s="115">
        <f t="shared" si="695"/>
        <v>0</v>
      </c>
      <c r="AK202" s="115">
        <f t="shared" si="696"/>
        <v>0</v>
      </c>
      <c r="AL202" s="115">
        <f t="shared" si="697"/>
        <v>0</v>
      </c>
      <c r="AM202" s="115">
        <f t="shared" si="698"/>
        <v>0</v>
      </c>
      <c r="AN202" s="115">
        <f t="shared" si="699"/>
        <v>0</v>
      </c>
      <c r="AO202" s="115">
        <f t="shared" si="700"/>
        <v>0</v>
      </c>
      <c r="AP202" s="115">
        <f t="shared" si="701"/>
        <v>0</v>
      </c>
      <c r="AQ202" s="115">
        <f t="shared" si="702"/>
        <v>0</v>
      </c>
      <c r="AR202" s="115">
        <f t="shared" si="703"/>
        <v>0</v>
      </c>
      <c r="AS202" s="115">
        <f t="shared" si="704"/>
        <v>0</v>
      </c>
      <c r="AT202" s="115">
        <f t="shared" si="705"/>
        <v>0</v>
      </c>
      <c r="AU202" s="115">
        <f t="shared" si="706"/>
        <v>0</v>
      </c>
      <c r="AV202" s="115">
        <f t="shared" si="707"/>
        <v>0</v>
      </c>
      <c r="AW202" s="115">
        <f t="shared" si="708"/>
        <v>0</v>
      </c>
      <c r="AX202" s="115">
        <f t="shared" si="709"/>
        <v>0</v>
      </c>
      <c r="AY202" s="115">
        <f t="shared" si="710"/>
        <v>0</v>
      </c>
      <c r="AZ202" s="115">
        <f t="shared" si="711"/>
        <v>0</v>
      </c>
      <c r="BA202" s="115">
        <f t="shared" si="712"/>
        <v>0</v>
      </c>
      <c r="BB202" s="115">
        <f t="shared" si="713"/>
        <v>0</v>
      </c>
      <c r="BC202" s="115">
        <f t="shared" si="714"/>
        <v>0</v>
      </c>
      <c r="BD202" s="115">
        <f t="shared" si="715"/>
        <v>0</v>
      </c>
      <c r="BE202" s="115">
        <f t="shared" si="716"/>
        <v>0</v>
      </c>
      <c r="BF202" s="115">
        <f t="shared" si="717"/>
        <v>0</v>
      </c>
      <c r="BG202" s="115">
        <f t="shared" si="718"/>
        <v>0</v>
      </c>
      <c r="BH202" s="115">
        <f t="shared" si="719"/>
        <v>0</v>
      </c>
      <c r="BI202" s="115">
        <f t="shared" si="720"/>
        <v>0</v>
      </c>
      <c r="BJ202" s="115">
        <f t="shared" si="721"/>
        <v>0</v>
      </c>
      <c r="BK202" s="115">
        <f t="shared" si="722"/>
        <v>0</v>
      </c>
      <c r="BL202" s="115">
        <f t="shared" si="723"/>
        <v>0</v>
      </c>
      <c r="BM202" s="115">
        <f t="shared" si="724"/>
        <v>0</v>
      </c>
      <c r="BN202" s="115">
        <f t="shared" si="725"/>
        <v>0</v>
      </c>
      <c r="BO202" s="115">
        <f t="shared" si="726"/>
        <v>0</v>
      </c>
      <c r="BP202" s="115">
        <f t="shared" si="727"/>
        <v>0</v>
      </c>
      <c r="BQ202" s="115">
        <f t="shared" si="728"/>
        <v>0</v>
      </c>
      <c r="BR202" s="115">
        <f t="shared" si="729"/>
        <v>0</v>
      </c>
      <c r="BS202" s="115">
        <f t="shared" si="730"/>
        <v>0</v>
      </c>
      <c r="BT202" s="115">
        <f t="shared" si="731"/>
        <v>0</v>
      </c>
      <c r="BU202" s="115">
        <f t="shared" si="732"/>
        <v>0</v>
      </c>
      <c r="BV202" s="115">
        <f t="shared" si="733"/>
        <v>0</v>
      </c>
      <c r="BW202" s="115">
        <f t="shared" si="734"/>
        <v>0</v>
      </c>
      <c r="BX202" s="115">
        <f t="shared" si="735"/>
        <v>0</v>
      </c>
      <c r="BY202" s="115">
        <f t="shared" si="736"/>
        <v>0</v>
      </c>
      <c r="BZ202" s="115">
        <f t="shared" si="737"/>
        <v>0</v>
      </c>
      <c r="CA202" s="115">
        <f t="shared" si="738"/>
        <v>0</v>
      </c>
      <c r="CB202" s="115">
        <f t="shared" si="739"/>
        <v>0</v>
      </c>
      <c r="CC202" s="115">
        <v>0</v>
      </c>
      <c r="CD202" s="115">
        <f>IFERROR(IF(OR($A202=2,$A202=3,$C202=""),0,IF(E202="",1,IF(ISERROR(VLOOKUP('Auto-Calculations'!E202,LEA_ESA_Lookup,2,FALSE)),1,0))),"0*")</f>
        <v>0</v>
      </c>
      <c r="CE202" s="115">
        <f t="shared" si="740"/>
        <v>0</v>
      </c>
      <c r="CF202" s="115">
        <f t="shared" si="741"/>
        <v>0</v>
      </c>
      <c r="CG202" s="115">
        <f t="shared" si="742"/>
        <v>0</v>
      </c>
      <c r="CH202" s="115">
        <f t="shared" si="743"/>
        <v>0</v>
      </c>
      <c r="CI202" s="115">
        <f t="shared" si="744"/>
        <v>0</v>
      </c>
      <c r="CJ202" s="115">
        <f t="shared" si="745"/>
        <v>0</v>
      </c>
      <c r="CK202" s="119">
        <f t="shared" si="746"/>
        <v>0</v>
      </c>
      <c r="CL202" s="115">
        <f t="shared" si="747"/>
        <v>0</v>
      </c>
      <c r="CM202" s="115">
        <f t="shared" si="748"/>
        <v>0</v>
      </c>
      <c r="CN202" s="115">
        <f t="shared" si="749"/>
        <v>0</v>
      </c>
      <c r="CO202" s="115">
        <f t="shared" si="750"/>
        <v>0</v>
      </c>
      <c r="CP202" s="115">
        <f t="shared" si="751"/>
        <v>0</v>
      </c>
      <c r="CQ202" s="115">
        <f>IFERROR(IF(OR($A202=2,$A202=3,$C202=""),0,IF('Auto-Calculations'!Z202="M",1,0)),"0*")</f>
        <v>0</v>
      </c>
      <c r="CR202" s="115">
        <f>IFERROR(IF(OR($A202=2,$A202=3,$C202=""),0,IF('Auto-Calculations'!AE202="M",1,0)),"0*")</f>
        <v>0</v>
      </c>
      <c r="CS202" s="115">
        <f>IFERROR(IF(OR($A202=2,$A202=3,$C202=""),0,IF('Auto-Calculations'!V202="M",1,0)),"0*")</f>
        <v>0</v>
      </c>
      <c r="CT202" s="115">
        <f>IFERROR(IF(OR($A202=2,$A202=3,$C202=""),0,IF('Auto-Calculations'!W202="M",1,0)),"0*")</f>
        <v>0</v>
      </c>
      <c r="CU202" s="115">
        <f>IFERROR(IF(OR($A202=2,$A202=3,$C202=""),0,IF('Auto-Calculations'!X202="M",1,0)),"0*")</f>
        <v>0</v>
      </c>
      <c r="CV202" s="115">
        <f>IFERROR(IF(OR($A202=2,$A202=3,$C202=""),0,IF('Auto-Calculations'!Y202="M",1,0)),"0*")</f>
        <v>0</v>
      </c>
      <c r="CW202" s="115">
        <f t="shared" si="752"/>
        <v>0</v>
      </c>
      <c r="CX202" s="115">
        <f t="shared" si="753"/>
        <v>0</v>
      </c>
      <c r="CY202" s="115">
        <f t="shared" si="754"/>
        <v>0</v>
      </c>
      <c r="CZ202" s="115">
        <f t="shared" si="755"/>
        <v>0</v>
      </c>
      <c r="DA202" s="115">
        <f t="shared" si="756"/>
        <v>0</v>
      </c>
      <c r="DB202" s="111">
        <f t="shared" si="757"/>
        <v>0</v>
      </c>
      <c r="DC202" s="111">
        <f t="shared" si="758"/>
        <v>0</v>
      </c>
      <c r="DD202" s="111">
        <f t="shared" si="759"/>
        <v>0</v>
      </c>
      <c r="DE202" s="115">
        <f t="shared" si="760"/>
        <v>0</v>
      </c>
      <c r="DF202" s="111">
        <f t="shared" si="761"/>
        <v>0</v>
      </c>
      <c r="DG202" s="115">
        <f t="shared" si="762"/>
        <v>0</v>
      </c>
      <c r="DH202" s="115">
        <f t="shared" si="763"/>
        <v>0</v>
      </c>
      <c r="DI202" s="115">
        <f>IFERROR(IF(OR($A202=3,C202="American Samoa",C202="Federated States of Micronesia",C202="Guam",C202="Hawaii",C202="Northern Marianas",C202="Puerto Rico",C202="Republic of Palau",C202="Republic of the Marshall Islands",C202="Bureau of Indian Education"),0,IF('Auto-Calculations'!Q202="NA",1,0)),"0*")</f>
        <v>0</v>
      </c>
      <c r="DJ202" s="111"/>
      <c r="DK202" s="111"/>
      <c r="DL202" s="111"/>
      <c r="DM202" s="111"/>
      <c r="DN202" s="111"/>
      <c r="DO202" s="111"/>
      <c r="DP202" s="111"/>
      <c r="DQ202" s="111"/>
      <c r="DR202" s="111"/>
      <c r="DS202" s="111"/>
      <c r="DT202" s="120" t="str">
        <f t="shared" si="764"/>
        <v>000000000000000000000000000000000000000000000000000000000000000000000000000000</v>
      </c>
      <c r="DU202" s="111" t="str">
        <f t="shared" si="585"/>
        <v>No Error</v>
      </c>
      <c r="DV202" s="111" t="str">
        <f t="shared" si="586"/>
        <v>No Error</v>
      </c>
      <c r="DW202" s="111" t="str">
        <f t="shared" si="587"/>
        <v>No Error</v>
      </c>
      <c r="DX202" s="111" t="str">
        <f t="shared" si="588"/>
        <v>No Error</v>
      </c>
      <c r="DY202" s="111" t="str">
        <f t="shared" si="589"/>
        <v>No Error</v>
      </c>
      <c r="DZ202" s="111" t="str">
        <f t="shared" si="590"/>
        <v>No Error</v>
      </c>
      <c r="EA202" s="111" t="str">
        <f t="shared" si="591"/>
        <v>No Error</v>
      </c>
      <c r="EB202" s="111" t="str">
        <f t="shared" si="592"/>
        <v>No Error</v>
      </c>
      <c r="EC202" s="111" t="str">
        <f t="shared" si="593"/>
        <v>No Error</v>
      </c>
      <c r="ED202" s="111" t="str">
        <f t="shared" si="594"/>
        <v>No Error</v>
      </c>
      <c r="EE202" s="111" t="str">
        <f t="shared" si="595"/>
        <v>No Error</v>
      </c>
      <c r="EF202" s="111" t="str">
        <f t="shared" si="596"/>
        <v>No Error</v>
      </c>
      <c r="EG202" s="111" t="str">
        <f t="shared" si="597"/>
        <v>No Error</v>
      </c>
      <c r="EH202" s="111" t="str">
        <f t="shared" si="598"/>
        <v>No Error</v>
      </c>
      <c r="EI202" s="111" t="str">
        <f t="shared" si="599"/>
        <v>No Error</v>
      </c>
      <c r="EJ202" s="111" t="str">
        <f t="shared" si="600"/>
        <v>No Error</v>
      </c>
      <c r="EK202" s="111" t="str">
        <f t="shared" si="601"/>
        <v>No Error</v>
      </c>
      <c r="EL202" s="111" t="str">
        <f t="shared" si="602"/>
        <v>No Error</v>
      </c>
      <c r="EM202" s="111" t="str">
        <f t="shared" si="603"/>
        <v>No Error</v>
      </c>
      <c r="EN202" s="111" t="str">
        <f t="shared" si="604"/>
        <v>No Error</v>
      </c>
      <c r="EO202" s="111" t="str">
        <f t="shared" si="605"/>
        <v>No Error</v>
      </c>
      <c r="EP202" s="111" t="str">
        <f t="shared" si="606"/>
        <v>No Error</v>
      </c>
      <c r="EQ202" s="111" t="str">
        <f t="shared" si="607"/>
        <v>No Error</v>
      </c>
      <c r="ER202" s="111" t="str">
        <f t="shared" si="608"/>
        <v>No Error</v>
      </c>
      <c r="ES202" s="111" t="str">
        <f t="shared" si="609"/>
        <v>No Error</v>
      </c>
      <c r="ET202" s="111" t="str">
        <f t="shared" si="610"/>
        <v>No Error</v>
      </c>
      <c r="EU202" s="111" t="str">
        <f t="shared" si="611"/>
        <v>No Error</v>
      </c>
      <c r="EV202" s="111" t="str">
        <f t="shared" si="612"/>
        <v>No Error</v>
      </c>
      <c r="EW202" s="111" t="str">
        <f t="shared" si="613"/>
        <v>No Error</v>
      </c>
      <c r="EX202" s="111" t="str">
        <f t="shared" si="614"/>
        <v>No Error</v>
      </c>
      <c r="EY202" s="111" t="str">
        <f t="shared" si="615"/>
        <v>No Error</v>
      </c>
      <c r="EZ202" s="111" t="str">
        <f t="shared" si="616"/>
        <v>No Error</v>
      </c>
      <c r="FA202" s="111" t="str">
        <f t="shared" si="617"/>
        <v>No Error</v>
      </c>
      <c r="FB202" s="111" t="str">
        <f t="shared" si="618"/>
        <v>No Error</v>
      </c>
      <c r="FC202" s="111" t="str">
        <f t="shared" si="619"/>
        <v>No Error</v>
      </c>
      <c r="FD202" s="111" t="str">
        <f t="shared" si="620"/>
        <v>No Error</v>
      </c>
      <c r="FE202" s="111" t="str">
        <f t="shared" si="621"/>
        <v>No Error</v>
      </c>
      <c r="FF202" s="111" t="str">
        <f t="shared" si="622"/>
        <v>No Error</v>
      </c>
      <c r="FG202" s="111" t="str">
        <f t="shared" si="623"/>
        <v>No Error</v>
      </c>
      <c r="FH202" s="111" t="str">
        <f t="shared" si="624"/>
        <v>No Error</v>
      </c>
      <c r="FI202" s="111" t="str">
        <f t="shared" si="625"/>
        <v>No Error</v>
      </c>
      <c r="FJ202" s="111" t="str">
        <f t="shared" si="626"/>
        <v>No Error</v>
      </c>
      <c r="FK202" s="111" t="str">
        <f t="shared" si="627"/>
        <v>No Error</v>
      </c>
      <c r="FL202" s="111" t="str">
        <f t="shared" si="628"/>
        <v>No Error</v>
      </c>
      <c r="FM202" s="111" t="str">
        <f t="shared" si="629"/>
        <v>No Error</v>
      </c>
      <c r="FN202" s="111" t="str">
        <f t="shared" si="630"/>
        <v>No Error</v>
      </c>
      <c r="FO202" s="111" t="str">
        <f t="shared" si="631"/>
        <v>No Error</v>
      </c>
      <c r="FP202" s="111" t="str">
        <f t="shared" si="632"/>
        <v>No Error</v>
      </c>
      <c r="FQ202" s="111" t="str">
        <f t="shared" si="633"/>
        <v>No Error</v>
      </c>
      <c r="FR202" s="111" t="str">
        <f t="shared" si="634"/>
        <v>No Error</v>
      </c>
      <c r="FS202" s="111" t="str">
        <f t="shared" si="635"/>
        <v>No Error</v>
      </c>
      <c r="FT202" s="111" t="str">
        <f t="shared" si="636"/>
        <v>No Error</v>
      </c>
      <c r="FU202" s="111" t="str">
        <f t="shared" si="637"/>
        <v>No Error</v>
      </c>
      <c r="FV202" s="111" t="str">
        <f t="shared" si="638"/>
        <v>No Error</v>
      </c>
      <c r="FW202" s="111" t="str">
        <f t="shared" si="639"/>
        <v>No Error</v>
      </c>
      <c r="FX202" s="111" t="str">
        <f t="shared" si="640"/>
        <v>No Error</v>
      </c>
      <c r="FY202" s="111" t="str">
        <f t="shared" si="641"/>
        <v>No Error</v>
      </c>
      <c r="FZ202" s="111" t="str">
        <f t="shared" si="642"/>
        <v>No Error</v>
      </c>
      <c r="GA202" s="111" t="str">
        <f t="shared" si="643"/>
        <v>No Error</v>
      </c>
      <c r="GB202" s="111" t="str">
        <f t="shared" si="644"/>
        <v>No Error</v>
      </c>
      <c r="GC202" s="111" t="str">
        <f t="shared" si="645"/>
        <v>No Error</v>
      </c>
      <c r="GD202" s="111" t="str">
        <f t="shared" si="646"/>
        <v>No Error</v>
      </c>
      <c r="GE202" s="111" t="str">
        <f t="shared" si="647"/>
        <v>No Error</v>
      </c>
      <c r="GF202" s="111" t="str">
        <f t="shared" si="648"/>
        <v>No Error</v>
      </c>
      <c r="GG202" s="111" t="str">
        <f t="shared" si="649"/>
        <v>No Error</v>
      </c>
      <c r="GH202" s="111" t="str">
        <f t="shared" si="650"/>
        <v>No Error</v>
      </c>
      <c r="GI202" s="111" t="str">
        <f t="shared" si="651"/>
        <v>No Error</v>
      </c>
      <c r="GJ202" s="111" t="str">
        <f t="shared" si="652"/>
        <v>No Error</v>
      </c>
      <c r="GK202" s="111" t="str">
        <f t="shared" si="653"/>
        <v>No Error</v>
      </c>
      <c r="GL202" s="111" t="str">
        <f t="shared" si="654"/>
        <v>No Error</v>
      </c>
      <c r="GM202" s="111" t="str">
        <f t="shared" si="655"/>
        <v>No Error</v>
      </c>
      <c r="GN202" s="111" t="str">
        <f t="shared" si="656"/>
        <v>No Error</v>
      </c>
      <c r="GO202" s="111" t="str">
        <f t="shared" si="657"/>
        <v>No Error</v>
      </c>
      <c r="GP202" s="111" t="str">
        <f t="shared" si="658"/>
        <v>No Error</v>
      </c>
      <c r="GQ202" s="111" t="str">
        <f t="shared" si="659"/>
        <v>No Error</v>
      </c>
      <c r="GR202" s="111" t="str">
        <f t="shared" si="660"/>
        <v>No Error</v>
      </c>
      <c r="GS202" s="111" t="str">
        <f t="shared" si="661"/>
        <v>No Error</v>
      </c>
      <c r="GT202" s="111" t="str">
        <f t="shared" si="662"/>
        <v>No Error</v>
      </c>
      <c r="GU202" s="111" t="str">
        <f t="shared" si="663"/>
        <v>No Error</v>
      </c>
      <c r="GV202" s="111" t="str">
        <f t="shared" si="664"/>
        <v>No Error</v>
      </c>
      <c r="GW202" s="111"/>
      <c r="GX202" s="111">
        <f t="shared" si="665"/>
        <v>0</v>
      </c>
      <c r="GY202" s="111">
        <f t="shared" si="666"/>
        <v>0</v>
      </c>
      <c r="GZ202" s="111" t="str">
        <f t="shared" si="667"/>
        <v/>
      </c>
      <c r="HA202" s="111">
        <f t="shared" si="668"/>
        <v>0</v>
      </c>
      <c r="HB202" s="111">
        <f t="shared" si="765"/>
        <v>0</v>
      </c>
      <c r="HC202" s="111">
        <f t="shared" si="766"/>
        <v>0</v>
      </c>
      <c r="HD202" s="121" t="str">
        <f>IF(OR($A202=2,$A202=3),"",'SEA Detail'!CE264)</f>
        <v>.</v>
      </c>
      <c r="HE202" s="111">
        <f t="shared" si="767"/>
        <v>0</v>
      </c>
      <c r="HF202" s="111">
        <f t="shared" si="768"/>
        <v>0</v>
      </c>
      <c r="HG202" s="111">
        <f t="shared" si="769"/>
        <v>0</v>
      </c>
      <c r="HH202" s="111">
        <f t="shared" si="770"/>
        <v>0</v>
      </c>
      <c r="HI202" s="111">
        <f t="shared" si="669"/>
        <v>0</v>
      </c>
      <c r="HJ202" s="111">
        <f t="shared" si="670"/>
        <v>0</v>
      </c>
      <c r="HK202" s="111">
        <f t="shared" si="671"/>
        <v>0</v>
      </c>
      <c r="HL202" s="111">
        <f t="shared" si="672"/>
        <v>0</v>
      </c>
      <c r="HM202" s="111">
        <f t="shared" si="673"/>
        <v>0</v>
      </c>
      <c r="HN202" s="111">
        <f t="shared" si="674"/>
        <v>0</v>
      </c>
      <c r="HO202" s="111">
        <f t="shared" si="675"/>
        <v>0</v>
      </c>
      <c r="HP202" s="111">
        <f t="shared" si="676"/>
        <v>0</v>
      </c>
      <c r="HQ202" s="111">
        <f t="shared" si="677"/>
        <v>0</v>
      </c>
      <c r="HR202" s="111">
        <f t="shared" si="678"/>
        <v>0</v>
      </c>
      <c r="HS202" s="111">
        <f t="shared" si="679"/>
        <v>0</v>
      </c>
      <c r="HT202" s="111">
        <f t="shared" si="680"/>
        <v>0</v>
      </c>
      <c r="HU202" s="111">
        <f t="shared" si="681"/>
        <v>0</v>
      </c>
      <c r="HV202" s="111">
        <f t="shared" si="682"/>
        <v>0</v>
      </c>
      <c r="HW202" s="111">
        <f t="shared" si="683"/>
        <v>0</v>
      </c>
      <c r="HX202" s="111">
        <f t="shared" si="684"/>
        <v>0</v>
      </c>
      <c r="HY202" s="111">
        <f t="shared" si="685"/>
        <v>0</v>
      </c>
      <c r="HZ202" s="111">
        <f t="shared" si="686"/>
        <v>0</v>
      </c>
      <c r="IA202" s="111">
        <f t="shared" si="687"/>
        <v>0</v>
      </c>
      <c r="IB202" s="111">
        <f t="shared" si="688"/>
        <v>0</v>
      </c>
      <c r="IC202" s="111">
        <f t="shared" si="689"/>
        <v>0</v>
      </c>
      <c r="ID202" s="111">
        <f t="shared" si="690"/>
        <v>0</v>
      </c>
      <c r="IE202" s="111">
        <f t="shared" si="691"/>
        <v>0</v>
      </c>
      <c r="IF202" s="111">
        <f>IF(AND(OR($A202=2,$E202=""),NOT(ISBLANK('Base Data'!I203))),1,IF(OR($A202=2,$C202="",$E202=""),0,1))</f>
        <v>0</v>
      </c>
      <c r="IG202" s="111"/>
      <c r="IH202" s="111"/>
      <c r="II202" s="111"/>
      <c r="IJ202" s="111">
        <f>IF('Base Data'!C203="",0,IF('Base Data'!D203="",1,0))</f>
        <v>0</v>
      </c>
    </row>
    <row r="203" spans="1:244" x14ac:dyDescent="0.25">
      <c r="A203" s="116" t="str">
        <f>IF(NOT(ISBLANK('Base Data'!A204)),'Base Data'!A204,"")</f>
        <v/>
      </c>
      <c r="B203" s="116" t="str">
        <f>IF(NOT(ISBLANK('Base Data'!B204)),'Base Data'!B204,"")</f>
        <v/>
      </c>
      <c r="C203" s="125" t="str">
        <f>IF(NOT(ISBLANK('Base Data'!C204)),'Base Data'!C204,"")</f>
        <v/>
      </c>
      <c r="D203" s="125" t="str">
        <f>IF(NOT(ISBLANK('Base Data'!D204)),'Base Data'!D204,"")</f>
        <v/>
      </c>
      <c r="E203" s="116" t="str">
        <f>IF(NOT(ISBLANK('Base Data'!E204)),'Base Data'!E204,"")</f>
        <v/>
      </c>
      <c r="F203" s="117" t="str">
        <f>IF(NOT(ISBLANK('Base Data'!F204)),'Base Data'!F204,"")</f>
        <v/>
      </c>
      <c r="G203" s="117" t="str">
        <f>IF(NOT(ISBLANK('Base Data'!G204)),'Base Data'!G204,"")</f>
        <v/>
      </c>
      <c r="H203" s="187">
        <f t="shared" si="580"/>
        <v>0</v>
      </c>
      <c r="I203" s="117" t="str">
        <f>IF(NOT(ISBLANK('Base Data'!H204)),'Base Data'!H204,"")</f>
        <v/>
      </c>
      <c r="J203" s="187">
        <f>IF(AND(ISNUMBER(I203),ISNUMBER(#REF!)),I203-#REF!,IF(AND(NOT(ISNUMBER(I203)),NOT(ISNUMBER(#REF!))),0,IF(NOT(ISNUMBER(I203)),-#REF!,IF(NOT(ISNUMBER(#REF!)),I203,0))))</f>
        <v>0</v>
      </c>
      <c r="K203" s="187">
        <f t="shared" si="581"/>
        <v>0</v>
      </c>
      <c r="L203" s="187">
        <f t="shared" si="692"/>
        <v>0</v>
      </c>
      <c r="M203" s="116" t="str">
        <f>IF(NOT(ISBLANK('Base Data'!I204)),'Base Data'!I204,"")</f>
        <v/>
      </c>
      <c r="N203" s="116" t="str">
        <f>IF(NOT(ISBLANK('Base Data'!J204)),'Base Data'!J204,"")</f>
        <v/>
      </c>
      <c r="O203" s="117" t="str">
        <f>IF(NOT(ISBLANK('Base Data'!K204)),'Base Data'!K204,"")</f>
        <v/>
      </c>
      <c r="P203" s="190">
        <f t="shared" si="582"/>
        <v>0</v>
      </c>
      <c r="Q203" s="116" t="str">
        <f>IF(NOT(ISBLANK('Base Data'!L204)),'Base Data'!L204,"")</f>
        <v/>
      </c>
      <c r="R203" s="116" t="str">
        <f>IF(NOT(ISBLANK('Base Data'!M204)),'Base Data'!M204,"")</f>
        <v/>
      </c>
      <c r="S203" s="116" t="str">
        <f>IF(NOT(ISBLANK('Base Data'!N204)),'Base Data'!N204,"")</f>
        <v/>
      </c>
      <c r="T203" s="117" t="str">
        <f>IF(NOT(ISBLANK('Base Data'!O204)),'Base Data'!O204,"")</f>
        <v/>
      </c>
      <c r="U203" s="116" t="str">
        <f>IF(NOT(ISBLANK('Base Data'!P204)),'Base Data'!P204,"")</f>
        <v/>
      </c>
      <c r="V203" s="116" t="str">
        <f>IF(NOT(ISBLANK('Base Data'!Q204)),'Base Data'!Q204,"")</f>
        <v/>
      </c>
      <c r="W203" s="116" t="str">
        <f>IF(NOT(ISBLANK('Base Data'!R204)),'Base Data'!R204,"")</f>
        <v/>
      </c>
      <c r="X203" s="116" t="str">
        <f>IF(NOT(ISBLANK('Base Data'!S204)),'Base Data'!S204,"")</f>
        <v/>
      </c>
      <c r="Y203" s="116" t="str">
        <f>IF(NOT(ISBLANK('Base Data'!T204)),'Base Data'!T204,"")</f>
        <v/>
      </c>
      <c r="Z203" s="117" t="str">
        <f>IF(NOT(ISBLANK('Base Data'!U204)),'Base Data'!U204,"")</f>
        <v/>
      </c>
      <c r="AA203" s="190">
        <f t="shared" si="583"/>
        <v>0</v>
      </c>
      <c r="AB203" s="116" t="str">
        <f>IF(NOT(ISBLANK('Base Data'!V204)),'Base Data'!V204,"")</f>
        <v/>
      </c>
      <c r="AC203" s="117" t="str">
        <f>IF(NOT(ISBLANK('Base Data'!W204)),'Base Data'!W204,"")</f>
        <v/>
      </c>
      <c r="AD203" s="190">
        <f t="shared" si="584"/>
        <v>0</v>
      </c>
      <c r="AE203" s="118" t="str">
        <f>IF(NOT(ISBLANK('Base Data'!X204)),'Base Data'!X204,"")</f>
        <v/>
      </c>
      <c r="AF203" s="118" t="str">
        <f>IF(NOT(ISBLANK('Base Data'!Y204)),'Base Data'!Y204,"")</f>
        <v/>
      </c>
      <c r="AG203" s="121" t="str">
        <f>IF(OR($A203=2),"",'SEA Detail'!CE265)</f>
        <v>.</v>
      </c>
      <c r="AH203" s="115">
        <f t="shared" si="693"/>
        <v>0</v>
      </c>
      <c r="AI203" s="115">
        <f t="shared" si="694"/>
        <v>0</v>
      </c>
      <c r="AJ203" s="115">
        <f t="shared" si="695"/>
        <v>0</v>
      </c>
      <c r="AK203" s="115">
        <f t="shared" si="696"/>
        <v>0</v>
      </c>
      <c r="AL203" s="115">
        <f t="shared" si="697"/>
        <v>0</v>
      </c>
      <c r="AM203" s="115">
        <f t="shared" si="698"/>
        <v>0</v>
      </c>
      <c r="AN203" s="115">
        <f t="shared" si="699"/>
        <v>0</v>
      </c>
      <c r="AO203" s="115">
        <f t="shared" si="700"/>
        <v>0</v>
      </c>
      <c r="AP203" s="115">
        <f t="shared" si="701"/>
        <v>0</v>
      </c>
      <c r="AQ203" s="115">
        <f t="shared" si="702"/>
        <v>0</v>
      </c>
      <c r="AR203" s="115">
        <f t="shared" si="703"/>
        <v>0</v>
      </c>
      <c r="AS203" s="115">
        <f t="shared" si="704"/>
        <v>0</v>
      </c>
      <c r="AT203" s="115">
        <f t="shared" si="705"/>
        <v>0</v>
      </c>
      <c r="AU203" s="115">
        <f t="shared" si="706"/>
        <v>0</v>
      </c>
      <c r="AV203" s="115">
        <f t="shared" si="707"/>
        <v>0</v>
      </c>
      <c r="AW203" s="115">
        <f t="shared" si="708"/>
        <v>0</v>
      </c>
      <c r="AX203" s="115">
        <f t="shared" si="709"/>
        <v>0</v>
      </c>
      <c r="AY203" s="115">
        <f t="shared" si="710"/>
        <v>0</v>
      </c>
      <c r="AZ203" s="115">
        <f t="shared" si="711"/>
        <v>0</v>
      </c>
      <c r="BA203" s="115">
        <f t="shared" si="712"/>
        <v>0</v>
      </c>
      <c r="BB203" s="115">
        <f t="shared" si="713"/>
        <v>0</v>
      </c>
      <c r="BC203" s="115">
        <f t="shared" si="714"/>
        <v>0</v>
      </c>
      <c r="BD203" s="115">
        <f t="shared" si="715"/>
        <v>0</v>
      </c>
      <c r="BE203" s="115">
        <f t="shared" si="716"/>
        <v>0</v>
      </c>
      <c r="BF203" s="115">
        <f t="shared" si="717"/>
        <v>0</v>
      </c>
      <c r="BG203" s="115">
        <f t="shared" si="718"/>
        <v>0</v>
      </c>
      <c r="BH203" s="115">
        <f t="shared" si="719"/>
        <v>0</v>
      </c>
      <c r="BI203" s="115">
        <f t="shared" si="720"/>
        <v>0</v>
      </c>
      <c r="BJ203" s="115">
        <f t="shared" si="721"/>
        <v>0</v>
      </c>
      <c r="BK203" s="115">
        <f t="shared" si="722"/>
        <v>0</v>
      </c>
      <c r="BL203" s="115">
        <f t="shared" si="723"/>
        <v>0</v>
      </c>
      <c r="BM203" s="115">
        <f t="shared" si="724"/>
        <v>0</v>
      </c>
      <c r="BN203" s="115">
        <f t="shared" si="725"/>
        <v>0</v>
      </c>
      <c r="BO203" s="115">
        <f t="shared" si="726"/>
        <v>0</v>
      </c>
      <c r="BP203" s="115">
        <f t="shared" si="727"/>
        <v>0</v>
      </c>
      <c r="BQ203" s="115">
        <f t="shared" si="728"/>
        <v>0</v>
      </c>
      <c r="BR203" s="115">
        <f t="shared" si="729"/>
        <v>0</v>
      </c>
      <c r="BS203" s="115">
        <f t="shared" si="730"/>
        <v>0</v>
      </c>
      <c r="BT203" s="115">
        <f t="shared" si="731"/>
        <v>0</v>
      </c>
      <c r="BU203" s="115">
        <f t="shared" si="732"/>
        <v>0</v>
      </c>
      <c r="BV203" s="115">
        <f t="shared" si="733"/>
        <v>0</v>
      </c>
      <c r="BW203" s="115">
        <f t="shared" si="734"/>
        <v>0</v>
      </c>
      <c r="BX203" s="115">
        <f t="shared" si="735"/>
        <v>0</v>
      </c>
      <c r="BY203" s="115">
        <f t="shared" si="736"/>
        <v>0</v>
      </c>
      <c r="BZ203" s="115">
        <f t="shared" si="737"/>
        <v>0</v>
      </c>
      <c r="CA203" s="115">
        <f t="shared" si="738"/>
        <v>0</v>
      </c>
      <c r="CB203" s="115">
        <f t="shared" si="739"/>
        <v>0</v>
      </c>
      <c r="CC203" s="115">
        <v>0</v>
      </c>
      <c r="CD203" s="115">
        <f>IFERROR(IF(OR($A203=2,$A203=3,$C203=""),0,IF(E203="",1,IF(ISERROR(VLOOKUP('Auto-Calculations'!E203,LEA_ESA_Lookup,2,FALSE)),1,0))),"0*")</f>
        <v>0</v>
      </c>
      <c r="CE203" s="115">
        <f t="shared" si="740"/>
        <v>0</v>
      </c>
      <c r="CF203" s="115">
        <f t="shared" si="741"/>
        <v>0</v>
      </c>
      <c r="CG203" s="115">
        <f t="shared" si="742"/>
        <v>0</v>
      </c>
      <c r="CH203" s="115">
        <f t="shared" si="743"/>
        <v>0</v>
      </c>
      <c r="CI203" s="115">
        <f t="shared" si="744"/>
        <v>0</v>
      </c>
      <c r="CJ203" s="115">
        <f t="shared" si="745"/>
        <v>0</v>
      </c>
      <c r="CK203" s="119">
        <f t="shared" si="746"/>
        <v>0</v>
      </c>
      <c r="CL203" s="115">
        <f t="shared" si="747"/>
        <v>0</v>
      </c>
      <c r="CM203" s="115">
        <f t="shared" si="748"/>
        <v>0</v>
      </c>
      <c r="CN203" s="115">
        <f t="shared" si="749"/>
        <v>0</v>
      </c>
      <c r="CO203" s="115">
        <f t="shared" si="750"/>
        <v>0</v>
      </c>
      <c r="CP203" s="115">
        <f t="shared" si="751"/>
        <v>0</v>
      </c>
      <c r="CQ203" s="115">
        <f>IFERROR(IF(OR($A203=2,$A203=3,$C203=""),0,IF('Auto-Calculations'!Z203="M",1,0)),"0*")</f>
        <v>0</v>
      </c>
      <c r="CR203" s="115">
        <f>IFERROR(IF(OR($A203=2,$A203=3,$C203=""),0,IF('Auto-Calculations'!AE203="M",1,0)),"0*")</f>
        <v>0</v>
      </c>
      <c r="CS203" s="115">
        <f>IFERROR(IF(OR($A203=2,$A203=3,$C203=""),0,IF('Auto-Calculations'!V203="M",1,0)),"0*")</f>
        <v>0</v>
      </c>
      <c r="CT203" s="115">
        <f>IFERROR(IF(OR($A203=2,$A203=3,$C203=""),0,IF('Auto-Calculations'!W203="M",1,0)),"0*")</f>
        <v>0</v>
      </c>
      <c r="CU203" s="115">
        <f>IFERROR(IF(OR($A203=2,$A203=3,$C203=""),0,IF('Auto-Calculations'!X203="M",1,0)),"0*")</f>
        <v>0</v>
      </c>
      <c r="CV203" s="115">
        <f>IFERROR(IF(OR($A203=2,$A203=3,$C203=""),0,IF('Auto-Calculations'!Y203="M",1,0)),"0*")</f>
        <v>0</v>
      </c>
      <c r="CW203" s="115">
        <f t="shared" si="752"/>
        <v>0</v>
      </c>
      <c r="CX203" s="115">
        <f t="shared" si="753"/>
        <v>0</v>
      </c>
      <c r="CY203" s="115">
        <f t="shared" si="754"/>
        <v>0</v>
      </c>
      <c r="CZ203" s="115">
        <f t="shared" si="755"/>
        <v>0</v>
      </c>
      <c r="DA203" s="115">
        <f t="shared" si="756"/>
        <v>0</v>
      </c>
      <c r="DB203" s="111">
        <f t="shared" si="757"/>
        <v>0</v>
      </c>
      <c r="DC203" s="111">
        <f t="shared" si="758"/>
        <v>0</v>
      </c>
      <c r="DD203" s="111">
        <f t="shared" si="759"/>
        <v>0</v>
      </c>
      <c r="DE203" s="115">
        <f t="shared" si="760"/>
        <v>0</v>
      </c>
      <c r="DF203" s="111">
        <f t="shared" si="761"/>
        <v>0</v>
      </c>
      <c r="DG203" s="115">
        <f t="shared" si="762"/>
        <v>0</v>
      </c>
      <c r="DH203" s="115">
        <f t="shared" si="763"/>
        <v>0</v>
      </c>
      <c r="DI203" s="115">
        <f>IFERROR(IF(OR($A203=3,C203="American Samoa",C203="Federated States of Micronesia",C203="Guam",C203="Hawaii",C203="Northern Marianas",C203="Puerto Rico",C203="Republic of Palau",C203="Republic of the Marshall Islands",C203="Bureau of Indian Education"),0,IF('Auto-Calculations'!Q203="NA",1,0)),"0*")</f>
        <v>0</v>
      </c>
      <c r="DJ203" s="111"/>
      <c r="DK203" s="111"/>
      <c r="DL203" s="111"/>
      <c r="DM203" s="111"/>
      <c r="DN203" s="111"/>
      <c r="DO203" s="111"/>
      <c r="DP203" s="111"/>
      <c r="DQ203" s="111"/>
      <c r="DR203" s="111"/>
      <c r="DS203" s="111"/>
      <c r="DT203" s="120" t="str">
        <f t="shared" si="764"/>
        <v>000000000000000000000000000000000000000000000000000000000000000000000000000000</v>
      </c>
      <c r="DU203" s="111" t="str">
        <f t="shared" si="585"/>
        <v>No Error</v>
      </c>
      <c r="DV203" s="111" t="str">
        <f t="shared" si="586"/>
        <v>No Error</v>
      </c>
      <c r="DW203" s="111" t="str">
        <f t="shared" si="587"/>
        <v>No Error</v>
      </c>
      <c r="DX203" s="111" t="str">
        <f t="shared" si="588"/>
        <v>No Error</v>
      </c>
      <c r="DY203" s="111" t="str">
        <f t="shared" si="589"/>
        <v>No Error</v>
      </c>
      <c r="DZ203" s="111" t="str">
        <f t="shared" si="590"/>
        <v>No Error</v>
      </c>
      <c r="EA203" s="111" t="str">
        <f t="shared" si="591"/>
        <v>No Error</v>
      </c>
      <c r="EB203" s="111" t="str">
        <f t="shared" si="592"/>
        <v>No Error</v>
      </c>
      <c r="EC203" s="111" t="str">
        <f t="shared" si="593"/>
        <v>No Error</v>
      </c>
      <c r="ED203" s="111" t="str">
        <f t="shared" si="594"/>
        <v>No Error</v>
      </c>
      <c r="EE203" s="111" t="str">
        <f t="shared" si="595"/>
        <v>No Error</v>
      </c>
      <c r="EF203" s="111" t="str">
        <f t="shared" si="596"/>
        <v>No Error</v>
      </c>
      <c r="EG203" s="111" t="str">
        <f t="shared" si="597"/>
        <v>No Error</v>
      </c>
      <c r="EH203" s="111" t="str">
        <f t="shared" si="598"/>
        <v>No Error</v>
      </c>
      <c r="EI203" s="111" t="str">
        <f t="shared" si="599"/>
        <v>No Error</v>
      </c>
      <c r="EJ203" s="111" t="str">
        <f t="shared" si="600"/>
        <v>No Error</v>
      </c>
      <c r="EK203" s="111" t="str">
        <f t="shared" si="601"/>
        <v>No Error</v>
      </c>
      <c r="EL203" s="111" t="str">
        <f t="shared" si="602"/>
        <v>No Error</v>
      </c>
      <c r="EM203" s="111" t="str">
        <f t="shared" si="603"/>
        <v>No Error</v>
      </c>
      <c r="EN203" s="111" t="str">
        <f t="shared" si="604"/>
        <v>No Error</v>
      </c>
      <c r="EO203" s="111" t="str">
        <f t="shared" si="605"/>
        <v>No Error</v>
      </c>
      <c r="EP203" s="111" t="str">
        <f t="shared" si="606"/>
        <v>No Error</v>
      </c>
      <c r="EQ203" s="111" t="str">
        <f t="shared" si="607"/>
        <v>No Error</v>
      </c>
      <c r="ER203" s="111" t="str">
        <f t="shared" si="608"/>
        <v>No Error</v>
      </c>
      <c r="ES203" s="111" t="str">
        <f t="shared" si="609"/>
        <v>No Error</v>
      </c>
      <c r="ET203" s="111" t="str">
        <f t="shared" si="610"/>
        <v>No Error</v>
      </c>
      <c r="EU203" s="111" t="str">
        <f t="shared" si="611"/>
        <v>No Error</v>
      </c>
      <c r="EV203" s="111" t="str">
        <f t="shared" si="612"/>
        <v>No Error</v>
      </c>
      <c r="EW203" s="111" t="str">
        <f t="shared" si="613"/>
        <v>No Error</v>
      </c>
      <c r="EX203" s="111" t="str">
        <f t="shared" si="614"/>
        <v>No Error</v>
      </c>
      <c r="EY203" s="111" t="str">
        <f t="shared" si="615"/>
        <v>No Error</v>
      </c>
      <c r="EZ203" s="111" t="str">
        <f t="shared" si="616"/>
        <v>No Error</v>
      </c>
      <c r="FA203" s="111" t="str">
        <f t="shared" si="617"/>
        <v>No Error</v>
      </c>
      <c r="FB203" s="111" t="str">
        <f t="shared" si="618"/>
        <v>No Error</v>
      </c>
      <c r="FC203" s="111" t="str">
        <f t="shared" si="619"/>
        <v>No Error</v>
      </c>
      <c r="FD203" s="111" t="str">
        <f t="shared" si="620"/>
        <v>No Error</v>
      </c>
      <c r="FE203" s="111" t="str">
        <f t="shared" si="621"/>
        <v>No Error</v>
      </c>
      <c r="FF203" s="111" t="str">
        <f t="shared" si="622"/>
        <v>No Error</v>
      </c>
      <c r="FG203" s="111" t="str">
        <f t="shared" si="623"/>
        <v>No Error</v>
      </c>
      <c r="FH203" s="111" t="str">
        <f t="shared" si="624"/>
        <v>No Error</v>
      </c>
      <c r="FI203" s="111" t="str">
        <f t="shared" si="625"/>
        <v>No Error</v>
      </c>
      <c r="FJ203" s="111" t="str">
        <f t="shared" si="626"/>
        <v>No Error</v>
      </c>
      <c r="FK203" s="111" t="str">
        <f t="shared" si="627"/>
        <v>No Error</v>
      </c>
      <c r="FL203" s="111" t="str">
        <f t="shared" si="628"/>
        <v>No Error</v>
      </c>
      <c r="FM203" s="111" t="str">
        <f t="shared" si="629"/>
        <v>No Error</v>
      </c>
      <c r="FN203" s="111" t="str">
        <f t="shared" si="630"/>
        <v>No Error</v>
      </c>
      <c r="FO203" s="111" t="str">
        <f t="shared" si="631"/>
        <v>No Error</v>
      </c>
      <c r="FP203" s="111" t="str">
        <f t="shared" si="632"/>
        <v>No Error</v>
      </c>
      <c r="FQ203" s="111" t="str">
        <f t="shared" si="633"/>
        <v>No Error</v>
      </c>
      <c r="FR203" s="111" t="str">
        <f t="shared" si="634"/>
        <v>No Error</v>
      </c>
      <c r="FS203" s="111" t="str">
        <f t="shared" si="635"/>
        <v>No Error</v>
      </c>
      <c r="FT203" s="111" t="str">
        <f t="shared" si="636"/>
        <v>No Error</v>
      </c>
      <c r="FU203" s="111" t="str">
        <f t="shared" si="637"/>
        <v>No Error</v>
      </c>
      <c r="FV203" s="111" t="str">
        <f t="shared" si="638"/>
        <v>No Error</v>
      </c>
      <c r="FW203" s="111" t="str">
        <f t="shared" si="639"/>
        <v>No Error</v>
      </c>
      <c r="FX203" s="111" t="str">
        <f t="shared" si="640"/>
        <v>No Error</v>
      </c>
      <c r="FY203" s="111" t="str">
        <f t="shared" si="641"/>
        <v>No Error</v>
      </c>
      <c r="FZ203" s="111" t="str">
        <f t="shared" si="642"/>
        <v>No Error</v>
      </c>
      <c r="GA203" s="111" t="str">
        <f t="shared" si="643"/>
        <v>No Error</v>
      </c>
      <c r="GB203" s="111" t="str">
        <f t="shared" si="644"/>
        <v>No Error</v>
      </c>
      <c r="GC203" s="111" t="str">
        <f t="shared" si="645"/>
        <v>No Error</v>
      </c>
      <c r="GD203" s="111" t="str">
        <f t="shared" si="646"/>
        <v>No Error</v>
      </c>
      <c r="GE203" s="111" t="str">
        <f t="shared" si="647"/>
        <v>No Error</v>
      </c>
      <c r="GF203" s="111" t="str">
        <f t="shared" si="648"/>
        <v>No Error</v>
      </c>
      <c r="GG203" s="111" t="str">
        <f t="shared" si="649"/>
        <v>No Error</v>
      </c>
      <c r="GH203" s="111" t="str">
        <f t="shared" si="650"/>
        <v>No Error</v>
      </c>
      <c r="GI203" s="111" t="str">
        <f t="shared" si="651"/>
        <v>No Error</v>
      </c>
      <c r="GJ203" s="111" t="str">
        <f t="shared" si="652"/>
        <v>No Error</v>
      </c>
      <c r="GK203" s="111" t="str">
        <f t="shared" si="653"/>
        <v>No Error</v>
      </c>
      <c r="GL203" s="111" t="str">
        <f t="shared" si="654"/>
        <v>No Error</v>
      </c>
      <c r="GM203" s="111" t="str">
        <f t="shared" si="655"/>
        <v>No Error</v>
      </c>
      <c r="GN203" s="111" t="str">
        <f t="shared" si="656"/>
        <v>No Error</v>
      </c>
      <c r="GO203" s="111" t="str">
        <f t="shared" si="657"/>
        <v>No Error</v>
      </c>
      <c r="GP203" s="111" t="str">
        <f t="shared" si="658"/>
        <v>No Error</v>
      </c>
      <c r="GQ203" s="111" t="str">
        <f t="shared" si="659"/>
        <v>No Error</v>
      </c>
      <c r="GR203" s="111" t="str">
        <f t="shared" si="660"/>
        <v>No Error</v>
      </c>
      <c r="GS203" s="111" t="str">
        <f t="shared" si="661"/>
        <v>No Error</v>
      </c>
      <c r="GT203" s="111" t="str">
        <f t="shared" si="662"/>
        <v>No Error</v>
      </c>
      <c r="GU203" s="111" t="str">
        <f t="shared" si="663"/>
        <v>No Error</v>
      </c>
      <c r="GV203" s="111" t="str">
        <f t="shared" si="664"/>
        <v>No Error</v>
      </c>
      <c r="GW203" s="111"/>
      <c r="GX203" s="111">
        <f t="shared" si="665"/>
        <v>0</v>
      </c>
      <c r="GY203" s="111">
        <f t="shared" si="666"/>
        <v>0</v>
      </c>
      <c r="GZ203" s="111" t="str">
        <f t="shared" si="667"/>
        <v/>
      </c>
      <c r="HA203" s="111">
        <f t="shared" si="668"/>
        <v>0</v>
      </c>
      <c r="HB203" s="111">
        <f t="shared" si="765"/>
        <v>0</v>
      </c>
      <c r="HC203" s="111">
        <f t="shared" si="766"/>
        <v>0</v>
      </c>
      <c r="HD203" s="121" t="str">
        <f>IF(OR($A203=2,$A203=3),"",'SEA Detail'!CE265)</f>
        <v>.</v>
      </c>
      <c r="HE203" s="111">
        <f t="shared" si="767"/>
        <v>0</v>
      </c>
      <c r="HF203" s="111">
        <f t="shared" si="768"/>
        <v>0</v>
      </c>
      <c r="HG203" s="111">
        <f t="shared" si="769"/>
        <v>0</v>
      </c>
      <c r="HH203" s="111">
        <f t="shared" si="770"/>
        <v>0</v>
      </c>
      <c r="HI203" s="111">
        <f t="shared" si="669"/>
        <v>0</v>
      </c>
      <c r="HJ203" s="111">
        <f t="shared" si="670"/>
        <v>0</v>
      </c>
      <c r="HK203" s="111">
        <f t="shared" si="671"/>
        <v>0</v>
      </c>
      <c r="HL203" s="111">
        <f t="shared" si="672"/>
        <v>0</v>
      </c>
      <c r="HM203" s="111">
        <f t="shared" si="673"/>
        <v>0</v>
      </c>
      <c r="HN203" s="111">
        <f t="shared" si="674"/>
        <v>0</v>
      </c>
      <c r="HO203" s="111">
        <f t="shared" si="675"/>
        <v>0</v>
      </c>
      <c r="HP203" s="111">
        <f t="shared" si="676"/>
        <v>0</v>
      </c>
      <c r="HQ203" s="111">
        <f t="shared" si="677"/>
        <v>0</v>
      </c>
      <c r="HR203" s="111">
        <f t="shared" si="678"/>
        <v>0</v>
      </c>
      <c r="HS203" s="111">
        <f t="shared" si="679"/>
        <v>0</v>
      </c>
      <c r="HT203" s="111">
        <f t="shared" si="680"/>
        <v>0</v>
      </c>
      <c r="HU203" s="111">
        <f t="shared" si="681"/>
        <v>0</v>
      </c>
      <c r="HV203" s="111">
        <f t="shared" si="682"/>
        <v>0</v>
      </c>
      <c r="HW203" s="111">
        <f t="shared" si="683"/>
        <v>0</v>
      </c>
      <c r="HX203" s="111">
        <f t="shared" si="684"/>
        <v>0</v>
      </c>
      <c r="HY203" s="111">
        <f t="shared" si="685"/>
        <v>0</v>
      </c>
      <c r="HZ203" s="111">
        <f t="shared" si="686"/>
        <v>0</v>
      </c>
      <c r="IA203" s="111">
        <f t="shared" si="687"/>
        <v>0</v>
      </c>
      <c r="IB203" s="111">
        <f t="shared" si="688"/>
        <v>0</v>
      </c>
      <c r="IC203" s="111">
        <f t="shared" si="689"/>
        <v>0</v>
      </c>
      <c r="ID203" s="111">
        <f t="shared" si="690"/>
        <v>0</v>
      </c>
      <c r="IE203" s="111">
        <f t="shared" si="691"/>
        <v>0</v>
      </c>
      <c r="IF203" s="111">
        <f>IF(AND(OR($A203=2,$E203=""),NOT(ISBLANK('Base Data'!I204))),1,IF(OR($A203=2,$C203="",$E203=""),0,1))</f>
        <v>0</v>
      </c>
      <c r="IG203" s="111"/>
      <c r="IH203" s="111"/>
      <c r="II203" s="111"/>
      <c r="IJ203" s="111">
        <f>IF('Base Data'!C204="",0,IF('Base Data'!D204="",1,0))</f>
        <v>0</v>
      </c>
    </row>
    <row r="204" spans="1:244" x14ac:dyDescent="0.25">
      <c r="A204" s="116" t="str">
        <f>IF(NOT(ISBLANK('Base Data'!A205)),'Base Data'!A205,"")</f>
        <v/>
      </c>
      <c r="B204" s="116" t="str">
        <f>IF(NOT(ISBLANK('Base Data'!B205)),'Base Data'!B205,"")</f>
        <v/>
      </c>
      <c r="C204" s="125" t="str">
        <f>IF(NOT(ISBLANK('Base Data'!C205)),'Base Data'!C205,"")</f>
        <v/>
      </c>
      <c r="D204" s="125" t="str">
        <f>IF(NOT(ISBLANK('Base Data'!D205)),'Base Data'!D205,"")</f>
        <v/>
      </c>
      <c r="E204" s="116" t="str">
        <f>IF(NOT(ISBLANK('Base Data'!E205)),'Base Data'!E205,"")</f>
        <v/>
      </c>
      <c r="F204" s="117" t="str">
        <f>IF(NOT(ISBLANK('Base Data'!F205)),'Base Data'!F205,"")</f>
        <v/>
      </c>
      <c r="G204" s="117" t="str">
        <f>IF(NOT(ISBLANK('Base Data'!G205)),'Base Data'!G205,"")</f>
        <v/>
      </c>
      <c r="H204" s="187">
        <f t="shared" si="580"/>
        <v>0</v>
      </c>
      <c r="I204" s="117" t="str">
        <f>IF(NOT(ISBLANK('Base Data'!H205)),'Base Data'!H205,"")</f>
        <v/>
      </c>
      <c r="J204" s="187">
        <f>IF(AND(ISNUMBER(I204),ISNUMBER(#REF!)),I204-#REF!,IF(AND(NOT(ISNUMBER(I204)),NOT(ISNUMBER(#REF!))),0,IF(NOT(ISNUMBER(I204)),-#REF!,IF(NOT(ISNUMBER(#REF!)),I204,0))))</f>
        <v>0</v>
      </c>
      <c r="K204" s="187">
        <f t="shared" si="581"/>
        <v>0</v>
      </c>
      <c r="L204" s="187">
        <f t="shared" si="692"/>
        <v>0</v>
      </c>
      <c r="M204" s="116" t="str">
        <f>IF(NOT(ISBLANK('Base Data'!I205)),'Base Data'!I205,"")</f>
        <v/>
      </c>
      <c r="N204" s="116" t="str">
        <f>IF(NOT(ISBLANK('Base Data'!J205)),'Base Data'!J205,"")</f>
        <v/>
      </c>
      <c r="O204" s="117" t="str">
        <f>IF(NOT(ISBLANK('Base Data'!K205)),'Base Data'!K205,"")</f>
        <v/>
      </c>
      <c r="P204" s="190">
        <f t="shared" si="582"/>
        <v>0</v>
      </c>
      <c r="Q204" s="116" t="str">
        <f>IF(NOT(ISBLANK('Base Data'!L205)),'Base Data'!L205,"")</f>
        <v/>
      </c>
      <c r="R204" s="116" t="str">
        <f>IF(NOT(ISBLANK('Base Data'!M205)),'Base Data'!M205,"")</f>
        <v/>
      </c>
      <c r="S204" s="116" t="str">
        <f>IF(NOT(ISBLANK('Base Data'!N205)),'Base Data'!N205,"")</f>
        <v/>
      </c>
      <c r="T204" s="117" t="str">
        <f>IF(NOT(ISBLANK('Base Data'!O205)),'Base Data'!O205,"")</f>
        <v/>
      </c>
      <c r="U204" s="116" t="str">
        <f>IF(NOT(ISBLANK('Base Data'!P205)),'Base Data'!P205,"")</f>
        <v/>
      </c>
      <c r="V204" s="116" t="str">
        <f>IF(NOT(ISBLANK('Base Data'!Q205)),'Base Data'!Q205,"")</f>
        <v/>
      </c>
      <c r="W204" s="116" t="str">
        <f>IF(NOT(ISBLANK('Base Data'!R205)),'Base Data'!R205,"")</f>
        <v/>
      </c>
      <c r="X204" s="116" t="str">
        <f>IF(NOT(ISBLANK('Base Data'!S205)),'Base Data'!S205,"")</f>
        <v/>
      </c>
      <c r="Y204" s="116" t="str">
        <f>IF(NOT(ISBLANK('Base Data'!T205)),'Base Data'!T205,"")</f>
        <v/>
      </c>
      <c r="Z204" s="117" t="str">
        <f>IF(NOT(ISBLANK('Base Data'!U205)),'Base Data'!U205,"")</f>
        <v/>
      </c>
      <c r="AA204" s="190">
        <f t="shared" si="583"/>
        <v>0</v>
      </c>
      <c r="AB204" s="116" t="str">
        <f>IF(NOT(ISBLANK('Base Data'!V205)),'Base Data'!V205,"")</f>
        <v/>
      </c>
      <c r="AC204" s="117" t="str">
        <f>IF(NOT(ISBLANK('Base Data'!W205)),'Base Data'!W205,"")</f>
        <v/>
      </c>
      <c r="AD204" s="190">
        <f t="shared" si="584"/>
        <v>0</v>
      </c>
      <c r="AE204" s="118" t="str">
        <f>IF(NOT(ISBLANK('Base Data'!X205)),'Base Data'!X205,"")</f>
        <v/>
      </c>
      <c r="AF204" s="118" t="str">
        <f>IF(NOT(ISBLANK('Base Data'!Y205)),'Base Data'!Y205,"")</f>
        <v/>
      </c>
      <c r="AG204" s="121" t="str">
        <f>IF(OR($A204=2),"",'SEA Detail'!CE266)</f>
        <v>.</v>
      </c>
      <c r="AH204" s="115">
        <f t="shared" si="693"/>
        <v>0</v>
      </c>
      <c r="AI204" s="115">
        <f t="shared" si="694"/>
        <v>0</v>
      </c>
      <c r="AJ204" s="115">
        <f t="shared" si="695"/>
        <v>0</v>
      </c>
      <c r="AK204" s="115">
        <f t="shared" si="696"/>
        <v>0</v>
      </c>
      <c r="AL204" s="115">
        <f t="shared" si="697"/>
        <v>0</v>
      </c>
      <c r="AM204" s="115">
        <f t="shared" si="698"/>
        <v>0</v>
      </c>
      <c r="AN204" s="115">
        <f t="shared" si="699"/>
        <v>0</v>
      </c>
      <c r="AO204" s="115">
        <f t="shared" si="700"/>
        <v>0</v>
      </c>
      <c r="AP204" s="115">
        <f t="shared" si="701"/>
        <v>0</v>
      </c>
      <c r="AQ204" s="115">
        <f t="shared" si="702"/>
        <v>0</v>
      </c>
      <c r="AR204" s="115">
        <f t="shared" si="703"/>
        <v>0</v>
      </c>
      <c r="AS204" s="115">
        <f t="shared" si="704"/>
        <v>0</v>
      </c>
      <c r="AT204" s="115">
        <f t="shared" si="705"/>
        <v>0</v>
      </c>
      <c r="AU204" s="115">
        <f t="shared" si="706"/>
        <v>0</v>
      </c>
      <c r="AV204" s="115">
        <f t="shared" si="707"/>
        <v>0</v>
      </c>
      <c r="AW204" s="115">
        <f t="shared" si="708"/>
        <v>0</v>
      </c>
      <c r="AX204" s="115">
        <f t="shared" si="709"/>
        <v>0</v>
      </c>
      <c r="AY204" s="115">
        <f t="shared" si="710"/>
        <v>0</v>
      </c>
      <c r="AZ204" s="115">
        <f t="shared" si="711"/>
        <v>0</v>
      </c>
      <c r="BA204" s="115">
        <f t="shared" si="712"/>
        <v>0</v>
      </c>
      <c r="BB204" s="115">
        <f t="shared" si="713"/>
        <v>0</v>
      </c>
      <c r="BC204" s="115">
        <f t="shared" si="714"/>
        <v>0</v>
      </c>
      <c r="BD204" s="115">
        <f t="shared" si="715"/>
        <v>0</v>
      </c>
      <c r="BE204" s="115">
        <f t="shared" si="716"/>
        <v>0</v>
      </c>
      <c r="BF204" s="115">
        <f t="shared" si="717"/>
        <v>0</v>
      </c>
      <c r="BG204" s="115">
        <f t="shared" si="718"/>
        <v>0</v>
      </c>
      <c r="BH204" s="115">
        <f t="shared" si="719"/>
        <v>0</v>
      </c>
      <c r="BI204" s="115">
        <f t="shared" si="720"/>
        <v>0</v>
      </c>
      <c r="BJ204" s="115">
        <f t="shared" si="721"/>
        <v>0</v>
      </c>
      <c r="BK204" s="115">
        <f t="shared" si="722"/>
        <v>0</v>
      </c>
      <c r="BL204" s="115">
        <f t="shared" si="723"/>
        <v>0</v>
      </c>
      <c r="BM204" s="115">
        <f t="shared" si="724"/>
        <v>0</v>
      </c>
      <c r="BN204" s="115">
        <f t="shared" si="725"/>
        <v>0</v>
      </c>
      <c r="BO204" s="115">
        <f t="shared" si="726"/>
        <v>0</v>
      </c>
      <c r="BP204" s="115">
        <f t="shared" si="727"/>
        <v>0</v>
      </c>
      <c r="BQ204" s="115">
        <f t="shared" si="728"/>
        <v>0</v>
      </c>
      <c r="BR204" s="115">
        <f t="shared" si="729"/>
        <v>0</v>
      </c>
      <c r="BS204" s="115">
        <f t="shared" si="730"/>
        <v>0</v>
      </c>
      <c r="BT204" s="115">
        <f t="shared" si="731"/>
        <v>0</v>
      </c>
      <c r="BU204" s="115">
        <f t="shared" si="732"/>
        <v>0</v>
      </c>
      <c r="BV204" s="115">
        <f t="shared" si="733"/>
        <v>0</v>
      </c>
      <c r="BW204" s="115">
        <f t="shared" si="734"/>
        <v>0</v>
      </c>
      <c r="BX204" s="115">
        <f t="shared" si="735"/>
        <v>0</v>
      </c>
      <c r="BY204" s="115">
        <f t="shared" si="736"/>
        <v>0</v>
      </c>
      <c r="BZ204" s="115">
        <f t="shared" si="737"/>
        <v>0</v>
      </c>
      <c r="CA204" s="115">
        <f t="shared" si="738"/>
        <v>0</v>
      </c>
      <c r="CB204" s="115">
        <f t="shared" si="739"/>
        <v>0</v>
      </c>
      <c r="CC204" s="115">
        <v>0</v>
      </c>
      <c r="CD204" s="115">
        <f>IFERROR(IF(OR($A204=2,$A204=3,$C204=""),0,IF(E204="",1,IF(ISERROR(VLOOKUP('Auto-Calculations'!E204,LEA_ESA_Lookup,2,FALSE)),1,0))),"0*")</f>
        <v>0</v>
      </c>
      <c r="CE204" s="115">
        <f t="shared" si="740"/>
        <v>0</v>
      </c>
      <c r="CF204" s="115">
        <f t="shared" si="741"/>
        <v>0</v>
      </c>
      <c r="CG204" s="115">
        <f t="shared" si="742"/>
        <v>0</v>
      </c>
      <c r="CH204" s="115">
        <f t="shared" si="743"/>
        <v>0</v>
      </c>
      <c r="CI204" s="115">
        <f t="shared" si="744"/>
        <v>0</v>
      </c>
      <c r="CJ204" s="115">
        <f t="shared" si="745"/>
        <v>0</v>
      </c>
      <c r="CK204" s="119">
        <f t="shared" si="746"/>
        <v>0</v>
      </c>
      <c r="CL204" s="115">
        <f t="shared" si="747"/>
        <v>0</v>
      </c>
      <c r="CM204" s="115">
        <f t="shared" si="748"/>
        <v>0</v>
      </c>
      <c r="CN204" s="115">
        <f t="shared" si="749"/>
        <v>0</v>
      </c>
      <c r="CO204" s="115">
        <f t="shared" si="750"/>
        <v>0</v>
      </c>
      <c r="CP204" s="115">
        <f t="shared" si="751"/>
        <v>0</v>
      </c>
      <c r="CQ204" s="115">
        <f>IFERROR(IF(OR($A204=2,$A204=3,$C204=""),0,IF('Auto-Calculations'!Z204="M",1,0)),"0*")</f>
        <v>0</v>
      </c>
      <c r="CR204" s="115">
        <f>IFERROR(IF(OR($A204=2,$A204=3,$C204=""),0,IF('Auto-Calculations'!AE204="M",1,0)),"0*")</f>
        <v>0</v>
      </c>
      <c r="CS204" s="115">
        <f>IFERROR(IF(OR($A204=2,$A204=3,$C204=""),0,IF('Auto-Calculations'!V204="M",1,0)),"0*")</f>
        <v>0</v>
      </c>
      <c r="CT204" s="115">
        <f>IFERROR(IF(OR($A204=2,$A204=3,$C204=""),0,IF('Auto-Calculations'!W204="M",1,0)),"0*")</f>
        <v>0</v>
      </c>
      <c r="CU204" s="115">
        <f>IFERROR(IF(OR($A204=2,$A204=3,$C204=""),0,IF('Auto-Calculations'!X204="M",1,0)),"0*")</f>
        <v>0</v>
      </c>
      <c r="CV204" s="115">
        <f>IFERROR(IF(OR($A204=2,$A204=3,$C204=""),0,IF('Auto-Calculations'!Y204="M",1,0)),"0*")</f>
        <v>0</v>
      </c>
      <c r="CW204" s="115">
        <f t="shared" si="752"/>
        <v>0</v>
      </c>
      <c r="CX204" s="115">
        <f t="shared" si="753"/>
        <v>0</v>
      </c>
      <c r="CY204" s="115">
        <f t="shared" si="754"/>
        <v>0</v>
      </c>
      <c r="CZ204" s="115">
        <f t="shared" si="755"/>
        <v>0</v>
      </c>
      <c r="DA204" s="115">
        <f t="shared" si="756"/>
        <v>0</v>
      </c>
      <c r="DB204" s="111">
        <f t="shared" si="757"/>
        <v>0</v>
      </c>
      <c r="DC204" s="111">
        <f t="shared" si="758"/>
        <v>0</v>
      </c>
      <c r="DD204" s="111">
        <f t="shared" si="759"/>
        <v>0</v>
      </c>
      <c r="DE204" s="115">
        <f t="shared" si="760"/>
        <v>0</v>
      </c>
      <c r="DF204" s="111">
        <f t="shared" si="761"/>
        <v>0</v>
      </c>
      <c r="DG204" s="115">
        <f t="shared" si="762"/>
        <v>0</v>
      </c>
      <c r="DH204" s="115">
        <f t="shared" si="763"/>
        <v>0</v>
      </c>
      <c r="DI204" s="115">
        <f>IFERROR(IF(OR($A204=3,C204="American Samoa",C204="Federated States of Micronesia",C204="Guam",C204="Hawaii",C204="Northern Marianas",C204="Puerto Rico",C204="Republic of Palau",C204="Republic of the Marshall Islands",C204="Bureau of Indian Education"),0,IF('Auto-Calculations'!Q204="NA",1,0)),"0*")</f>
        <v>0</v>
      </c>
      <c r="DJ204" s="111"/>
      <c r="DK204" s="111"/>
      <c r="DL204" s="111"/>
      <c r="DM204" s="111"/>
      <c r="DN204" s="111"/>
      <c r="DO204" s="111"/>
      <c r="DP204" s="111"/>
      <c r="DQ204" s="111"/>
      <c r="DR204" s="111"/>
      <c r="DS204" s="111"/>
      <c r="DT204" s="120" t="str">
        <f t="shared" si="764"/>
        <v>000000000000000000000000000000000000000000000000000000000000000000000000000000</v>
      </c>
      <c r="DU204" s="111" t="str">
        <f t="shared" si="585"/>
        <v>No Error</v>
      </c>
      <c r="DV204" s="111" t="str">
        <f t="shared" si="586"/>
        <v>No Error</v>
      </c>
      <c r="DW204" s="111" t="str">
        <f t="shared" si="587"/>
        <v>No Error</v>
      </c>
      <c r="DX204" s="111" t="str">
        <f t="shared" si="588"/>
        <v>No Error</v>
      </c>
      <c r="DY204" s="111" t="str">
        <f t="shared" si="589"/>
        <v>No Error</v>
      </c>
      <c r="DZ204" s="111" t="str">
        <f t="shared" si="590"/>
        <v>No Error</v>
      </c>
      <c r="EA204" s="111" t="str">
        <f t="shared" si="591"/>
        <v>No Error</v>
      </c>
      <c r="EB204" s="111" t="str">
        <f t="shared" si="592"/>
        <v>No Error</v>
      </c>
      <c r="EC204" s="111" t="str">
        <f t="shared" si="593"/>
        <v>No Error</v>
      </c>
      <c r="ED204" s="111" t="str">
        <f t="shared" si="594"/>
        <v>No Error</v>
      </c>
      <c r="EE204" s="111" t="str">
        <f t="shared" si="595"/>
        <v>No Error</v>
      </c>
      <c r="EF204" s="111" t="str">
        <f t="shared" si="596"/>
        <v>No Error</v>
      </c>
      <c r="EG204" s="111" t="str">
        <f t="shared" si="597"/>
        <v>No Error</v>
      </c>
      <c r="EH204" s="111" t="str">
        <f t="shared" si="598"/>
        <v>No Error</v>
      </c>
      <c r="EI204" s="111" t="str">
        <f t="shared" si="599"/>
        <v>No Error</v>
      </c>
      <c r="EJ204" s="111" t="str">
        <f t="shared" si="600"/>
        <v>No Error</v>
      </c>
      <c r="EK204" s="111" t="str">
        <f t="shared" si="601"/>
        <v>No Error</v>
      </c>
      <c r="EL204" s="111" t="str">
        <f t="shared" si="602"/>
        <v>No Error</v>
      </c>
      <c r="EM204" s="111" t="str">
        <f t="shared" si="603"/>
        <v>No Error</v>
      </c>
      <c r="EN204" s="111" t="str">
        <f t="shared" si="604"/>
        <v>No Error</v>
      </c>
      <c r="EO204" s="111" t="str">
        <f t="shared" si="605"/>
        <v>No Error</v>
      </c>
      <c r="EP204" s="111" t="str">
        <f t="shared" si="606"/>
        <v>No Error</v>
      </c>
      <c r="EQ204" s="111" t="str">
        <f t="shared" si="607"/>
        <v>No Error</v>
      </c>
      <c r="ER204" s="111" t="str">
        <f t="shared" si="608"/>
        <v>No Error</v>
      </c>
      <c r="ES204" s="111" t="str">
        <f t="shared" si="609"/>
        <v>No Error</v>
      </c>
      <c r="ET204" s="111" t="str">
        <f t="shared" si="610"/>
        <v>No Error</v>
      </c>
      <c r="EU204" s="111" t="str">
        <f t="shared" si="611"/>
        <v>No Error</v>
      </c>
      <c r="EV204" s="111" t="str">
        <f t="shared" si="612"/>
        <v>No Error</v>
      </c>
      <c r="EW204" s="111" t="str">
        <f t="shared" si="613"/>
        <v>No Error</v>
      </c>
      <c r="EX204" s="111" t="str">
        <f t="shared" si="614"/>
        <v>No Error</v>
      </c>
      <c r="EY204" s="111" t="str">
        <f t="shared" si="615"/>
        <v>No Error</v>
      </c>
      <c r="EZ204" s="111" t="str">
        <f t="shared" si="616"/>
        <v>No Error</v>
      </c>
      <c r="FA204" s="111" t="str">
        <f t="shared" si="617"/>
        <v>No Error</v>
      </c>
      <c r="FB204" s="111" t="str">
        <f t="shared" si="618"/>
        <v>No Error</v>
      </c>
      <c r="FC204" s="111" t="str">
        <f t="shared" si="619"/>
        <v>No Error</v>
      </c>
      <c r="FD204" s="111" t="str">
        <f t="shared" si="620"/>
        <v>No Error</v>
      </c>
      <c r="FE204" s="111" t="str">
        <f t="shared" si="621"/>
        <v>No Error</v>
      </c>
      <c r="FF204" s="111" t="str">
        <f t="shared" si="622"/>
        <v>No Error</v>
      </c>
      <c r="FG204" s="111" t="str">
        <f t="shared" si="623"/>
        <v>No Error</v>
      </c>
      <c r="FH204" s="111" t="str">
        <f t="shared" si="624"/>
        <v>No Error</v>
      </c>
      <c r="FI204" s="111" t="str">
        <f t="shared" si="625"/>
        <v>No Error</v>
      </c>
      <c r="FJ204" s="111" t="str">
        <f t="shared" si="626"/>
        <v>No Error</v>
      </c>
      <c r="FK204" s="111" t="str">
        <f t="shared" si="627"/>
        <v>No Error</v>
      </c>
      <c r="FL204" s="111" t="str">
        <f t="shared" si="628"/>
        <v>No Error</v>
      </c>
      <c r="FM204" s="111" t="str">
        <f t="shared" si="629"/>
        <v>No Error</v>
      </c>
      <c r="FN204" s="111" t="str">
        <f t="shared" si="630"/>
        <v>No Error</v>
      </c>
      <c r="FO204" s="111" t="str">
        <f t="shared" si="631"/>
        <v>No Error</v>
      </c>
      <c r="FP204" s="111" t="str">
        <f t="shared" si="632"/>
        <v>No Error</v>
      </c>
      <c r="FQ204" s="111" t="str">
        <f t="shared" si="633"/>
        <v>No Error</v>
      </c>
      <c r="FR204" s="111" t="str">
        <f t="shared" si="634"/>
        <v>No Error</v>
      </c>
      <c r="FS204" s="111" t="str">
        <f t="shared" si="635"/>
        <v>No Error</v>
      </c>
      <c r="FT204" s="111" t="str">
        <f t="shared" si="636"/>
        <v>No Error</v>
      </c>
      <c r="FU204" s="111" t="str">
        <f t="shared" si="637"/>
        <v>No Error</v>
      </c>
      <c r="FV204" s="111" t="str">
        <f t="shared" si="638"/>
        <v>No Error</v>
      </c>
      <c r="FW204" s="111" t="str">
        <f t="shared" si="639"/>
        <v>No Error</v>
      </c>
      <c r="FX204" s="111" t="str">
        <f t="shared" si="640"/>
        <v>No Error</v>
      </c>
      <c r="FY204" s="111" t="str">
        <f t="shared" si="641"/>
        <v>No Error</v>
      </c>
      <c r="FZ204" s="111" t="str">
        <f t="shared" si="642"/>
        <v>No Error</v>
      </c>
      <c r="GA204" s="111" t="str">
        <f t="shared" si="643"/>
        <v>No Error</v>
      </c>
      <c r="GB204" s="111" t="str">
        <f t="shared" si="644"/>
        <v>No Error</v>
      </c>
      <c r="GC204" s="111" t="str">
        <f t="shared" si="645"/>
        <v>No Error</v>
      </c>
      <c r="GD204" s="111" t="str">
        <f t="shared" si="646"/>
        <v>No Error</v>
      </c>
      <c r="GE204" s="111" t="str">
        <f t="shared" si="647"/>
        <v>No Error</v>
      </c>
      <c r="GF204" s="111" t="str">
        <f t="shared" si="648"/>
        <v>No Error</v>
      </c>
      <c r="GG204" s="111" t="str">
        <f t="shared" si="649"/>
        <v>No Error</v>
      </c>
      <c r="GH204" s="111" t="str">
        <f t="shared" si="650"/>
        <v>No Error</v>
      </c>
      <c r="GI204" s="111" t="str">
        <f t="shared" si="651"/>
        <v>No Error</v>
      </c>
      <c r="GJ204" s="111" t="str">
        <f t="shared" si="652"/>
        <v>No Error</v>
      </c>
      <c r="GK204" s="111" t="str">
        <f t="shared" si="653"/>
        <v>No Error</v>
      </c>
      <c r="GL204" s="111" t="str">
        <f t="shared" si="654"/>
        <v>No Error</v>
      </c>
      <c r="GM204" s="111" t="str">
        <f t="shared" si="655"/>
        <v>No Error</v>
      </c>
      <c r="GN204" s="111" t="str">
        <f t="shared" si="656"/>
        <v>No Error</v>
      </c>
      <c r="GO204" s="111" t="str">
        <f t="shared" si="657"/>
        <v>No Error</v>
      </c>
      <c r="GP204" s="111" t="str">
        <f t="shared" si="658"/>
        <v>No Error</v>
      </c>
      <c r="GQ204" s="111" t="str">
        <f t="shared" si="659"/>
        <v>No Error</v>
      </c>
      <c r="GR204" s="111" t="str">
        <f t="shared" si="660"/>
        <v>No Error</v>
      </c>
      <c r="GS204" s="111" t="str">
        <f t="shared" si="661"/>
        <v>No Error</v>
      </c>
      <c r="GT204" s="111" t="str">
        <f t="shared" si="662"/>
        <v>No Error</v>
      </c>
      <c r="GU204" s="111" t="str">
        <f t="shared" si="663"/>
        <v>No Error</v>
      </c>
      <c r="GV204" s="111" t="str">
        <f t="shared" si="664"/>
        <v>No Error</v>
      </c>
      <c r="GW204" s="111"/>
      <c r="GX204" s="111">
        <f t="shared" si="665"/>
        <v>0</v>
      </c>
      <c r="GY204" s="111">
        <f t="shared" si="666"/>
        <v>0</v>
      </c>
      <c r="GZ204" s="111" t="str">
        <f t="shared" si="667"/>
        <v/>
      </c>
      <c r="HA204" s="111">
        <f t="shared" si="668"/>
        <v>0</v>
      </c>
      <c r="HB204" s="111">
        <f t="shared" si="765"/>
        <v>0</v>
      </c>
      <c r="HC204" s="111">
        <f t="shared" si="766"/>
        <v>0</v>
      </c>
      <c r="HD204" s="121" t="str">
        <f>IF(OR($A204=2,$A204=3),"",'SEA Detail'!CE266)</f>
        <v>.</v>
      </c>
      <c r="HE204" s="111">
        <f t="shared" si="767"/>
        <v>0</v>
      </c>
      <c r="HF204" s="111">
        <f t="shared" si="768"/>
        <v>0</v>
      </c>
      <c r="HG204" s="111">
        <f t="shared" si="769"/>
        <v>0</v>
      </c>
      <c r="HH204" s="111">
        <f t="shared" si="770"/>
        <v>0</v>
      </c>
      <c r="HI204" s="111">
        <f t="shared" si="669"/>
        <v>0</v>
      </c>
      <c r="HJ204" s="111">
        <f t="shared" si="670"/>
        <v>0</v>
      </c>
      <c r="HK204" s="111">
        <f t="shared" si="671"/>
        <v>0</v>
      </c>
      <c r="HL204" s="111">
        <f t="shared" si="672"/>
        <v>0</v>
      </c>
      <c r="HM204" s="111">
        <f t="shared" si="673"/>
        <v>0</v>
      </c>
      <c r="HN204" s="111">
        <f t="shared" si="674"/>
        <v>0</v>
      </c>
      <c r="HO204" s="111">
        <f t="shared" si="675"/>
        <v>0</v>
      </c>
      <c r="HP204" s="111">
        <f t="shared" si="676"/>
        <v>0</v>
      </c>
      <c r="HQ204" s="111">
        <f t="shared" si="677"/>
        <v>0</v>
      </c>
      <c r="HR204" s="111">
        <f t="shared" si="678"/>
        <v>0</v>
      </c>
      <c r="HS204" s="111">
        <f t="shared" si="679"/>
        <v>0</v>
      </c>
      <c r="HT204" s="111">
        <f t="shared" si="680"/>
        <v>0</v>
      </c>
      <c r="HU204" s="111">
        <f t="shared" si="681"/>
        <v>0</v>
      </c>
      <c r="HV204" s="111">
        <f t="shared" si="682"/>
        <v>0</v>
      </c>
      <c r="HW204" s="111">
        <f t="shared" si="683"/>
        <v>0</v>
      </c>
      <c r="HX204" s="111">
        <f t="shared" si="684"/>
        <v>0</v>
      </c>
      <c r="HY204" s="111">
        <f t="shared" si="685"/>
        <v>0</v>
      </c>
      <c r="HZ204" s="111">
        <f t="shared" si="686"/>
        <v>0</v>
      </c>
      <c r="IA204" s="111">
        <f t="shared" si="687"/>
        <v>0</v>
      </c>
      <c r="IB204" s="111">
        <f t="shared" si="688"/>
        <v>0</v>
      </c>
      <c r="IC204" s="111">
        <f t="shared" si="689"/>
        <v>0</v>
      </c>
      <c r="ID204" s="111">
        <f t="shared" si="690"/>
        <v>0</v>
      </c>
      <c r="IE204" s="111">
        <f t="shared" si="691"/>
        <v>0</v>
      </c>
      <c r="IF204" s="111">
        <f>IF(AND(OR($A204=2,$E204=""),NOT(ISBLANK('Base Data'!I205))),1,IF(OR($A204=2,$C204="",$E204=""),0,1))</f>
        <v>0</v>
      </c>
      <c r="IG204" s="111"/>
      <c r="IH204" s="111"/>
      <c r="II204" s="111"/>
      <c r="IJ204" s="111">
        <f>IF('Base Data'!C205="",0,IF('Base Data'!D205="",1,0))</f>
        <v>0</v>
      </c>
    </row>
    <row r="205" spans="1:244" x14ac:dyDescent="0.25">
      <c r="A205" s="116" t="str">
        <f>IF(NOT(ISBLANK('Base Data'!A206)),'Base Data'!A206,"")</f>
        <v/>
      </c>
      <c r="B205" s="116" t="str">
        <f>IF(NOT(ISBLANK('Base Data'!B206)),'Base Data'!B206,"")</f>
        <v/>
      </c>
      <c r="C205" s="125" t="str">
        <f>IF(NOT(ISBLANK('Base Data'!C206)),'Base Data'!C206,"")</f>
        <v/>
      </c>
      <c r="D205" s="125" t="str">
        <f>IF(NOT(ISBLANK('Base Data'!D206)),'Base Data'!D206,"")</f>
        <v/>
      </c>
      <c r="E205" s="116" t="str">
        <f>IF(NOT(ISBLANK('Base Data'!E206)),'Base Data'!E206,"")</f>
        <v/>
      </c>
      <c r="F205" s="117" t="str">
        <f>IF(NOT(ISBLANK('Base Data'!F206)),'Base Data'!F206,"")</f>
        <v/>
      </c>
      <c r="G205" s="117" t="str">
        <f>IF(NOT(ISBLANK('Base Data'!G206)),'Base Data'!G206,"")</f>
        <v/>
      </c>
      <c r="H205" s="187">
        <f t="shared" si="580"/>
        <v>0</v>
      </c>
      <c r="I205" s="117" t="str">
        <f>IF(NOT(ISBLANK('Base Data'!H206)),'Base Data'!H206,"")</f>
        <v/>
      </c>
      <c r="J205" s="187">
        <f>IF(AND(ISNUMBER(I205),ISNUMBER(#REF!)),I205-#REF!,IF(AND(NOT(ISNUMBER(I205)),NOT(ISNUMBER(#REF!))),0,IF(NOT(ISNUMBER(I205)),-#REF!,IF(NOT(ISNUMBER(#REF!)),I205,0))))</f>
        <v>0</v>
      </c>
      <c r="K205" s="187">
        <f t="shared" si="581"/>
        <v>0</v>
      </c>
      <c r="L205" s="187">
        <f t="shared" si="692"/>
        <v>0</v>
      </c>
      <c r="M205" s="116" t="str">
        <f>IF(NOT(ISBLANK('Base Data'!I206)),'Base Data'!I206,"")</f>
        <v/>
      </c>
      <c r="N205" s="116" t="str">
        <f>IF(NOT(ISBLANK('Base Data'!J206)),'Base Data'!J206,"")</f>
        <v/>
      </c>
      <c r="O205" s="117" t="str">
        <f>IF(NOT(ISBLANK('Base Data'!K206)),'Base Data'!K206,"")</f>
        <v/>
      </c>
      <c r="P205" s="190">
        <f t="shared" si="582"/>
        <v>0</v>
      </c>
      <c r="Q205" s="116" t="str">
        <f>IF(NOT(ISBLANK('Base Data'!L206)),'Base Data'!L206,"")</f>
        <v/>
      </c>
      <c r="R205" s="116" t="str">
        <f>IF(NOT(ISBLANK('Base Data'!M206)),'Base Data'!M206,"")</f>
        <v/>
      </c>
      <c r="S205" s="116" t="str">
        <f>IF(NOT(ISBLANK('Base Data'!N206)),'Base Data'!N206,"")</f>
        <v/>
      </c>
      <c r="T205" s="117" t="str">
        <f>IF(NOT(ISBLANK('Base Data'!O206)),'Base Data'!O206,"")</f>
        <v/>
      </c>
      <c r="U205" s="116" t="str">
        <f>IF(NOT(ISBLANK('Base Data'!P206)),'Base Data'!P206,"")</f>
        <v/>
      </c>
      <c r="V205" s="116" t="str">
        <f>IF(NOT(ISBLANK('Base Data'!Q206)),'Base Data'!Q206,"")</f>
        <v/>
      </c>
      <c r="W205" s="116" t="str">
        <f>IF(NOT(ISBLANK('Base Data'!R206)),'Base Data'!R206,"")</f>
        <v/>
      </c>
      <c r="X205" s="116" t="str">
        <f>IF(NOT(ISBLANK('Base Data'!S206)),'Base Data'!S206,"")</f>
        <v/>
      </c>
      <c r="Y205" s="116" t="str">
        <f>IF(NOT(ISBLANK('Base Data'!T206)),'Base Data'!T206,"")</f>
        <v/>
      </c>
      <c r="Z205" s="117" t="str">
        <f>IF(NOT(ISBLANK('Base Data'!U206)),'Base Data'!U206,"")</f>
        <v/>
      </c>
      <c r="AA205" s="190">
        <f t="shared" si="583"/>
        <v>0</v>
      </c>
      <c r="AB205" s="116" t="str">
        <f>IF(NOT(ISBLANK('Base Data'!V206)),'Base Data'!V206,"")</f>
        <v/>
      </c>
      <c r="AC205" s="117" t="str">
        <f>IF(NOT(ISBLANK('Base Data'!W206)),'Base Data'!W206,"")</f>
        <v/>
      </c>
      <c r="AD205" s="190">
        <f t="shared" si="584"/>
        <v>0</v>
      </c>
      <c r="AE205" s="118" t="str">
        <f>IF(NOT(ISBLANK('Base Data'!X206)),'Base Data'!X206,"")</f>
        <v/>
      </c>
      <c r="AF205" s="118" t="str">
        <f>IF(NOT(ISBLANK('Base Data'!Y206)),'Base Data'!Y206,"")</f>
        <v/>
      </c>
      <c r="AG205" s="121" t="str">
        <f>IF(OR($A205=2),"",'SEA Detail'!CE267)</f>
        <v>.</v>
      </c>
      <c r="AH205" s="115">
        <f t="shared" si="693"/>
        <v>0</v>
      </c>
      <c r="AI205" s="115">
        <f t="shared" si="694"/>
        <v>0</v>
      </c>
      <c r="AJ205" s="115">
        <f t="shared" si="695"/>
        <v>0</v>
      </c>
      <c r="AK205" s="115">
        <f t="shared" si="696"/>
        <v>0</v>
      </c>
      <c r="AL205" s="115">
        <f t="shared" si="697"/>
        <v>0</v>
      </c>
      <c r="AM205" s="115">
        <f t="shared" si="698"/>
        <v>0</v>
      </c>
      <c r="AN205" s="115">
        <f t="shared" si="699"/>
        <v>0</v>
      </c>
      <c r="AO205" s="115">
        <f t="shared" si="700"/>
        <v>0</v>
      </c>
      <c r="AP205" s="115">
        <f t="shared" si="701"/>
        <v>0</v>
      </c>
      <c r="AQ205" s="115">
        <f t="shared" si="702"/>
        <v>0</v>
      </c>
      <c r="AR205" s="115">
        <f t="shared" si="703"/>
        <v>0</v>
      </c>
      <c r="AS205" s="115">
        <f t="shared" si="704"/>
        <v>0</v>
      </c>
      <c r="AT205" s="115">
        <f t="shared" si="705"/>
        <v>0</v>
      </c>
      <c r="AU205" s="115">
        <f t="shared" si="706"/>
        <v>0</v>
      </c>
      <c r="AV205" s="115">
        <f t="shared" si="707"/>
        <v>0</v>
      </c>
      <c r="AW205" s="115">
        <f t="shared" si="708"/>
        <v>0</v>
      </c>
      <c r="AX205" s="115">
        <f t="shared" si="709"/>
        <v>0</v>
      </c>
      <c r="AY205" s="115">
        <f t="shared" si="710"/>
        <v>0</v>
      </c>
      <c r="AZ205" s="115">
        <f t="shared" si="711"/>
        <v>0</v>
      </c>
      <c r="BA205" s="115">
        <f t="shared" si="712"/>
        <v>0</v>
      </c>
      <c r="BB205" s="115">
        <f t="shared" si="713"/>
        <v>0</v>
      </c>
      <c r="BC205" s="115">
        <f t="shared" si="714"/>
        <v>0</v>
      </c>
      <c r="BD205" s="115">
        <f t="shared" si="715"/>
        <v>0</v>
      </c>
      <c r="BE205" s="115">
        <f t="shared" si="716"/>
        <v>0</v>
      </c>
      <c r="BF205" s="115">
        <f t="shared" si="717"/>
        <v>0</v>
      </c>
      <c r="BG205" s="115">
        <f t="shared" si="718"/>
        <v>0</v>
      </c>
      <c r="BH205" s="115">
        <f t="shared" si="719"/>
        <v>0</v>
      </c>
      <c r="BI205" s="115">
        <f t="shared" si="720"/>
        <v>0</v>
      </c>
      <c r="BJ205" s="115">
        <f t="shared" si="721"/>
        <v>0</v>
      </c>
      <c r="BK205" s="115">
        <f t="shared" si="722"/>
        <v>0</v>
      </c>
      <c r="BL205" s="115">
        <f t="shared" si="723"/>
        <v>0</v>
      </c>
      <c r="BM205" s="115">
        <f t="shared" si="724"/>
        <v>0</v>
      </c>
      <c r="BN205" s="115">
        <f t="shared" si="725"/>
        <v>0</v>
      </c>
      <c r="BO205" s="115">
        <f t="shared" si="726"/>
        <v>0</v>
      </c>
      <c r="BP205" s="115">
        <f t="shared" si="727"/>
        <v>0</v>
      </c>
      <c r="BQ205" s="115">
        <f t="shared" si="728"/>
        <v>0</v>
      </c>
      <c r="BR205" s="115">
        <f t="shared" si="729"/>
        <v>0</v>
      </c>
      <c r="BS205" s="115">
        <f t="shared" si="730"/>
        <v>0</v>
      </c>
      <c r="BT205" s="115">
        <f t="shared" si="731"/>
        <v>0</v>
      </c>
      <c r="BU205" s="115">
        <f t="shared" si="732"/>
        <v>0</v>
      </c>
      <c r="BV205" s="115">
        <f t="shared" si="733"/>
        <v>0</v>
      </c>
      <c r="BW205" s="115">
        <f t="shared" si="734"/>
        <v>0</v>
      </c>
      <c r="BX205" s="115">
        <f t="shared" si="735"/>
        <v>0</v>
      </c>
      <c r="BY205" s="115">
        <f t="shared" si="736"/>
        <v>0</v>
      </c>
      <c r="BZ205" s="115">
        <f t="shared" si="737"/>
        <v>0</v>
      </c>
      <c r="CA205" s="115">
        <f t="shared" si="738"/>
        <v>0</v>
      </c>
      <c r="CB205" s="115">
        <f t="shared" si="739"/>
        <v>0</v>
      </c>
      <c r="CC205" s="115">
        <v>0</v>
      </c>
      <c r="CD205" s="115">
        <f>IFERROR(IF(OR($A205=2,$A205=3,$C205=""),0,IF(E205="",1,IF(ISERROR(VLOOKUP('Auto-Calculations'!E205,LEA_ESA_Lookup,2,FALSE)),1,0))),"0*")</f>
        <v>0</v>
      </c>
      <c r="CE205" s="115">
        <f t="shared" si="740"/>
        <v>0</v>
      </c>
      <c r="CF205" s="115">
        <f t="shared" si="741"/>
        <v>0</v>
      </c>
      <c r="CG205" s="115">
        <f t="shared" si="742"/>
        <v>0</v>
      </c>
      <c r="CH205" s="115">
        <f t="shared" si="743"/>
        <v>0</v>
      </c>
      <c r="CI205" s="115">
        <f t="shared" si="744"/>
        <v>0</v>
      </c>
      <c r="CJ205" s="115">
        <f t="shared" si="745"/>
        <v>0</v>
      </c>
      <c r="CK205" s="119">
        <f t="shared" si="746"/>
        <v>0</v>
      </c>
      <c r="CL205" s="115">
        <f t="shared" si="747"/>
        <v>0</v>
      </c>
      <c r="CM205" s="115">
        <f t="shared" si="748"/>
        <v>0</v>
      </c>
      <c r="CN205" s="115">
        <f t="shared" si="749"/>
        <v>0</v>
      </c>
      <c r="CO205" s="115">
        <f t="shared" si="750"/>
        <v>0</v>
      </c>
      <c r="CP205" s="115">
        <f t="shared" si="751"/>
        <v>0</v>
      </c>
      <c r="CQ205" s="115">
        <f>IFERROR(IF(OR($A205=2,$A205=3,$C205=""),0,IF('Auto-Calculations'!Z205="M",1,0)),"0*")</f>
        <v>0</v>
      </c>
      <c r="CR205" s="115">
        <f>IFERROR(IF(OR($A205=2,$A205=3,$C205=""),0,IF('Auto-Calculations'!AE205="M",1,0)),"0*")</f>
        <v>0</v>
      </c>
      <c r="CS205" s="115">
        <f>IFERROR(IF(OR($A205=2,$A205=3,$C205=""),0,IF('Auto-Calculations'!V205="M",1,0)),"0*")</f>
        <v>0</v>
      </c>
      <c r="CT205" s="115">
        <f>IFERROR(IF(OR($A205=2,$A205=3,$C205=""),0,IF('Auto-Calculations'!W205="M",1,0)),"0*")</f>
        <v>0</v>
      </c>
      <c r="CU205" s="115">
        <f>IFERROR(IF(OR($A205=2,$A205=3,$C205=""),0,IF('Auto-Calculations'!X205="M",1,0)),"0*")</f>
        <v>0</v>
      </c>
      <c r="CV205" s="115">
        <f>IFERROR(IF(OR($A205=2,$A205=3,$C205=""),0,IF('Auto-Calculations'!Y205="M",1,0)),"0*")</f>
        <v>0</v>
      </c>
      <c r="CW205" s="115">
        <f t="shared" si="752"/>
        <v>0</v>
      </c>
      <c r="CX205" s="115">
        <f t="shared" si="753"/>
        <v>0</v>
      </c>
      <c r="CY205" s="115">
        <f t="shared" si="754"/>
        <v>0</v>
      </c>
      <c r="CZ205" s="115">
        <f t="shared" si="755"/>
        <v>0</v>
      </c>
      <c r="DA205" s="115">
        <f t="shared" si="756"/>
        <v>0</v>
      </c>
      <c r="DB205" s="111">
        <f t="shared" si="757"/>
        <v>0</v>
      </c>
      <c r="DC205" s="111">
        <f t="shared" si="758"/>
        <v>0</v>
      </c>
      <c r="DD205" s="111">
        <f t="shared" si="759"/>
        <v>0</v>
      </c>
      <c r="DE205" s="115">
        <f t="shared" si="760"/>
        <v>0</v>
      </c>
      <c r="DF205" s="111">
        <f t="shared" si="761"/>
        <v>0</v>
      </c>
      <c r="DG205" s="115">
        <f t="shared" si="762"/>
        <v>0</v>
      </c>
      <c r="DH205" s="115">
        <f t="shared" si="763"/>
        <v>0</v>
      </c>
      <c r="DI205" s="115">
        <f>IFERROR(IF(OR($A205=3,C205="American Samoa",C205="Federated States of Micronesia",C205="Guam",C205="Hawaii",C205="Northern Marianas",C205="Puerto Rico",C205="Republic of Palau",C205="Republic of the Marshall Islands",C205="Bureau of Indian Education"),0,IF('Auto-Calculations'!Q205="NA",1,0)),"0*")</f>
        <v>0</v>
      </c>
      <c r="DJ205" s="111"/>
      <c r="DK205" s="111"/>
      <c r="DL205" s="111"/>
      <c r="DM205" s="111"/>
      <c r="DN205" s="111"/>
      <c r="DO205" s="111"/>
      <c r="DP205" s="111"/>
      <c r="DQ205" s="111"/>
      <c r="DR205" s="111"/>
      <c r="DS205" s="111"/>
      <c r="DT205" s="120" t="str">
        <f t="shared" si="764"/>
        <v>000000000000000000000000000000000000000000000000000000000000000000000000000000</v>
      </c>
      <c r="DU205" s="111" t="str">
        <f t="shared" si="585"/>
        <v>No Error</v>
      </c>
      <c r="DV205" s="111" t="str">
        <f t="shared" si="586"/>
        <v>No Error</v>
      </c>
      <c r="DW205" s="111" t="str">
        <f t="shared" si="587"/>
        <v>No Error</v>
      </c>
      <c r="DX205" s="111" t="str">
        <f t="shared" si="588"/>
        <v>No Error</v>
      </c>
      <c r="DY205" s="111" t="str">
        <f t="shared" si="589"/>
        <v>No Error</v>
      </c>
      <c r="DZ205" s="111" t="str">
        <f t="shared" si="590"/>
        <v>No Error</v>
      </c>
      <c r="EA205" s="111" t="str">
        <f t="shared" si="591"/>
        <v>No Error</v>
      </c>
      <c r="EB205" s="111" t="str">
        <f t="shared" si="592"/>
        <v>No Error</v>
      </c>
      <c r="EC205" s="111" t="str">
        <f t="shared" si="593"/>
        <v>No Error</v>
      </c>
      <c r="ED205" s="111" t="str">
        <f t="shared" si="594"/>
        <v>No Error</v>
      </c>
      <c r="EE205" s="111" t="str">
        <f t="shared" si="595"/>
        <v>No Error</v>
      </c>
      <c r="EF205" s="111" t="str">
        <f t="shared" si="596"/>
        <v>No Error</v>
      </c>
      <c r="EG205" s="111" t="str">
        <f t="shared" si="597"/>
        <v>No Error</v>
      </c>
      <c r="EH205" s="111" t="str">
        <f t="shared" si="598"/>
        <v>No Error</v>
      </c>
      <c r="EI205" s="111" t="str">
        <f t="shared" si="599"/>
        <v>No Error</v>
      </c>
      <c r="EJ205" s="111" t="str">
        <f t="shared" si="600"/>
        <v>No Error</v>
      </c>
      <c r="EK205" s="111" t="str">
        <f t="shared" si="601"/>
        <v>No Error</v>
      </c>
      <c r="EL205" s="111" t="str">
        <f t="shared" si="602"/>
        <v>No Error</v>
      </c>
      <c r="EM205" s="111" t="str">
        <f t="shared" si="603"/>
        <v>No Error</v>
      </c>
      <c r="EN205" s="111" t="str">
        <f t="shared" si="604"/>
        <v>No Error</v>
      </c>
      <c r="EO205" s="111" t="str">
        <f t="shared" si="605"/>
        <v>No Error</v>
      </c>
      <c r="EP205" s="111" t="str">
        <f t="shared" si="606"/>
        <v>No Error</v>
      </c>
      <c r="EQ205" s="111" t="str">
        <f t="shared" si="607"/>
        <v>No Error</v>
      </c>
      <c r="ER205" s="111" t="str">
        <f t="shared" si="608"/>
        <v>No Error</v>
      </c>
      <c r="ES205" s="111" t="str">
        <f t="shared" si="609"/>
        <v>No Error</v>
      </c>
      <c r="ET205" s="111" t="str">
        <f t="shared" si="610"/>
        <v>No Error</v>
      </c>
      <c r="EU205" s="111" t="str">
        <f t="shared" si="611"/>
        <v>No Error</v>
      </c>
      <c r="EV205" s="111" t="str">
        <f t="shared" si="612"/>
        <v>No Error</v>
      </c>
      <c r="EW205" s="111" t="str">
        <f t="shared" si="613"/>
        <v>No Error</v>
      </c>
      <c r="EX205" s="111" t="str">
        <f t="shared" si="614"/>
        <v>No Error</v>
      </c>
      <c r="EY205" s="111" t="str">
        <f t="shared" si="615"/>
        <v>No Error</v>
      </c>
      <c r="EZ205" s="111" t="str">
        <f t="shared" si="616"/>
        <v>No Error</v>
      </c>
      <c r="FA205" s="111" t="str">
        <f t="shared" si="617"/>
        <v>No Error</v>
      </c>
      <c r="FB205" s="111" t="str">
        <f t="shared" si="618"/>
        <v>No Error</v>
      </c>
      <c r="FC205" s="111" t="str">
        <f t="shared" si="619"/>
        <v>No Error</v>
      </c>
      <c r="FD205" s="111" t="str">
        <f t="shared" si="620"/>
        <v>No Error</v>
      </c>
      <c r="FE205" s="111" t="str">
        <f t="shared" si="621"/>
        <v>No Error</v>
      </c>
      <c r="FF205" s="111" t="str">
        <f t="shared" si="622"/>
        <v>No Error</v>
      </c>
      <c r="FG205" s="111" t="str">
        <f t="shared" si="623"/>
        <v>No Error</v>
      </c>
      <c r="FH205" s="111" t="str">
        <f t="shared" si="624"/>
        <v>No Error</v>
      </c>
      <c r="FI205" s="111" t="str">
        <f t="shared" si="625"/>
        <v>No Error</v>
      </c>
      <c r="FJ205" s="111" t="str">
        <f t="shared" si="626"/>
        <v>No Error</v>
      </c>
      <c r="FK205" s="111" t="str">
        <f t="shared" si="627"/>
        <v>No Error</v>
      </c>
      <c r="FL205" s="111" t="str">
        <f t="shared" si="628"/>
        <v>No Error</v>
      </c>
      <c r="FM205" s="111" t="str">
        <f t="shared" si="629"/>
        <v>No Error</v>
      </c>
      <c r="FN205" s="111" t="str">
        <f t="shared" si="630"/>
        <v>No Error</v>
      </c>
      <c r="FO205" s="111" t="str">
        <f t="shared" si="631"/>
        <v>No Error</v>
      </c>
      <c r="FP205" s="111" t="str">
        <f t="shared" si="632"/>
        <v>No Error</v>
      </c>
      <c r="FQ205" s="111" t="str">
        <f t="shared" si="633"/>
        <v>No Error</v>
      </c>
      <c r="FR205" s="111" t="str">
        <f t="shared" si="634"/>
        <v>No Error</v>
      </c>
      <c r="FS205" s="111" t="str">
        <f t="shared" si="635"/>
        <v>No Error</v>
      </c>
      <c r="FT205" s="111" t="str">
        <f t="shared" si="636"/>
        <v>No Error</v>
      </c>
      <c r="FU205" s="111" t="str">
        <f t="shared" si="637"/>
        <v>No Error</v>
      </c>
      <c r="FV205" s="111" t="str">
        <f t="shared" si="638"/>
        <v>No Error</v>
      </c>
      <c r="FW205" s="111" t="str">
        <f t="shared" si="639"/>
        <v>No Error</v>
      </c>
      <c r="FX205" s="111" t="str">
        <f t="shared" si="640"/>
        <v>No Error</v>
      </c>
      <c r="FY205" s="111" t="str">
        <f t="shared" si="641"/>
        <v>No Error</v>
      </c>
      <c r="FZ205" s="111" t="str">
        <f t="shared" si="642"/>
        <v>No Error</v>
      </c>
      <c r="GA205" s="111" t="str">
        <f t="shared" si="643"/>
        <v>No Error</v>
      </c>
      <c r="GB205" s="111" t="str">
        <f t="shared" si="644"/>
        <v>No Error</v>
      </c>
      <c r="GC205" s="111" t="str">
        <f t="shared" si="645"/>
        <v>No Error</v>
      </c>
      <c r="GD205" s="111" t="str">
        <f t="shared" si="646"/>
        <v>No Error</v>
      </c>
      <c r="GE205" s="111" t="str">
        <f t="shared" si="647"/>
        <v>No Error</v>
      </c>
      <c r="GF205" s="111" t="str">
        <f t="shared" si="648"/>
        <v>No Error</v>
      </c>
      <c r="GG205" s="111" t="str">
        <f t="shared" si="649"/>
        <v>No Error</v>
      </c>
      <c r="GH205" s="111" t="str">
        <f t="shared" si="650"/>
        <v>No Error</v>
      </c>
      <c r="GI205" s="111" t="str">
        <f t="shared" si="651"/>
        <v>No Error</v>
      </c>
      <c r="GJ205" s="111" t="str">
        <f t="shared" si="652"/>
        <v>No Error</v>
      </c>
      <c r="GK205" s="111" t="str">
        <f t="shared" si="653"/>
        <v>No Error</v>
      </c>
      <c r="GL205" s="111" t="str">
        <f t="shared" si="654"/>
        <v>No Error</v>
      </c>
      <c r="GM205" s="111" t="str">
        <f t="shared" si="655"/>
        <v>No Error</v>
      </c>
      <c r="GN205" s="111" t="str">
        <f t="shared" si="656"/>
        <v>No Error</v>
      </c>
      <c r="GO205" s="111" t="str">
        <f t="shared" si="657"/>
        <v>No Error</v>
      </c>
      <c r="GP205" s="111" t="str">
        <f t="shared" si="658"/>
        <v>No Error</v>
      </c>
      <c r="GQ205" s="111" t="str">
        <f t="shared" si="659"/>
        <v>No Error</v>
      </c>
      <c r="GR205" s="111" t="str">
        <f t="shared" si="660"/>
        <v>No Error</v>
      </c>
      <c r="GS205" s="111" t="str">
        <f t="shared" si="661"/>
        <v>No Error</v>
      </c>
      <c r="GT205" s="111" t="str">
        <f t="shared" si="662"/>
        <v>No Error</v>
      </c>
      <c r="GU205" s="111" t="str">
        <f t="shared" si="663"/>
        <v>No Error</v>
      </c>
      <c r="GV205" s="111" t="str">
        <f t="shared" si="664"/>
        <v>No Error</v>
      </c>
      <c r="GW205" s="111"/>
      <c r="GX205" s="111">
        <f t="shared" si="665"/>
        <v>0</v>
      </c>
      <c r="GY205" s="111">
        <f t="shared" si="666"/>
        <v>0</v>
      </c>
      <c r="GZ205" s="111" t="str">
        <f t="shared" si="667"/>
        <v/>
      </c>
      <c r="HA205" s="111">
        <f t="shared" si="668"/>
        <v>0</v>
      </c>
      <c r="HB205" s="111">
        <f t="shared" si="765"/>
        <v>0</v>
      </c>
      <c r="HC205" s="111">
        <f t="shared" si="766"/>
        <v>0</v>
      </c>
      <c r="HD205" s="121" t="str">
        <f>IF(OR($A205=2,$A205=3),"",'SEA Detail'!CE267)</f>
        <v>.</v>
      </c>
      <c r="HE205" s="111">
        <f t="shared" si="767"/>
        <v>0</v>
      </c>
      <c r="HF205" s="111">
        <f t="shared" si="768"/>
        <v>0</v>
      </c>
      <c r="HG205" s="111">
        <f t="shared" si="769"/>
        <v>0</v>
      </c>
      <c r="HH205" s="111">
        <f t="shared" si="770"/>
        <v>0</v>
      </c>
      <c r="HI205" s="111">
        <f t="shared" si="669"/>
        <v>0</v>
      </c>
      <c r="HJ205" s="111">
        <f t="shared" si="670"/>
        <v>0</v>
      </c>
      <c r="HK205" s="111">
        <f t="shared" si="671"/>
        <v>0</v>
      </c>
      <c r="HL205" s="111">
        <f t="shared" si="672"/>
        <v>0</v>
      </c>
      <c r="HM205" s="111">
        <f t="shared" si="673"/>
        <v>0</v>
      </c>
      <c r="HN205" s="111">
        <f t="shared" si="674"/>
        <v>0</v>
      </c>
      <c r="HO205" s="111">
        <f t="shared" si="675"/>
        <v>0</v>
      </c>
      <c r="HP205" s="111">
        <f t="shared" si="676"/>
        <v>0</v>
      </c>
      <c r="HQ205" s="111">
        <f t="shared" si="677"/>
        <v>0</v>
      </c>
      <c r="HR205" s="111">
        <f t="shared" si="678"/>
        <v>0</v>
      </c>
      <c r="HS205" s="111">
        <f t="shared" si="679"/>
        <v>0</v>
      </c>
      <c r="HT205" s="111">
        <f t="shared" si="680"/>
        <v>0</v>
      </c>
      <c r="HU205" s="111">
        <f t="shared" si="681"/>
        <v>0</v>
      </c>
      <c r="HV205" s="111">
        <f t="shared" si="682"/>
        <v>0</v>
      </c>
      <c r="HW205" s="111">
        <f t="shared" si="683"/>
        <v>0</v>
      </c>
      <c r="HX205" s="111">
        <f t="shared" si="684"/>
        <v>0</v>
      </c>
      <c r="HY205" s="111">
        <f t="shared" si="685"/>
        <v>0</v>
      </c>
      <c r="HZ205" s="111">
        <f t="shared" si="686"/>
        <v>0</v>
      </c>
      <c r="IA205" s="111">
        <f t="shared" si="687"/>
        <v>0</v>
      </c>
      <c r="IB205" s="111">
        <f t="shared" si="688"/>
        <v>0</v>
      </c>
      <c r="IC205" s="111">
        <f t="shared" si="689"/>
        <v>0</v>
      </c>
      <c r="ID205" s="111">
        <f t="shared" si="690"/>
        <v>0</v>
      </c>
      <c r="IE205" s="111">
        <f t="shared" si="691"/>
        <v>0</v>
      </c>
      <c r="IF205" s="111">
        <f>IF(AND(OR($A205=2,$E205=""),NOT(ISBLANK('Base Data'!I206))),1,IF(OR($A205=2,$C205="",$E205=""),0,1))</f>
        <v>0</v>
      </c>
      <c r="IG205" s="111"/>
      <c r="IH205" s="111"/>
      <c r="II205" s="111"/>
      <c r="IJ205" s="111">
        <f>IF('Base Data'!C206="",0,IF('Base Data'!D206="",1,0))</f>
        <v>0</v>
      </c>
    </row>
    <row r="206" spans="1:244" x14ac:dyDescent="0.25">
      <c r="A206" s="116" t="str">
        <f>IF(NOT(ISBLANK('Base Data'!A207)),'Base Data'!A207,"")</f>
        <v/>
      </c>
      <c r="B206" s="116" t="str">
        <f>IF(NOT(ISBLANK('Base Data'!B207)),'Base Data'!B207,"")</f>
        <v/>
      </c>
      <c r="C206" s="125" t="str">
        <f>IF(NOT(ISBLANK('Base Data'!C207)),'Base Data'!C207,"")</f>
        <v/>
      </c>
      <c r="D206" s="125" t="str">
        <f>IF(NOT(ISBLANK('Base Data'!D207)),'Base Data'!D207,"")</f>
        <v/>
      </c>
      <c r="E206" s="116" t="str">
        <f>IF(NOT(ISBLANK('Base Data'!E207)),'Base Data'!E207,"")</f>
        <v/>
      </c>
      <c r="F206" s="117" t="str">
        <f>IF(NOT(ISBLANK('Base Data'!F207)),'Base Data'!F207,"")</f>
        <v/>
      </c>
      <c r="G206" s="117" t="str">
        <f>IF(NOT(ISBLANK('Base Data'!G207)),'Base Data'!G207,"")</f>
        <v/>
      </c>
      <c r="H206" s="187">
        <f t="shared" si="580"/>
        <v>0</v>
      </c>
      <c r="I206" s="117" t="str">
        <f>IF(NOT(ISBLANK('Base Data'!H207)),'Base Data'!H207,"")</f>
        <v/>
      </c>
      <c r="J206" s="187">
        <f>IF(AND(ISNUMBER(I206),ISNUMBER(#REF!)),I206-#REF!,IF(AND(NOT(ISNUMBER(I206)),NOT(ISNUMBER(#REF!))),0,IF(NOT(ISNUMBER(I206)),-#REF!,IF(NOT(ISNUMBER(#REF!)),I206,0))))</f>
        <v>0</v>
      </c>
      <c r="K206" s="187">
        <f t="shared" si="581"/>
        <v>0</v>
      </c>
      <c r="L206" s="187">
        <f t="shared" si="692"/>
        <v>0</v>
      </c>
      <c r="M206" s="116" t="str">
        <f>IF(NOT(ISBLANK('Base Data'!I207)),'Base Data'!I207,"")</f>
        <v/>
      </c>
      <c r="N206" s="116" t="str">
        <f>IF(NOT(ISBLANK('Base Data'!J207)),'Base Data'!J207,"")</f>
        <v/>
      </c>
      <c r="O206" s="117" t="str">
        <f>IF(NOT(ISBLANK('Base Data'!K207)),'Base Data'!K207,"")</f>
        <v/>
      </c>
      <c r="P206" s="190">
        <f t="shared" si="582"/>
        <v>0</v>
      </c>
      <c r="Q206" s="116" t="str">
        <f>IF(NOT(ISBLANK('Base Data'!L207)),'Base Data'!L207,"")</f>
        <v/>
      </c>
      <c r="R206" s="116" t="str">
        <f>IF(NOT(ISBLANK('Base Data'!M207)),'Base Data'!M207,"")</f>
        <v/>
      </c>
      <c r="S206" s="116" t="str">
        <f>IF(NOT(ISBLANK('Base Data'!N207)),'Base Data'!N207,"")</f>
        <v/>
      </c>
      <c r="T206" s="117" t="str">
        <f>IF(NOT(ISBLANK('Base Data'!O207)),'Base Data'!O207,"")</f>
        <v/>
      </c>
      <c r="U206" s="116" t="str">
        <f>IF(NOT(ISBLANK('Base Data'!P207)),'Base Data'!P207,"")</f>
        <v/>
      </c>
      <c r="V206" s="116" t="str">
        <f>IF(NOT(ISBLANK('Base Data'!Q207)),'Base Data'!Q207,"")</f>
        <v/>
      </c>
      <c r="W206" s="116" t="str">
        <f>IF(NOT(ISBLANK('Base Data'!R207)),'Base Data'!R207,"")</f>
        <v/>
      </c>
      <c r="X206" s="116" t="str">
        <f>IF(NOT(ISBLANK('Base Data'!S207)),'Base Data'!S207,"")</f>
        <v/>
      </c>
      <c r="Y206" s="116" t="str">
        <f>IF(NOT(ISBLANK('Base Data'!T207)),'Base Data'!T207,"")</f>
        <v/>
      </c>
      <c r="Z206" s="117" t="str">
        <f>IF(NOT(ISBLANK('Base Data'!U207)),'Base Data'!U207,"")</f>
        <v/>
      </c>
      <c r="AA206" s="190">
        <f t="shared" si="583"/>
        <v>0</v>
      </c>
      <c r="AB206" s="116" t="str">
        <f>IF(NOT(ISBLANK('Base Data'!V207)),'Base Data'!V207,"")</f>
        <v/>
      </c>
      <c r="AC206" s="117" t="str">
        <f>IF(NOT(ISBLANK('Base Data'!W207)),'Base Data'!W207,"")</f>
        <v/>
      </c>
      <c r="AD206" s="190">
        <f t="shared" si="584"/>
        <v>0</v>
      </c>
      <c r="AE206" s="118" t="str">
        <f>IF(NOT(ISBLANK('Base Data'!X207)),'Base Data'!X207,"")</f>
        <v/>
      </c>
      <c r="AF206" s="118" t="str">
        <f>IF(NOT(ISBLANK('Base Data'!Y207)),'Base Data'!Y207,"")</f>
        <v/>
      </c>
      <c r="AG206" s="121" t="str">
        <f>IF(OR($A206=2),"",'SEA Detail'!CE268)</f>
        <v>.</v>
      </c>
      <c r="AH206" s="115">
        <f t="shared" si="693"/>
        <v>0</v>
      </c>
      <c r="AI206" s="115">
        <f t="shared" si="694"/>
        <v>0</v>
      </c>
      <c r="AJ206" s="115">
        <f t="shared" si="695"/>
        <v>0</v>
      </c>
      <c r="AK206" s="115">
        <f t="shared" si="696"/>
        <v>0</v>
      </c>
      <c r="AL206" s="115">
        <f t="shared" si="697"/>
        <v>0</v>
      </c>
      <c r="AM206" s="115">
        <f t="shared" si="698"/>
        <v>0</v>
      </c>
      <c r="AN206" s="115">
        <f t="shared" si="699"/>
        <v>0</v>
      </c>
      <c r="AO206" s="115">
        <f t="shared" si="700"/>
        <v>0</v>
      </c>
      <c r="AP206" s="115">
        <f t="shared" si="701"/>
        <v>0</v>
      </c>
      <c r="AQ206" s="115">
        <f t="shared" si="702"/>
        <v>0</v>
      </c>
      <c r="AR206" s="115">
        <f t="shared" si="703"/>
        <v>0</v>
      </c>
      <c r="AS206" s="115">
        <f t="shared" si="704"/>
        <v>0</v>
      </c>
      <c r="AT206" s="115">
        <f t="shared" si="705"/>
        <v>0</v>
      </c>
      <c r="AU206" s="115">
        <f t="shared" si="706"/>
        <v>0</v>
      </c>
      <c r="AV206" s="115">
        <f t="shared" si="707"/>
        <v>0</v>
      </c>
      <c r="AW206" s="115">
        <f t="shared" si="708"/>
        <v>0</v>
      </c>
      <c r="AX206" s="115">
        <f t="shared" si="709"/>
        <v>0</v>
      </c>
      <c r="AY206" s="115">
        <f t="shared" si="710"/>
        <v>0</v>
      </c>
      <c r="AZ206" s="115">
        <f t="shared" si="711"/>
        <v>0</v>
      </c>
      <c r="BA206" s="115">
        <f t="shared" si="712"/>
        <v>0</v>
      </c>
      <c r="BB206" s="115">
        <f t="shared" si="713"/>
        <v>0</v>
      </c>
      <c r="BC206" s="115">
        <f t="shared" si="714"/>
        <v>0</v>
      </c>
      <c r="BD206" s="115">
        <f t="shared" si="715"/>
        <v>0</v>
      </c>
      <c r="BE206" s="115">
        <f t="shared" si="716"/>
        <v>0</v>
      </c>
      <c r="BF206" s="115">
        <f t="shared" si="717"/>
        <v>0</v>
      </c>
      <c r="BG206" s="115">
        <f t="shared" si="718"/>
        <v>0</v>
      </c>
      <c r="BH206" s="115">
        <f t="shared" si="719"/>
        <v>0</v>
      </c>
      <c r="BI206" s="115">
        <f t="shared" si="720"/>
        <v>0</v>
      </c>
      <c r="BJ206" s="115">
        <f t="shared" si="721"/>
        <v>0</v>
      </c>
      <c r="BK206" s="115">
        <f t="shared" si="722"/>
        <v>0</v>
      </c>
      <c r="BL206" s="115">
        <f t="shared" si="723"/>
        <v>0</v>
      </c>
      <c r="BM206" s="115">
        <f t="shared" si="724"/>
        <v>0</v>
      </c>
      <c r="BN206" s="115">
        <f t="shared" si="725"/>
        <v>0</v>
      </c>
      <c r="BO206" s="115">
        <f t="shared" si="726"/>
        <v>0</v>
      </c>
      <c r="BP206" s="115">
        <f t="shared" si="727"/>
        <v>0</v>
      </c>
      <c r="BQ206" s="115">
        <f t="shared" si="728"/>
        <v>0</v>
      </c>
      <c r="BR206" s="115">
        <f t="shared" si="729"/>
        <v>0</v>
      </c>
      <c r="BS206" s="115">
        <f t="shared" si="730"/>
        <v>0</v>
      </c>
      <c r="BT206" s="115">
        <f t="shared" si="731"/>
        <v>0</v>
      </c>
      <c r="BU206" s="115">
        <f t="shared" si="732"/>
        <v>0</v>
      </c>
      <c r="BV206" s="115">
        <f t="shared" si="733"/>
        <v>0</v>
      </c>
      <c r="BW206" s="115">
        <f t="shared" si="734"/>
        <v>0</v>
      </c>
      <c r="BX206" s="115">
        <f t="shared" si="735"/>
        <v>0</v>
      </c>
      <c r="BY206" s="115">
        <f t="shared" si="736"/>
        <v>0</v>
      </c>
      <c r="BZ206" s="115">
        <f t="shared" si="737"/>
        <v>0</v>
      </c>
      <c r="CA206" s="115">
        <f t="shared" si="738"/>
        <v>0</v>
      </c>
      <c r="CB206" s="115">
        <f t="shared" si="739"/>
        <v>0</v>
      </c>
      <c r="CC206" s="115">
        <v>0</v>
      </c>
      <c r="CD206" s="115">
        <f>IFERROR(IF(OR($A206=2,$A206=3,$C206=""),0,IF(E206="",1,IF(ISERROR(VLOOKUP('Auto-Calculations'!E206,LEA_ESA_Lookup,2,FALSE)),1,0))),"0*")</f>
        <v>0</v>
      </c>
      <c r="CE206" s="115">
        <f t="shared" si="740"/>
        <v>0</v>
      </c>
      <c r="CF206" s="115">
        <f t="shared" si="741"/>
        <v>0</v>
      </c>
      <c r="CG206" s="115">
        <f t="shared" si="742"/>
        <v>0</v>
      </c>
      <c r="CH206" s="115">
        <f t="shared" si="743"/>
        <v>0</v>
      </c>
      <c r="CI206" s="115">
        <f t="shared" si="744"/>
        <v>0</v>
      </c>
      <c r="CJ206" s="115">
        <f t="shared" si="745"/>
        <v>0</v>
      </c>
      <c r="CK206" s="119">
        <f t="shared" si="746"/>
        <v>0</v>
      </c>
      <c r="CL206" s="115">
        <f t="shared" si="747"/>
        <v>0</v>
      </c>
      <c r="CM206" s="115">
        <f t="shared" si="748"/>
        <v>0</v>
      </c>
      <c r="CN206" s="115">
        <f t="shared" si="749"/>
        <v>0</v>
      </c>
      <c r="CO206" s="115">
        <f t="shared" si="750"/>
        <v>0</v>
      </c>
      <c r="CP206" s="115">
        <f t="shared" si="751"/>
        <v>0</v>
      </c>
      <c r="CQ206" s="115">
        <f>IFERROR(IF(OR($A206=2,$A206=3,$C206=""),0,IF('Auto-Calculations'!Z206="M",1,0)),"0*")</f>
        <v>0</v>
      </c>
      <c r="CR206" s="115">
        <f>IFERROR(IF(OR($A206=2,$A206=3,$C206=""),0,IF('Auto-Calculations'!AE206="M",1,0)),"0*")</f>
        <v>0</v>
      </c>
      <c r="CS206" s="115">
        <f>IFERROR(IF(OR($A206=2,$A206=3,$C206=""),0,IF('Auto-Calculations'!V206="M",1,0)),"0*")</f>
        <v>0</v>
      </c>
      <c r="CT206" s="115">
        <f>IFERROR(IF(OR($A206=2,$A206=3,$C206=""),0,IF('Auto-Calculations'!W206="M",1,0)),"0*")</f>
        <v>0</v>
      </c>
      <c r="CU206" s="115">
        <f>IFERROR(IF(OR($A206=2,$A206=3,$C206=""),0,IF('Auto-Calculations'!X206="M",1,0)),"0*")</f>
        <v>0</v>
      </c>
      <c r="CV206" s="115">
        <f>IFERROR(IF(OR($A206=2,$A206=3,$C206=""),0,IF('Auto-Calculations'!Y206="M",1,0)),"0*")</f>
        <v>0</v>
      </c>
      <c r="CW206" s="115">
        <f t="shared" si="752"/>
        <v>0</v>
      </c>
      <c r="CX206" s="115">
        <f t="shared" si="753"/>
        <v>0</v>
      </c>
      <c r="CY206" s="115">
        <f t="shared" si="754"/>
        <v>0</v>
      </c>
      <c r="CZ206" s="115">
        <f t="shared" si="755"/>
        <v>0</v>
      </c>
      <c r="DA206" s="115">
        <f t="shared" si="756"/>
        <v>0</v>
      </c>
      <c r="DB206" s="111">
        <f t="shared" si="757"/>
        <v>0</v>
      </c>
      <c r="DC206" s="111">
        <f t="shared" si="758"/>
        <v>0</v>
      </c>
      <c r="DD206" s="111">
        <f t="shared" si="759"/>
        <v>0</v>
      </c>
      <c r="DE206" s="115">
        <f t="shared" si="760"/>
        <v>0</v>
      </c>
      <c r="DF206" s="111">
        <f t="shared" si="761"/>
        <v>0</v>
      </c>
      <c r="DG206" s="115">
        <f t="shared" si="762"/>
        <v>0</v>
      </c>
      <c r="DH206" s="115">
        <f t="shared" si="763"/>
        <v>0</v>
      </c>
      <c r="DI206" s="115">
        <f>IFERROR(IF(OR($A206=3,C206="American Samoa",C206="Federated States of Micronesia",C206="Guam",C206="Hawaii",C206="Northern Marianas",C206="Puerto Rico",C206="Republic of Palau",C206="Republic of the Marshall Islands",C206="Bureau of Indian Education"),0,IF('Auto-Calculations'!Q206="NA",1,0)),"0*")</f>
        <v>0</v>
      </c>
      <c r="DJ206" s="111"/>
      <c r="DK206" s="111"/>
      <c r="DL206" s="111"/>
      <c r="DM206" s="111"/>
      <c r="DN206" s="111"/>
      <c r="DO206" s="111"/>
      <c r="DP206" s="111"/>
      <c r="DQ206" s="111"/>
      <c r="DR206" s="111"/>
      <c r="DS206" s="111"/>
      <c r="DT206" s="120" t="str">
        <f t="shared" si="764"/>
        <v>000000000000000000000000000000000000000000000000000000000000000000000000000000</v>
      </c>
      <c r="DU206" s="111" t="str">
        <f t="shared" si="585"/>
        <v>No Error</v>
      </c>
      <c r="DV206" s="111" t="str">
        <f t="shared" si="586"/>
        <v>No Error</v>
      </c>
      <c r="DW206" s="111" t="str">
        <f t="shared" si="587"/>
        <v>No Error</v>
      </c>
      <c r="DX206" s="111" t="str">
        <f t="shared" si="588"/>
        <v>No Error</v>
      </c>
      <c r="DY206" s="111" t="str">
        <f t="shared" si="589"/>
        <v>No Error</v>
      </c>
      <c r="DZ206" s="111" t="str">
        <f t="shared" si="590"/>
        <v>No Error</v>
      </c>
      <c r="EA206" s="111" t="str">
        <f t="shared" si="591"/>
        <v>No Error</v>
      </c>
      <c r="EB206" s="111" t="str">
        <f t="shared" si="592"/>
        <v>No Error</v>
      </c>
      <c r="EC206" s="111" t="str">
        <f t="shared" si="593"/>
        <v>No Error</v>
      </c>
      <c r="ED206" s="111" t="str">
        <f t="shared" si="594"/>
        <v>No Error</v>
      </c>
      <c r="EE206" s="111" t="str">
        <f t="shared" si="595"/>
        <v>No Error</v>
      </c>
      <c r="EF206" s="111" t="str">
        <f t="shared" si="596"/>
        <v>No Error</v>
      </c>
      <c r="EG206" s="111" t="str">
        <f t="shared" si="597"/>
        <v>No Error</v>
      </c>
      <c r="EH206" s="111" t="str">
        <f t="shared" si="598"/>
        <v>No Error</v>
      </c>
      <c r="EI206" s="111" t="str">
        <f t="shared" si="599"/>
        <v>No Error</v>
      </c>
      <c r="EJ206" s="111" t="str">
        <f t="shared" si="600"/>
        <v>No Error</v>
      </c>
      <c r="EK206" s="111" t="str">
        <f t="shared" si="601"/>
        <v>No Error</v>
      </c>
      <c r="EL206" s="111" t="str">
        <f t="shared" si="602"/>
        <v>No Error</v>
      </c>
      <c r="EM206" s="111" t="str">
        <f t="shared" si="603"/>
        <v>No Error</v>
      </c>
      <c r="EN206" s="111" t="str">
        <f t="shared" si="604"/>
        <v>No Error</v>
      </c>
      <c r="EO206" s="111" t="str">
        <f t="shared" si="605"/>
        <v>No Error</v>
      </c>
      <c r="EP206" s="111" t="str">
        <f t="shared" si="606"/>
        <v>No Error</v>
      </c>
      <c r="EQ206" s="111" t="str">
        <f t="shared" si="607"/>
        <v>No Error</v>
      </c>
      <c r="ER206" s="111" t="str">
        <f t="shared" si="608"/>
        <v>No Error</v>
      </c>
      <c r="ES206" s="111" t="str">
        <f t="shared" si="609"/>
        <v>No Error</v>
      </c>
      <c r="ET206" s="111" t="str">
        <f t="shared" si="610"/>
        <v>No Error</v>
      </c>
      <c r="EU206" s="111" t="str">
        <f t="shared" si="611"/>
        <v>No Error</v>
      </c>
      <c r="EV206" s="111" t="str">
        <f t="shared" si="612"/>
        <v>No Error</v>
      </c>
      <c r="EW206" s="111" t="str">
        <f t="shared" si="613"/>
        <v>No Error</v>
      </c>
      <c r="EX206" s="111" t="str">
        <f t="shared" si="614"/>
        <v>No Error</v>
      </c>
      <c r="EY206" s="111" t="str">
        <f t="shared" si="615"/>
        <v>No Error</v>
      </c>
      <c r="EZ206" s="111" t="str">
        <f t="shared" si="616"/>
        <v>No Error</v>
      </c>
      <c r="FA206" s="111" t="str">
        <f t="shared" si="617"/>
        <v>No Error</v>
      </c>
      <c r="FB206" s="111" t="str">
        <f t="shared" si="618"/>
        <v>No Error</v>
      </c>
      <c r="FC206" s="111" t="str">
        <f t="shared" si="619"/>
        <v>No Error</v>
      </c>
      <c r="FD206" s="111" t="str">
        <f t="shared" si="620"/>
        <v>No Error</v>
      </c>
      <c r="FE206" s="111" t="str">
        <f t="shared" si="621"/>
        <v>No Error</v>
      </c>
      <c r="FF206" s="111" t="str">
        <f t="shared" si="622"/>
        <v>No Error</v>
      </c>
      <c r="FG206" s="111" t="str">
        <f t="shared" si="623"/>
        <v>No Error</v>
      </c>
      <c r="FH206" s="111" t="str">
        <f t="shared" si="624"/>
        <v>No Error</v>
      </c>
      <c r="FI206" s="111" t="str">
        <f t="shared" si="625"/>
        <v>No Error</v>
      </c>
      <c r="FJ206" s="111" t="str">
        <f t="shared" si="626"/>
        <v>No Error</v>
      </c>
      <c r="FK206" s="111" t="str">
        <f t="shared" si="627"/>
        <v>No Error</v>
      </c>
      <c r="FL206" s="111" t="str">
        <f t="shared" si="628"/>
        <v>No Error</v>
      </c>
      <c r="FM206" s="111" t="str">
        <f t="shared" si="629"/>
        <v>No Error</v>
      </c>
      <c r="FN206" s="111" t="str">
        <f t="shared" si="630"/>
        <v>No Error</v>
      </c>
      <c r="FO206" s="111" t="str">
        <f t="shared" si="631"/>
        <v>No Error</v>
      </c>
      <c r="FP206" s="111" t="str">
        <f t="shared" si="632"/>
        <v>No Error</v>
      </c>
      <c r="FQ206" s="111" t="str">
        <f t="shared" si="633"/>
        <v>No Error</v>
      </c>
      <c r="FR206" s="111" t="str">
        <f t="shared" si="634"/>
        <v>No Error</v>
      </c>
      <c r="FS206" s="111" t="str">
        <f t="shared" si="635"/>
        <v>No Error</v>
      </c>
      <c r="FT206" s="111" t="str">
        <f t="shared" si="636"/>
        <v>No Error</v>
      </c>
      <c r="FU206" s="111" t="str">
        <f t="shared" si="637"/>
        <v>No Error</v>
      </c>
      <c r="FV206" s="111" t="str">
        <f t="shared" si="638"/>
        <v>No Error</v>
      </c>
      <c r="FW206" s="111" t="str">
        <f t="shared" si="639"/>
        <v>No Error</v>
      </c>
      <c r="FX206" s="111" t="str">
        <f t="shared" si="640"/>
        <v>No Error</v>
      </c>
      <c r="FY206" s="111" t="str">
        <f t="shared" si="641"/>
        <v>No Error</v>
      </c>
      <c r="FZ206" s="111" t="str">
        <f t="shared" si="642"/>
        <v>No Error</v>
      </c>
      <c r="GA206" s="111" t="str">
        <f t="shared" si="643"/>
        <v>No Error</v>
      </c>
      <c r="GB206" s="111" t="str">
        <f t="shared" si="644"/>
        <v>No Error</v>
      </c>
      <c r="GC206" s="111" t="str">
        <f t="shared" si="645"/>
        <v>No Error</v>
      </c>
      <c r="GD206" s="111" t="str">
        <f t="shared" si="646"/>
        <v>No Error</v>
      </c>
      <c r="GE206" s="111" t="str">
        <f t="shared" si="647"/>
        <v>No Error</v>
      </c>
      <c r="GF206" s="111" t="str">
        <f t="shared" si="648"/>
        <v>No Error</v>
      </c>
      <c r="GG206" s="111" t="str">
        <f t="shared" si="649"/>
        <v>No Error</v>
      </c>
      <c r="GH206" s="111" t="str">
        <f t="shared" si="650"/>
        <v>No Error</v>
      </c>
      <c r="GI206" s="111" t="str">
        <f t="shared" si="651"/>
        <v>No Error</v>
      </c>
      <c r="GJ206" s="111" t="str">
        <f t="shared" si="652"/>
        <v>No Error</v>
      </c>
      <c r="GK206" s="111" t="str">
        <f t="shared" si="653"/>
        <v>No Error</v>
      </c>
      <c r="GL206" s="111" t="str">
        <f t="shared" si="654"/>
        <v>No Error</v>
      </c>
      <c r="GM206" s="111" t="str">
        <f t="shared" si="655"/>
        <v>No Error</v>
      </c>
      <c r="GN206" s="111" t="str">
        <f t="shared" si="656"/>
        <v>No Error</v>
      </c>
      <c r="GO206" s="111" t="str">
        <f t="shared" si="657"/>
        <v>No Error</v>
      </c>
      <c r="GP206" s="111" t="str">
        <f t="shared" si="658"/>
        <v>No Error</v>
      </c>
      <c r="GQ206" s="111" t="str">
        <f t="shared" si="659"/>
        <v>No Error</v>
      </c>
      <c r="GR206" s="111" t="str">
        <f t="shared" si="660"/>
        <v>No Error</v>
      </c>
      <c r="GS206" s="111" t="str">
        <f t="shared" si="661"/>
        <v>No Error</v>
      </c>
      <c r="GT206" s="111" t="str">
        <f t="shared" si="662"/>
        <v>No Error</v>
      </c>
      <c r="GU206" s="111" t="str">
        <f t="shared" si="663"/>
        <v>No Error</v>
      </c>
      <c r="GV206" s="111" t="str">
        <f t="shared" si="664"/>
        <v>No Error</v>
      </c>
      <c r="GW206" s="111"/>
      <c r="GX206" s="111">
        <f t="shared" si="665"/>
        <v>0</v>
      </c>
      <c r="GY206" s="111">
        <f t="shared" si="666"/>
        <v>0</v>
      </c>
      <c r="GZ206" s="111" t="str">
        <f t="shared" si="667"/>
        <v/>
      </c>
      <c r="HA206" s="111">
        <f t="shared" si="668"/>
        <v>0</v>
      </c>
      <c r="HB206" s="111">
        <f t="shared" si="765"/>
        <v>0</v>
      </c>
      <c r="HC206" s="111">
        <f t="shared" si="766"/>
        <v>0</v>
      </c>
      <c r="HD206" s="121" t="str">
        <f>IF(OR($A206=2,$A206=3),"",'SEA Detail'!CE268)</f>
        <v>.</v>
      </c>
      <c r="HE206" s="111">
        <f t="shared" si="767"/>
        <v>0</v>
      </c>
      <c r="HF206" s="111">
        <f t="shared" si="768"/>
        <v>0</v>
      </c>
      <c r="HG206" s="111">
        <f t="shared" si="769"/>
        <v>0</v>
      </c>
      <c r="HH206" s="111">
        <f t="shared" si="770"/>
        <v>0</v>
      </c>
      <c r="HI206" s="111">
        <f t="shared" si="669"/>
        <v>0</v>
      </c>
      <c r="HJ206" s="111">
        <f t="shared" si="670"/>
        <v>0</v>
      </c>
      <c r="HK206" s="111">
        <f t="shared" si="671"/>
        <v>0</v>
      </c>
      <c r="HL206" s="111">
        <f t="shared" si="672"/>
        <v>0</v>
      </c>
      <c r="HM206" s="111">
        <f t="shared" si="673"/>
        <v>0</v>
      </c>
      <c r="HN206" s="111">
        <f t="shared" si="674"/>
        <v>0</v>
      </c>
      <c r="HO206" s="111">
        <f t="shared" si="675"/>
        <v>0</v>
      </c>
      <c r="HP206" s="111">
        <f t="shared" si="676"/>
        <v>0</v>
      </c>
      <c r="HQ206" s="111">
        <f t="shared" si="677"/>
        <v>0</v>
      </c>
      <c r="HR206" s="111">
        <f t="shared" si="678"/>
        <v>0</v>
      </c>
      <c r="HS206" s="111">
        <f t="shared" si="679"/>
        <v>0</v>
      </c>
      <c r="HT206" s="111">
        <f t="shared" si="680"/>
        <v>0</v>
      </c>
      <c r="HU206" s="111">
        <f t="shared" si="681"/>
        <v>0</v>
      </c>
      <c r="HV206" s="111">
        <f t="shared" si="682"/>
        <v>0</v>
      </c>
      <c r="HW206" s="111">
        <f t="shared" si="683"/>
        <v>0</v>
      </c>
      <c r="HX206" s="111">
        <f t="shared" si="684"/>
        <v>0</v>
      </c>
      <c r="HY206" s="111">
        <f t="shared" si="685"/>
        <v>0</v>
      </c>
      <c r="HZ206" s="111">
        <f t="shared" si="686"/>
        <v>0</v>
      </c>
      <c r="IA206" s="111">
        <f t="shared" si="687"/>
        <v>0</v>
      </c>
      <c r="IB206" s="111">
        <f t="shared" si="688"/>
        <v>0</v>
      </c>
      <c r="IC206" s="111">
        <f t="shared" si="689"/>
        <v>0</v>
      </c>
      <c r="ID206" s="111">
        <f t="shared" si="690"/>
        <v>0</v>
      </c>
      <c r="IE206" s="111">
        <f t="shared" si="691"/>
        <v>0</v>
      </c>
      <c r="IF206" s="111">
        <f>IF(AND(OR($A206=2,$E206=""),NOT(ISBLANK('Base Data'!I207))),1,IF(OR($A206=2,$C206="",$E206=""),0,1))</f>
        <v>0</v>
      </c>
      <c r="IG206" s="111"/>
      <c r="IH206" s="111"/>
      <c r="II206" s="111"/>
      <c r="IJ206" s="111">
        <f>IF('Base Data'!C207="",0,IF('Base Data'!D207="",1,0))</f>
        <v>0</v>
      </c>
    </row>
    <row r="207" spans="1:244" x14ac:dyDescent="0.25">
      <c r="A207" s="116" t="str">
        <f>IF(NOT(ISBLANK('Base Data'!A208)),'Base Data'!A208,"")</f>
        <v/>
      </c>
      <c r="B207" s="116" t="str">
        <f>IF(NOT(ISBLANK('Base Data'!B208)),'Base Data'!B208,"")</f>
        <v/>
      </c>
      <c r="C207" s="125" t="str">
        <f>IF(NOT(ISBLANK('Base Data'!C208)),'Base Data'!C208,"")</f>
        <v/>
      </c>
      <c r="D207" s="125" t="str">
        <f>IF(NOT(ISBLANK('Base Data'!D208)),'Base Data'!D208,"")</f>
        <v/>
      </c>
      <c r="E207" s="116" t="str">
        <f>IF(NOT(ISBLANK('Base Data'!E208)),'Base Data'!E208,"")</f>
        <v/>
      </c>
      <c r="F207" s="117" t="str">
        <f>IF(NOT(ISBLANK('Base Data'!F208)),'Base Data'!F208,"")</f>
        <v/>
      </c>
      <c r="G207" s="117" t="str">
        <f>IF(NOT(ISBLANK('Base Data'!G208)),'Base Data'!G208,"")</f>
        <v/>
      </c>
      <c r="H207" s="187">
        <f t="shared" si="580"/>
        <v>0</v>
      </c>
      <c r="I207" s="117" t="str">
        <f>IF(NOT(ISBLANK('Base Data'!H208)),'Base Data'!H208,"")</f>
        <v/>
      </c>
      <c r="J207" s="187">
        <f>IF(AND(ISNUMBER(I207),ISNUMBER(#REF!)),I207-#REF!,IF(AND(NOT(ISNUMBER(I207)),NOT(ISNUMBER(#REF!))),0,IF(NOT(ISNUMBER(I207)),-#REF!,IF(NOT(ISNUMBER(#REF!)),I207,0))))</f>
        <v>0</v>
      </c>
      <c r="K207" s="187">
        <f t="shared" si="581"/>
        <v>0</v>
      </c>
      <c r="L207" s="187">
        <f t="shared" si="692"/>
        <v>0</v>
      </c>
      <c r="M207" s="116" t="str">
        <f>IF(NOT(ISBLANK('Base Data'!I208)),'Base Data'!I208,"")</f>
        <v/>
      </c>
      <c r="N207" s="116" t="str">
        <f>IF(NOT(ISBLANK('Base Data'!J208)),'Base Data'!J208,"")</f>
        <v/>
      </c>
      <c r="O207" s="117" t="str">
        <f>IF(NOT(ISBLANK('Base Data'!K208)),'Base Data'!K208,"")</f>
        <v/>
      </c>
      <c r="P207" s="190">
        <f t="shared" si="582"/>
        <v>0</v>
      </c>
      <c r="Q207" s="116" t="str">
        <f>IF(NOT(ISBLANK('Base Data'!L208)),'Base Data'!L208,"")</f>
        <v/>
      </c>
      <c r="R207" s="116" t="str">
        <f>IF(NOT(ISBLANK('Base Data'!M208)),'Base Data'!M208,"")</f>
        <v/>
      </c>
      <c r="S207" s="116" t="str">
        <f>IF(NOT(ISBLANK('Base Data'!N208)),'Base Data'!N208,"")</f>
        <v/>
      </c>
      <c r="T207" s="117" t="str">
        <f>IF(NOT(ISBLANK('Base Data'!O208)),'Base Data'!O208,"")</f>
        <v/>
      </c>
      <c r="U207" s="116" t="str">
        <f>IF(NOT(ISBLANK('Base Data'!P208)),'Base Data'!P208,"")</f>
        <v/>
      </c>
      <c r="V207" s="116" t="str">
        <f>IF(NOT(ISBLANK('Base Data'!Q208)),'Base Data'!Q208,"")</f>
        <v/>
      </c>
      <c r="W207" s="116" t="str">
        <f>IF(NOT(ISBLANK('Base Data'!R208)),'Base Data'!R208,"")</f>
        <v/>
      </c>
      <c r="X207" s="116" t="str">
        <f>IF(NOT(ISBLANK('Base Data'!S208)),'Base Data'!S208,"")</f>
        <v/>
      </c>
      <c r="Y207" s="116" t="str">
        <f>IF(NOT(ISBLANK('Base Data'!T208)),'Base Data'!T208,"")</f>
        <v/>
      </c>
      <c r="Z207" s="117" t="str">
        <f>IF(NOT(ISBLANK('Base Data'!U208)),'Base Data'!U208,"")</f>
        <v/>
      </c>
      <c r="AA207" s="190">
        <f t="shared" si="583"/>
        <v>0</v>
      </c>
      <c r="AB207" s="116" t="str">
        <f>IF(NOT(ISBLANK('Base Data'!V208)),'Base Data'!V208,"")</f>
        <v/>
      </c>
      <c r="AC207" s="117" t="str">
        <f>IF(NOT(ISBLANK('Base Data'!W208)),'Base Data'!W208,"")</f>
        <v/>
      </c>
      <c r="AD207" s="190">
        <f t="shared" si="584"/>
        <v>0</v>
      </c>
      <c r="AE207" s="118" t="str">
        <f>IF(NOT(ISBLANK('Base Data'!X208)),'Base Data'!X208,"")</f>
        <v/>
      </c>
      <c r="AF207" s="118" t="str">
        <f>IF(NOT(ISBLANK('Base Data'!Y208)),'Base Data'!Y208,"")</f>
        <v/>
      </c>
      <c r="AG207" s="121" t="str">
        <f>IF(OR($A207=2),"",'SEA Detail'!CE269)</f>
        <v>.</v>
      </c>
      <c r="AH207" s="115">
        <f t="shared" si="693"/>
        <v>0</v>
      </c>
      <c r="AI207" s="115">
        <f t="shared" si="694"/>
        <v>0</v>
      </c>
      <c r="AJ207" s="115">
        <f t="shared" si="695"/>
        <v>0</v>
      </c>
      <c r="AK207" s="115">
        <f t="shared" si="696"/>
        <v>0</v>
      </c>
      <c r="AL207" s="115">
        <f t="shared" si="697"/>
        <v>0</v>
      </c>
      <c r="AM207" s="115">
        <f t="shared" si="698"/>
        <v>0</v>
      </c>
      <c r="AN207" s="115">
        <f t="shared" si="699"/>
        <v>0</v>
      </c>
      <c r="AO207" s="115">
        <f t="shared" si="700"/>
        <v>0</v>
      </c>
      <c r="AP207" s="115">
        <f t="shared" si="701"/>
        <v>0</v>
      </c>
      <c r="AQ207" s="115">
        <f t="shared" si="702"/>
        <v>0</v>
      </c>
      <c r="AR207" s="115">
        <f t="shared" si="703"/>
        <v>0</v>
      </c>
      <c r="AS207" s="115">
        <f t="shared" si="704"/>
        <v>0</v>
      </c>
      <c r="AT207" s="115">
        <f t="shared" si="705"/>
        <v>0</v>
      </c>
      <c r="AU207" s="115">
        <f t="shared" si="706"/>
        <v>0</v>
      </c>
      <c r="AV207" s="115">
        <f t="shared" si="707"/>
        <v>0</v>
      </c>
      <c r="AW207" s="115">
        <f t="shared" si="708"/>
        <v>0</v>
      </c>
      <c r="AX207" s="115">
        <f t="shared" si="709"/>
        <v>0</v>
      </c>
      <c r="AY207" s="115">
        <f t="shared" si="710"/>
        <v>0</v>
      </c>
      <c r="AZ207" s="115">
        <f t="shared" si="711"/>
        <v>0</v>
      </c>
      <c r="BA207" s="115">
        <f t="shared" si="712"/>
        <v>0</v>
      </c>
      <c r="BB207" s="115">
        <f t="shared" si="713"/>
        <v>0</v>
      </c>
      <c r="BC207" s="115">
        <f t="shared" si="714"/>
        <v>0</v>
      </c>
      <c r="BD207" s="115">
        <f t="shared" si="715"/>
        <v>0</v>
      </c>
      <c r="BE207" s="115">
        <f t="shared" si="716"/>
        <v>0</v>
      </c>
      <c r="BF207" s="115">
        <f t="shared" si="717"/>
        <v>0</v>
      </c>
      <c r="BG207" s="115">
        <f t="shared" si="718"/>
        <v>0</v>
      </c>
      <c r="BH207" s="115">
        <f t="shared" si="719"/>
        <v>0</v>
      </c>
      <c r="BI207" s="115">
        <f t="shared" si="720"/>
        <v>0</v>
      </c>
      <c r="BJ207" s="115">
        <f t="shared" si="721"/>
        <v>0</v>
      </c>
      <c r="BK207" s="115">
        <f t="shared" si="722"/>
        <v>0</v>
      </c>
      <c r="BL207" s="115">
        <f t="shared" si="723"/>
        <v>0</v>
      </c>
      <c r="BM207" s="115">
        <f t="shared" si="724"/>
        <v>0</v>
      </c>
      <c r="BN207" s="115">
        <f t="shared" si="725"/>
        <v>0</v>
      </c>
      <c r="BO207" s="115">
        <f t="shared" si="726"/>
        <v>0</v>
      </c>
      <c r="BP207" s="115">
        <f t="shared" si="727"/>
        <v>0</v>
      </c>
      <c r="BQ207" s="115">
        <f t="shared" si="728"/>
        <v>0</v>
      </c>
      <c r="BR207" s="115">
        <f t="shared" si="729"/>
        <v>0</v>
      </c>
      <c r="BS207" s="115">
        <f t="shared" si="730"/>
        <v>0</v>
      </c>
      <c r="BT207" s="115">
        <f t="shared" si="731"/>
        <v>0</v>
      </c>
      <c r="BU207" s="115">
        <f t="shared" si="732"/>
        <v>0</v>
      </c>
      <c r="BV207" s="115">
        <f t="shared" si="733"/>
        <v>0</v>
      </c>
      <c r="BW207" s="115">
        <f t="shared" si="734"/>
        <v>0</v>
      </c>
      <c r="BX207" s="115">
        <f t="shared" si="735"/>
        <v>0</v>
      </c>
      <c r="BY207" s="115">
        <f t="shared" si="736"/>
        <v>0</v>
      </c>
      <c r="BZ207" s="115">
        <f t="shared" si="737"/>
        <v>0</v>
      </c>
      <c r="CA207" s="115">
        <f t="shared" si="738"/>
        <v>0</v>
      </c>
      <c r="CB207" s="115">
        <f t="shared" si="739"/>
        <v>0</v>
      </c>
      <c r="CC207" s="115">
        <v>0</v>
      </c>
      <c r="CD207" s="115">
        <f>IFERROR(IF(OR($A207=2,$A207=3,$C207=""),0,IF(E207="",1,IF(ISERROR(VLOOKUP('Auto-Calculations'!E207,LEA_ESA_Lookup,2,FALSE)),1,0))),"0*")</f>
        <v>0</v>
      </c>
      <c r="CE207" s="115">
        <f t="shared" si="740"/>
        <v>0</v>
      </c>
      <c r="CF207" s="115">
        <f t="shared" si="741"/>
        <v>0</v>
      </c>
      <c r="CG207" s="115">
        <f t="shared" si="742"/>
        <v>0</v>
      </c>
      <c r="CH207" s="115">
        <f t="shared" si="743"/>
        <v>0</v>
      </c>
      <c r="CI207" s="115">
        <f t="shared" si="744"/>
        <v>0</v>
      </c>
      <c r="CJ207" s="115">
        <f t="shared" si="745"/>
        <v>0</v>
      </c>
      <c r="CK207" s="119">
        <f t="shared" si="746"/>
        <v>0</v>
      </c>
      <c r="CL207" s="115">
        <f t="shared" si="747"/>
        <v>0</v>
      </c>
      <c r="CM207" s="115">
        <f t="shared" si="748"/>
        <v>0</v>
      </c>
      <c r="CN207" s="115">
        <f t="shared" si="749"/>
        <v>0</v>
      </c>
      <c r="CO207" s="115">
        <f t="shared" si="750"/>
        <v>0</v>
      </c>
      <c r="CP207" s="115">
        <f t="shared" si="751"/>
        <v>0</v>
      </c>
      <c r="CQ207" s="115">
        <f>IFERROR(IF(OR($A207=2,$A207=3,$C207=""),0,IF('Auto-Calculations'!Z207="M",1,0)),"0*")</f>
        <v>0</v>
      </c>
      <c r="CR207" s="115">
        <f>IFERROR(IF(OR($A207=2,$A207=3,$C207=""),0,IF('Auto-Calculations'!AE207="M",1,0)),"0*")</f>
        <v>0</v>
      </c>
      <c r="CS207" s="115">
        <f>IFERROR(IF(OR($A207=2,$A207=3,$C207=""),0,IF('Auto-Calculations'!V207="M",1,0)),"0*")</f>
        <v>0</v>
      </c>
      <c r="CT207" s="115">
        <f>IFERROR(IF(OR($A207=2,$A207=3,$C207=""),0,IF('Auto-Calculations'!W207="M",1,0)),"0*")</f>
        <v>0</v>
      </c>
      <c r="CU207" s="115">
        <f>IFERROR(IF(OR($A207=2,$A207=3,$C207=""),0,IF('Auto-Calculations'!X207="M",1,0)),"0*")</f>
        <v>0</v>
      </c>
      <c r="CV207" s="115">
        <f>IFERROR(IF(OR($A207=2,$A207=3,$C207=""),0,IF('Auto-Calculations'!Y207="M",1,0)),"0*")</f>
        <v>0</v>
      </c>
      <c r="CW207" s="115">
        <f t="shared" si="752"/>
        <v>0</v>
      </c>
      <c r="CX207" s="115">
        <f t="shared" si="753"/>
        <v>0</v>
      </c>
      <c r="CY207" s="115">
        <f t="shared" si="754"/>
        <v>0</v>
      </c>
      <c r="CZ207" s="115">
        <f t="shared" si="755"/>
        <v>0</v>
      </c>
      <c r="DA207" s="115">
        <f t="shared" si="756"/>
        <v>0</v>
      </c>
      <c r="DB207" s="111">
        <f t="shared" si="757"/>
        <v>0</v>
      </c>
      <c r="DC207" s="111">
        <f t="shared" si="758"/>
        <v>0</v>
      </c>
      <c r="DD207" s="111">
        <f t="shared" si="759"/>
        <v>0</v>
      </c>
      <c r="DE207" s="115">
        <f t="shared" si="760"/>
        <v>0</v>
      </c>
      <c r="DF207" s="111">
        <f t="shared" si="761"/>
        <v>0</v>
      </c>
      <c r="DG207" s="115">
        <f t="shared" si="762"/>
        <v>0</v>
      </c>
      <c r="DH207" s="115">
        <f t="shared" si="763"/>
        <v>0</v>
      </c>
      <c r="DI207" s="115">
        <f>IFERROR(IF(OR($A207=3,C207="American Samoa",C207="Federated States of Micronesia",C207="Guam",C207="Hawaii",C207="Northern Marianas",C207="Puerto Rico",C207="Republic of Palau",C207="Republic of the Marshall Islands",C207="Bureau of Indian Education"),0,IF('Auto-Calculations'!Q207="NA",1,0)),"0*")</f>
        <v>0</v>
      </c>
      <c r="DJ207" s="111"/>
      <c r="DK207" s="111"/>
      <c r="DL207" s="111"/>
      <c r="DM207" s="111"/>
      <c r="DN207" s="111"/>
      <c r="DO207" s="111"/>
      <c r="DP207" s="111"/>
      <c r="DQ207" s="111"/>
      <c r="DR207" s="111"/>
      <c r="DS207" s="111"/>
      <c r="DT207" s="120" t="str">
        <f t="shared" si="764"/>
        <v>000000000000000000000000000000000000000000000000000000000000000000000000000000</v>
      </c>
      <c r="DU207" s="111" t="str">
        <f t="shared" si="585"/>
        <v>No Error</v>
      </c>
      <c r="DV207" s="111" t="str">
        <f t="shared" si="586"/>
        <v>No Error</v>
      </c>
      <c r="DW207" s="111" t="str">
        <f t="shared" si="587"/>
        <v>No Error</v>
      </c>
      <c r="DX207" s="111" t="str">
        <f t="shared" si="588"/>
        <v>No Error</v>
      </c>
      <c r="DY207" s="111" t="str">
        <f t="shared" si="589"/>
        <v>No Error</v>
      </c>
      <c r="DZ207" s="111" t="str">
        <f t="shared" si="590"/>
        <v>No Error</v>
      </c>
      <c r="EA207" s="111" t="str">
        <f t="shared" si="591"/>
        <v>No Error</v>
      </c>
      <c r="EB207" s="111" t="str">
        <f t="shared" si="592"/>
        <v>No Error</v>
      </c>
      <c r="EC207" s="111" t="str">
        <f t="shared" si="593"/>
        <v>No Error</v>
      </c>
      <c r="ED207" s="111" t="str">
        <f t="shared" si="594"/>
        <v>No Error</v>
      </c>
      <c r="EE207" s="111" t="str">
        <f t="shared" si="595"/>
        <v>No Error</v>
      </c>
      <c r="EF207" s="111" t="str">
        <f t="shared" si="596"/>
        <v>No Error</v>
      </c>
      <c r="EG207" s="111" t="str">
        <f t="shared" si="597"/>
        <v>No Error</v>
      </c>
      <c r="EH207" s="111" t="str">
        <f t="shared" si="598"/>
        <v>No Error</v>
      </c>
      <c r="EI207" s="111" t="str">
        <f t="shared" si="599"/>
        <v>No Error</v>
      </c>
      <c r="EJ207" s="111" t="str">
        <f t="shared" si="600"/>
        <v>No Error</v>
      </c>
      <c r="EK207" s="111" t="str">
        <f t="shared" si="601"/>
        <v>No Error</v>
      </c>
      <c r="EL207" s="111" t="str">
        <f t="shared" si="602"/>
        <v>No Error</v>
      </c>
      <c r="EM207" s="111" t="str">
        <f t="shared" si="603"/>
        <v>No Error</v>
      </c>
      <c r="EN207" s="111" t="str">
        <f t="shared" si="604"/>
        <v>No Error</v>
      </c>
      <c r="EO207" s="111" t="str">
        <f t="shared" si="605"/>
        <v>No Error</v>
      </c>
      <c r="EP207" s="111" t="str">
        <f t="shared" si="606"/>
        <v>No Error</v>
      </c>
      <c r="EQ207" s="111" t="str">
        <f t="shared" si="607"/>
        <v>No Error</v>
      </c>
      <c r="ER207" s="111" t="str">
        <f t="shared" si="608"/>
        <v>No Error</v>
      </c>
      <c r="ES207" s="111" t="str">
        <f t="shared" si="609"/>
        <v>No Error</v>
      </c>
      <c r="ET207" s="111" t="str">
        <f t="shared" si="610"/>
        <v>No Error</v>
      </c>
      <c r="EU207" s="111" t="str">
        <f t="shared" si="611"/>
        <v>No Error</v>
      </c>
      <c r="EV207" s="111" t="str">
        <f t="shared" si="612"/>
        <v>No Error</v>
      </c>
      <c r="EW207" s="111" t="str">
        <f t="shared" si="613"/>
        <v>No Error</v>
      </c>
      <c r="EX207" s="111" t="str">
        <f t="shared" si="614"/>
        <v>No Error</v>
      </c>
      <c r="EY207" s="111" t="str">
        <f t="shared" si="615"/>
        <v>No Error</v>
      </c>
      <c r="EZ207" s="111" t="str">
        <f t="shared" si="616"/>
        <v>No Error</v>
      </c>
      <c r="FA207" s="111" t="str">
        <f t="shared" si="617"/>
        <v>No Error</v>
      </c>
      <c r="FB207" s="111" t="str">
        <f t="shared" si="618"/>
        <v>No Error</v>
      </c>
      <c r="FC207" s="111" t="str">
        <f t="shared" si="619"/>
        <v>No Error</v>
      </c>
      <c r="FD207" s="111" t="str">
        <f t="shared" si="620"/>
        <v>No Error</v>
      </c>
      <c r="FE207" s="111" t="str">
        <f t="shared" si="621"/>
        <v>No Error</v>
      </c>
      <c r="FF207" s="111" t="str">
        <f t="shared" si="622"/>
        <v>No Error</v>
      </c>
      <c r="FG207" s="111" t="str">
        <f t="shared" si="623"/>
        <v>No Error</v>
      </c>
      <c r="FH207" s="111" t="str">
        <f t="shared" si="624"/>
        <v>No Error</v>
      </c>
      <c r="FI207" s="111" t="str">
        <f t="shared" si="625"/>
        <v>No Error</v>
      </c>
      <c r="FJ207" s="111" t="str">
        <f t="shared" si="626"/>
        <v>No Error</v>
      </c>
      <c r="FK207" s="111" t="str">
        <f t="shared" si="627"/>
        <v>No Error</v>
      </c>
      <c r="FL207" s="111" t="str">
        <f t="shared" si="628"/>
        <v>No Error</v>
      </c>
      <c r="FM207" s="111" t="str">
        <f t="shared" si="629"/>
        <v>No Error</v>
      </c>
      <c r="FN207" s="111" t="str">
        <f t="shared" si="630"/>
        <v>No Error</v>
      </c>
      <c r="FO207" s="111" t="str">
        <f t="shared" si="631"/>
        <v>No Error</v>
      </c>
      <c r="FP207" s="111" t="str">
        <f t="shared" si="632"/>
        <v>No Error</v>
      </c>
      <c r="FQ207" s="111" t="str">
        <f t="shared" si="633"/>
        <v>No Error</v>
      </c>
      <c r="FR207" s="111" t="str">
        <f t="shared" si="634"/>
        <v>No Error</v>
      </c>
      <c r="FS207" s="111" t="str">
        <f t="shared" si="635"/>
        <v>No Error</v>
      </c>
      <c r="FT207" s="111" t="str">
        <f t="shared" si="636"/>
        <v>No Error</v>
      </c>
      <c r="FU207" s="111" t="str">
        <f t="shared" si="637"/>
        <v>No Error</v>
      </c>
      <c r="FV207" s="111" t="str">
        <f t="shared" si="638"/>
        <v>No Error</v>
      </c>
      <c r="FW207" s="111" t="str">
        <f t="shared" si="639"/>
        <v>No Error</v>
      </c>
      <c r="FX207" s="111" t="str">
        <f t="shared" si="640"/>
        <v>No Error</v>
      </c>
      <c r="FY207" s="111" t="str">
        <f t="shared" si="641"/>
        <v>No Error</v>
      </c>
      <c r="FZ207" s="111" t="str">
        <f t="shared" si="642"/>
        <v>No Error</v>
      </c>
      <c r="GA207" s="111" t="str">
        <f t="shared" si="643"/>
        <v>No Error</v>
      </c>
      <c r="GB207" s="111" t="str">
        <f t="shared" si="644"/>
        <v>No Error</v>
      </c>
      <c r="GC207" s="111" t="str">
        <f t="shared" si="645"/>
        <v>No Error</v>
      </c>
      <c r="GD207" s="111" t="str">
        <f t="shared" si="646"/>
        <v>No Error</v>
      </c>
      <c r="GE207" s="111" t="str">
        <f t="shared" si="647"/>
        <v>No Error</v>
      </c>
      <c r="GF207" s="111" t="str">
        <f t="shared" si="648"/>
        <v>No Error</v>
      </c>
      <c r="GG207" s="111" t="str">
        <f t="shared" si="649"/>
        <v>No Error</v>
      </c>
      <c r="GH207" s="111" t="str">
        <f t="shared" si="650"/>
        <v>No Error</v>
      </c>
      <c r="GI207" s="111" t="str">
        <f t="shared" si="651"/>
        <v>No Error</v>
      </c>
      <c r="GJ207" s="111" t="str">
        <f t="shared" si="652"/>
        <v>No Error</v>
      </c>
      <c r="GK207" s="111" t="str">
        <f t="shared" si="653"/>
        <v>No Error</v>
      </c>
      <c r="GL207" s="111" t="str">
        <f t="shared" si="654"/>
        <v>No Error</v>
      </c>
      <c r="GM207" s="111" t="str">
        <f t="shared" si="655"/>
        <v>No Error</v>
      </c>
      <c r="GN207" s="111" t="str">
        <f t="shared" si="656"/>
        <v>No Error</v>
      </c>
      <c r="GO207" s="111" t="str">
        <f t="shared" si="657"/>
        <v>No Error</v>
      </c>
      <c r="GP207" s="111" t="str">
        <f t="shared" si="658"/>
        <v>No Error</v>
      </c>
      <c r="GQ207" s="111" t="str">
        <f t="shared" si="659"/>
        <v>No Error</v>
      </c>
      <c r="GR207" s="111" t="str">
        <f t="shared" si="660"/>
        <v>No Error</v>
      </c>
      <c r="GS207" s="111" t="str">
        <f t="shared" si="661"/>
        <v>No Error</v>
      </c>
      <c r="GT207" s="111" t="str">
        <f t="shared" si="662"/>
        <v>No Error</v>
      </c>
      <c r="GU207" s="111" t="str">
        <f t="shared" si="663"/>
        <v>No Error</v>
      </c>
      <c r="GV207" s="111" t="str">
        <f t="shared" si="664"/>
        <v>No Error</v>
      </c>
      <c r="GW207" s="111"/>
      <c r="GX207" s="111">
        <f t="shared" si="665"/>
        <v>0</v>
      </c>
      <c r="GY207" s="111">
        <f t="shared" si="666"/>
        <v>0</v>
      </c>
      <c r="GZ207" s="111" t="str">
        <f t="shared" si="667"/>
        <v/>
      </c>
      <c r="HA207" s="111">
        <f t="shared" si="668"/>
        <v>0</v>
      </c>
      <c r="HB207" s="111">
        <f t="shared" si="765"/>
        <v>0</v>
      </c>
      <c r="HC207" s="111">
        <f t="shared" si="766"/>
        <v>0</v>
      </c>
      <c r="HD207" s="121" t="str">
        <f>IF(OR($A207=2,$A207=3),"",'SEA Detail'!CE269)</f>
        <v>.</v>
      </c>
      <c r="HE207" s="111">
        <f t="shared" si="767"/>
        <v>0</v>
      </c>
      <c r="HF207" s="111">
        <f t="shared" si="768"/>
        <v>0</v>
      </c>
      <c r="HG207" s="111">
        <f t="shared" si="769"/>
        <v>0</v>
      </c>
      <c r="HH207" s="111">
        <f t="shared" si="770"/>
        <v>0</v>
      </c>
      <c r="HI207" s="111">
        <f t="shared" si="669"/>
        <v>0</v>
      </c>
      <c r="HJ207" s="111">
        <f t="shared" si="670"/>
        <v>0</v>
      </c>
      <c r="HK207" s="111">
        <f t="shared" si="671"/>
        <v>0</v>
      </c>
      <c r="HL207" s="111">
        <f t="shared" si="672"/>
        <v>0</v>
      </c>
      <c r="HM207" s="111">
        <f t="shared" si="673"/>
        <v>0</v>
      </c>
      <c r="HN207" s="111">
        <f t="shared" si="674"/>
        <v>0</v>
      </c>
      <c r="HO207" s="111">
        <f t="shared" si="675"/>
        <v>0</v>
      </c>
      <c r="HP207" s="111">
        <f t="shared" si="676"/>
        <v>0</v>
      </c>
      <c r="HQ207" s="111">
        <f t="shared" si="677"/>
        <v>0</v>
      </c>
      <c r="HR207" s="111">
        <f t="shared" si="678"/>
        <v>0</v>
      </c>
      <c r="HS207" s="111">
        <f t="shared" si="679"/>
        <v>0</v>
      </c>
      <c r="HT207" s="111">
        <f t="shared" si="680"/>
        <v>0</v>
      </c>
      <c r="HU207" s="111">
        <f t="shared" si="681"/>
        <v>0</v>
      </c>
      <c r="HV207" s="111">
        <f t="shared" si="682"/>
        <v>0</v>
      </c>
      <c r="HW207" s="111">
        <f t="shared" si="683"/>
        <v>0</v>
      </c>
      <c r="HX207" s="111">
        <f t="shared" si="684"/>
        <v>0</v>
      </c>
      <c r="HY207" s="111">
        <f t="shared" si="685"/>
        <v>0</v>
      </c>
      <c r="HZ207" s="111">
        <f t="shared" si="686"/>
        <v>0</v>
      </c>
      <c r="IA207" s="111">
        <f t="shared" si="687"/>
        <v>0</v>
      </c>
      <c r="IB207" s="111">
        <f t="shared" si="688"/>
        <v>0</v>
      </c>
      <c r="IC207" s="111">
        <f t="shared" si="689"/>
        <v>0</v>
      </c>
      <c r="ID207" s="111">
        <f t="shared" si="690"/>
        <v>0</v>
      </c>
      <c r="IE207" s="111">
        <f t="shared" si="691"/>
        <v>0</v>
      </c>
      <c r="IF207" s="111">
        <f>IF(AND(OR($A207=2,$E207=""),NOT(ISBLANK('Base Data'!I208))),1,IF(OR($A207=2,$C207="",$E207=""),0,1))</f>
        <v>0</v>
      </c>
      <c r="IG207" s="111"/>
      <c r="IH207" s="111"/>
      <c r="II207" s="111"/>
      <c r="IJ207" s="111">
        <f>IF('Base Data'!C208="",0,IF('Base Data'!D208="",1,0))</f>
        <v>0</v>
      </c>
    </row>
    <row r="208" spans="1:244" x14ac:dyDescent="0.25">
      <c r="A208" s="116" t="str">
        <f>IF(NOT(ISBLANK('Base Data'!A209)),'Base Data'!A209,"")</f>
        <v/>
      </c>
      <c r="B208" s="116" t="str">
        <f>IF(NOT(ISBLANK('Base Data'!B209)),'Base Data'!B209,"")</f>
        <v/>
      </c>
      <c r="C208" s="125" t="str">
        <f>IF(NOT(ISBLANK('Base Data'!C209)),'Base Data'!C209,"")</f>
        <v/>
      </c>
      <c r="D208" s="125" t="str">
        <f>IF(NOT(ISBLANK('Base Data'!D209)),'Base Data'!D209,"")</f>
        <v/>
      </c>
      <c r="E208" s="116" t="str">
        <f>IF(NOT(ISBLANK('Base Data'!E209)),'Base Data'!E209,"")</f>
        <v/>
      </c>
      <c r="F208" s="117" t="str">
        <f>IF(NOT(ISBLANK('Base Data'!F209)),'Base Data'!F209,"")</f>
        <v/>
      </c>
      <c r="G208" s="117" t="str">
        <f>IF(NOT(ISBLANK('Base Data'!G209)),'Base Data'!G209,"")</f>
        <v/>
      </c>
      <c r="H208" s="187">
        <f t="shared" si="580"/>
        <v>0</v>
      </c>
      <c r="I208" s="117" t="str">
        <f>IF(NOT(ISBLANK('Base Data'!H209)),'Base Data'!H209,"")</f>
        <v/>
      </c>
      <c r="J208" s="187">
        <f>IF(AND(ISNUMBER(I208),ISNUMBER(#REF!)),I208-#REF!,IF(AND(NOT(ISNUMBER(I208)),NOT(ISNUMBER(#REF!))),0,IF(NOT(ISNUMBER(I208)),-#REF!,IF(NOT(ISNUMBER(#REF!)),I208,0))))</f>
        <v>0</v>
      </c>
      <c r="K208" s="187">
        <f t="shared" si="581"/>
        <v>0</v>
      </c>
      <c r="L208" s="187">
        <f t="shared" si="692"/>
        <v>0</v>
      </c>
      <c r="M208" s="116" t="str">
        <f>IF(NOT(ISBLANK('Base Data'!I209)),'Base Data'!I209,"")</f>
        <v/>
      </c>
      <c r="N208" s="116" t="str">
        <f>IF(NOT(ISBLANK('Base Data'!J209)),'Base Data'!J209,"")</f>
        <v/>
      </c>
      <c r="O208" s="117" t="str">
        <f>IF(NOT(ISBLANK('Base Data'!K209)),'Base Data'!K209,"")</f>
        <v/>
      </c>
      <c r="P208" s="190">
        <f t="shared" si="582"/>
        <v>0</v>
      </c>
      <c r="Q208" s="116" t="str">
        <f>IF(NOT(ISBLANK('Base Data'!L209)),'Base Data'!L209,"")</f>
        <v/>
      </c>
      <c r="R208" s="116" t="str">
        <f>IF(NOT(ISBLANK('Base Data'!M209)),'Base Data'!M209,"")</f>
        <v/>
      </c>
      <c r="S208" s="116" t="str">
        <f>IF(NOT(ISBLANK('Base Data'!N209)),'Base Data'!N209,"")</f>
        <v/>
      </c>
      <c r="T208" s="117" t="str">
        <f>IF(NOT(ISBLANK('Base Data'!O209)),'Base Data'!O209,"")</f>
        <v/>
      </c>
      <c r="U208" s="116" t="str">
        <f>IF(NOT(ISBLANK('Base Data'!P209)),'Base Data'!P209,"")</f>
        <v/>
      </c>
      <c r="V208" s="116" t="str">
        <f>IF(NOT(ISBLANK('Base Data'!Q209)),'Base Data'!Q209,"")</f>
        <v/>
      </c>
      <c r="W208" s="116" t="str">
        <f>IF(NOT(ISBLANK('Base Data'!R209)),'Base Data'!R209,"")</f>
        <v/>
      </c>
      <c r="X208" s="116" t="str">
        <f>IF(NOT(ISBLANK('Base Data'!S209)),'Base Data'!S209,"")</f>
        <v/>
      </c>
      <c r="Y208" s="116" t="str">
        <f>IF(NOT(ISBLANK('Base Data'!T209)),'Base Data'!T209,"")</f>
        <v/>
      </c>
      <c r="Z208" s="117" t="str">
        <f>IF(NOT(ISBLANK('Base Data'!U209)),'Base Data'!U209,"")</f>
        <v/>
      </c>
      <c r="AA208" s="190">
        <f t="shared" si="583"/>
        <v>0</v>
      </c>
      <c r="AB208" s="116" t="str">
        <f>IF(NOT(ISBLANK('Base Data'!V209)),'Base Data'!V209,"")</f>
        <v/>
      </c>
      <c r="AC208" s="117" t="str">
        <f>IF(NOT(ISBLANK('Base Data'!W209)),'Base Data'!W209,"")</f>
        <v/>
      </c>
      <c r="AD208" s="190">
        <f t="shared" si="584"/>
        <v>0</v>
      </c>
      <c r="AE208" s="118" t="str">
        <f>IF(NOT(ISBLANK('Base Data'!X209)),'Base Data'!X209,"")</f>
        <v/>
      </c>
      <c r="AF208" s="118" t="str">
        <f>IF(NOT(ISBLANK('Base Data'!Y209)),'Base Data'!Y209,"")</f>
        <v/>
      </c>
      <c r="AG208" s="121" t="str">
        <f>IF(OR($A208=2),"",'SEA Detail'!CE270)</f>
        <v>.</v>
      </c>
      <c r="AH208" s="115">
        <f t="shared" si="693"/>
        <v>0</v>
      </c>
      <c r="AI208" s="115">
        <f t="shared" si="694"/>
        <v>0</v>
      </c>
      <c r="AJ208" s="115">
        <f t="shared" si="695"/>
        <v>0</v>
      </c>
      <c r="AK208" s="115">
        <f t="shared" si="696"/>
        <v>0</v>
      </c>
      <c r="AL208" s="115">
        <f t="shared" si="697"/>
        <v>0</v>
      </c>
      <c r="AM208" s="115">
        <f t="shared" si="698"/>
        <v>0</v>
      </c>
      <c r="AN208" s="115">
        <f t="shared" si="699"/>
        <v>0</v>
      </c>
      <c r="AO208" s="115">
        <f t="shared" si="700"/>
        <v>0</v>
      </c>
      <c r="AP208" s="115">
        <f t="shared" si="701"/>
        <v>0</v>
      </c>
      <c r="AQ208" s="115">
        <f t="shared" si="702"/>
        <v>0</v>
      </c>
      <c r="AR208" s="115">
        <f t="shared" si="703"/>
        <v>0</v>
      </c>
      <c r="AS208" s="115">
        <f t="shared" si="704"/>
        <v>0</v>
      </c>
      <c r="AT208" s="115">
        <f t="shared" si="705"/>
        <v>0</v>
      </c>
      <c r="AU208" s="115">
        <f t="shared" si="706"/>
        <v>0</v>
      </c>
      <c r="AV208" s="115">
        <f t="shared" si="707"/>
        <v>0</v>
      </c>
      <c r="AW208" s="115">
        <f t="shared" si="708"/>
        <v>0</v>
      </c>
      <c r="AX208" s="115">
        <f t="shared" si="709"/>
        <v>0</v>
      </c>
      <c r="AY208" s="115">
        <f t="shared" si="710"/>
        <v>0</v>
      </c>
      <c r="AZ208" s="115">
        <f t="shared" si="711"/>
        <v>0</v>
      </c>
      <c r="BA208" s="115">
        <f t="shared" si="712"/>
        <v>0</v>
      </c>
      <c r="BB208" s="115">
        <f t="shared" si="713"/>
        <v>0</v>
      </c>
      <c r="BC208" s="115">
        <f t="shared" si="714"/>
        <v>0</v>
      </c>
      <c r="BD208" s="115">
        <f t="shared" si="715"/>
        <v>0</v>
      </c>
      <c r="BE208" s="115">
        <f t="shared" si="716"/>
        <v>0</v>
      </c>
      <c r="BF208" s="115">
        <f t="shared" si="717"/>
        <v>0</v>
      </c>
      <c r="BG208" s="115">
        <f t="shared" si="718"/>
        <v>0</v>
      </c>
      <c r="BH208" s="115">
        <f t="shared" si="719"/>
        <v>0</v>
      </c>
      <c r="BI208" s="115">
        <f t="shared" si="720"/>
        <v>0</v>
      </c>
      <c r="BJ208" s="115">
        <f t="shared" si="721"/>
        <v>0</v>
      </c>
      <c r="BK208" s="115">
        <f t="shared" si="722"/>
        <v>0</v>
      </c>
      <c r="BL208" s="115">
        <f t="shared" si="723"/>
        <v>0</v>
      </c>
      <c r="BM208" s="115">
        <f t="shared" si="724"/>
        <v>0</v>
      </c>
      <c r="BN208" s="115">
        <f t="shared" si="725"/>
        <v>0</v>
      </c>
      <c r="BO208" s="115">
        <f t="shared" si="726"/>
        <v>0</v>
      </c>
      <c r="BP208" s="115">
        <f t="shared" si="727"/>
        <v>0</v>
      </c>
      <c r="BQ208" s="115">
        <f t="shared" si="728"/>
        <v>0</v>
      </c>
      <c r="BR208" s="115">
        <f t="shared" si="729"/>
        <v>0</v>
      </c>
      <c r="BS208" s="115">
        <f t="shared" si="730"/>
        <v>0</v>
      </c>
      <c r="BT208" s="115">
        <f t="shared" si="731"/>
        <v>0</v>
      </c>
      <c r="BU208" s="115">
        <f t="shared" si="732"/>
        <v>0</v>
      </c>
      <c r="BV208" s="115">
        <f t="shared" si="733"/>
        <v>0</v>
      </c>
      <c r="BW208" s="115">
        <f t="shared" si="734"/>
        <v>0</v>
      </c>
      <c r="BX208" s="115">
        <f t="shared" si="735"/>
        <v>0</v>
      </c>
      <c r="BY208" s="115">
        <f t="shared" si="736"/>
        <v>0</v>
      </c>
      <c r="BZ208" s="115">
        <f t="shared" si="737"/>
        <v>0</v>
      </c>
      <c r="CA208" s="115">
        <f t="shared" si="738"/>
        <v>0</v>
      </c>
      <c r="CB208" s="115">
        <f t="shared" si="739"/>
        <v>0</v>
      </c>
      <c r="CC208" s="115">
        <v>0</v>
      </c>
      <c r="CD208" s="115">
        <f>IFERROR(IF(OR($A208=2,$A208=3,$C208=""),0,IF(E208="",1,IF(ISERROR(VLOOKUP('Auto-Calculations'!E208,LEA_ESA_Lookup,2,FALSE)),1,0))),"0*")</f>
        <v>0</v>
      </c>
      <c r="CE208" s="115">
        <f t="shared" si="740"/>
        <v>0</v>
      </c>
      <c r="CF208" s="115">
        <f t="shared" si="741"/>
        <v>0</v>
      </c>
      <c r="CG208" s="115">
        <f t="shared" si="742"/>
        <v>0</v>
      </c>
      <c r="CH208" s="115">
        <f t="shared" si="743"/>
        <v>0</v>
      </c>
      <c r="CI208" s="115">
        <f t="shared" si="744"/>
        <v>0</v>
      </c>
      <c r="CJ208" s="115">
        <f t="shared" si="745"/>
        <v>0</v>
      </c>
      <c r="CK208" s="119">
        <f t="shared" si="746"/>
        <v>0</v>
      </c>
      <c r="CL208" s="115">
        <f t="shared" si="747"/>
        <v>0</v>
      </c>
      <c r="CM208" s="115">
        <f t="shared" si="748"/>
        <v>0</v>
      </c>
      <c r="CN208" s="115">
        <f t="shared" si="749"/>
        <v>0</v>
      </c>
      <c r="CO208" s="115">
        <f t="shared" si="750"/>
        <v>0</v>
      </c>
      <c r="CP208" s="115">
        <f t="shared" si="751"/>
        <v>0</v>
      </c>
      <c r="CQ208" s="115">
        <f>IFERROR(IF(OR($A208=2,$A208=3,$C208=""),0,IF('Auto-Calculations'!Z208="M",1,0)),"0*")</f>
        <v>0</v>
      </c>
      <c r="CR208" s="115">
        <f>IFERROR(IF(OR($A208=2,$A208=3,$C208=""),0,IF('Auto-Calculations'!AE208="M",1,0)),"0*")</f>
        <v>0</v>
      </c>
      <c r="CS208" s="115">
        <f>IFERROR(IF(OR($A208=2,$A208=3,$C208=""),0,IF('Auto-Calculations'!V208="M",1,0)),"0*")</f>
        <v>0</v>
      </c>
      <c r="CT208" s="115">
        <f>IFERROR(IF(OR($A208=2,$A208=3,$C208=""),0,IF('Auto-Calculations'!W208="M",1,0)),"0*")</f>
        <v>0</v>
      </c>
      <c r="CU208" s="115">
        <f>IFERROR(IF(OR($A208=2,$A208=3,$C208=""),0,IF('Auto-Calculations'!X208="M",1,0)),"0*")</f>
        <v>0</v>
      </c>
      <c r="CV208" s="115">
        <f>IFERROR(IF(OR($A208=2,$A208=3,$C208=""),0,IF('Auto-Calculations'!Y208="M",1,0)),"0*")</f>
        <v>0</v>
      </c>
      <c r="CW208" s="115">
        <f t="shared" si="752"/>
        <v>0</v>
      </c>
      <c r="CX208" s="115">
        <f t="shared" si="753"/>
        <v>0</v>
      </c>
      <c r="CY208" s="115">
        <f t="shared" si="754"/>
        <v>0</v>
      </c>
      <c r="CZ208" s="115">
        <f t="shared" si="755"/>
        <v>0</v>
      </c>
      <c r="DA208" s="115">
        <f t="shared" si="756"/>
        <v>0</v>
      </c>
      <c r="DB208" s="111">
        <f t="shared" si="757"/>
        <v>0</v>
      </c>
      <c r="DC208" s="111">
        <f t="shared" si="758"/>
        <v>0</v>
      </c>
      <c r="DD208" s="111">
        <f t="shared" si="759"/>
        <v>0</v>
      </c>
      <c r="DE208" s="115">
        <f t="shared" si="760"/>
        <v>0</v>
      </c>
      <c r="DF208" s="111">
        <f t="shared" si="761"/>
        <v>0</v>
      </c>
      <c r="DG208" s="115">
        <f t="shared" si="762"/>
        <v>0</v>
      </c>
      <c r="DH208" s="115">
        <f t="shared" si="763"/>
        <v>0</v>
      </c>
      <c r="DI208" s="115">
        <f>IFERROR(IF(OR($A208=3,C208="American Samoa",C208="Federated States of Micronesia",C208="Guam",C208="Hawaii",C208="Northern Marianas",C208="Puerto Rico",C208="Republic of Palau",C208="Republic of the Marshall Islands",C208="Bureau of Indian Education"),0,IF('Auto-Calculations'!Q208="NA",1,0)),"0*")</f>
        <v>0</v>
      </c>
      <c r="DJ208" s="111"/>
      <c r="DK208" s="111"/>
      <c r="DL208" s="111"/>
      <c r="DM208" s="111"/>
      <c r="DN208" s="111"/>
      <c r="DO208" s="111"/>
      <c r="DP208" s="111"/>
      <c r="DQ208" s="111"/>
      <c r="DR208" s="111"/>
      <c r="DS208" s="111"/>
      <c r="DT208" s="120" t="str">
        <f t="shared" si="764"/>
        <v>000000000000000000000000000000000000000000000000000000000000000000000000000000</v>
      </c>
      <c r="DU208" s="111" t="str">
        <f t="shared" si="585"/>
        <v>No Error</v>
      </c>
      <c r="DV208" s="111" t="str">
        <f t="shared" si="586"/>
        <v>No Error</v>
      </c>
      <c r="DW208" s="111" t="str">
        <f t="shared" si="587"/>
        <v>No Error</v>
      </c>
      <c r="DX208" s="111" t="str">
        <f t="shared" si="588"/>
        <v>No Error</v>
      </c>
      <c r="DY208" s="111" t="str">
        <f t="shared" si="589"/>
        <v>No Error</v>
      </c>
      <c r="DZ208" s="111" t="str">
        <f t="shared" si="590"/>
        <v>No Error</v>
      </c>
      <c r="EA208" s="111" t="str">
        <f t="shared" si="591"/>
        <v>No Error</v>
      </c>
      <c r="EB208" s="111" t="str">
        <f t="shared" si="592"/>
        <v>No Error</v>
      </c>
      <c r="EC208" s="111" t="str">
        <f t="shared" si="593"/>
        <v>No Error</v>
      </c>
      <c r="ED208" s="111" t="str">
        <f t="shared" si="594"/>
        <v>No Error</v>
      </c>
      <c r="EE208" s="111" t="str">
        <f t="shared" si="595"/>
        <v>No Error</v>
      </c>
      <c r="EF208" s="111" t="str">
        <f t="shared" si="596"/>
        <v>No Error</v>
      </c>
      <c r="EG208" s="111" t="str">
        <f t="shared" si="597"/>
        <v>No Error</v>
      </c>
      <c r="EH208" s="111" t="str">
        <f t="shared" si="598"/>
        <v>No Error</v>
      </c>
      <c r="EI208" s="111" t="str">
        <f t="shared" si="599"/>
        <v>No Error</v>
      </c>
      <c r="EJ208" s="111" t="str">
        <f t="shared" si="600"/>
        <v>No Error</v>
      </c>
      <c r="EK208" s="111" t="str">
        <f t="shared" si="601"/>
        <v>No Error</v>
      </c>
      <c r="EL208" s="111" t="str">
        <f t="shared" si="602"/>
        <v>No Error</v>
      </c>
      <c r="EM208" s="111" t="str">
        <f t="shared" si="603"/>
        <v>No Error</v>
      </c>
      <c r="EN208" s="111" t="str">
        <f t="shared" si="604"/>
        <v>No Error</v>
      </c>
      <c r="EO208" s="111" t="str">
        <f t="shared" si="605"/>
        <v>No Error</v>
      </c>
      <c r="EP208" s="111" t="str">
        <f t="shared" si="606"/>
        <v>No Error</v>
      </c>
      <c r="EQ208" s="111" t="str">
        <f t="shared" si="607"/>
        <v>No Error</v>
      </c>
      <c r="ER208" s="111" t="str">
        <f t="shared" si="608"/>
        <v>No Error</v>
      </c>
      <c r="ES208" s="111" t="str">
        <f t="shared" si="609"/>
        <v>No Error</v>
      </c>
      <c r="ET208" s="111" t="str">
        <f t="shared" si="610"/>
        <v>No Error</v>
      </c>
      <c r="EU208" s="111" t="str">
        <f t="shared" si="611"/>
        <v>No Error</v>
      </c>
      <c r="EV208" s="111" t="str">
        <f t="shared" si="612"/>
        <v>No Error</v>
      </c>
      <c r="EW208" s="111" t="str">
        <f t="shared" si="613"/>
        <v>No Error</v>
      </c>
      <c r="EX208" s="111" t="str">
        <f t="shared" si="614"/>
        <v>No Error</v>
      </c>
      <c r="EY208" s="111" t="str">
        <f t="shared" si="615"/>
        <v>No Error</v>
      </c>
      <c r="EZ208" s="111" t="str">
        <f t="shared" si="616"/>
        <v>No Error</v>
      </c>
      <c r="FA208" s="111" t="str">
        <f t="shared" si="617"/>
        <v>No Error</v>
      </c>
      <c r="FB208" s="111" t="str">
        <f t="shared" si="618"/>
        <v>No Error</v>
      </c>
      <c r="FC208" s="111" t="str">
        <f t="shared" si="619"/>
        <v>No Error</v>
      </c>
      <c r="FD208" s="111" t="str">
        <f t="shared" si="620"/>
        <v>No Error</v>
      </c>
      <c r="FE208" s="111" t="str">
        <f t="shared" si="621"/>
        <v>No Error</v>
      </c>
      <c r="FF208" s="111" t="str">
        <f t="shared" si="622"/>
        <v>No Error</v>
      </c>
      <c r="FG208" s="111" t="str">
        <f t="shared" si="623"/>
        <v>No Error</v>
      </c>
      <c r="FH208" s="111" t="str">
        <f t="shared" si="624"/>
        <v>No Error</v>
      </c>
      <c r="FI208" s="111" t="str">
        <f t="shared" si="625"/>
        <v>No Error</v>
      </c>
      <c r="FJ208" s="111" t="str">
        <f t="shared" si="626"/>
        <v>No Error</v>
      </c>
      <c r="FK208" s="111" t="str">
        <f t="shared" si="627"/>
        <v>No Error</v>
      </c>
      <c r="FL208" s="111" t="str">
        <f t="shared" si="628"/>
        <v>No Error</v>
      </c>
      <c r="FM208" s="111" t="str">
        <f t="shared" si="629"/>
        <v>No Error</v>
      </c>
      <c r="FN208" s="111" t="str">
        <f t="shared" si="630"/>
        <v>No Error</v>
      </c>
      <c r="FO208" s="111" t="str">
        <f t="shared" si="631"/>
        <v>No Error</v>
      </c>
      <c r="FP208" s="111" t="str">
        <f t="shared" si="632"/>
        <v>No Error</v>
      </c>
      <c r="FQ208" s="111" t="str">
        <f t="shared" si="633"/>
        <v>No Error</v>
      </c>
      <c r="FR208" s="111" t="str">
        <f t="shared" si="634"/>
        <v>No Error</v>
      </c>
      <c r="FS208" s="111" t="str">
        <f t="shared" si="635"/>
        <v>No Error</v>
      </c>
      <c r="FT208" s="111" t="str">
        <f t="shared" si="636"/>
        <v>No Error</v>
      </c>
      <c r="FU208" s="111" t="str">
        <f t="shared" si="637"/>
        <v>No Error</v>
      </c>
      <c r="FV208" s="111" t="str">
        <f t="shared" si="638"/>
        <v>No Error</v>
      </c>
      <c r="FW208" s="111" t="str">
        <f t="shared" si="639"/>
        <v>No Error</v>
      </c>
      <c r="FX208" s="111" t="str">
        <f t="shared" si="640"/>
        <v>No Error</v>
      </c>
      <c r="FY208" s="111" t="str">
        <f t="shared" si="641"/>
        <v>No Error</v>
      </c>
      <c r="FZ208" s="111" t="str">
        <f t="shared" si="642"/>
        <v>No Error</v>
      </c>
      <c r="GA208" s="111" t="str">
        <f t="shared" si="643"/>
        <v>No Error</v>
      </c>
      <c r="GB208" s="111" t="str">
        <f t="shared" si="644"/>
        <v>No Error</v>
      </c>
      <c r="GC208" s="111" t="str">
        <f t="shared" si="645"/>
        <v>No Error</v>
      </c>
      <c r="GD208" s="111" t="str">
        <f t="shared" si="646"/>
        <v>No Error</v>
      </c>
      <c r="GE208" s="111" t="str">
        <f t="shared" si="647"/>
        <v>No Error</v>
      </c>
      <c r="GF208" s="111" t="str">
        <f t="shared" si="648"/>
        <v>No Error</v>
      </c>
      <c r="GG208" s="111" t="str">
        <f t="shared" si="649"/>
        <v>No Error</v>
      </c>
      <c r="GH208" s="111" t="str">
        <f t="shared" si="650"/>
        <v>No Error</v>
      </c>
      <c r="GI208" s="111" t="str">
        <f t="shared" si="651"/>
        <v>No Error</v>
      </c>
      <c r="GJ208" s="111" t="str">
        <f t="shared" si="652"/>
        <v>No Error</v>
      </c>
      <c r="GK208" s="111" t="str">
        <f t="shared" si="653"/>
        <v>No Error</v>
      </c>
      <c r="GL208" s="111" t="str">
        <f t="shared" si="654"/>
        <v>No Error</v>
      </c>
      <c r="GM208" s="111" t="str">
        <f t="shared" si="655"/>
        <v>No Error</v>
      </c>
      <c r="GN208" s="111" t="str">
        <f t="shared" si="656"/>
        <v>No Error</v>
      </c>
      <c r="GO208" s="111" t="str">
        <f t="shared" si="657"/>
        <v>No Error</v>
      </c>
      <c r="GP208" s="111" t="str">
        <f t="shared" si="658"/>
        <v>No Error</v>
      </c>
      <c r="GQ208" s="111" t="str">
        <f t="shared" si="659"/>
        <v>No Error</v>
      </c>
      <c r="GR208" s="111" t="str">
        <f t="shared" si="660"/>
        <v>No Error</v>
      </c>
      <c r="GS208" s="111" t="str">
        <f t="shared" si="661"/>
        <v>No Error</v>
      </c>
      <c r="GT208" s="111" t="str">
        <f t="shared" si="662"/>
        <v>No Error</v>
      </c>
      <c r="GU208" s="111" t="str">
        <f t="shared" si="663"/>
        <v>No Error</v>
      </c>
      <c r="GV208" s="111" t="str">
        <f t="shared" si="664"/>
        <v>No Error</v>
      </c>
      <c r="GW208" s="111"/>
      <c r="GX208" s="111">
        <f t="shared" si="665"/>
        <v>0</v>
      </c>
      <c r="GY208" s="111">
        <f t="shared" si="666"/>
        <v>0</v>
      </c>
      <c r="GZ208" s="111" t="str">
        <f t="shared" si="667"/>
        <v/>
      </c>
      <c r="HA208" s="111">
        <f t="shared" si="668"/>
        <v>0</v>
      </c>
      <c r="HB208" s="111">
        <f t="shared" si="765"/>
        <v>0</v>
      </c>
      <c r="HC208" s="111">
        <f t="shared" si="766"/>
        <v>0</v>
      </c>
      <c r="HD208" s="121" t="str">
        <f>IF(OR($A208=2,$A208=3),"",'SEA Detail'!CE270)</f>
        <v>.</v>
      </c>
      <c r="HE208" s="111">
        <f t="shared" si="767"/>
        <v>0</v>
      </c>
      <c r="HF208" s="111">
        <f t="shared" si="768"/>
        <v>0</v>
      </c>
      <c r="HG208" s="111">
        <f t="shared" si="769"/>
        <v>0</v>
      </c>
      <c r="HH208" s="111">
        <f t="shared" si="770"/>
        <v>0</v>
      </c>
      <c r="HI208" s="111">
        <f t="shared" si="669"/>
        <v>0</v>
      </c>
      <c r="HJ208" s="111">
        <f t="shared" si="670"/>
        <v>0</v>
      </c>
      <c r="HK208" s="111">
        <f t="shared" si="671"/>
        <v>0</v>
      </c>
      <c r="HL208" s="111">
        <f t="shared" si="672"/>
        <v>0</v>
      </c>
      <c r="HM208" s="111">
        <f t="shared" si="673"/>
        <v>0</v>
      </c>
      <c r="HN208" s="111">
        <f t="shared" si="674"/>
        <v>0</v>
      </c>
      <c r="HO208" s="111">
        <f t="shared" si="675"/>
        <v>0</v>
      </c>
      <c r="HP208" s="111">
        <f t="shared" si="676"/>
        <v>0</v>
      </c>
      <c r="HQ208" s="111">
        <f t="shared" si="677"/>
        <v>0</v>
      </c>
      <c r="HR208" s="111">
        <f t="shared" si="678"/>
        <v>0</v>
      </c>
      <c r="HS208" s="111">
        <f t="shared" si="679"/>
        <v>0</v>
      </c>
      <c r="HT208" s="111">
        <f t="shared" si="680"/>
        <v>0</v>
      </c>
      <c r="HU208" s="111">
        <f t="shared" si="681"/>
        <v>0</v>
      </c>
      <c r="HV208" s="111">
        <f t="shared" si="682"/>
        <v>0</v>
      </c>
      <c r="HW208" s="111">
        <f t="shared" si="683"/>
        <v>0</v>
      </c>
      <c r="HX208" s="111">
        <f t="shared" si="684"/>
        <v>0</v>
      </c>
      <c r="HY208" s="111">
        <f t="shared" si="685"/>
        <v>0</v>
      </c>
      <c r="HZ208" s="111">
        <f t="shared" si="686"/>
        <v>0</v>
      </c>
      <c r="IA208" s="111">
        <f t="shared" si="687"/>
        <v>0</v>
      </c>
      <c r="IB208" s="111">
        <f t="shared" si="688"/>
        <v>0</v>
      </c>
      <c r="IC208" s="111">
        <f t="shared" si="689"/>
        <v>0</v>
      </c>
      <c r="ID208" s="111">
        <f t="shared" si="690"/>
        <v>0</v>
      </c>
      <c r="IE208" s="111">
        <f t="shared" si="691"/>
        <v>0</v>
      </c>
      <c r="IF208" s="111">
        <f>IF(AND(OR($A208=2,$E208=""),NOT(ISBLANK('Base Data'!I209))),1,IF(OR($A208=2,$C208="",$E208=""),0,1))</f>
        <v>0</v>
      </c>
      <c r="IG208" s="111"/>
      <c r="IH208" s="111"/>
      <c r="II208" s="111"/>
      <c r="IJ208" s="111">
        <f>IF('Base Data'!C209="",0,IF('Base Data'!D209="",1,0))</f>
        <v>0</v>
      </c>
    </row>
    <row r="209" spans="1:244" x14ac:dyDescent="0.25">
      <c r="A209" s="116" t="str">
        <f>IF(NOT(ISBLANK('Base Data'!A210)),'Base Data'!A210,"")</f>
        <v/>
      </c>
      <c r="B209" s="116" t="str">
        <f>IF(NOT(ISBLANK('Base Data'!B210)),'Base Data'!B210,"")</f>
        <v/>
      </c>
      <c r="C209" s="125" t="str">
        <f>IF(NOT(ISBLANK('Base Data'!C210)),'Base Data'!C210,"")</f>
        <v/>
      </c>
      <c r="D209" s="125" t="str">
        <f>IF(NOT(ISBLANK('Base Data'!D210)),'Base Data'!D210,"")</f>
        <v/>
      </c>
      <c r="E209" s="116" t="str">
        <f>IF(NOT(ISBLANK('Base Data'!E210)),'Base Data'!E210,"")</f>
        <v/>
      </c>
      <c r="F209" s="117" t="str">
        <f>IF(NOT(ISBLANK('Base Data'!F210)),'Base Data'!F210,"")</f>
        <v/>
      </c>
      <c r="G209" s="117" t="str">
        <f>IF(NOT(ISBLANK('Base Data'!G210)),'Base Data'!G210,"")</f>
        <v/>
      </c>
      <c r="H209" s="187">
        <f t="shared" si="580"/>
        <v>0</v>
      </c>
      <c r="I209" s="117" t="str">
        <f>IF(NOT(ISBLANK('Base Data'!H210)),'Base Data'!H210,"")</f>
        <v/>
      </c>
      <c r="J209" s="187">
        <f>IF(AND(ISNUMBER(I209),ISNUMBER(#REF!)),I209-#REF!,IF(AND(NOT(ISNUMBER(I209)),NOT(ISNUMBER(#REF!))),0,IF(NOT(ISNUMBER(I209)),-#REF!,IF(NOT(ISNUMBER(#REF!)),I209,0))))</f>
        <v>0</v>
      </c>
      <c r="K209" s="187">
        <f t="shared" si="581"/>
        <v>0</v>
      </c>
      <c r="L209" s="187">
        <f t="shared" si="692"/>
        <v>0</v>
      </c>
      <c r="M209" s="116" t="str">
        <f>IF(NOT(ISBLANK('Base Data'!I210)),'Base Data'!I210,"")</f>
        <v/>
      </c>
      <c r="N209" s="116" t="str">
        <f>IF(NOT(ISBLANK('Base Data'!J210)),'Base Data'!J210,"")</f>
        <v/>
      </c>
      <c r="O209" s="117" t="str">
        <f>IF(NOT(ISBLANK('Base Data'!K210)),'Base Data'!K210,"")</f>
        <v/>
      </c>
      <c r="P209" s="190">
        <f t="shared" si="582"/>
        <v>0</v>
      </c>
      <c r="Q209" s="116" t="str">
        <f>IF(NOT(ISBLANK('Base Data'!L210)),'Base Data'!L210,"")</f>
        <v/>
      </c>
      <c r="R209" s="116" t="str">
        <f>IF(NOT(ISBLANK('Base Data'!M210)),'Base Data'!M210,"")</f>
        <v/>
      </c>
      <c r="S209" s="116" t="str">
        <f>IF(NOT(ISBLANK('Base Data'!N210)),'Base Data'!N210,"")</f>
        <v/>
      </c>
      <c r="T209" s="117" t="str">
        <f>IF(NOT(ISBLANK('Base Data'!O210)),'Base Data'!O210,"")</f>
        <v/>
      </c>
      <c r="U209" s="116" t="str">
        <f>IF(NOT(ISBLANK('Base Data'!P210)),'Base Data'!P210,"")</f>
        <v/>
      </c>
      <c r="V209" s="116" t="str">
        <f>IF(NOT(ISBLANK('Base Data'!Q210)),'Base Data'!Q210,"")</f>
        <v/>
      </c>
      <c r="W209" s="116" t="str">
        <f>IF(NOT(ISBLANK('Base Data'!R210)),'Base Data'!R210,"")</f>
        <v/>
      </c>
      <c r="X209" s="116" t="str">
        <f>IF(NOT(ISBLANK('Base Data'!S210)),'Base Data'!S210,"")</f>
        <v/>
      </c>
      <c r="Y209" s="116" t="str">
        <f>IF(NOT(ISBLANK('Base Data'!T210)),'Base Data'!T210,"")</f>
        <v/>
      </c>
      <c r="Z209" s="117" t="str">
        <f>IF(NOT(ISBLANK('Base Data'!U210)),'Base Data'!U210,"")</f>
        <v/>
      </c>
      <c r="AA209" s="190">
        <f t="shared" si="583"/>
        <v>0</v>
      </c>
      <c r="AB209" s="116" t="str">
        <f>IF(NOT(ISBLANK('Base Data'!V210)),'Base Data'!V210,"")</f>
        <v/>
      </c>
      <c r="AC209" s="117" t="str">
        <f>IF(NOT(ISBLANK('Base Data'!W210)),'Base Data'!W210,"")</f>
        <v/>
      </c>
      <c r="AD209" s="190">
        <f t="shared" si="584"/>
        <v>0</v>
      </c>
      <c r="AE209" s="118" t="str">
        <f>IF(NOT(ISBLANK('Base Data'!X210)),'Base Data'!X210,"")</f>
        <v/>
      </c>
      <c r="AF209" s="118" t="str">
        <f>IF(NOT(ISBLANK('Base Data'!Y210)),'Base Data'!Y210,"")</f>
        <v/>
      </c>
      <c r="AG209" s="121" t="str">
        <f>IF(OR($A209=2),"",'SEA Detail'!CE271)</f>
        <v>.</v>
      </c>
      <c r="AH209" s="115">
        <f t="shared" si="693"/>
        <v>0</v>
      </c>
      <c r="AI209" s="115">
        <f t="shared" si="694"/>
        <v>0</v>
      </c>
      <c r="AJ209" s="115">
        <f t="shared" si="695"/>
        <v>0</v>
      </c>
      <c r="AK209" s="115">
        <f t="shared" si="696"/>
        <v>0</v>
      </c>
      <c r="AL209" s="115">
        <f t="shared" si="697"/>
        <v>0</v>
      </c>
      <c r="AM209" s="115">
        <f t="shared" si="698"/>
        <v>0</v>
      </c>
      <c r="AN209" s="115">
        <f t="shared" si="699"/>
        <v>0</v>
      </c>
      <c r="AO209" s="115">
        <f t="shared" si="700"/>
        <v>0</v>
      </c>
      <c r="AP209" s="115">
        <f t="shared" si="701"/>
        <v>0</v>
      </c>
      <c r="AQ209" s="115">
        <f t="shared" si="702"/>
        <v>0</v>
      </c>
      <c r="AR209" s="115">
        <f t="shared" si="703"/>
        <v>0</v>
      </c>
      <c r="AS209" s="115">
        <f t="shared" si="704"/>
        <v>0</v>
      </c>
      <c r="AT209" s="115">
        <f t="shared" si="705"/>
        <v>0</v>
      </c>
      <c r="AU209" s="115">
        <f t="shared" si="706"/>
        <v>0</v>
      </c>
      <c r="AV209" s="115">
        <f t="shared" si="707"/>
        <v>0</v>
      </c>
      <c r="AW209" s="115">
        <f t="shared" si="708"/>
        <v>0</v>
      </c>
      <c r="AX209" s="115">
        <f t="shared" si="709"/>
        <v>0</v>
      </c>
      <c r="AY209" s="115">
        <f t="shared" si="710"/>
        <v>0</v>
      </c>
      <c r="AZ209" s="115">
        <f t="shared" si="711"/>
        <v>0</v>
      </c>
      <c r="BA209" s="115">
        <f t="shared" si="712"/>
        <v>0</v>
      </c>
      <c r="BB209" s="115">
        <f t="shared" si="713"/>
        <v>0</v>
      </c>
      <c r="BC209" s="115">
        <f t="shared" si="714"/>
        <v>0</v>
      </c>
      <c r="BD209" s="115">
        <f t="shared" si="715"/>
        <v>0</v>
      </c>
      <c r="BE209" s="115">
        <f t="shared" si="716"/>
        <v>0</v>
      </c>
      <c r="BF209" s="115">
        <f t="shared" si="717"/>
        <v>0</v>
      </c>
      <c r="BG209" s="115">
        <f t="shared" si="718"/>
        <v>0</v>
      </c>
      <c r="BH209" s="115">
        <f t="shared" si="719"/>
        <v>0</v>
      </c>
      <c r="BI209" s="115">
        <f t="shared" si="720"/>
        <v>0</v>
      </c>
      <c r="BJ209" s="115">
        <f t="shared" si="721"/>
        <v>0</v>
      </c>
      <c r="BK209" s="115">
        <f t="shared" si="722"/>
        <v>0</v>
      </c>
      <c r="BL209" s="115">
        <f t="shared" si="723"/>
        <v>0</v>
      </c>
      <c r="BM209" s="115">
        <f t="shared" si="724"/>
        <v>0</v>
      </c>
      <c r="BN209" s="115">
        <f t="shared" si="725"/>
        <v>0</v>
      </c>
      <c r="BO209" s="115">
        <f t="shared" si="726"/>
        <v>0</v>
      </c>
      <c r="BP209" s="115">
        <f t="shared" si="727"/>
        <v>0</v>
      </c>
      <c r="BQ209" s="115">
        <f t="shared" si="728"/>
        <v>0</v>
      </c>
      <c r="BR209" s="115">
        <f t="shared" si="729"/>
        <v>0</v>
      </c>
      <c r="BS209" s="115">
        <f t="shared" si="730"/>
        <v>0</v>
      </c>
      <c r="BT209" s="115">
        <f t="shared" si="731"/>
        <v>0</v>
      </c>
      <c r="BU209" s="115">
        <f t="shared" si="732"/>
        <v>0</v>
      </c>
      <c r="BV209" s="115">
        <f t="shared" si="733"/>
        <v>0</v>
      </c>
      <c r="BW209" s="115">
        <f t="shared" si="734"/>
        <v>0</v>
      </c>
      <c r="BX209" s="115">
        <f t="shared" si="735"/>
        <v>0</v>
      </c>
      <c r="BY209" s="115">
        <f t="shared" si="736"/>
        <v>0</v>
      </c>
      <c r="BZ209" s="115">
        <f t="shared" si="737"/>
        <v>0</v>
      </c>
      <c r="CA209" s="115">
        <f t="shared" si="738"/>
        <v>0</v>
      </c>
      <c r="CB209" s="115">
        <f t="shared" si="739"/>
        <v>0</v>
      </c>
      <c r="CC209" s="115">
        <v>0</v>
      </c>
      <c r="CD209" s="115">
        <f>IFERROR(IF(OR($A209=2,$A209=3,$C209=""),0,IF(E209="",1,IF(ISERROR(VLOOKUP('Auto-Calculations'!E209,LEA_ESA_Lookup,2,FALSE)),1,0))),"0*")</f>
        <v>0</v>
      </c>
      <c r="CE209" s="115">
        <f t="shared" si="740"/>
        <v>0</v>
      </c>
      <c r="CF209" s="115">
        <f t="shared" si="741"/>
        <v>0</v>
      </c>
      <c r="CG209" s="115">
        <f t="shared" si="742"/>
        <v>0</v>
      </c>
      <c r="CH209" s="115">
        <f t="shared" si="743"/>
        <v>0</v>
      </c>
      <c r="CI209" s="115">
        <f t="shared" si="744"/>
        <v>0</v>
      </c>
      <c r="CJ209" s="115">
        <f t="shared" si="745"/>
        <v>0</v>
      </c>
      <c r="CK209" s="119">
        <f t="shared" si="746"/>
        <v>0</v>
      </c>
      <c r="CL209" s="115">
        <f t="shared" si="747"/>
        <v>0</v>
      </c>
      <c r="CM209" s="115">
        <f t="shared" si="748"/>
        <v>0</v>
      </c>
      <c r="CN209" s="115">
        <f t="shared" si="749"/>
        <v>0</v>
      </c>
      <c r="CO209" s="115">
        <f t="shared" si="750"/>
        <v>0</v>
      </c>
      <c r="CP209" s="115">
        <f t="shared" si="751"/>
        <v>0</v>
      </c>
      <c r="CQ209" s="115">
        <f>IFERROR(IF(OR($A209=2,$A209=3,$C209=""),0,IF('Auto-Calculations'!Z209="M",1,0)),"0*")</f>
        <v>0</v>
      </c>
      <c r="CR209" s="115">
        <f>IFERROR(IF(OR($A209=2,$A209=3,$C209=""),0,IF('Auto-Calculations'!AE209="M",1,0)),"0*")</f>
        <v>0</v>
      </c>
      <c r="CS209" s="115">
        <f>IFERROR(IF(OR($A209=2,$A209=3,$C209=""),0,IF('Auto-Calculations'!V209="M",1,0)),"0*")</f>
        <v>0</v>
      </c>
      <c r="CT209" s="115">
        <f>IFERROR(IF(OR($A209=2,$A209=3,$C209=""),0,IF('Auto-Calculations'!W209="M",1,0)),"0*")</f>
        <v>0</v>
      </c>
      <c r="CU209" s="115">
        <f>IFERROR(IF(OR($A209=2,$A209=3,$C209=""),0,IF('Auto-Calculations'!X209="M",1,0)),"0*")</f>
        <v>0</v>
      </c>
      <c r="CV209" s="115">
        <f>IFERROR(IF(OR($A209=2,$A209=3,$C209=""),0,IF('Auto-Calculations'!Y209="M",1,0)),"0*")</f>
        <v>0</v>
      </c>
      <c r="CW209" s="115">
        <f t="shared" si="752"/>
        <v>0</v>
      </c>
      <c r="CX209" s="115">
        <f t="shared" si="753"/>
        <v>0</v>
      </c>
      <c r="CY209" s="115">
        <f t="shared" si="754"/>
        <v>0</v>
      </c>
      <c r="CZ209" s="115">
        <f t="shared" si="755"/>
        <v>0</v>
      </c>
      <c r="DA209" s="115">
        <f t="shared" si="756"/>
        <v>0</v>
      </c>
      <c r="DB209" s="111">
        <f t="shared" si="757"/>
        <v>0</v>
      </c>
      <c r="DC209" s="111">
        <f t="shared" si="758"/>
        <v>0</v>
      </c>
      <c r="DD209" s="111">
        <f t="shared" si="759"/>
        <v>0</v>
      </c>
      <c r="DE209" s="115">
        <f t="shared" si="760"/>
        <v>0</v>
      </c>
      <c r="DF209" s="111">
        <f t="shared" si="761"/>
        <v>0</v>
      </c>
      <c r="DG209" s="115">
        <f t="shared" si="762"/>
        <v>0</v>
      </c>
      <c r="DH209" s="115">
        <f t="shared" si="763"/>
        <v>0</v>
      </c>
      <c r="DI209" s="115">
        <f>IFERROR(IF(OR($A209=3,C209="American Samoa",C209="Federated States of Micronesia",C209="Guam",C209="Hawaii",C209="Northern Marianas",C209="Puerto Rico",C209="Republic of Palau",C209="Republic of the Marshall Islands",C209="Bureau of Indian Education"),0,IF('Auto-Calculations'!Q209="NA",1,0)),"0*")</f>
        <v>0</v>
      </c>
      <c r="DJ209" s="111"/>
      <c r="DK209" s="111"/>
      <c r="DL209" s="111"/>
      <c r="DM209" s="111"/>
      <c r="DN209" s="111"/>
      <c r="DO209" s="111"/>
      <c r="DP209" s="111"/>
      <c r="DQ209" s="111"/>
      <c r="DR209" s="111"/>
      <c r="DS209" s="111"/>
      <c r="DT209" s="120" t="str">
        <f t="shared" si="764"/>
        <v>000000000000000000000000000000000000000000000000000000000000000000000000000000</v>
      </c>
      <c r="DU209" s="111" t="str">
        <f t="shared" si="585"/>
        <v>No Error</v>
      </c>
      <c r="DV209" s="111" t="str">
        <f t="shared" si="586"/>
        <v>No Error</v>
      </c>
      <c r="DW209" s="111" t="str">
        <f t="shared" si="587"/>
        <v>No Error</v>
      </c>
      <c r="DX209" s="111" t="str">
        <f t="shared" si="588"/>
        <v>No Error</v>
      </c>
      <c r="DY209" s="111" t="str">
        <f t="shared" si="589"/>
        <v>No Error</v>
      </c>
      <c r="DZ209" s="111" t="str">
        <f t="shared" si="590"/>
        <v>No Error</v>
      </c>
      <c r="EA209" s="111" t="str">
        <f t="shared" si="591"/>
        <v>No Error</v>
      </c>
      <c r="EB209" s="111" t="str">
        <f t="shared" si="592"/>
        <v>No Error</v>
      </c>
      <c r="EC209" s="111" t="str">
        <f t="shared" si="593"/>
        <v>No Error</v>
      </c>
      <c r="ED209" s="111" t="str">
        <f t="shared" si="594"/>
        <v>No Error</v>
      </c>
      <c r="EE209" s="111" t="str">
        <f t="shared" si="595"/>
        <v>No Error</v>
      </c>
      <c r="EF209" s="111" t="str">
        <f t="shared" si="596"/>
        <v>No Error</v>
      </c>
      <c r="EG209" s="111" t="str">
        <f t="shared" si="597"/>
        <v>No Error</v>
      </c>
      <c r="EH209" s="111" t="str">
        <f t="shared" si="598"/>
        <v>No Error</v>
      </c>
      <c r="EI209" s="111" t="str">
        <f t="shared" si="599"/>
        <v>No Error</v>
      </c>
      <c r="EJ209" s="111" t="str">
        <f t="shared" si="600"/>
        <v>No Error</v>
      </c>
      <c r="EK209" s="111" t="str">
        <f t="shared" si="601"/>
        <v>No Error</v>
      </c>
      <c r="EL209" s="111" t="str">
        <f t="shared" si="602"/>
        <v>No Error</v>
      </c>
      <c r="EM209" s="111" t="str">
        <f t="shared" si="603"/>
        <v>No Error</v>
      </c>
      <c r="EN209" s="111" t="str">
        <f t="shared" si="604"/>
        <v>No Error</v>
      </c>
      <c r="EO209" s="111" t="str">
        <f t="shared" si="605"/>
        <v>No Error</v>
      </c>
      <c r="EP209" s="111" t="str">
        <f t="shared" si="606"/>
        <v>No Error</v>
      </c>
      <c r="EQ209" s="111" t="str">
        <f t="shared" si="607"/>
        <v>No Error</v>
      </c>
      <c r="ER209" s="111" t="str">
        <f t="shared" si="608"/>
        <v>No Error</v>
      </c>
      <c r="ES209" s="111" t="str">
        <f t="shared" si="609"/>
        <v>No Error</v>
      </c>
      <c r="ET209" s="111" t="str">
        <f t="shared" si="610"/>
        <v>No Error</v>
      </c>
      <c r="EU209" s="111" t="str">
        <f t="shared" si="611"/>
        <v>No Error</v>
      </c>
      <c r="EV209" s="111" t="str">
        <f t="shared" si="612"/>
        <v>No Error</v>
      </c>
      <c r="EW209" s="111" t="str">
        <f t="shared" si="613"/>
        <v>No Error</v>
      </c>
      <c r="EX209" s="111" t="str">
        <f t="shared" si="614"/>
        <v>No Error</v>
      </c>
      <c r="EY209" s="111" t="str">
        <f t="shared" si="615"/>
        <v>No Error</v>
      </c>
      <c r="EZ209" s="111" t="str">
        <f t="shared" si="616"/>
        <v>No Error</v>
      </c>
      <c r="FA209" s="111" t="str">
        <f t="shared" si="617"/>
        <v>No Error</v>
      </c>
      <c r="FB209" s="111" t="str">
        <f t="shared" si="618"/>
        <v>No Error</v>
      </c>
      <c r="FC209" s="111" t="str">
        <f t="shared" si="619"/>
        <v>No Error</v>
      </c>
      <c r="FD209" s="111" t="str">
        <f t="shared" si="620"/>
        <v>No Error</v>
      </c>
      <c r="FE209" s="111" t="str">
        <f t="shared" si="621"/>
        <v>No Error</v>
      </c>
      <c r="FF209" s="111" t="str">
        <f t="shared" si="622"/>
        <v>No Error</v>
      </c>
      <c r="FG209" s="111" t="str">
        <f t="shared" si="623"/>
        <v>No Error</v>
      </c>
      <c r="FH209" s="111" t="str">
        <f t="shared" si="624"/>
        <v>No Error</v>
      </c>
      <c r="FI209" s="111" t="str">
        <f t="shared" si="625"/>
        <v>No Error</v>
      </c>
      <c r="FJ209" s="111" t="str">
        <f t="shared" si="626"/>
        <v>No Error</v>
      </c>
      <c r="FK209" s="111" t="str">
        <f t="shared" si="627"/>
        <v>No Error</v>
      </c>
      <c r="FL209" s="111" t="str">
        <f t="shared" si="628"/>
        <v>No Error</v>
      </c>
      <c r="FM209" s="111" t="str">
        <f t="shared" si="629"/>
        <v>No Error</v>
      </c>
      <c r="FN209" s="111" t="str">
        <f t="shared" si="630"/>
        <v>No Error</v>
      </c>
      <c r="FO209" s="111" t="str">
        <f t="shared" si="631"/>
        <v>No Error</v>
      </c>
      <c r="FP209" s="111" t="str">
        <f t="shared" si="632"/>
        <v>No Error</v>
      </c>
      <c r="FQ209" s="111" t="str">
        <f t="shared" si="633"/>
        <v>No Error</v>
      </c>
      <c r="FR209" s="111" t="str">
        <f t="shared" si="634"/>
        <v>No Error</v>
      </c>
      <c r="FS209" s="111" t="str">
        <f t="shared" si="635"/>
        <v>No Error</v>
      </c>
      <c r="FT209" s="111" t="str">
        <f t="shared" si="636"/>
        <v>No Error</v>
      </c>
      <c r="FU209" s="111" t="str">
        <f t="shared" si="637"/>
        <v>No Error</v>
      </c>
      <c r="FV209" s="111" t="str">
        <f t="shared" si="638"/>
        <v>No Error</v>
      </c>
      <c r="FW209" s="111" t="str">
        <f t="shared" si="639"/>
        <v>No Error</v>
      </c>
      <c r="FX209" s="111" t="str">
        <f t="shared" si="640"/>
        <v>No Error</v>
      </c>
      <c r="FY209" s="111" t="str">
        <f t="shared" si="641"/>
        <v>No Error</v>
      </c>
      <c r="FZ209" s="111" t="str">
        <f t="shared" si="642"/>
        <v>No Error</v>
      </c>
      <c r="GA209" s="111" t="str">
        <f t="shared" si="643"/>
        <v>No Error</v>
      </c>
      <c r="GB209" s="111" t="str">
        <f t="shared" si="644"/>
        <v>No Error</v>
      </c>
      <c r="GC209" s="111" t="str">
        <f t="shared" si="645"/>
        <v>No Error</v>
      </c>
      <c r="GD209" s="111" t="str">
        <f t="shared" si="646"/>
        <v>No Error</v>
      </c>
      <c r="GE209" s="111" t="str">
        <f t="shared" si="647"/>
        <v>No Error</v>
      </c>
      <c r="GF209" s="111" t="str">
        <f t="shared" si="648"/>
        <v>No Error</v>
      </c>
      <c r="GG209" s="111" t="str">
        <f t="shared" si="649"/>
        <v>No Error</v>
      </c>
      <c r="GH209" s="111" t="str">
        <f t="shared" si="650"/>
        <v>No Error</v>
      </c>
      <c r="GI209" s="111" t="str">
        <f t="shared" si="651"/>
        <v>No Error</v>
      </c>
      <c r="GJ209" s="111" t="str">
        <f t="shared" si="652"/>
        <v>No Error</v>
      </c>
      <c r="GK209" s="111" t="str">
        <f t="shared" si="653"/>
        <v>No Error</v>
      </c>
      <c r="GL209" s="111" t="str">
        <f t="shared" si="654"/>
        <v>No Error</v>
      </c>
      <c r="GM209" s="111" t="str">
        <f t="shared" si="655"/>
        <v>No Error</v>
      </c>
      <c r="GN209" s="111" t="str">
        <f t="shared" si="656"/>
        <v>No Error</v>
      </c>
      <c r="GO209" s="111" t="str">
        <f t="shared" si="657"/>
        <v>No Error</v>
      </c>
      <c r="GP209" s="111" t="str">
        <f t="shared" si="658"/>
        <v>No Error</v>
      </c>
      <c r="GQ209" s="111" t="str">
        <f t="shared" si="659"/>
        <v>No Error</v>
      </c>
      <c r="GR209" s="111" t="str">
        <f t="shared" si="660"/>
        <v>No Error</v>
      </c>
      <c r="GS209" s="111" t="str">
        <f t="shared" si="661"/>
        <v>No Error</v>
      </c>
      <c r="GT209" s="111" t="str">
        <f t="shared" si="662"/>
        <v>No Error</v>
      </c>
      <c r="GU209" s="111" t="str">
        <f t="shared" si="663"/>
        <v>No Error</v>
      </c>
      <c r="GV209" s="111" t="str">
        <f t="shared" si="664"/>
        <v>No Error</v>
      </c>
      <c r="GW209" s="111"/>
      <c r="GX209" s="111">
        <f t="shared" si="665"/>
        <v>0</v>
      </c>
      <c r="GY209" s="111">
        <f t="shared" si="666"/>
        <v>0</v>
      </c>
      <c r="GZ209" s="111" t="str">
        <f t="shared" si="667"/>
        <v/>
      </c>
      <c r="HA209" s="111">
        <f t="shared" si="668"/>
        <v>0</v>
      </c>
      <c r="HB209" s="111">
        <f t="shared" si="765"/>
        <v>0</v>
      </c>
      <c r="HC209" s="111">
        <f t="shared" si="766"/>
        <v>0</v>
      </c>
      <c r="HD209" s="121" t="str">
        <f>IF(OR($A209=2,$A209=3),"",'SEA Detail'!CE271)</f>
        <v>.</v>
      </c>
      <c r="HE209" s="111">
        <f t="shared" si="767"/>
        <v>0</v>
      </c>
      <c r="HF209" s="111">
        <f t="shared" si="768"/>
        <v>0</v>
      </c>
      <c r="HG209" s="111">
        <f t="shared" si="769"/>
        <v>0</v>
      </c>
      <c r="HH209" s="111">
        <f t="shared" si="770"/>
        <v>0</v>
      </c>
      <c r="HI209" s="111">
        <f t="shared" si="669"/>
        <v>0</v>
      </c>
      <c r="HJ209" s="111">
        <f t="shared" si="670"/>
        <v>0</v>
      </c>
      <c r="HK209" s="111">
        <f t="shared" si="671"/>
        <v>0</v>
      </c>
      <c r="HL209" s="111">
        <f t="shared" si="672"/>
        <v>0</v>
      </c>
      <c r="HM209" s="111">
        <f t="shared" si="673"/>
        <v>0</v>
      </c>
      <c r="HN209" s="111">
        <f t="shared" si="674"/>
        <v>0</v>
      </c>
      <c r="HO209" s="111">
        <f t="shared" si="675"/>
        <v>0</v>
      </c>
      <c r="HP209" s="111">
        <f t="shared" si="676"/>
        <v>0</v>
      </c>
      <c r="HQ209" s="111">
        <f t="shared" si="677"/>
        <v>0</v>
      </c>
      <c r="HR209" s="111">
        <f t="shared" si="678"/>
        <v>0</v>
      </c>
      <c r="HS209" s="111">
        <f t="shared" si="679"/>
        <v>0</v>
      </c>
      <c r="HT209" s="111">
        <f t="shared" si="680"/>
        <v>0</v>
      </c>
      <c r="HU209" s="111">
        <f t="shared" si="681"/>
        <v>0</v>
      </c>
      <c r="HV209" s="111">
        <f t="shared" si="682"/>
        <v>0</v>
      </c>
      <c r="HW209" s="111">
        <f t="shared" si="683"/>
        <v>0</v>
      </c>
      <c r="HX209" s="111">
        <f t="shared" si="684"/>
        <v>0</v>
      </c>
      <c r="HY209" s="111">
        <f t="shared" si="685"/>
        <v>0</v>
      </c>
      <c r="HZ209" s="111">
        <f t="shared" si="686"/>
        <v>0</v>
      </c>
      <c r="IA209" s="111">
        <f t="shared" si="687"/>
        <v>0</v>
      </c>
      <c r="IB209" s="111">
        <f t="shared" si="688"/>
        <v>0</v>
      </c>
      <c r="IC209" s="111">
        <f t="shared" si="689"/>
        <v>0</v>
      </c>
      <c r="ID209" s="111">
        <f t="shared" si="690"/>
        <v>0</v>
      </c>
      <c r="IE209" s="111">
        <f t="shared" si="691"/>
        <v>0</v>
      </c>
      <c r="IF209" s="111">
        <f>IF(AND(OR($A209=2,$E209=""),NOT(ISBLANK('Base Data'!I210))),1,IF(OR($A209=2,$C209="",$E209=""),0,1))</f>
        <v>0</v>
      </c>
      <c r="IG209" s="111"/>
      <c r="IH209" s="111"/>
      <c r="II209" s="111"/>
      <c r="IJ209" s="111">
        <f>IF('Base Data'!C210="",0,IF('Base Data'!D210="",1,0))</f>
        <v>0</v>
      </c>
    </row>
    <row r="210" spans="1:244" x14ac:dyDescent="0.25">
      <c r="A210" s="116" t="str">
        <f>IF(NOT(ISBLANK('Base Data'!A211)),'Base Data'!A211,"")</f>
        <v/>
      </c>
      <c r="B210" s="116" t="str">
        <f>IF(NOT(ISBLANK('Base Data'!B211)),'Base Data'!B211,"")</f>
        <v/>
      </c>
      <c r="C210" s="125" t="str">
        <f>IF(NOT(ISBLANK('Base Data'!C211)),'Base Data'!C211,"")</f>
        <v/>
      </c>
      <c r="D210" s="125" t="str">
        <f>IF(NOT(ISBLANK('Base Data'!D211)),'Base Data'!D211,"")</f>
        <v/>
      </c>
      <c r="E210" s="116" t="str">
        <f>IF(NOT(ISBLANK('Base Data'!E211)),'Base Data'!E211,"")</f>
        <v/>
      </c>
      <c r="F210" s="117" t="str">
        <f>IF(NOT(ISBLANK('Base Data'!F211)),'Base Data'!F211,"")</f>
        <v/>
      </c>
      <c r="G210" s="117" t="str">
        <f>IF(NOT(ISBLANK('Base Data'!G211)),'Base Data'!G211,"")</f>
        <v/>
      </c>
      <c r="H210" s="187">
        <f t="shared" si="580"/>
        <v>0</v>
      </c>
      <c r="I210" s="117" t="str">
        <f>IF(NOT(ISBLANK('Base Data'!H211)),'Base Data'!H211,"")</f>
        <v/>
      </c>
      <c r="J210" s="187">
        <f>IF(AND(ISNUMBER(I210),ISNUMBER(#REF!)),I210-#REF!,IF(AND(NOT(ISNUMBER(I210)),NOT(ISNUMBER(#REF!))),0,IF(NOT(ISNUMBER(I210)),-#REF!,IF(NOT(ISNUMBER(#REF!)),I210,0))))</f>
        <v>0</v>
      </c>
      <c r="K210" s="187">
        <f t="shared" si="581"/>
        <v>0</v>
      </c>
      <c r="L210" s="187">
        <f t="shared" si="692"/>
        <v>0</v>
      </c>
      <c r="M210" s="116" t="str">
        <f>IF(NOT(ISBLANK('Base Data'!I211)),'Base Data'!I211,"")</f>
        <v/>
      </c>
      <c r="N210" s="116" t="str">
        <f>IF(NOT(ISBLANK('Base Data'!J211)),'Base Data'!J211,"")</f>
        <v/>
      </c>
      <c r="O210" s="117" t="str">
        <f>IF(NOT(ISBLANK('Base Data'!K211)),'Base Data'!K211,"")</f>
        <v/>
      </c>
      <c r="P210" s="190">
        <f t="shared" si="582"/>
        <v>0</v>
      </c>
      <c r="Q210" s="116" t="str">
        <f>IF(NOT(ISBLANK('Base Data'!L211)),'Base Data'!L211,"")</f>
        <v/>
      </c>
      <c r="R210" s="116" t="str">
        <f>IF(NOT(ISBLANK('Base Data'!M211)),'Base Data'!M211,"")</f>
        <v/>
      </c>
      <c r="S210" s="116" t="str">
        <f>IF(NOT(ISBLANK('Base Data'!N211)),'Base Data'!N211,"")</f>
        <v/>
      </c>
      <c r="T210" s="117" t="str">
        <f>IF(NOT(ISBLANK('Base Data'!O211)),'Base Data'!O211,"")</f>
        <v/>
      </c>
      <c r="U210" s="116" t="str">
        <f>IF(NOT(ISBLANK('Base Data'!P211)),'Base Data'!P211,"")</f>
        <v/>
      </c>
      <c r="V210" s="116" t="str">
        <f>IF(NOT(ISBLANK('Base Data'!Q211)),'Base Data'!Q211,"")</f>
        <v/>
      </c>
      <c r="W210" s="116" t="str">
        <f>IF(NOT(ISBLANK('Base Data'!R211)),'Base Data'!R211,"")</f>
        <v/>
      </c>
      <c r="X210" s="116" t="str">
        <f>IF(NOT(ISBLANK('Base Data'!S211)),'Base Data'!S211,"")</f>
        <v/>
      </c>
      <c r="Y210" s="116" t="str">
        <f>IF(NOT(ISBLANK('Base Data'!T211)),'Base Data'!T211,"")</f>
        <v/>
      </c>
      <c r="Z210" s="117" t="str">
        <f>IF(NOT(ISBLANK('Base Data'!U211)),'Base Data'!U211,"")</f>
        <v/>
      </c>
      <c r="AA210" s="190">
        <f t="shared" si="583"/>
        <v>0</v>
      </c>
      <c r="AB210" s="116" t="str">
        <f>IF(NOT(ISBLANK('Base Data'!V211)),'Base Data'!V211,"")</f>
        <v/>
      </c>
      <c r="AC210" s="117" t="str">
        <f>IF(NOT(ISBLANK('Base Data'!W211)),'Base Data'!W211,"")</f>
        <v/>
      </c>
      <c r="AD210" s="190">
        <f t="shared" si="584"/>
        <v>0</v>
      </c>
      <c r="AE210" s="118" t="str">
        <f>IF(NOT(ISBLANK('Base Data'!X211)),'Base Data'!X211,"")</f>
        <v/>
      </c>
      <c r="AF210" s="118" t="str">
        <f>IF(NOT(ISBLANK('Base Data'!Y211)),'Base Data'!Y211,"")</f>
        <v/>
      </c>
      <c r="AG210" s="121" t="str">
        <f>IF(OR($A210=2),"",'SEA Detail'!CE272)</f>
        <v>.</v>
      </c>
      <c r="AH210" s="115">
        <f t="shared" si="693"/>
        <v>0</v>
      </c>
      <c r="AI210" s="115">
        <f t="shared" si="694"/>
        <v>0</v>
      </c>
      <c r="AJ210" s="115">
        <f t="shared" si="695"/>
        <v>0</v>
      </c>
      <c r="AK210" s="115">
        <f t="shared" si="696"/>
        <v>0</v>
      </c>
      <c r="AL210" s="115">
        <f t="shared" si="697"/>
        <v>0</v>
      </c>
      <c r="AM210" s="115">
        <f t="shared" si="698"/>
        <v>0</v>
      </c>
      <c r="AN210" s="115">
        <f t="shared" si="699"/>
        <v>0</v>
      </c>
      <c r="AO210" s="115">
        <f t="shared" si="700"/>
        <v>0</v>
      </c>
      <c r="AP210" s="115">
        <f t="shared" si="701"/>
        <v>0</v>
      </c>
      <c r="AQ210" s="115">
        <f t="shared" si="702"/>
        <v>0</v>
      </c>
      <c r="AR210" s="115">
        <f t="shared" si="703"/>
        <v>0</v>
      </c>
      <c r="AS210" s="115">
        <f t="shared" si="704"/>
        <v>0</v>
      </c>
      <c r="AT210" s="115">
        <f t="shared" si="705"/>
        <v>0</v>
      </c>
      <c r="AU210" s="115">
        <f t="shared" si="706"/>
        <v>0</v>
      </c>
      <c r="AV210" s="115">
        <f t="shared" si="707"/>
        <v>0</v>
      </c>
      <c r="AW210" s="115">
        <f t="shared" si="708"/>
        <v>0</v>
      </c>
      <c r="AX210" s="115">
        <f t="shared" si="709"/>
        <v>0</v>
      </c>
      <c r="AY210" s="115">
        <f t="shared" si="710"/>
        <v>0</v>
      </c>
      <c r="AZ210" s="115">
        <f t="shared" si="711"/>
        <v>0</v>
      </c>
      <c r="BA210" s="115">
        <f t="shared" si="712"/>
        <v>0</v>
      </c>
      <c r="BB210" s="115">
        <f t="shared" si="713"/>
        <v>0</v>
      </c>
      <c r="BC210" s="115">
        <f t="shared" si="714"/>
        <v>0</v>
      </c>
      <c r="BD210" s="115">
        <f t="shared" si="715"/>
        <v>0</v>
      </c>
      <c r="BE210" s="115">
        <f t="shared" si="716"/>
        <v>0</v>
      </c>
      <c r="BF210" s="115">
        <f t="shared" si="717"/>
        <v>0</v>
      </c>
      <c r="BG210" s="115">
        <f t="shared" si="718"/>
        <v>0</v>
      </c>
      <c r="BH210" s="115">
        <f t="shared" si="719"/>
        <v>0</v>
      </c>
      <c r="BI210" s="115">
        <f t="shared" si="720"/>
        <v>0</v>
      </c>
      <c r="BJ210" s="115">
        <f t="shared" si="721"/>
        <v>0</v>
      </c>
      <c r="BK210" s="115">
        <f t="shared" si="722"/>
        <v>0</v>
      </c>
      <c r="BL210" s="115">
        <f t="shared" si="723"/>
        <v>0</v>
      </c>
      <c r="BM210" s="115">
        <f t="shared" si="724"/>
        <v>0</v>
      </c>
      <c r="BN210" s="115">
        <f t="shared" si="725"/>
        <v>0</v>
      </c>
      <c r="BO210" s="115">
        <f t="shared" si="726"/>
        <v>0</v>
      </c>
      <c r="BP210" s="115">
        <f t="shared" si="727"/>
        <v>0</v>
      </c>
      <c r="BQ210" s="115">
        <f t="shared" si="728"/>
        <v>0</v>
      </c>
      <c r="BR210" s="115">
        <f t="shared" si="729"/>
        <v>0</v>
      </c>
      <c r="BS210" s="115">
        <f t="shared" si="730"/>
        <v>0</v>
      </c>
      <c r="BT210" s="115">
        <f t="shared" si="731"/>
        <v>0</v>
      </c>
      <c r="BU210" s="115">
        <f t="shared" si="732"/>
        <v>0</v>
      </c>
      <c r="BV210" s="115">
        <f t="shared" si="733"/>
        <v>0</v>
      </c>
      <c r="BW210" s="115">
        <f t="shared" si="734"/>
        <v>0</v>
      </c>
      <c r="BX210" s="115">
        <f t="shared" si="735"/>
        <v>0</v>
      </c>
      <c r="BY210" s="115">
        <f t="shared" si="736"/>
        <v>0</v>
      </c>
      <c r="BZ210" s="115">
        <f t="shared" si="737"/>
        <v>0</v>
      </c>
      <c r="CA210" s="115">
        <f t="shared" si="738"/>
        <v>0</v>
      </c>
      <c r="CB210" s="115">
        <f t="shared" si="739"/>
        <v>0</v>
      </c>
      <c r="CC210" s="115">
        <v>0</v>
      </c>
      <c r="CD210" s="115">
        <f>IFERROR(IF(OR($A210=2,$A210=3,$C210=""),0,IF(E210="",1,IF(ISERROR(VLOOKUP('Auto-Calculations'!E210,LEA_ESA_Lookup,2,FALSE)),1,0))),"0*")</f>
        <v>0</v>
      </c>
      <c r="CE210" s="115">
        <f t="shared" si="740"/>
        <v>0</v>
      </c>
      <c r="CF210" s="115">
        <f t="shared" si="741"/>
        <v>0</v>
      </c>
      <c r="CG210" s="115">
        <f t="shared" si="742"/>
        <v>0</v>
      </c>
      <c r="CH210" s="115">
        <f t="shared" si="743"/>
        <v>0</v>
      </c>
      <c r="CI210" s="115">
        <f t="shared" si="744"/>
        <v>0</v>
      </c>
      <c r="CJ210" s="115">
        <f t="shared" si="745"/>
        <v>0</v>
      </c>
      <c r="CK210" s="119">
        <f t="shared" si="746"/>
        <v>0</v>
      </c>
      <c r="CL210" s="115">
        <f t="shared" si="747"/>
        <v>0</v>
      </c>
      <c r="CM210" s="115">
        <f t="shared" si="748"/>
        <v>0</v>
      </c>
      <c r="CN210" s="115">
        <f t="shared" si="749"/>
        <v>0</v>
      </c>
      <c r="CO210" s="115">
        <f t="shared" si="750"/>
        <v>0</v>
      </c>
      <c r="CP210" s="115">
        <f t="shared" si="751"/>
        <v>0</v>
      </c>
      <c r="CQ210" s="115">
        <f>IFERROR(IF(OR($A210=2,$A210=3,$C210=""),0,IF('Auto-Calculations'!Z210="M",1,0)),"0*")</f>
        <v>0</v>
      </c>
      <c r="CR210" s="115">
        <f>IFERROR(IF(OR($A210=2,$A210=3,$C210=""),0,IF('Auto-Calculations'!AE210="M",1,0)),"0*")</f>
        <v>0</v>
      </c>
      <c r="CS210" s="115">
        <f>IFERROR(IF(OR($A210=2,$A210=3,$C210=""),0,IF('Auto-Calculations'!V210="M",1,0)),"0*")</f>
        <v>0</v>
      </c>
      <c r="CT210" s="115">
        <f>IFERROR(IF(OR($A210=2,$A210=3,$C210=""),0,IF('Auto-Calculations'!W210="M",1,0)),"0*")</f>
        <v>0</v>
      </c>
      <c r="CU210" s="115">
        <f>IFERROR(IF(OR($A210=2,$A210=3,$C210=""),0,IF('Auto-Calculations'!X210="M",1,0)),"0*")</f>
        <v>0</v>
      </c>
      <c r="CV210" s="115">
        <f>IFERROR(IF(OR($A210=2,$A210=3,$C210=""),0,IF('Auto-Calculations'!Y210="M",1,0)),"0*")</f>
        <v>0</v>
      </c>
      <c r="CW210" s="115">
        <f t="shared" si="752"/>
        <v>0</v>
      </c>
      <c r="CX210" s="115">
        <f t="shared" si="753"/>
        <v>0</v>
      </c>
      <c r="CY210" s="115">
        <f t="shared" si="754"/>
        <v>0</v>
      </c>
      <c r="CZ210" s="115">
        <f t="shared" si="755"/>
        <v>0</v>
      </c>
      <c r="DA210" s="115">
        <f t="shared" si="756"/>
        <v>0</v>
      </c>
      <c r="DB210" s="111">
        <f t="shared" si="757"/>
        <v>0</v>
      </c>
      <c r="DC210" s="111">
        <f t="shared" si="758"/>
        <v>0</v>
      </c>
      <c r="DD210" s="111">
        <f t="shared" si="759"/>
        <v>0</v>
      </c>
      <c r="DE210" s="115">
        <f t="shared" si="760"/>
        <v>0</v>
      </c>
      <c r="DF210" s="111">
        <f t="shared" si="761"/>
        <v>0</v>
      </c>
      <c r="DG210" s="115">
        <f t="shared" si="762"/>
        <v>0</v>
      </c>
      <c r="DH210" s="115">
        <f t="shared" si="763"/>
        <v>0</v>
      </c>
      <c r="DI210" s="115">
        <f>IFERROR(IF(OR($A210=3,C210="American Samoa",C210="Federated States of Micronesia",C210="Guam",C210="Hawaii",C210="Northern Marianas",C210="Puerto Rico",C210="Republic of Palau",C210="Republic of the Marshall Islands",C210="Bureau of Indian Education"),0,IF('Auto-Calculations'!Q210="NA",1,0)),"0*")</f>
        <v>0</v>
      </c>
      <c r="DJ210" s="111"/>
      <c r="DK210" s="111"/>
      <c r="DL210" s="111"/>
      <c r="DM210" s="111"/>
      <c r="DN210" s="111"/>
      <c r="DO210" s="111"/>
      <c r="DP210" s="111"/>
      <c r="DQ210" s="111"/>
      <c r="DR210" s="111"/>
      <c r="DS210" s="111"/>
      <c r="DT210" s="120" t="str">
        <f t="shared" si="764"/>
        <v>000000000000000000000000000000000000000000000000000000000000000000000000000000</v>
      </c>
      <c r="DU210" s="111" t="str">
        <f t="shared" si="585"/>
        <v>No Error</v>
      </c>
      <c r="DV210" s="111" t="str">
        <f t="shared" si="586"/>
        <v>No Error</v>
      </c>
      <c r="DW210" s="111" t="str">
        <f t="shared" si="587"/>
        <v>No Error</v>
      </c>
      <c r="DX210" s="111" t="str">
        <f t="shared" si="588"/>
        <v>No Error</v>
      </c>
      <c r="DY210" s="111" t="str">
        <f t="shared" si="589"/>
        <v>No Error</v>
      </c>
      <c r="DZ210" s="111" t="str">
        <f t="shared" si="590"/>
        <v>No Error</v>
      </c>
      <c r="EA210" s="111" t="str">
        <f t="shared" si="591"/>
        <v>No Error</v>
      </c>
      <c r="EB210" s="111" t="str">
        <f t="shared" si="592"/>
        <v>No Error</v>
      </c>
      <c r="EC210" s="111" t="str">
        <f t="shared" si="593"/>
        <v>No Error</v>
      </c>
      <c r="ED210" s="111" t="str">
        <f t="shared" si="594"/>
        <v>No Error</v>
      </c>
      <c r="EE210" s="111" t="str">
        <f t="shared" si="595"/>
        <v>No Error</v>
      </c>
      <c r="EF210" s="111" t="str">
        <f t="shared" si="596"/>
        <v>No Error</v>
      </c>
      <c r="EG210" s="111" t="str">
        <f t="shared" si="597"/>
        <v>No Error</v>
      </c>
      <c r="EH210" s="111" t="str">
        <f t="shared" si="598"/>
        <v>No Error</v>
      </c>
      <c r="EI210" s="111" t="str">
        <f t="shared" si="599"/>
        <v>No Error</v>
      </c>
      <c r="EJ210" s="111" t="str">
        <f t="shared" si="600"/>
        <v>No Error</v>
      </c>
      <c r="EK210" s="111" t="str">
        <f t="shared" si="601"/>
        <v>No Error</v>
      </c>
      <c r="EL210" s="111" t="str">
        <f t="shared" si="602"/>
        <v>No Error</v>
      </c>
      <c r="EM210" s="111" t="str">
        <f t="shared" si="603"/>
        <v>No Error</v>
      </c>
      <c r="EN210" s="111" t="str">
        <f t="shared" si="604"/>
        <v>No Error</v>
      </c>
      <c r="EO210" s="111" t="str">
        <f t="shared" si="605"/>
        <v>No Error</v>
      </c>
      <c r="EP210" s="111" t="str">
        <f t="shared" si="606"/>
        <v>No Error</v>
      </c>
      <c r="EQ210" s="111" t="str">
        <f t="shared" si="607"/>
        <v>No Error</v>
      </c>
      <c r="ER210" s="111" t="str">
        <f t="shared" si="608"/>
        <v>No Error</v>
      </c>
      <c r="ES210" s="111" t="str">
        <f t="shared" si="609"/>
        <v>No Error</v>
      </c>
      <c r="ET210" s="111" t="str">
        <f t="shared" si="610"/>
        <v>No Error</v>
      </c>
      <c r="EU210" s="111" t="str">
        <f t="shared" si="611"/>
        <v>No Error</v>
      </c>
      <c r="EV210" s="111" t="str">
        <f t="shared" si="612"/>
        <v>No Error</v>
      </c>
      <c r="EW210" s="111" t="str">
        <f t="shared" si="613"/>
        <v>No Error</v>
      </c>
      <c r="EX210" s="111" t="str">
        <f t="shared" si="614"/>
        <v>No Error</v>
      </c>
      <c r="EY210" s="111" t="str">
        <f t="shared" si="615"/>
        <v>No Error</v>
      </c>
      <c r="EZ210" s="111" t="str">
        <f t="shared" si="616"/>
        <v>No Error</v>
      </c>
      <c r="FA210" s="111" t="str">
        <f t="shared" si="617"/>
        <v>No Error</v>
      </c>
      <c r="FB210" s="111" t="str">
        <f t="shared" si="618"/>
        <v>No Error</v>
      </c>
      <c r="FC210" s="111" t="str">
        <f t="shared" si="619"/>
        <v>No Error</v>
      </c>
      <c r="FD210" s="111" t="str">
        <f t="shared" si="620"/>
        <v>No Error</v>
      </c>
      <c r="FE210" s="111" t="str">
        <f t="shared" si="621"/>
        <v>No Error</v>
      </c>
      <c r="FF210" s="111" t="str">
        <f t="shared" si="622"/>
        <v>No Error</v>
      </c>
      <c r="FG210" s="111" t="str">
        <f t="shared" si="623"/>
        <v>No Error</v>
      </c>
      <c r="FH210" s="111" t="str">
        <f t="shared" si="624"/>
        <v>No Error</v>
      </c>
      <c r="FI210" s="111" t="str">
        <f t="shared" si="625"/>
        <v>No Error</v>
      </c>
      <c r="FJ210" s="111" t="str">
        <f t="shared" si="626"/>
        <v>No Error</v>
      </c>
      <c r="FK210" s="111" t="str">
        <f t="shared" si="627"/>
        <v>No Error</v>
      </c>
      <c r="FL210" s="111" t="str">
        <f t="shared" si="628"/>
        <v>No Error</v>
      </c>
      <c r="FM210" s="111" t="str">
        <f t="shared" si="629"/>
        <v>No Error</v>
      </c>
      <c r="FN210" s="111" t="str">
        <f t="shared" si="630"/>
        <v>No Error</v>
      </c>
      <c r="FO210" s="111" t="str">
        <f t="shared" si="631"/>
        <v>No Error</v>
      </c>
      <c r="FP210" s="111" t="str">
        <f t="shared" si="632"/>
        <v>No Error</v>
      </c>
      <c r="FQ210" s="111" t="str">
        <f t="shared" si="633"/>
        <v>No Error</v>
      </c>
      <c r="FR210" s="111" t="str">
        <f t="shared" si="634"/>
        <v>No Error</v>
      </c>
      <c r="FS210" s="111" t="str">
        <f t="shared" si="635"/>
        <v>No Error</v>
      </c>
      <c r="FT210" s="111" t="str">
        <f t="shared" si="636"/>
        <v>No Error</v>
      </c>
      <c r="FU210" s="111" t="str">
        <f t="shared" si="637"/>
        <v>No Error</v>
      </c>
      <c r="FV210" s="111" t="str">
        <f t="shared" si="638"/>
        <v>No Error</v>
      </c>
      <c r="FW210" s="111" t="str">
        <f t="shared" si="639"/>
        <v>No Error</v>
      </c>
      <c r="FX210" s="111" t="str">
        <f t="shared" si="640"/>
        <v>No Error</v>
      </c>
      <c r="FY210" s="111" t="str">
        <f t="shared" si="641"/>
        <v>No Error</v>
      </c>
      <c r="FZ210" s="111" t="str">
        <f t="shared" si="642"/>
        <v>No Error</v>
      </c>
      <c r="GA210" s="111" t="str">
        <f t="shared" si="643"/>
        <v>No Error</v>
      </c>
      <c r="GB210" s="111" t="str">
        <f t="shared" si="644"/>
        <v>No Error</v>
      </c>
      <c r="GC210" s="111" t="str">
        <f t="shared" si="645"/>
        <v>No Error</v>
      </c>
      <c r="GD210" s="111" t="str">
        <f t="shared" si="646"/>
        <v>No Error</v>
      </c>
      <c r="GE210" s="111" t="str">
        <f t="shared" si="647"/>
        <v>No Error</v>
      </c>
      <c r="GF210" s="111" t="str">
        <f t="shared" si="648"/>
        <v>No Error</v>
      </c>
      <c r="GG210" s="111" t="str">
        <f t="shared" si="649"/>
        <v>No Error</v>
      </c>
      <c r="GH210" s="111" t="str">
        <f t="shared" si="650"/>
        <v>No Error</v>
      </c>
      <c r="GI210" s="111" t="str">
        <f t="shared" si="651"/>
        <v>No Error</v>
      </c>
      <c r="GJ210" s="111" t="str">
        <f t="shared" si="652"/>
        <v>No Error</v>
      </c>
      <c r="GK210" s="111" t="str">
        <f t="shared" si="653"/>
        <v>No Error</v>
      </c>
      <c r="GL210" s="111" t="str">
        <f t="shared" si="654"/>
        <v>No Error</v>
      </c>
      <c r="GM210" s="111" t="str">
        <f t="shared" si="655"/>
        <v>No Error</v>
      </c>
      <c r="GN210" s="111" t="str">
        <f t="shared" si="656"/>
        <v>No Error</v>
      </c>
      <c r="GO210" s="111" t="str">
        <f t="shared" si="657"/>
        <v>No Error</v>
      </c>
      <c r="GP210" s="111" t="str">
        <f t="shared" si="658"/>
        <v>No Error</v>
      </c>
      <c r="GQ210" s="111" t="str">
        <f t="shared" si="659"/>
        <v>No Error</v>
      </c>
      <c r="GR210" s="111" t="str">
        <f t="shared" si="660"/>
        <v>No Error</v>
      </c>
      <c r="GS210" s="111" t="str">
        <f t="shared" si="661"/>
        <v>No Error</v>
      </c>
      <c r="GT210" s="111" t="str">
        <f t="shared" si="662"/>
        <v>No Error</v>
      </c>
      <c r="GU210" s="111" t="str">
        <f t="shared" si="663"/>
        <v>No Error</v>
      </c>
      <c r="GV210" s="111" t="str">
        <f t="shared" si="664"/>
        <v>No Error</v>
      </c>
      <c r="GW210" s="111"/>
      <c r="GX210" s="111">
        <f t="shared" si="665"/>
        <v>0</v>
      </c>
      <c r="GY210" s="111">
        <f t="shared" si="666"/>
        <v>0</v>
      </c>
      <c r="GZ210" s="111" t="str">
        <f t="shared" si="667"/>
        <v/>
      </c>
      <c r="HA210" s="111">
        <f t="shared" si="668"/>
        <v>0</v>
      </c>
      <c r="HB210" s="111">
        <f t="shared" si="765"/>
        <v>0</v>
      </c>
      <c r="HC210" s="111">
        <f t="shared" si="766"/>
        <v>0</v>
      </c>
      <c r="HD210" s="121" t="str">
        <f>IF(OR($A210=2,$A210=3),"",'SEA Detail'!CE272)</f>
        <v>.</v>
      </c>
      <c r="HE210" s="111">
        <f t="shared" si="767"/>
        <v>0</v>
      </c>
      <c r="HF210" s="111">
        <f t="shared" si="768"/>
        <v>0</v>
      </c>
      <c r="HG210" s="111">
        <f t="shared" si="769"/>
        <v>0</v>
      </c>
      <c r="HH210" s="111">
        <f t="shared" si="770"/>
        <v>0</v>
      </c>
      <c r="HI210" s="111">
        <f t="shared" si="669"/>
        <v>0</v>
      </c>
      <c r="HJ210" s="111">
        <f t="shared" si="670"/>
        <v>0</v>
      </c>
      <c r="HK210" s="111">
        <f t="shared" si="671"/>
        <v>0</v>
      </c>
      <c r="HL210" s="111">
        <f t="shared" si="672"/>
        <v>0</v>
      </c>
      <c r="HM210" s="111">
        <f t="shared" si="673"/>
        <v>0</v>
      </c>
      <c r="HN210" s="111">
        <f t="shared" si="674"/>
        <v>0</v>
      </c>
      <c r="HO210" s="111">
        <f t="shared" si="675"/>
        <v>0</v>
      </c>
      <c r="HP210" s="111">
        <f t="shared" si="676"/>
        <v>0</v>
      </c>
      <c r="HQ210" s="111">
        <f t="shared" si="677"/>
        <v>0</v>
      </c>
      <c r="HR210" s="111">
        <f t="shared" si="678"/>
        <v>0</v>
      </c>
      <c r="HS210" s="111">
        <f t="shared" si="679"/>
        <v>0</v>
      </c>
      <c r="HT210" s="111">
        <f t="shared" si="680"/>
        <v>0</v>
      </c>
      <c r="HU210" s="111">
        <f t="shared" si="681"/>
        <v>0</v>
      </c>
      <c r="HV210" s="111">
        <f t="shared" si="682"/>
        <v>0</v>
      </c>
      <c r="HW210" s="111">
        <f t="shared" si="683"/>
        <v>0</v>
      </c>
      <c r="HX210" s="111">
        <f t="shared" si="684"/>
        <v>0</v>
      </c>
      <c r="HY210" s="111">
        <f t="shared" si="685"/>
        <v>0</v>
      </c>
      <c r="HZ210" s="111">
        <f t="shared" si="686"/>
        <v>0</v>
      </c>
      <c r="IA210" s="111">
        <f t="shared" si="687"/>
        <v>0</v>
      </c>
      <c r="IB210" s="111">
        <f t="shared" si="688"/>
        <v>0</v>
      </c>
      <c r="IC210" s="111">
        <f t="shared" si="689"/>
        <v>0</v>
      </c>
      <c r="ID210" s="111">
        <f t="shared" si="690"/>
        <v>0</v>
      </c>
      <c r="IE210" s="111">
        <f t="shared" si="691"/>
        <v>0</v>
      </c>
      <c r="IF210" s="111">
        <f>IF(AND(OR($A210=2,$E210=""),NOT(ISBLANK('Base Data'!I211))),1,IF(OR($A210=2,$C210="",$E210=""),0,1))</f>
        <v>0</v>
      </c>
      <c r="IG210" s="111"/>
      <c r="IH210" s="111"/>
      <c r="II210" s="111"/>
      <c r="IJ210" s="111">
        <f>IF('Base Data'!C211="",0,IF('Base Data'!D211="",1,0))</f>
        <v>0</v>
      </c>
    </row>
    <row r="211" spans="1:244" x14ac:dyDescent="0.25">
      <c r="A211" s="116" t="str">
        <f>IF(NOT(ISBLANK('Base Data'!A212)),'Base Data'!A212,"")</f>
        <v/>
      </c>
      <c r="B211" s="116" t="str">
        <f>IF(NOT(ISBLANK('Base Data'!B212)),'Base Data'!B212,"")</f>
        <v/>
      </c>
      <c r="C211" s="125" t="str">
        <f>IF(NOT(ISBLANK('Base Data'!C212)),'Base Data'!C212,"")</f>
        <v/>
      </c>
      <c r="D211" s="125" t="str">
        <f>IF(NOT(ISBLANK('Base Data'!D212)),'Base Data'!D212,"")</f>
        <v/>
      </c>
      <c r="E211" s="116" t="str">
        <f>IF(NOT(ISBLANK('Base Data'!E212)),'Base Data'!E212,"")</f>
        <v/>
      </c>
      <c r="F211" s="117" t="str">
        <f>IF(NOT(ISBLANK('Base Data'!F212)),'Base Data'!F212,"")</f>
        <v/>
      </c>
      <c r="G211" s="117" t="str">
        <f>IF(NOT(ISBLANK('Base Data'!G212)),'Base Data'!G212,"")</f>
        <v/>
      </c>
      <c r="H211" s="187">
        <f t="shared" si="580"/>
        <v>0</v>
      </c>
      <c r="I211" s="117" t="str">
        <f>IF(NOT(ISBLANK('Base Data'!H212)),'Base Data'!H212,"")</f>
        <v/>
      </c>
      <c r="J211" s="187">
        <f>IF(AND(ISNUMBER(I211),ISNUMBER(#REF!)),I211-#REF!,IF(AND(NOT(ISNUMBER(I211)),NOT(ISNUMBER(#REF!))),0,IF(NOT(ISNUMBER(I211)),-#REF!,IF(NOT(ISNUMBER(#REF!)),I211,0))))</f>
        <v>0</v>
      </c>
      <c r="K211" s="187">
        <f t="shared" si="581"/>
        <v>0</v>
      </c>
      <c r="L211" s="187">
        <f t="shared" si="692"/>
        <v>0</v>
      </c>
      <c r="M211" s="116" t="str">
        <f>IF(NOT(ISBLANK('Base Data'!I212)),'Base Data'!I212,"")</f>
        <v/>
      </c>
      <c r="N211" s="116" t="str">
        <f>IF(NOT(ISBLANK('Base Data'!J212)),'Base Data'!J212,"")</f>
        <v/>
      </c>
      <c r="O211" s="117" t="str">
        <f>IF(NOT(ISBLANK('Base Data'!K212)),'Base Data'!K212,"")</f>
        <v/>
      </c>
      <c r="P211" s="190">
        <f t="shared" si="582"/>
        <v>0</v>
      </c>
      <c r="Q211" s="116" t="str">
        <f>IF(NOT(ISBLANK('Base Data'!L212)),'Base Data'!L212,"")</f>
        <v/>
      </c>
      <c r="R211" s="116" t="str">
        <f>IF(NOT(ISBLANK('Base Data'!M212)),'Base Data'!M212,"")</f>
        <v/>
      </c>
      <c r="S211" s="116" t="str">
        <f>IF(NOT(ISBLANK('Base Data'!N212)),'Base Data'!N212,"")</f>
        <v/>
      </c>
      <c r="T211" s="117" t="str">
        <f>IF(NOT(ISBLANK('Base Data'!O212)),'Base Data'!O212,"")</f>
        <v/>
      </c>
      <c r="U211" s="116" t="str">
        <f>IF(NOT(ISBLANK('Base Data'!P212)),'Base Data'!P212,"")</f>
        <v/>
      </c>
      <c r="V211" s="116" t="str">
        <f>IF(NOT(ISBLANK('Base Data'!Q212)),'Base Data'!Q212,"")</f>
        <v/>
      </c>
      <c r="W211" s="116" t="str">
        <f>IF(NOT(ISBLANK('Base Data'!R212)),'Base Data'!R212,"")</f>
        <v/>
      </c>
      <c r="X211" s="116" t="str">
        <f>IF(NOT(ISBLANK('Base Data'!S212)),'Base Data'!S212,"")</f>
        <v/>
      </c>
      <c r="Y211" s="116" t="str">
        <f>IF(NOT(ISBLANK('Base Data'!T212)),'Base Data'!T212,"")</f>
        <v/>
      </c>
      <c r="Z211" s="117" t="str">
        <f>IF(NOT(ISBLANK('Base Data'!U212)),'Base Data'!U212,"")</f>
        <v/>
      </c>
      <c r="AA211" s="190">
        <f t="shared" si="583"/>
        <v>0</v>
      </c>
      <c r="AB211" s="116" t="str">
        <f>IF(NOT(ISBLANK('Base Data'!V212)),'Base Data'!V212,"")</f>
        <v/>
      </c>
      <c r="AC211" s="117" t="str">
        <f>IF(NOT(ISBLANK('Base Data'!W212)),'Base Data'!W212,"")</f>
        <v/>
      </c>
      <c r="AD211" s="190">
        <f t="shared" si="584"/>
        <v>0</v>
      </c>
      <c r="AE211" s="118" t="str">
        <f>IF(NOT(ISBLANK('Base Data'!X212)),'Base Data'!X212,"")</f>
        <v/>
      </c>
      <c r="AF211" s="118" t="str">
        <f>IF(NOT(ISBLANK('Base Data'!Y212)),'Base Data'!Y212,"")</f>
        <v/>
      </c>
      <c r="AG211" s="121" t="str">
        <f>IF(OR($A211=2),"",'SEA Detail'!CE273)</f>
        <v>.</v>
      </c>
      <c r="AH211" s="115">
        <f t="shared" si="693"/>
        <v>0</v>
      </c>
      <c r="AI211" s="115">
        <f t="shared" si="694"/>
        <v>0</v>
      </c>
      <c r="AJ211" s="115">
        <f t="shared" si="695"/>
        <v>0</v>
      </c>
      <c r="AK211" s="115">
        <f t="shared" si="696"/>
        <v>0</v>
      </c>
      <c r="AL211" s="115">
        <f t="shared" si="697"/>
        <v>0</v>
      </c>
      <c r="AM211" s="115">
        <f t="shared" si="698"/>
        <v>0</v>
      </c>
      <c r="AN211" s="115">
        <f t="shared" si="699"/>
        <v>0</v>
      </c>
      <c r="AO211" s="115">
        <f t="shared" si="700"/>
        <v>0</v>
      </c>
      <c r="AP211" s="115">
        <f t="shared" si="701"/>
        <v>0</v>
      </c>
      <c r="AQ211" s="115">
        <f t="shared" si="702"/>
        <v>0</v>
      </c>
      <c r="AR211" s="115">
        <f t="shared" si="703"/>
        <v>0</v>
      </c>
      <c r="AS211" s="115">
        <f t="shared" si="704"/>
        <v>0</v>
      </c>
      <c r="AT211" s="115">
        <f t="shared" si="705"/>
        <v>0</v>
      </c>
      <c r="AU211" s="115">
        <f t="shared" si="706"/>
        <v>0</v>
      </c>
      <c r="AV211" s="115">
        <f t="shared" si="707"/>
        <v>0</v>
      </c>
      <c r="AW211" s="115">
        <f t="shared" si="708"/>
        <v>0</v>
      </c>
      <c r="AX211" s="115">
        <f t="shared" si="709"/>
        <v>0</v>
      </c>
      <c r="AY211" s="115">
        <f t="shared" si="710"/>
        <v>0</v>
      </c>
      <c r="AZ211" s="115">
        <f t="shared" si="711"/>
        <v>0</v>
      </c>
      <c r="BA211" s="115">
        <f t="shared" si="712"/>
        <v>0</v>
      </c>
      <c r="BB211" s="115">
        <f t="shared" si="713"/>
        <v>0</v>
      </c>
      <c r="BC211" s="115">
        <f t="shared" si="714"/>
        <v>0</v>
      </c>
      <c r="BD211" s="115">
        <f t="shared" si="715"/>
        <v>0</v>
      </c>
      <c r="BE211" s="115">
        <f t="shared" si="716"/>
        <v>0</v>
      </c>
      <c r="BF211" s="115">
        <f t="shared" si="717"/>
        <v>0</v>
      </c>
      <c r="BG211" s="115">
        <f t="shared" si="718"/>
        <v>0</v>
      </c>
      <c r="BH211" s="115">
        <f t="shared" si="719"/>
        <v>0</v>
      </c>
      <c r="BI211" s="115">
        <f t="shared" si="720"/>
        <v>0</v>
      </c>
      <c r="BJ211" s="115">
        <f t="shared" si="721"/>
        <v>0</v>
      </c>
      <c r="BK211" s="115">
        <f t="shared" si="722"/>
        <v>0</v>
      </c>
      <c r="BL211" s="115">
        <f t="shared" si="723"/>
        <v>0</v>
      </c>
      <c r="BM211" s="115">
        <f t="shared" si="724"/>
        <v>0</v>
      </c>
      <c r="BN211" s="115">
        <f t="shared" si="725"/>
        <v>0</v>
      </c>
      <c r="BO211" s="115">
        <f t="shared" si="726"/>
        <v>0</v>
      </c>
      <c r="BP211" s="115">
        <f t="shared" si="727"/>
        <v>0</v>
      </c>
      <c r="BQ211" s="115">
        <f t="shared" si="728"/>
        <v>0</v>
      </c>
      <c r="BR211" s="115">
        <f t="shared" si="729"/>
        <v>0</v>
      </c>
      <c r="BS211" s="115">
        <f t="shared" si="730"/>
        <v>0</v>
      </c>
      <c r="BT211" s="115">
        <f t="shared" si="731"/>
        <v>0</v>
      </c>
      <c r="BU211" s="115">
        <f t="shared" si="732"/>
        <v>0</v>
      </c>
      <c r="BV211" s="115">
        <f t="shared" si="733"/>
        <v>0</v>
      </c>
      <c r="BW211" s="115">
        <f t="shared" si="734"/>
        <v>0</v>
      </c>
      <c r="BX211" s="115">
        <f t="shared" si="735"/>
        <v>0</v>
      </c>
      <c r="BY211" s="115">
        <f t="shared" si="736"/>
        <v>0</v>
      </c>
      <c r="BZ211" s="115">
        <f t="shared" si="737"/>
        <v>0</v>
      </c>
      <c r="CA211" s="115">
        <f t="shared" si="738"/>
        <v>0</v>
      </c>
      <c r="CB211" s="115">
        <f t="shared" si="739"/>
        <v>0</v>
      </c>
      <c r="CC211" s="115">
        <v>0</v>
      </c>
      <c r="CD211" s="115">
        <f>IFERROR(IF(OR($A211=2,$A211=3,$C211=""),0,IF(E211="",1,IF(ISERROR(VLOOKUP('Auto-Calculations'!E211,LEA_ESA_Lookup,2,FALSE)),1,0))),"0*")</f>
        <v>0</v>
      </c>
      <c r="CE211" s="115">
        <f t="shared" si="740"/>
        <v>0</v>
      </c>
      <c r="CF211" s="115">
        <f t="shared" si="741"/>
        <v>0</v>
      </c>
      <c r="CG211" s="115">
        <f t="shared" si="742"/>
        <v>0</v>
      </c>
      <c r="CH211" s="115">
        <f t="shared" si="743"/>
        <v>0</v>
      </c>
      <c r="CI211" s="115">
        <f t="shared" si="744"/>
        <v>0</v>
      </c>
      <c r="CJ211" s="115">
        <f t="shared" si="745"/>
        <v>0</v>
      </c>
      <c r="CK211" s="119">
        <f t="shared" si="746"/>
        <v>0</v>
      </c>
      <c r="CL211" s="115">
        <f t="shared" si="747"/>
        <v>0</v>
      </c>
      <c r="CM211" s="115">
        <f t="shared" si="748"/>
        <v>0</v>
      </c>
      <c r="CN211" s="115">
        <f t="shared" si="749"/>
        <v>0</v>
      </c>
      <c r="CO211" s="115">
        <f t="shared" si="750"/>
        <v>0</v>
      </c>
      <c r="CP211" s="115">
        <f t="shared" si="751"/>
        <v>0</v>
      </c>
      <c r="CQ211" s="115">
        <f>IFERROR(IF(OR($A211=2,$A211=3,$C211=""),0,IF('Auto-Calculations'!Z211="M",1,0)),"0*")</f>
        <v>0</v>
      </c>
      <c r="CR211" s="115">
        <f>IFERROR(IF(OR($A211=2,$A211=3,$C211=""),0,IF('Auto-Calculations'!AE211="M",1,0)),"0*")</f>
        <v>0</v>
      </c>
      <c r="CS211" s="115">
        <f>IFERROR(IF(OR($A211=2,$A211=3,$C211=""),0,IF('Auto-Calculations'!V211="M",1,0)),"0*")</f>
        <v>0</v>
      </c>
      <c r="CT211" s="115">
        <f>IFERROR(IF(OR($A211=2,$A211=3,$C211=""),0,IF('Auto-Calculations'!W211="M",1,0)),"0*")</f>
        <v>0</v>
      </c>
      <c r="CU211" s="115">
        <f>IFERROR(IF(OR($A211=2,$A211=3,$C211=""),0,IF('Auto-Calculations'!X211="M",1,0)),"0*")</f>
        <v>0</v>
      </c>
      <c r="CV211" s="115">
        <f>IFERROR(IF(OR($A211=2,$A211=3,$C211=""),0,IF('Auto-Calculations'!Y211="M",1,0)),"0*")</f>
        <v>0</v>
      </c>
      <c r="CW211" s="115">
        <f t="shared" si="752"/>
        <v>0</v>
      </c>
      <c r="CX211" s="115">
        <f t="shared" si="753"/>
        <v>0</v>
      </c>
      <c r="CY211" s="115">
        <f t="shared" si="754"/>
        <v>0</v>
      </c>
      <c r="CZ211" s="115">
        <f t="shared" si="755"/>
        <v>0</v>
      </c>
      <c r="DA211" s="115">
        <f t="shared" si="756"/>
        <v>0</v>
      </c>
      <c r="DB211" s="111">
        <f t="shared" si="757"/>
        <v>0</v>
      </c>
      <c r="DC211" s="111">
        <f t="shared" si="758"/>
        <v>0</v>
      </c>
      <c r="DD211" s="111">
        <f t="shared" si="759"/>
        <v>0</v>
      </c>
      <c r="DE211" s="115">
        <f t="shared" si="760"/>
        <v>0</v>
      </c>
      <c r="DF211" s="111">
        <f t="shared" si="761"/>
        <v>0</v>
      </c>
      <c r="DG211" s="115">
        <f t="shared" si="762"/>
        <v>0</v>
      </c>
      <c r="DH211" s="115">
        <f t="shared" si="763"/>
        <v>0</v>
      </c>
      <c r="DI211" s="115">
        <f>IFERROR(IF(OR($A211=3,C211="American Samoa",C211="Federated States of Micronesia",C211="Guam",C211="Hawaii",C211="Northern Marianas",C211="Puerto Rico",C211="Republic of Palau",C211="Republic of the Marshall Islands",C211="Bureau of Indian Education"),0,IF('Auto-Calculations'!Q211="NA",1,0)),"0*")</f>
        <v>0</v>
      </c>
      <c r="DJ211" s="111"/>
      <c r="DK211" s="111"/>
      <c r="DL211" s="111"/>
      <c r="DM211" s="111"/>
      <c r="DN211" s="111"/>
      <c r="DO211" s="111"/>
      <c r="DP211" s="111"/>
      <c r="DQ211" s="111"/>
      <c r="DR211" s="111"/>
      <c r="DS211" s="111"/>
      <c r="DT211" s="120" t="str">
        <f t="shared" si="764"/>
        <v>000000000000000000000000000000000000000000000000000000000000000000000000000000</v>
      </c>
      <c r="DU211" s="111" t="str">
        <f t="shared" si="585"/>
        <v>No Error</v>
      </c>
      <c r="DV211" s="111" t="str">
        <f t="shared" si="586"/>
        <v>No Error</v>
      </c>
      <c r="DW211" s="111" t="str">
        <f t="shared" si="587"/>
        <v>No Error</v>
      </c>
      <c r="DX211" s="111" t="str">
        <f t="shared" si="588"/>
        <v>No Error</v>
      </c>
      <c r="DY211" s="111" t="str">
        <f t="shared" si="589"/>
        <v>No Error</v>
      </c>
      <c r="DZ211" s="111" t="str">
        <f t="shared" si="590"/>
        <v>No Error</v>
      </c>
      <c r="EA211" s="111" t="str">
        <f t="shared" si="591"/>
        <v>No Error</v>
      </c>
      <c r="EB211" s="111" t="str">
        <f t="shared" si="592"/>
        <v>No Error</v>
      </c>
      <c r="EC211" s="111" t="str">
        <f t="shared" si="593"/>
        <v>No Error</v>
      </c>
      <c r="ED211" s="111" t="str">
        <f t="shared" si="594"/>
        <v>No Error</v>
      </c>
      <c r="EE211" s="111" t="str">
        <f t="shared" si="595"/>
        <v>No Error</v>
      </c>
      <c r="EF211" s="111" t="str">
        <f t="shared" si="596"/>
        <v>No Error</v>
      </c>
      <c r="EG211" s="111" t="str">
        <f t="shared" si="597"/>
        <v>No Error</v>
      </c>
      <c r="EH211" s="111" t="str">
        <f t="shared" si="598"/>
        <v>No Error</v>
      </c>
      <c r="EI211" s="111" t="str">
        <f t="shared" si="599"/>
        <v>No Error</v>
      </c>
      <c r="EJ211" s="111" t="str">
        <f t="shared" si="600"/>
        <v>No Error</v>
      </c>
      <c r="EK211" s="111" t="str">
        <f t="shared" si="601"/>
        <v>No Error</v>
      </c>
      <c r="EL211" s="111" t="str">
        <f t="shared" si="602"/>
        <v>No Error</v>
      </c>
      <c r="EM211" s="111" t="str">
        <f t="shared" si="603"/>
        <v>No Error</v>
      </c>
      <c r="EN211" s="111" t="str">
        <f t="shared" si="604"/>
        <v>No Error</v>
      </c>
      <c r="EO211" s="111" t="str">
        <f t="shared" si="605"/>
        <v>No Error</v>
      </c>
      <c r="EP211" s="111" t="str">
        <f t="shared" si="606"/>
        <v>No Error</v>
      </c>
      <c r="EQ211" s="111" t="str">
        <f t="shared" si="607"/>
        <v>No Error</v>
      </c>
      <c r="ER211" s="111" t="str">
        <f t="shared" si="608"/>
        <v>No Error</v>
      </c>
      <c r="ES211" s="111" t="str">
        <f t="shared" si="609"/>
        <v>No Error</v>
      </c>
      <c r="ET211" s="111" t="str">
        <f t="shared" si="610"/>
        <v>No Error</v>
      </c>
      <c r="EU211" s="111" t="str">
        <f t="shared" si="611"/>
        <v>No Error</v>
      </c>
      <c r="EV211" s="111" t="str">
        <f t="shared" si="612"/>
        <v>No Error</v>
      </c>
      <c r="EW211" s="111" t="str">
        <f t="shared" si="613"/>
        <v>No Error</v>
      </c>
      <c r="EX211" s="111" t="str">
        <f t="shared" si="614"/>
        <v>No Error</v>
      </c>
      <c r="EY211" s="111" t="str">
        <f t="shared" si="615"/>
        <v>No Error</v>
      </c>
      <c r="EZ211" s="111" t="str">
        <f t="shared" si="616"/>
        <v>No Error</v>
      </c>
      <c r="FA211" s="111" t="str">
        <f t="shared" si="617"/>
        <v>No Error</v>
      </c>
      <c r="FB211" s="111" t="str">
        <f t="shared" si="618"/>
        <v>No Error</v>
      </c>
      <c r="FC211" s="111" t="str">
        <f t="shared" si="619"/>
        <v>No Error</v>
      </c>
      <c r="FD211" s="111" t="str">
        <f t="shared" si="620"/>
        <v>No Error</v>
      </c>
      <c r="FE211" s="111" t="str">
        <f t="shared" si="621"/>
        <v>No Error</v>
      </c>
      <c r="FF211" s="111" t="str">
        <f t="shared" si="622"/>
        <v>No Error</v>
      </c>
      <c r="FG211" s="111" t="str">
        <f t="shared" si="623"/>
        <v>No Error</v>
      </c>
      <c r="FH211" s="111" t="str">
        <f t="shared" si="624"/>
        <v>No Error</v>
      </c>
      <c r="FI211" s="111" t="str">
        <f t="shared" si="625"/>
        <v>No Error</v>
      </c>
      <c r="FJ211" s="111" t="str">
        <f t="shared" si="626"/>
        <v>No Error</v>
      </c>
      <c r="FK211" s="111" t="str">
        <f t="shared" si="627"/>
        <v>No Error</v>
      </c>
      <c r="FL211" s="111" t="str">
        <f t="shared" si="628"/>
        <v>No Error</v>
      </c>
      <c r="FM211" s="111" t="str">
        <f t="shared" si="629"/>
        <v>No Error</v>
      </c>
      <c r="FN211" s="111" t="str">
        <f t="shared" si="630"/>
        <v>No Error</v>
      </c>
      <c r="FO211" s="111" t="str">
        <f t="shared" si="631"/>
        <v>No Error</v>
      </c>
      <c r="FP211" s="111" t="str">
        <f t="shared" si="632"/>
        <v>No Error</v>
      </c>
      <c r="FQ211" s="111" t="str">
        <f t="shared" si="633"/>
        <v>No Error</v>
      </c>
      <c r="FR211" s="111" t="str">
        <f t="shared" si="634"/>
        <v>No Error</v>
      </c>
      <c r="FS211" s="111" t="str">
        <f t="shared" si="635"/>
        <v>No Error</v>
      </c>
      <c r="FT211" s="111" t="str">
        <f t="shared" si="636"/>
        <v>No Error</v>
      </c>
      <c r="FU211" s="111" t="str">
        <f t="shared" si="637"/>
        <v>No Error</v>
      </c>
      <c r="FV211" s="111" t="str">
        <f t="shared" si="638"/>
        <v>No Error</v>
      </c>
      <c r="FW211" s="111" t="str">
        <f t="shared" si="639"/>
        <v>No Error</v>
      </c>
      <c r="FX211" s="111" t="str">
        <f t="shared" si="640"/>
        <v>No Error</v>
      </c>
      <c r="FY211" s="111" t="str">
        <f t="shared" si="641"/>
        <v>No Error</v>
      </c>
      <c r="FZ211" s="111" t="str">
        <f t="shared" si="642"/>
        <v>No Error</v>
      </c>
      <c r="GA211" s="111" t="str">
        <f t="shared" si="643"/>
        <v>No Error</v>
      </c>
      <c r="GB211" s="111" t="str">
        <f t="shared" si="644"/>
        <v>No Error</v>
      </c>
      <c r="GC211" s="111" t="str">
        <f t="shared" si="645"/>
        <v>No Error</v>
      </c>
      <c r="GD211" s="111" t="str">
        <f t="shared" si="646"/>
        <v>No Error</v>
      </c>
      <c r="GE211" s="111" t="str">
        <f t="shared" si="647"/>
        <v>No Error</v>
      </c>
      <c r="GF211" s="111" t="str">
        <f t="shared" si="648"/>
        <v>No Error</v>
      </c>
      <c r="GG211" s="111" t="str">
        <f t="shared" si="649"/>
        <v>No Error</v>
      </c>
      <c r="GH211" s="111" t="str">
        <f t="shared" si="650"/>
        <v>No Error</v>
      </c>
      <c r="GI211" s="111" t="str">
        <f t="shared" si="651"/>
        <v>No Error</v>
      </c>
      <c r="GJ211" s="111" t="str">
        <f t="shared" si="652"/>
        <v>No Error</v>
      </c>
      <c r="GK211" s="111" t="str">
        <f t="shared" si="653"/>
        <v>No Error</v>
      </c>
      <c r="GL211" s="111" t="str">
        <f t="shared" si="654"/>
        <v>No Error</v>
      </c>
      <c r="GM211" s="111" t="str">
        <f t="shared" si="655"/>
        <v>No Error</v>
      </c>
      <c r="GN211" s="111" t="str">
        <f t="shared" si="656"/>
        <v>No Error</v>
      </c>
      <c r="GO211" s="111" t="str">
        <f t="shared" si="657"/>
        <v>No Error</v>
      </c>
      <c r="GP211" s="111" t="str">
        <f t="shared" si="658"/>
        <v>No Error</v>
      </c>
      <c r="GQ211" s="111" t="str">
        <f t="shared" si="659"/>
        <v>No Error</v>
      </c>
      <c r="GR211" s="111" t="str">
        <f t="shared" si="660"/>
        <v>No Error</v>
      </c>
      <c r="GS211" s="111" t="str">
        <f t="shared" si="661"/>
        <v>No Error</v>
      </c>
      <c r="GT211" s="111" t="str">
        <f t="shared" si="662"/>
        <v>No Error</v>
      </c>
      <c r="GU211" s="111" t="str">
        <f t="shared" si="663"/>
        <v>No Error</v>
      </c>
      <c r="GV211" s="111" t="str">
        <f t="shared" si="664"/>
        <v>No Error</v>
      </c>
      <c r="GW211" s="111"/>
      <c r="GX211" s="111">
        <f t="shared" si="665"/>
        <v>0</v>
      </c>
      <c r="GY211" s="111">
        <f t="shared" si="666"/>
        <v>0</v>
      </c>
      <c r="GZ211" s="111" t="str">
        <f t="shared" si="667"/>
        <v/>
      </c>
      <c r="HA211" s="111">
        <f t="shared" si="668"/>
        <v>0</v>
      </c>
      <c r="HB211" s="111">
        <f t="shared" si="765"/>
        <v>0</v>
      </c>
      <c r="HC211" s="111">
        <f t="shared" si="766"/>
        <v>0</v>
      </c>
      <c r="HD211" s="121" t="str">
        <f>IF(OR($A211=2,$A211=3),"",'SEA Detail'!CE273)</f>
        <v>.</v>
      </c>
      <c r="HE211" s="111">
        <f t="shared" si="767"/>
        <v>0</v>
      </c>
      <c r="HF211" s="111">
        <f t="shared" si="768"/>
        <v>0</v>
      </c>
      <c r="HG211" s="111">
        <f t="shared" si="769"/>
        <v>0</v>
      </c>
      <c r="HH211" s="111">
        <f t="shared" si="770"/>
        <v>0</v>
      </c>
      <c r="HI211" s="111">
        <f t="shared" si="669"/>
        <v>0</v>
      </c>
      <c r="HJ211" s="111">
        <f t="shared" si="670"/>
        <v>0</v>
      </c>
      <c r="HK211" s="111">
        <f t="shared" si="671"/>
        <v>0</v>
      </c>
      <c r="HL211" s="111">
        <f t="shared" si="672"/>
        <v>0</v>
      </c>
      <c r="HM211" s="111">
        <f t="shared" si="673"/>
        <v>0</v>
      </c>
      <c r="HN211" s="111">
        <f t="shared" si="674"/>
        <v>0</v>
      </c>
      <c r="HO211" s="111">
        <f t="shared" si="675"/>
        <v>0</v>
      </c>
      <c r="HP211" s="111">
        <f t="shared" si="676"/>
        <v>0</v>
      </c>
      <c r="HQ211" s="111">
        <f t="shared" si="677"/>
        <v>0</v>
      </c>
      <c r="HR211" s="111">
        <f t="shared" si="678"/>
        <v>0</v>
      </c>
      <c r="HS211" s="111">
        <f t="shared" si="679"/>
        <v>0</v>
      </c>
      <c r="HT211" s="111">
        <f t="shared" si="680"/>
        <v>0</v>
      </c>
      <c r="HU211" s="111">
        <f t="shared" si="681"/>
        <v>0</v>
      </c>
      <c r="HV211" s="111">
        <f t="shared" si="682"/>
        <v>0</v>
      </c>
      <c r="HW211" s="111">
        <f t="shared" si="683"/>
        <v>0</v>
      </c>
      <c r="HX211" s="111">
        <f t="shared" si="684"/>
        <v>0</v>
      </c>
      <c r="HY211" s="111">
        <f t="shared" si="685"/>
        <v>0</v>
      </c>
      <c r="HZ211" s="111">
        <f t="shared" si="686"/>
        <v>0</v>
      </c>
      <c r="IA211" s="111">
        <f t="shared" si="687"/>
        <v>0</v>
      </c>
      <c r="IB211" s="111">
        <f t="shared" si="688"/>
        <v>0</v>
      </c>
      <c r="IC211" s="111">
        <f t="shared" si="689"/>
        <v>0</v>
      </c>
      <c r="ID211" s="111">
        <f t="shared" si="690"/>
        <v>0</v>
      </c>
      <c r="IE211" s="111">
        <f t="shared" si="691"/>
        <v>0</v>
      </c>
      <c r="IF211" s="111">
        <f>IF(AND(OR($A211=2,$E211=""),NOT(ISBLANK('Base Data'!I212))),1,IF(OR($A211=2,$C211="",$E211=""),0,1))</f>
        <v>0</v>
      </c>
      <c r="IG211" s="111"/>
      <c r="IH211" s="111"/>
      <c r="II211" s="111"/>
      <c r="IJ211" s="111">
        <f>IF('Base Data'!C212="",0,IF('Base Data'!D212="",1,0))</f>
        <v>0</v>
      </c>
    </row>
    <row r="212" spans="1:244" x14ac:dyDescent="0.25">
      <c r="A212" s="116" t="str">
        <f>IF(NOT(ISBLANK('Base Data'!A213)),'Base Data'!A213,"")</f>
        <v/>
      </c>
      <c r="B212" s="116" t="str">
        <f>IF(NOT(ISBLANK('Base Data'!B213)),'Base Data'!B213,"")</f>
        <v/>
      </c>
      <c r="C212" s="125" t="str">
        <f>IF(NOT(ISBLANK('Base Data'!C213)),'Base Data'!C213,"")</f>
        <v/>
      </c>
      <c r="D212" s="125" t="str">
        <f>IF(NOT(ISBLANK('Base Data'!D213)),'Base Data'!D213,"")</f>
        <v/>
      </c>
      <c r="E212" s="116" t="str">
        <f>IF(NOT(ISBLANK('Base Data'!E213)),'Base Data'!E213,"")</f>
        <v/>
      </c>
      <c r="F212" s="117" t="str">
        <f>IF(NOT(ISBLANK('Base Data'!F213)),'Base Data'!F213,"")</f>
        <v/>
      </c>
      <c r="G212" s="117" t="str">
        <f>IF(NOT(ISBLANK('Base Data'!G213)),'Base Data'!G213,"")</f>
        <v/>
      </c>
      <c r="H212" s="187">
        <f t="shared" si="580"/>
        <v>0</v>
      </c>
      <c r="I212" s="117" t="str">
        <f>IF(NOT(ISBLANK('Base Data'!H213)),'Base Data'!H213,"")</f>
        <v/>
      </c>
      <c r="J212" s="187">
        <f>IF(AND(ISNUMBER(I212),ISNUMBER(#REF!)),I212-#REF!,IF(AND(NOT(ISNUMBER(I212)),NOT(ISNUMBER(#REF!))),0,IF(NOT(ISNUMBER(I212)),-#REF!,IF(NOT(ISNUMBER(#REF!)),I212,0))))</f>
        <v>0</v>
      </c>
      <c r="K212" s="187">
        <f t="shared" si="581"/>
        <v>0</v>
      </c>
      <c r="L212" s="187">
        <f t="shared" si="692"/>
        <v>0</v>
      </c>
      <c r="M212" s="116" t="str">
        <f>IF(NOT(ISBLANK('Base Data'!I213)),'Base Data'!I213,"")</f>
        <v/>
      </c>
      <c r="N212" s="116" t="str">
        <f>IF(NOT(ISBLANK('Base Data'!J213)),'Base Data'!J213,"")</f>
        <v/>
      </c>
      <c r="O212" s="117" t="str">
        <f>IF(NOT(ISBLANK('Base Data'!K213)),'Base Data'!K213,"")</f>
        <v/>
      </c>
      <c r="P212" s="190">
        <f t="shared" si="582"/>
        <v>0</v>
      </c>
      <c r="Q212" s="116" t="str">
        <f>IF(NOT(ISBLANK('Base Data'!L213)),'Base Data'!L213,"")</f>
        <v/>
      </c>
      <c r="R212" s="116" t="str">
        <f>IF(NOT(ISBLANK('Base Data'!M213)),'Base Data'!M213,"")</f>
        <v/>
      </c>
      <c r="S212" s="116" t="str">
        <f>IF(NOT(ISBLANK('Base Data'!N213)),'Base Data'!N213,"")</f>
        <v/>
      </c>
      <c r="T212" s="117" t="str">
        <f>IF(NOT(ISBLANK('Base Data'!O213)),'Base Data'!O213,"")</f>
        <v/>
      </c>
      <c r="U212" s="116" t="str">
        <f>IF(NOT(ISBLANK('Base Data'!P213)),'Base Data'!P213,"")</f>
        <v/>
      </c>
      <c r="V212" s="116" t="str">
        <f>IF(NOT(ISBLANK('Base Data'!Q213)),'Base Data'!Q213,"")</f>
        <v/>
      </c>
      <c r="W212" s="116" t="str">
        <f>IF(NOT(ISBLANK('Base Data'!R213)),'Base Data'!R213,"")</f>
        <v/>
      </c>
      <c r="X212" s="116" t="str">
        <f>IF(NOT(ISBLANK('Base Data'!S213)),'Base Data'!S213,"")</f>
        <v/>
      </c>
      <c r="Y212" s="116" t="str">
        <f>IF(NOT(ISBLANK('Base Data'!T213)),'Base Data'!T213,"")</f>
        <v/>
      </c>
      <c r="Z212" s="117" t="str">
        <f>IF(NOT(ISBLANK('Base Data'!U213)),'Base Data'!U213,"")</f>
        <v/>
      </c>
      <c r="AA212" s="190">
        <f t="shared" si="583"/>
        <v>0</v>
      </c>
      <c r="AB212" s="116" t="str">
        <f>IF(NOT(ISBLANK('Base Data'!V213)),'Base Data'!V213,"")</f>
        <v/>
      </c>
      <c r="AC212" s="117" t="str">
        <f>IF(NOT(ISBLANK('Base Data'!W213)),'Base Data'!W213,"")</f>
        <v/>
      </c>
      <c r="AD212" s="190">
        <f t="shared" si="584"/>
        <v>0</v>
      </c>
      <c r="AE212" s="118" t="str">
        <f>IF(NOT(ISBLANK('Base Data'!X213)),'Base Data'!X213,"")</f>
        <v/>
      </c>
      <c r="AF212" s="118" t="str">
        <f>IF(NOT(ISBLANK('Base Data'!Y213)),'Base Data'!Y213,"")</f>
        <v/>
      </c>
      <c r="AG212" s="121" t="str">
        <f>IF(OR($A212=2),"",'SEA Detail'!CE274)</f>
        <v>.</v>
      </c>
      <c r="AH212" s="115">
        <f t="shared" si="693"/>
        <v>0</v>
      </c>
      <c r="AI212" s="115">
        <f t="shared" si="694"/>
        <v>0</v>
      </c>
      <c r="AJ212" s="115">
        <f t="shared" si="695"/>
        <v>0</v>
      </c>
      <c r="AK212" s="115">
        <f t="shared" si="696"/>
        <v>0</v>
      </c>
      <c r="AL212" s="115">
        <f t="shared" si="697"/>
        <v>0</v>
      </c>
      <c r="AM212" s="115">
        <f t="shared" si="698"/>
        <v>0</v>
      </c>
      <c r="AN212" s="115">
        <f t="shared" si="699"/>
        <v>0</v>
      </c>
      <c r="AO212" s="115">
        <f t="shared" si="700"/>
        <v>0</v>
      </c>
      <c r="AP212" s="115">
        <f t="shared" si="701"/>
        <v>0</v>
      </c>
      <c r="AQ212" s="115">
        <f t="shared" si="702"/>
        <v>0</v>
      </c>
      <c r="AR212" s="115">
        <f t="shared" si="703"/>
        <v>0</v>
      </c>
      <c r="AS212" s="115">
        <f t="shared" si="704"/>
        <v>0</v>
      </c>
      <c r="AT212" s="115">
        <f t="shared" si="705"/>
        <v>0</v>
      </c>
      <c r="AU212" s="115">
        <f t="shared" si="706"/>
        <v>0</v>
      </c>
      <c r="AV212" s="115">
        <f t="shared" si="707"/>
        <v>0</v>
      </c>
      <c r="AW212" s="115">
        <f t="shared" si="708"/>
        <v>0</v>
      </c>
      <c r="AX212" s="115">
        <f t="shared" si="709"/>
        <v>0</v>
      </c>
      <c r="AY212" s="115">
        <f t="shared" si="710"/>
        <v>0</v>
      </c>
      <c r="AZ212" s="115">
        <f t="shared" si="711"/>
        <v>0</v>
      </c>
      <c r="BA212" s="115">
        <f t="shared" si="712"/>
        <v>0</v>
      </c>
      <c r="BB212" s="115">
        <f t="shared" si="713"/>
        <v>0</v>
      </c>
      <c r="BC212" s="115">
        <f t="shared" si="714"/>
        <v>0</v>
      </c>
      <c r="BD212" s="115">
        <f t="shared" si="715"/>
        <v>0</v>
      </c>
      <c r="BE212" s="115">
        <f t="shared" si="716"/>
        <v>0</v>
      </c>
      <c r="BF212" s="115">
        <f t="shared" si="717"/>
        <v>0</v>
      </c>
      <c r="BG212" s="115">
        <f t="shared" si="718"/>
        <v>0</v>
      </c>
      <c r="BH212" s="115">
        <f t="shared" si="719"/>
        <v>0</v>
      </c>
      <c r="BI212" s="115">
        <f t="shared" si="720"/>
        <v>0</v>
      </c>
      <c r="BJ212" s="115">
        <f t="shared" si="721"/>
        <v>0</v>
      </c>
      <c r="BK212" s="115">
        <f t="shared" si="722"/>
        <v>0</v>
      </c>
      <c r="BL212" s="115">
        <f t="shared" si="723"/>
        <v>0</v>
      </c>
      <c r="BM212" s="115">
        <f t="shared" si="724"/>
        <v>0</v>
      </c>
      <c r="BN212" s="115">
        <f t="shared" si="725"/>
        <v>0</v>
      </c>
      <c r="BO212" s="115">
        <f t="shared" si="726"/>
        <v>0</v>
      </c>
      <c r="BP212" s="115">
        <f t="shared" si="727"/>
        <v>0</v>
      </c>
      <c r="BQ212" s="115">
        <f t="shared" si="728"/>
        <v>0</v>
      </c>
      <c r="BR212" s="115">
        <f t="shared" si="729"/>
        <v>0</v>
      </c>
      <c r="BS212" s="115">
        <f t="shared" si="730"/>
        <v>0</v>
      </c>
      <c r="BT212" s="115">
        <f t="shared" si="731"/>
        <v>0</v>
      </c>
      <c r="BU212" s="115">
        <f t="shared" si="732"/>
        <v>0</v>
      </c>
      <c r="BV212" s="115">
        <f t="shared" si="733"/>
        <v>0</v>
      </c>
      <c r="BW212" s="115">
        <f t="shared" si="734"/>
        <v>0</v>
      </c>
      <c r="BX212" s="115">
        <f t="shared" si="735"/>
        <v>0</v>
      </c>
      <c r="BY212" s="115">
        <f t="shared" si="736"/>
        <v>0</v>
      </c>
      <c r="BZ212" s="115">
        <f t="shared" si="737"/>
        <v>0</v>
      </c>
      <c r="CA212" s="115">
        <f t="shared" si="738"/>
        <v>0</v>
      </c>
      <c r="CB212" s="115">
        <f t="shared" si="739"/>
        <v>0</v>
      </c>
      <c r="CC212" s="115">
        <v>0</v>
      </c>
      <c r="CD212" s="115">
        <f>IFERROR(IF(OR($A212=2,$A212=3,$C212=""),0,IF(E212="",1,IF(ISERROR(VLOOKUP('Auto-Calculations'!E212,LEA_ESA_Lookup,2,FALSE)),1,0))),"0*")</f>
        <v>0</v>
      </c>
      <c r="CE212" s="115">
        <f t="shared" si="740"/>
        <v>0</v>
      </c>
      <c r="CF212" s="115">
        <f t="shared" si="741"/>
        <v>0</v>
      </c>
      <c r="CG212" s="115">
        <f t="shared" si="742"/>
        <v>0</v>
      </c>
      <c r="CH212" s="115">
        <f t="shared" si="743"/>
        <v>0</v>
      </c>
      <c r="CI212" s="115">
        <f t="shared" si="744"/>
        <v>0</v>
      </c>
      <c r="CJ212" s="115">
        <f t="shared" si="745"/>
        <v>0</v>
      </c>
      <c r="CK212" s="119">
        <f t="shared" si="746"/>
        <v>0</v>
      </c>
      <c r="CL212" s="115">
        <f t="shared" si="747"/>
        <v>0</v>
      </c>
      <c r="CM212" s="115">
        <f t="shared" si="748"/>
        <v>0</v>
      </c>
      <c r="CN212" s="115">
        <f t="shared" si="749"/>
        <v>0</v>
      </c>
      <c r="CO212" s="115">
        <f t="shared" si="750"/>
        <v>0</v>
      </c>
      <c r="CP212" s="115">
        <f t="shared" si="751"/>
        <v>0</v>
      </c>
      <c r="CQ212" s="115">
        <f>IFERROR(IF(OR($A212=2,$A212=3,$C212=""),0,IF('Auto-Calculations'!Z212="M",1,0)),"0*")</f>
        <v>0</v>
      </c>
      <c r="CR212" s="115">
        <f>IFERROR(IF(OR($A212=2,$A212=3,$C212=""),0,IF('Auto-Calculations'!AE212="M",1,0)),"0*")</f>
        <v>0</v>
      </c>
      <c r="CS212" s="115">
        <f>IFERROR(IF(OR($A212=2,$A212=3,$C212=""),0,IF('Auto-Calculations'!V212="M",1,0)),"0*")</f>
        <v>0</v>
      </c>
      <c r="CT212" s="115">
        <f>IFERROR(IF(OR($A212=2,$A212=3,$C212=""),0,IF('Auto-Calculations'!W212="M",1,0)),"0*")</f>
        <v>0</v>
      </c>
      <c r="CU212" s="115">
        <f>IFERROR(IF(OR($A212=2,$A212=3,$C212=""),0,IF('Auto-Calculations'!X212="M",1,0)),"0*")</f>
        <v>0</v>
      </c>
      <c r="CV212" s="115">
        <f>IFERROR(IF(OR($A212=2,$A212=3,$C212=""),0,IF('Auto-Calculations'!Y212="M",1,0)),"0*")</f>
        <v>0</v>
      </c>
      <c r="CW212" s="115">
        <f t="shared" si="752"/>
        <v>0</v>
      </c>
      <c r="CX212" s="115">
        <f t="shared" si="753"/>
        <v>0</v>
      </c>
      <c r="CY212" s="115">
        <f t="shared" si="754"/>
        <v>0</v>
      </c>
      <c r="CZ212" s="115">
        <f t="shared" si="755"/>
        <v>0</v>
      </c>
      <c r="DA212" s="115">
        <f t="shared" si="756"/>
        <v>0</v>
      </c>
      <c r="DB212" s="111">
        <f t="shared" si="757"/>
        <v>0</v>
      </c>
      <c r="DC212" s="111">
        <f t="shared" si="758"/>
        <v>0</v>
      </c>
      <c r="DD212" s="111">
        <f t="shared" si="759"/>
        <v>0</v>
      </c>
      <c r="DE212" s="115">
        <f t="shared" si="760"/>
        <v>0</v>
      </c>
      <c r="DF212" s="111">
        <f t="shared" si="761"/>
        <v>0</v>
      </c>
      <c r="DG212" s="115">
        <f t="shared" si="762"/>
        <v>0</v>
      </c>
      <c r="DH212" s="115">
        <f t="shared" si="763"/>
        <v>0</v>
      </c>
      <c r="DI212" s="115">
        <f>IFERROR(IF(OR($A212=3,C212="American Samoa",C212="Federated States of Micronesia",C212="Guam",C212="Hawaii",C212="Northern Marianas",C212="Puerto Rico",C212="Republic of Palau",C212="Republic of the Marshall Islands",C212="Bureau of Indian Education"),0,IF('Auto-Calculations'!Q212="NA",1,0)),"0*")</f>
        <v>0</v>
      </c>
      <c r="DJ212" s="111"/>
      <c r="DK212" s="111"/>
      <c r="DL212" s="111"/>
      <c r="DM212" s="111"/>
      <c r="DN212" s="111"/>
      <c r="DO212" s="111"/>
      <c r="DP212" s="111"/>
      <c r="DQ212" s="111"/>
      <c r="DR212" s="111"/>
      <c r="DS212" s="111"/>
      <c r="DT212" s="120" t="str">
        <f t="shared" si="764"/>
        <v>000000000000000000000000000000000000000000000000000000000000000000000000000000</v>
      </c>
      <c r="DU212" s="111" t="str">
        <f t="shared" si="585"/>
        <v>No Error</v>
      </c>
      <c r="DV212" s="111" t="str">
        <f t="shared" si="586"/>
        <v>No Error</v>
      </c>
      <c r="DW212" s="111" t="str">
        <f t="shared" si="587"/>
        <v>No Error</v>
      </c>
      <c r="DX212" s="111" t="str">
        <f t="shared" si="588"/>
        <v>No Error</v>
      </c>
      <c r="DY212" s="111" t="str">
        <f t="shared" si="589"/>
        <v>No Error</v>
      </c>
      <c r="DZ212" s="111" t="str">
        <f t="shared" si="590"/>
        <v>No Error</v>
      </c>
      <c r="EA212" s="111" t="str">
        <f t="shared" si="591"/>
        <v>No Error</v>
      </c>
      <c r="EB212" s="111" t="str">
        <f t="shared" si="592"/>
        <v>No Error</v>
      </c>
      <c r="EC212" s="111" t="str">
        <f t="shared" si="593"/>
        <v>No Error</v>
      </c>
      <c r="ED212" s="111" t="str">
        <f t="shared" si="594"/>
        <v>No Error</v>
      </c>
      <c r="EE212" s="111" t="str">
        <f t="shared" si="595"/>
        <v>No Error</v>
      </c>
      <c r="EF212" s="111" t="str">
        <f t="shared" si="596"/>
        <v>No Error</v>
      </c>
      <c r="EG212" s="111" t="str">
        <f t="shared" si="597"/>
        <v>No Error</v>
      </c>
      <c r="EH212" s="111" t="str">
        <f t="shared" si="598"/>
        <v>No Error</v>
      </c>
      <c r="EI212" s="111" t="str">
        <f t="shared" si="599"/>
        <v>No Error</v>
      </c>
      <c r="EJ212" s="111" t="str">
        <f t="shared" si="600"/>
        <v>No Error</v>
      </c>
      <c r="EK212" s="111" t="str">
        <f t="shared" si="601"/>
        <v>No Error</v>
      </c>
      <c r="EL212" s="111" t="str">
        <f t="shared" si="602"/>
        <v>No Error</v>
      </c>
      <c r="EM212" s="111" t="str">
        <f t="shared" si="603"/>
        <v>No Error</v>
      </c>
      <c r="EN212" s="111" t="str">
        <f t="shared" si="604"/>
        <v>No Error</v>
      </c>
      <c r="EO212" s="111" t="str">
        <f t="shared" si="605"/>
        <v>No Error</v>
      </c>
      <c r="EP212" s="111" t="str">
        <f t="shared" si="606"/>
        <v>No Error</v>
      </c>
      <c r="EQ212" s="111" t="str">
        <f t="shared" si="607"/>
        <v>No Error</v>
      </c>
      <c r="ER212" s="111" t="str">
        <f t="shared" si="608"/>
        <v>No Error</v>
      </c>
      <c r="ES212" s="111" t="str">
        <f t="shared" si="609"/>
        <v>No Error</v>
      </c>
      <c r="ET212" s="111" t="str">
        <f t="shared" si="610"/>
        <v>No Error</v>
      </c>
      <c r="EU212" s="111" t="str">
        <f t="shared" si="611"/>
        <v>No Error</v>
      </c>
      <c r="EV212" s="111" t="str">
        <f t="shared" si="612"/>
        <v>No Error</v>
      </c>
      <c r="EW212" s="111" t="str">
        <f t="shared" si="613"/>
        <v>No Error</v>
      </c>
      <c r="EX212" s="111" t="str">
        <f t="shared" si="614"/>
        <v>No Error</v>
      </c>
      <c r="EY212" s="111" t="str">
        <f t="shared" si="615"/>
        <v>No Error</v>
      </c>
      <c r="EZ212" s="111" t="str">
        <f t="shared" si="616"/>
        <v>No Error</v>
      </c>
      <c r="FA212" s="111" t="str">
        <f t="shared" si="617"/>
        <v>No Error</v>
      </c>
      <c r="FB212" s="111" t="str">
        <f t="shared" si="618"/>
        <v>No Error</v>
      </c>
      <c r="FC212" s="111" t="str">
        <f t="shared" si="619"/>
        <v>No Error</v>
      </c>
      <c r="FD212" s="111" t="str">
        <f t="shared" si="620"/>
        <v>No Error</v>
      </c>
      <c r="FE212" s="111" t="str">
        <f t="shared" si="621"/>
        <v>No Error</v>
      </c>
      <c r="FF212" s="111" t="str">
        <f t="shared" si="622"/>
        <v>No Error</v>
      </c>
      <c r="FG212" s="111" t="str">
        <f t="shared" si="623"/>
        <v>No Error</v>
      </c>
      <c r="FH212" s="111" t="str">
        <f t="shared" si="624"/>
        <v>No Error</v>
      </c>
      <c r="FI212" s="111" t="str">
        <f t="shared" si="625"/>
        <v>No Error</v>
      </c>
      <c r="FJ212" s="111" t="str">
        <f t="shared" si="626"/>
        <v>No Error</v>
      </c>
      <c r="FK212" s="111" t="str">
        <f t="shared" si="627"/>
        <v>No Error</v>
      </c>
      <c r="FL212" s="111" t="str">
        <f t="shared" si="628"/>
        <v>No Error</v>
      </c>
      <c r="FM212" s="111" t="str">
        <f t="shared" si="629"/>
        <v>No Error</v>
      </c>
      <c r="FN212" s="111" t="str">
        <f t="shared" si="630"/>
        <v>No Error</v>
      </c>
      <c r="FO212" s="111" t="str">
        <f t="shared" si="631"/>
        <v>No Error</v>
      </c>
      <c r="FP212" s="111" t="str">
        <f t="shared" si="632"/>
        <v>No Error</v>
      </c>
      <c r="FQ212" s="111" t="str">
        <f t="shared" si="633"/>
        <v>No Error</v>
      </c>
      <c r="FR212" s="111" t="str">
        <f t="shared" si="634"/>
        <v>No Error</v>
      </c>
      <c r="FS212" s="111" t="str">
        <f t="shared" si="635"/>
        <v>No Error</v>
      </c>
      <c r="FT212" s="111" t="str">
        <f t="shared" si="636"/>
        <v>No Error</v>
      </c>
      <c r="FU212" s="111" t="str">
        <f t="shared" si="637"/>
        <v>No Error</v>
      </c>
      <c r="FV212" s="111" t="str">
        <f t="shared" si="638"/>
        <v>No Error</v>
      </c>
      <c r="FW212" s="111" t="str">
        <f t="shared" si="639"/>
        <v>No Error</v>
      </c>
      <c r="FX212" s="111" t="str">
        <f t="shared" si="640"/>
        <v>No Error</v>
      </c>
      <c r="FY212" s="111" t="str">
        <f t="shared" si="641"/>
        <v>No Error</v>
      </c>
      <c r="FZ212" s="111" t="str">
        <f t="shared" si="642"/>
        <v>No Error</v>
      </c>
      <c r="GA212" s="111" t="str">
        <f t="shared" si="643"/>
        <v>No Error</v>
      </c>
      <c r="GB212" s="111" t="str">
        <f t="shared" si="644"/>
        <v>No Error</v>
      </c>
      <c r="GC212" s="111" t="str">
        <f t="shared" si="645"/>
        <v>No Error</v>
      </c>
      <c r="GD212" s="111" t="str">
        <f t="shared" si="646"/>
        <v>No Error</v>
      </c>
      <c r="GE212" s="111" t="str">
        <f t="shared" si="647"/>
        <v>No Error</v>
      </c>
      <c r="GF212" s="111" t="str">
        <f t="shared" si="648"/>
        <v>No Error</v>
      </c>
      <c r="GG212" s="111" t="str">
        <f t="shared" si="649"/>
        <v>No Error</v>
      </c>
      <c r="GH212" s="111" t="str">
        <f t="shared" si="650"/>
        <v>No Error</v>
      </c>
      <c r="GI212" s="111" t="str">
        <f t="shared" si="651"/>
        <v>No Error</v>
      </c>
      <c r="GJ212" s="111" t="str">
        <f t="shared" si="652"/>
        <v>No Error</v>
      </c>
      <c r="GK212" s="111" t="str">
        <f t="shared" si="653"/>
        <v>No Error</v>
      </c>
      <c r="GL212" s="111" t="str">
        <f t="shared" si="654"/>
        <v>No Error</v>
      </c>
      <c r="GM212" s="111" t="str">
        <f t="shared" si="655"/>
        <v>No Error</v>
      </c>
      <c r="GN212" s="111" t="str">
        <f t="shared" si="656"/>
        <v>No Error</v>
      </c>
      <c r="GO212" s="111" t="str">
        <f t="shared" si="657"/>
        <v>No Error</v>
      </c>
      <c r="GP212" s="111" t="str">
        <f t="shared" si="658"/>
        <v>No Error</v>
      </c>
      <c r="GQ212" s="111" t="str">
        <f t="shared" si="659"/>
        <v>No Error</v>
      </c>
      <c r="GR212" s="111" t="str">
        <f t="shared" si="660"/>
        <v>No Error</v>
      </c>
      <c r="GS212" s="111" t="str">
        <f t="shared" si="661"/>
        <v>No Error</v>
      </c>
      <c r="GT212" s="111" t="str">
        <f t="shared" si="662"/>
        <v>No Error</v>
      </c>
      <c r="GU212" s="111" t="str">
        <f t="shared" si="663"/>
        <v>No Error</v>
      </c>
      <c r="GV212" s="111" t="str">
        <f t="shared" si="664"/>
        <v>No Error</v>
      </c>
      <c r="GW212" s="111"/>
      <c r="GX212" s="111">
        <f t="shared" si="665"/>
        <v>0</v>
      </c>
      <c r="GY212" s="111">
        <f t="shared" si="666"/>
        <v>0</v>
      </c>
      <c r="GZ212" s="111" t="str">
        <f t="shared" si="667"/>
        <v/>
      </c>
      <c r="HA212" s="111">
        <f t="shared" si="668"/>
        <v>0</v>
      </c>
      <c r="HB212" s="111">
        <f t="shared" si="765"/>
        <v>0</v>
      </c>
      <c r="HC212" s="111">
        <f t="shared" si="766"/>
        <v>0</v>
      </c>
      <c r="HD212" s="121" t="str">
        <f>IF(OR($A212=2,$A212=3),"",'SEA Detail'!CE274)</f>
        <v>.</v>
      </c>
      <c r="HE212" s="111">
        <f t="shared" si="767"/>
        <v>0</v>
      </c>
      <c r="HF212" s="111">
        <f t="shared" si="768"/>
        <v>0</v>
      </c>
      <c r="HG212" s="111">
        <f t="shared" si="769"/>
        <v>0</v>
      </c>
      <c r="HH212" s="111">
        <f t="shared" si="770"/>
        <v>0</v>
      </c>
      <c r="HI212" s="111">
        <f t="shared" si="669"/>
        <v>0</v>
      </c>
      <c r="HJ212" s="111">
        <f t="shared" si="670"/>
        <v>0</v>
      </c>
      <c r="HK212" s="111">
        <f t="shared" si="671"/>
        <v>0</v>
      </c>
      <c r="HL212" s="111">
        <f t="shared" si="672"/>
        <v>0</v>
      </c>
      <c r="HM212" s="111">
        <f t="shared" si="673"/>
        <v>0</v>
      </c>
      <c r="HN212" s="111">
        <f t="shared" si="674"/>
        <v>0</v>
      </c>
      <c r="HO212" s="111">
        <f t="shared" si="675"/>
        <v>0</v>
      </c>
      <c r="HP212" s="111">
        <f t="shared" si="676"/>
        <v>0</v>
      </c>
      <c r="HQ212" s="111">
        <f t="shared" si="677"/>
        <v>0</v>
      </c>
      <c r="HR212" s="111">
        <f t="shared" si="678"/>
        <v>0</v>
      </c>
      <c r="HS212" s="111">
        <f t="shared" si="679"/>
        <v>0</v>
      </c>
      <c r="HT212" s="111">
        <f t="shared" si="680"/>
        <v>0</v>
      </c>
      <c r="HU212" s="111">
        <f t="shared" si="681"/>
        <v>0</v>
      </c>
      <c r="HV212" s="111">
        <f t="shared" si="682"/>
        <v>0</v>
      </c>
      <c r="HW212" s="111">
        <f t="shared" si="683"/>
        <v>0</v>
      </c>
      <c r="HX212" s="111">
        <f t="shared" si="684"/>
        <v>0</v>
      </c>
      <c r="HY212" s="111">
        <f t="shared" si="685"/>
        <v>0</v>
      </c>
      <c r="HZ212" s="111">
        <f t="shared" si="686"/>
        <v>0</v>
      </c>
      <c r="IA212" s="111">
        <f t="shared" si="687"/>
        <v>0</v>
      </c>
      <c r="IB212" s="111">
        <f t="shared" si="688"/>
        <v>0</v>
      </c>
      <c r="IC212" s="111">
        <f t="shared" si="689"/>
        <v>0</v>
      </c>
      <c r="ID212" s="111">
        <f t="shared" si="690"/>
        <v>0</v>
      </c>
      <c r="IE212" s="111">
        <f t="shared" si="691"/>
        <v>0</v>
      </c>
      <c r="IF212" s="111">
        <f>IF(AND(OR($A212=2,$E212=""),NOT(ISBLANK('Base Data'!I213))),1,IF(OR($A212=2,$C212="",$E212=""),0,1))</f>
        <v>0</v>
      </c>
      <c r="IG212" s="111"/>
      <c r="IH212" s="111"/>
      <c r="II212" s="111"/>
      <c r="IJ212" s="111">
        <f>IF('Base Data'!C213="",0,IF('Base Data'!D213="",1,0))</f>
        <v>0</v>
      </c>
    </row>
    <row r="213" spans="1:244" x14ac:dyDescent="0.25">
      <c r="A213" s="116" t="str">
        <f>IF(NOT(ISBLANK('Base Data'!A214)),'Base Data'!A214,"")</f>
        <v/>
      </c>
      <c r="B213" s="116" t="str">
        <f>IF(NOT(ISBLANK('Base Data'!B214)),'Base Data'!B214,"")</f>
        <v/>
      </c>
      <c r="C213" s="125" t="str">
        <f>IF(NOT(ISBLANK('Base Data'!C214)),'Base Data'!C214,"")</f>
        <v/>
      </c>
      <c r="D213" s="125" t="str">
        <f>IF(NOT(ISBLANK('Base Data'!D214)),'Base Data'!D214,"")</f>
        <v/>
      </c>
      <c r="E213" s="116" t="str">
        <f>IF(NOT(ISBLANK('Base Data'!E214)),'Base Data'!E214,"")</f>
        <v/>
      </c>
      <c r="F213" s="117" t="str">
        <f>IF(NOT(ISBLANK('Base Data'!F214)),'Base Data'!F214,"")</f>
        <v/>
      </c>
      <c r="G213" s="117" t="str">
        <f>IF(NOT(ISBLANK('Base Data'!G214)),'Base Data'!G214,"")</f>
        <v/>
      </c>
      <c r="H213" s="187">
        <f t="shared" si="580"/>
        <v>0</v>
      </c>
      <c r="I213" s="117" t="str">
        <f>IF(NOT(ISBLANK('Base Data'!H214)),'Base Data'!H214,"")</f>
        <v/>
      </c>
      <c r="J213" s="187">
        <f>IF(AND(ISNUMBER(I213),ISNUMBER(#REF!)),I213-#REF!,IF(AND(NOT(ISNUMBER(I213)),NOT(ISNUMBER(#REF!))),0,IF(NOT(ISNUMBER(I213)),-#REF!,IF(NOT(ISNUMBER(#REF!)),I213,0))))</f>
        <v>0</v>
      </c>
      <c r="K213" s="187">
        <f t="shared" si="581"/>
        <v>0</v>
      </c>
      <c r="L213" s="187">
        <f t="shared" si="692"/>
        <v>0</v>
      </c>
      <c r="M213" s="116" t="str">
        <f>IF(NOT(ISBLANK('Base Data'!I214)),'Base Data'!I214,"")</f>
        <v/>
      </c>
      <c r="N213" s="116" t="str">
        <f>IF(NOT(ISBLANK('Base Data'!J214)),'Base Data'!J214,"")</f>
        <v/>
      </c>
      <c r="O213" s="117" t="str">
        <f>IF(NOT(ISBLANK('Base Data'!K214)),'Base Data'!K214,"")</f>
        <v/>
      </c>
      <c r="P213" s="190">
        <f t="shared" si="582"/>
        <v>0</v>
      </c>
      <c r="Q213" s="116" t="str">
        <f>IF(NOT(ISBLANK('Base Data'!L214)),'Base Data'!L214,"")</f>
        <v/>
      </c>
      <c r="R213" s="116" t="str">
        <f>IF(NOT(ISBLANK('Base Data'!M214)),'Base Data'!M214,"")</f>
        <v/>
      </c>
      <c r="S213" s="116" t="str">
        <f>IF(NOT(ISBLANK('Base Data'!N214)),'Base Data'!N214,"")</f>
        <v/>
      </c>
      <c r="T213" s="117" t="str">
        <f>IF(NOT(ISBLANK('Base Data'!O214)),'Base Data'!O214,"")</f>
        <v/>
      </c>
      <c r="U213" s="116" t="str">
        <f>IF(NOT(ISBLANK('Base Data'!P214)),'Base Data'!P214,"")</f>
        <v/>
      </c>
      <c r="V213" s="116" t="str">
        <f>IF(NOT(ISBLANK('Base Data'!Q214)),'Base Data'!Q214,"")</f>
        <v/>
      </c>
      <c r="W213" s="116" t="str">
        <f>IF(NOT(ISBLANK('Base Data'!R214)),'Base Data'!R214,"")</f>
        <v/>
      </c>
      <c r="X213" s="116" t="str">
        <f>IF(NOT(ISBLANK('Base Data'!S214)),'Base Data'!S214,"")</f>
        <v/>
      </c>
      <c r="Y213" s="116" t="str">
        <f>IF(NOT(ISBLANK('Base Data'!T214)),'Base Data'!T214,"")</f>
        <v/>
      </c>
      <c r="Z213" s="117" t="str">
        <f>IF(NOT(ISBLANK('Base Data'!U214)),'Base Data'!U214,"")</f>
        <v/>
      </c>
      <c r="AA213" s="190">
        <f t="shared" si="583"/>
        <v>0</v>
      </c>
      <c r="AB213" s="116" t="str">
        <f>IF(NOT(ISBLANK('Base Data'!V214)),'Base Data'!V214,"")</f>
        <v/>
      </c>
      <c r="AC213" s="117" t="str">
        <f>IF(NOT(ISBLANK('Base Data'!W214)),'Base Data'!W214,"")</f>
        <v/>
      </c>
      <c r="AD213" s="190">
        <f t="shared" si="584"/>
        <v>0</v>
      </c>
      <c r="AE213" s="118" t="str">
        <f>IF(NOT(ISBLANK('Base Data'!X214)),'Base Data'!X214,"")</f>
        <v/>
      </c>
      <c r="AF213" s="118" t="str">
        <f>IF(NOT(ISBLANK('Base Data'!Y214)),'Base Data'!Y214,"")</f>
        <v/>
      </c>
      <c r="AG213" s="121" t="str">
        <f>IF(OR($A213=2),"",'SEA Detail'!CE275)</f>
        <v>.</v>
      </c>
      <c r="AH213" s="115">
        <f t="shared" si="693"/>
        <v>0</v>
      </c>
      <c r="AI213" s="115">
        <f t="shared" si="694"/>
        <v>0</v>
      </c>
      <c r="AJ213" s="115">
        <f t="shared" si="695"/>
        <v>0</v>
      </c>
      <c r="AK213" s="115">
        <f t="shared" si="696"/>
        <v>0</v>
      </c>
      <c r="AL213" s="115">
        <f t="shared" si="697"/>
        <v>0</v>
      </c>
      <c r="AM213" s="115">
        <f t="shared" si="698"/>
        <v>0</v>
      </c>
      <c r="AN213" s="115">
        <f t="shared" si="699"/>
        <v>0</v>
      </c>
      <c r="AO213" s="115">
        <f t="shared" si="700"/>
        <v>0</v>
      </c>
      <c r="AP213" s="115">
        <f t="shared" si="701"/>
        <v>0</v>
      </c>
      <c r="AQ213" s="115">
        <f t="shared" si="702"/>
        <v>0</v>
      </c>
      <c r="AR213" s="115">
        <f t="shared" si="703"/>
        <v>0</v>
      </c>
      <c r="AS213" s="115">
        <f t="shared" si="704"/>
        <v>0</v>
      </c>
      <c r="AT213" s="115">
        <f t="shared" si="705"/>
        <v>0</v>
      </c>
      <c r="AU213" s="115">
        <f t="shared" si="706"/>
        <v>0</v>
      </c>
      <c r="AV213" s="115">
        <f t="shared" si="707"/>
        <v>0</v>
      </c>
      <c r="AW213" s="115">
        <f t="shared" si="708"/>
        <v>0</v>
      </c>
      <c r="AX213" s="115">
        <f t="shared" si="709"/>
        <v>0</v>
      </c>
      <c r="AY213" s="115">
        <f t="shared" si="710"/>
        <v>0</v>
      </c>
      <c r="AZ213" s="115">
        <f t="shared" si="711"/>
        <v>0</v>
      </c>
      <c r="BA213" s="115">
        <f t="shared" si="712"/>
        <v>0</v>
      </c>
      <c r="BB213" s="115">
        <f t="shared" si="713"/>
        <v>0</v>
      </c>
      <c r="BC213" s="115">
        <f t="shared" si="714"/>
        <v>0</v>
      </c>
      <c r="BD213" s="115">
        <f t="shared" si="715"/>
        <v>0</v>
      </c>
      <c r="BE213" s="115">
        <f t="shared" si="716"/>
        <v>0</v>
      </c>
      <c r="BF213" s="115">
        <f t="shared" si="717"/>
        <v>0</v>
      </c>
      <c r="BG213" s="115">
        <f t="shared" si="718"/>
        <v>0</v>
      </c>
      <c r="BH213" s="115">
        <f t="shared" si="719"/>
        <v>0</v>
      </c>
      <c r="BI213" s="115">
        <f t="shared" si="720"/>
        <v>0</v>
      </c>
      <c r="BJ213" s="115">
        <f t="shared" si="721"/>
        <v>0</v>
      </c>
      <c r="BK213" s="115">
        <f t="shared" si="722"/>
        <v>0</v>
      </c>
      <c r="BL213" s="115">
        <f t="shared" si="723"/>
        <v>0</v>
      </c>
      <c r="BM213" s="115">
        <f t="shared" si="724"/>
        <v>0</v>
      </c>
      <c r="BN213" s="115">
        <f t="shared" si="725"/>
        <v>0</v>
      </c>
      <c r="BO213" s="115">
        <f t="shared" si="726"/>
        <v>0</v>
      </c>
      <c r="BP213" s="115">
        <f t="shared" si="727"/>
        <v>0</v>
      </c>
      <c r="BQ213" s="115">
        <f t="shared" si="728"/>
        <v>0</v>
      </c>
      <c r="BR213" s="115">
        <f t="shared" si="729"/>
        <v>0</v>
      </c>
      <c r="BS213" s="115">
        <f t="shared" si="730"/>
        <v>0</v>
      </c>
      <c r="BT213" s="115">
        <f t="shared" si="731"/>
        <v>0</v>
      </c>
      <c r="BU213" s="115">
        <f t="shared" si="732"/>
        <v>0</v>
      </c>
      <c r="BV213" s="115">
        <f t="shared" si="733"/>
        <v>0</v>
      </c>
      <c r="BW213" s="115">
        <f t="shared" si="734"/>
        <v>0</v>
      </c>
      <c r="BX213" s="115">
        <f t="shared" si="735"/>
        <v>0</v>
      </c>
      <c r="BY213" s="115">
        <f t="shared" si="736"/>
        <v>0</v>
      </c>
      <c r="BZ213" s="115">
        <f t="shared" si="737"/>
        <v>0</v>
      </c>
      <c r="CA213" s="115">
        <f t="shared" si="738"/>
        <v>0</v>
      </c>
      <c r="CB213" s="115">
        <f t="shared" si="739"/>
        <v>0</v>
      </c>
      <c r="CC213" s="115">
        <v>0</v>
      </c>
      <c r="CD213" s="115">
        <f>IFERROR(IF(OR($A213=2,$A213=3,$C213=""),0,IF(E213="",1,IF(ISERROR(VLOOKUP('Auto-Calculations'!E213,LEA_ESA_Lookup,2,FALSE)),1,0))),"0*")</f>
        <v>0</v>
      </c>
      <c r="CE213" s="115">
        <f t="shared" si="740"/>
        <v>0</v>
      </c>
      <c r="CF213" s="115">
        <f t="shared" si="741"/>
        <v>0</v>
      </c>
      <c r="CG213" s="115">
        <f t="shared" si="742"/>
        <v>0</v>
      </c>
      <c r="CH213" s="115">
        <f t="shared" si="743"/>
        <v>0</v>
      </c>
      <c r="CI213" s="115">
        <f t="shared" si="744"/>
        <v>0</v>
      </c>
      <c r="CJ213" s="115">
        <f t="shared" si="745"/>
        <v>0</v>
      </c>
      <c r="CK213" s="119">
        <f t="shared" si="746"/>
        <v>0</v>
      </c>
      <c r="CL213" s="115">
        <f t="shared" si="747"/>
        <v>0</v>
      </c>
      <c r="CM213" s="115">
        <f t="shared" si="748"/>
        <v>0</v>
      </c>
      <c r="CN213" s="115">
        <f t="shared" si="749"/>
        <v>0</v>
      </c>
      <c r="CO213" s="115">
        <f t="shared" si="750"/>
        <v>0</v>
      </c>
      <c r="CP213" s="115">
        <f t="shared" si="751"/>
        <v>0</v>
      </c>
      <c r="CQ213" s="115">
        <f>IFERROR(IF(OR($A213=2,$A213=3,$C213=""),0,IF('Auto-Calculations'!Z213="M",1,0)),"0*")</f>
        <v>0</v>
      </c>
      <c r="CR213" s="115">
        <f>IFERROR(IF(OR($A213=2,$A213=3,$C213=""),0,IF('Auto-Calculations'!AE213="M",1,0)),"0*")</f>
        <v>0</v>
      </c>
      <c r="CS213" s="115">
        <f>IFERROR(IF(OR($A213=2,$A213=3,$C213=""),0,IF('Auto-Calculations'!V213="M",1,0)),"0*")</f>
        <v>0</v>
      </c>
      <c r="CT213" s="115">
        <f>IFERROR(IF(OR($A213=2,$A213=3,$C213=""),0,IF('Auto-Calculations'!W213="M",1,0)),"0*")</f>
        <v>0</v>
      </c>
      <c r="CU213" s="115">
        <f>IFERROR(IF(OR($A213=2,$A213=3,$C213=""),0,IF('Auto-Calculations'!X213="M",1,0)),"0*")</f>
        <v>0</v>
      </c>
      <c r="CV213" s="115">
        <f>IFERROR(IF(OR($A213=2,$A213=3,$C213=""),0,IF('Auto-Calculations'!Y213="M",1,0)),"0*")</f>
        <v>0</v>
      </c>
      <c r="CW213" s="115">
        <f t="shared" si="752"/>
        <v>0</v>
      </c>
      <c r="CX213" s="115">
        <f t="shared" si="753"/>
        <v>0</v>
      </c>
      <c r="CY213" s="115">
        <f t="shared" si="754"/>
        <v>0</v>
      </c>
      <c r="CZ213" s="115">
        <f t="shared" si="755"/>
        <v>0</v>
      </c>
      <c r="DA213" s="115">
        <f t="shared" si="756"/>
        <v>0</v>
      </c>
      <c r="DB213" s="111">
        <f t="shared" si="757"/>
        <v>0</v>
      </c>
      <c r="DC213" s="111">
        <f t="shared" si="758"/>
        <v>0</v>
      </c>
      <c r="DD213" s="111">
        <f t="shared" si="759"/>
        <v>0</v>
      </c>
      <c r="DE213" s="115">
        <f t="shared" si="760"/>
        <v>0</v>
      </c>
      <c r="DF213" s="111">
        <f t="shared" si="761"/>
        <v>0</v>
      </c>
      <c r="DG213" s="115">
        <f t="shared" si="762"/>
        <v>0</v>
      </c>
      <c r="DH213" s="115">
        <f t="shared" si="763"/>
        <v>0</v>
      </c>
      <c r="DI213" s="115">
        <f>IFERROR(IF(OR($A213=3,C213="American Samoa",C213="Federated States of Micronesia",C213="Guam",C213="Hawaii",C213="Northern Marianas",C213="Puerto Rico",C213="Republic of Palau",C213="Republic of the Marshall Islands",C213="Bureau of Indian Education"),0,IF('Auto-Calculations'!Q213="NA",1,0)),"0*")</f>
        <v>0</v>
      </c>
      <c r="DJ213" s="111"/>
      <c r="DK213" s="111"/>
      <c r="DL213" s="111"/>
      <c r="DM213" s="111"/>
      <c r="DN213" s="111"/>
      <c r="DO213" s="111"/>
      <c r="DP213" s="111"/>
      <c r="DQ213" s="111"/>
      <c r="DR213" s="111"/>
      <c r="DS213" s="111"/>
      <c r="DT213" s="120" t="str">
        <f t="shared" si="764"/>
        <v>000000000000000000000000000000000000000000000000000000000000000000000000000000</v>
      </c>
      <c r="DU213" s="111" t="str">
        <f t="shared" si="585"/>
        <v>No Error</v>
      </c>
      <c r="DV213" s="111" t="str">
        <f t="shared" si="586"/>
        <v>No Error</v>
      </c>
      <c r="DW213" s="111" t="str">
        <f t="shared" si="587"/>
        <v>No Error</v>
      </c>
      <c r="DX213" s="111" t="str">
        <f t="shared" si="588"/>
        <v>No Error</v>
      </c>
      <c r="DY213" s="111" t="str">
        <f t="shared" si="589"/>
        <v>No Error</v>
      </c>
      <c r="DZ213" s="111" t="str">
        <f t="shared" si="590"/>
        <v>No Error</v>
      </c>
      <c r="EA213" s="111" t="str">
        <f t="shared" si="591"/>
        <v>No Error</v>
      </c>
      <c r="EB213" s="111" t="str">
        <f t="shared" si="592"/>
        <v>No Error</v>
      </c>
      <c r="EC213" s="111" t="str">
        <f t="shared" si="593"/>
        <v>No Error</v>
      </c>
      <c r="ED213" s="111" t="str">
        <f t="shared" si="594"/>
        <v>No Error</v>
      </c>
      <c r="EE213" s="111" t="str">
        <f t="shared" si="595"/>
        <v>No Error</v>
      </c>
      <c r="EF213" s="111" t="str">
        <f t="shared" si="596"/>
        <v>No Error</v>
      </c>
      <c r="EG213" s="111" t="str">
        <f t="shared" si="597"/>
        <v>No Error</v>
      </c>
      <c r="EH213" s="111" t="str">
        <f t="shared" si="598"/>
        <v>No Error</v>
      </c>
      <c r="EI213" s="111" t="str">
        <f t="shared" si="599"/>
        <v>No Error</v>
      </c>
      <c r="EJ213" s="111" t="str">
        <f t="shared" si="600"/>
        <v>No Error</v>
      </c>
      <c r="EK213" s="111" t="str">
        <f t="shared" si="601"/>
        <v>No Error</v>
      </c>
      <c r="EL213" s="111" t="str">
        <f t="shared" si="602"/>
        <v>No Error</v>
      </c>
      <c r="EM213" s="111" t="str">
        <f t="shared" si="603"/>
        <v>No Error</v>
      </c>
      <c r="EN213" s="111" t="str">
        <f t="shared" si="604"/>
        <v>No Error</v>
      </c>
      <c r="EO213" s="111" t="str">
        <f t="shared" si="605"/>
        <v>No Error</v>
      </c>
      <c r="EP213" s="111" t="str">
        <f t="shared" si="606"/>
        <v>No Error</v>
      </c>
      <c r="EQ213" s="111" t="str">
        <f t="shared" si="607"/>
        <v>No Error</v>
      </c>
      <c r="ER213" s="111" t="str">
        <f t="shared" si="608"/>
        <v>No Error</v>
      </c>
      <c r="ES213" s="111" t="str">
        <f t="shared" si="609"/>
        <v>No Error</v>
      </c>
      <c r="ET213" s="111" t="str">
        <f t="shared" si="610"/>
        <v>No Error</v>
      </c>
      <c r="EU213" s="111" t="str">
        <f t="shared" si="611"/>
        <v>No Error</v>
      </c>
      <c r="EV213" s="111" t="str">
        <f t="shared" si="612"/>
        <v>No Error</v>
      </c>
      <c r="EW213" s="111" t="str">
        <f t="shared" si="613"/>
        <v>No Error</v>
      </c>
      <c r="EX213" s="111" t="str">
        <f t="shared" si="614"/>
        <v>No Error</v>
      </c>
      <c r="EY213" s="111" t="str">
        <f t="shared" si="615"/>
        <v>No Error</v>
      </c>
      <c r="EZ213" s="111" t="str">
        <f t="shared" si="616"/>
        <v>No Error</v>
      </c>
      <c r="FA213" s="111" t="str">
        <f t="shared" si="617"/>
        <v>No Error</v>
      </c>
      <c r="FB213" s="111" t="str">
        <f t="shared" si="618"/>
        <v>No Error</v>
      </c>
      <c r="FC213" s="111" t="str">
        <f t="shared" si="619"/>
        <v>No Error</v>
      </c>
      <c r="FD213" s="111" t="str">
        <f t="shared" si="620"/>
        <v>No Error</v>
      </c>
      <c r="FE213" s="111" t="str">
        <f t="shared" si="621"/>
        <v>No Error</v>
      </c>
      <c r="FF213" s="111" t="str">
        <f t="shared" si="622"/>
        <v>No Error</v>
      </c>
      <c r="FG213" s="111" t="str">
        <f t="shared" si="623"/>
        <v>No Error</v>
      </c>
      <c r="FH213" s="111" t="str">
        <f t="shared" si="624"/>
        <v>No Error</v>
      </c>
      <c r="FI213" s="111" t="str">
        <f t="shared" si="625"/>
        <v>No Error</v>
      </c>
      <c r="FJ213" s="111" t="str">
        <f t="shared" si="626"/>
        <v>No Error</v>
      </c>
      <c r="FK213" s="111" t="str">
        <f t="shared" si="627"/>
        <v>No Error</v>
      </c>
      <c r="FL213" s="111" t="str">
        <f t="shared" si="628"/>
        <v>No Error</v>
      </c>
      <c r="FM213" s="111" t="str">
        <f t="shared" si="629"/>
        <v>No Error</v>
      </c>
      <c r="FN213" s="111" t="str">
        <f t="shared" si="630"/>
        <v>No Error</v>
      </c>
      <c r="FO213" s="111" t="str">
        <f t="shared" si="631"/>
        <v>No Error</v>
      </c>
      <c r="FP213" s="111" t="str">
        <f t="shared" si="632"/>
        <v>No Error</v>
      </c>
      <c r="FQ213" s="111" t="str">
        <f t="shared" si="633"/>
        <v>No Error</v>
      </c>
      <c r="FR213" s="111" t="str">
        <f t="shared" si="634"/>
        <v>No Error</v>
      </c>
      <c r="FS213" s="111" t="str">
        <f t="shared" si="635"/>
        <v>No Error</v>
      </c>
      <c r="FT213" s="111" t="str">
        <f t="shared" si="636"/>
        <v>No Error</v>
      </c>
      <c r="FU213" s="111" t="str">
        <f t="shared" si="637"/>
        <v>No Error</v>
      </c>
      <c r="FV213" s="111" t="str">
        <f t="shared" si="638"/>
        <v>No Error</v>
      </c>
      <c r="FW213" s="111" t="str">
        <f t="shared" si="639"/>
        <v>No Error</v>
      </c>
      <c r="FX213" s="111" t="str">
        <f t="shared" si="640"/>
        <v>No Error</v>
      </c>
      <c r="FY213" s="111" t="str">
        <f t="shared" si="641"/>
        <v>No Error</v>
      </c>
      <c r="FZ213" s="111" t="str">
        <f t="shared" si="642"/>
        <v>No Error</v>
      </c>
      <c r="GA213" s="111" t="str">
        <f t="shared" si="643"/>
        <v>No Error</v>
      </c>
      <c r="GB213" s="111" t="str">
        <f t="shared" si="644"/>
        <v>No Error</v>
      </c>
      <c r="GC213" s="111" t="str">
        <f t="shared" si="645"/>
        <v>No Error</v>
      </c>
      <c r="GD213" s="111" t="str">
        <f t="shared" si="646"/>
        <v>No Error</v>
      </c>
      <c r="GE213" s="111" t="str">
        <f t="shared" si="647"/>
        <v>No Error</v>
      </c>
      <c r="GF213" s="111" t="str">
        <f t="shared" si="648"/>
        <v>No Error</v>
      </c>
      <c r="GG213" s="111" t="str">
        <f t="shared" si="649"/>
        <v>No Error</v>
      </c>
      <c r="GH213" s="111" t="str">
        <f t="shared" si="650"/>
        <v>No Error</v>
      </c>
      <c r="GI213" s="111" t="str">
        <f t="shared" si="651"/>
        <v>No Error</v>
      </c>
      <c r="GJ213" s="111" t="str">
        <f t="shared" si="652"/>
        <v>No Error</v>
      </c>
      <c r="GK213" s="111" t="str">
        <f t="shared" si="653"/>
        <v>No Error</v>
      </c>
      <c r="GL213" s="111" t="str">
        <f t="shared" si="654"/>
        <v>No Error</v>
      </c>
      <c r="GM213" s="111" t="str">
        <f t="shared" si="655"/>
        <v>No Error</v>
      </c>
      <c r="GN213" s="111" t="str">
        <f t="shared" si="656"/>
        <v>No Error</v>
      </c>
      <c r="GO213" s="111" t="str">
        <f t="shared" si="657"/>
        <v>No Error</v>
      </c>
      <c r="GP213" s="111" t="str">
        <f t="shared" si="658"/>
        <v>No Error</v>
      </c>
      <c r="GQ213" s="111" t="str">
        <f t="shared" si="659"/>
        <v>No Error</v>
      </c>
      <c r="GR213" s="111" t="str">
        <f t="shared" si="660"/>
        <v>No Error</v>
      </c>
      <c r="GS213" s="111" t="str">
        <f t="shared" si="661"/>
        <v>No Error</v>
      </c>
      <c r="GT213" s="111" t="str">
        <f t="shared" si="662"/>
        <v>No Error</v>
      </c>
      <c r="GU213" s="111" t="str">
        <f t="shared" si="663"/>
        <v>No Error</v>
      </c>
      <c r="GV213" s="111" t="str">
        <f t="shared" si="664"/>
        <v>No Error</v>
      </c>
      <c r="GW213" s="111"/>
      <c r="GX213" s="111">
        <f t="shared" si="665"/>
        <v>0</v>
      </c>
      <c r="GY213" s="111">
        <f t="shared" si="666"/>
        <v>0</v>
      </c>
      <c r="GZ213" s="111" t="str">
        <f t="shared" si="667"/>
        <v/>
      </c>
      <c r="HA213" s="111">
        <f t="shared" si="668"/>
        <v>0</v>
      </c>
      <c r="HB213" s="111">
        <f t="shared" si="765"/>
        <v>0</v>
      </c>
      <c r="HC213" s="111">
        <f t="shared" si="766"/>
        <v>0</v>
      </c>
      <c r="HD213" s="121" t="str">
        <f>IF(OR($A213=2,$A213=3),"",'SEA Detail'!CE275)</f>
        <v>.</v>
      </c>
      <c r="HE213" s="111">
        <f t="shared" si="767"/>
        <v>0</v>
      </c>
      <c r="HF213" s="111">
        <f t="shared" si="768"/>
        <v>0</v>
      </c>
      <c r="HG213" s="111">
        <f t="shared" si="769"/>
        <v>0</v>
      </c>
      <c r="HH213" s="111">
        <f t="shared" si="770"/>
        <v>0</v>
      </c>
      <c r="HI213" s="111">
        <f t="shared" si="669"/>
        <v>0</v>
      </c>
      <c r="HJ213" s="111">
        <f t="shared" si="670"/>
        <v>0</v>
      </c>
      <c r="HK213" s="111">
        <f t="shared" si="671"/>
        <v>0</v>
      </c>
      <c r="HL213" s="111">
        <f t="shared" si="672"/>
        <v>0</v>
      </c>
      <c r="HM213" s="111">
        <f t="shared" si="673"/>
        <v>0</v>
      </c>
      <c r="HN213" s="111">
        <f t="shared" si="674"/>
        <v>0</v>
      </c>
      <c r="HO213" s="111">
        <f t="shared" si="675"/>
        <v>0</v>
      </c>
      <c r="HP213" s="111">
        <f t="shared" si="676"/>
        <v>0</v>
      </c>
      <c r="HQ213" s="111">
        <f t="shared" si="677"/>
        <v>0</v>
      </c>
      <c r="HR213" s="111">
        <f t="shared" si="678"/>
        <v>0</v>
      </c>
      <c r="HS213" s="111">
        <f t="shared" si="679"/>
        <v>0</v>
      </c>
      <c r="HT213" s="111">
        <f t="shared" si="680"/>
        <v>0</v>
      </c>
      <c r="HU213" s="111">
        <f t="shared" si="681"/>
        <v>0</v>
      </c>
      <c r="HV213" s="111">
        <f t="shared" si="682"/>
        <v>0</v>
      </c>
      <c r="HW213" s="111">
        <f t="shared" si="683"/>
        <v>0</v>
      </c>
      <c r="HX213" s="111">
        <f t="shared" si="684"/>
        <v>0</v>
      </c>
      <c r="HY213" s="111">
        <f t="shared" si="685"/>
        <v>0</v>
      </c>
      <c r="HZ213" s="111">
        <f t="shared" si="686"/>
        <v>0</v>
      </c>
      <c r="IA213" s="111">
        <f t="shared" si="687"/>
        <v>0</v>
      </c>
      <c r="IB213" s="111">
        <f t="shared" si="688"/>
        <v>0</v>
      </c>
      <c r="IC213" s="111">
        <f t="shared" si="689"/>
        <v>0</v>
      </c>
      <c r="ID213" s="111">
        <f t="shared" si="690"/>
        <v>0</v>
      </c>
      <c r="IE213" s="111">
        <f t="shared" si="691"/>
        <v>0</v>
      </c>
      <c r="IF213" s="111">
        <f>IF(AND(OR($A213=2,$E213=""),NOT(ISBLANK('Base Data'!I214))),1,IF(OR($A213=2,$C213="",$E213=""),0,1))</f>
        <v>0</v>
      </c>
      <c r="IG213" s="111"/>
      <c r="IH213" s="111"/>
      <c r="II213" s="111"/>
      <c r="IJ213" s="111">
        <f>IF('Base Data'!C214="",0,IF('Base Data'!D214="",1,0))</f>
        <v>0</v>
      </c>
    </row>
    <row r="214" spans="1:244" x14ac:dyDescent="0.25">
      <c r="A214" s="116" t="str">
        <f>IF(NOT(ISBLANK('Base Data'!A215)),'Base Data'!A215,"")</f>
        <v/>
      </c>
      <c r="B214" s="116" t="str">
        <f>IF(NOT(ISBLANK('Base Data'!B215)),'Base Data'!B215,"")</f>
        <v/>
      </c>
      <c r="C214" s="125" t="str">
        <f>IF(NOT(ISBLANK('Base Data'!C215)),'Base Data'!C215,"")</f>
        <v/>
      </c>
      <c r="D214" s="125" t="str">
        <f>IF(NOT(ISBLANK('Base Data'!D215)),'Base Data'!D215,"")</f>
        <v/>
      </c>
      <c r="E214" s="116" t="str">
        <f>IF(NOT(ISBLANK('Base Data'!E215)),'Base Data'!E215,"")</f>
        <v/>
      </c>
      <c r="F214" s="117" t="str">
        <f>IF(NOT(ISBLANK('Base Data'!F215)),'Base Data'!F215,"")</f>
        <v/>
      </c>
      <c r="G214" s="117" t="str">
        <f>IF(NOT(ISBLANK('Base Data'!G215)),'Base Data'!G215,"")</f>
        <v/>
      </c>
      <c r="H214" s="187">
        <f t="shared" si="580"/>
        <v>0</v>
      </c>
      <c r="I214" s="117" t="str">
        <f>IF(NOT(ISBLANK('Base Data'!H215)),'Base Data'!H215,"")</f>
        <v/>
      </c>
      <c r="J214" s="187">
        <f>IF(AND(ISNUMBER(I214),ISNUMBER(#REF!)),I214-#REF!,IF(AND(NOT(ISNUMBER(I214)),NOT(ISNUMBER(#REF!))),0,IF(NOT(ISNUMBER(I214)),-#REF!,IF(NOT(ISNUMBER(#REF!)),I214,0))))</f>
        <v>0</v>
      </c>
      <c r="K214" s="187">
        <f t="shared" si="581"/>
        <v>0</v>
      </c>
      <c r="L214" s="187">
        <f t="shared" si="692"/>
        <v>0</v>
      </c>
      <c r="M214" s="116" t="str">
        <f>IF(NOT(ISBLANK('Base Data'!I215)),'Base Data'!I215,"")</f>
        <v/>
      </c>
      <c r="N214" s="116" t="str">
        <f>IF(NOT(ISBLANK('Base Data'!J215)),'Base Data'!J215,"")</f>
        <v/>
      </c>
      <c r="O214" s="117" t="str">
        <f>IF(NOT(ISBLANK('Base Data'!K215)),'Base Data'!K215,"")</f>
        <v/>
      </c>
      <c r="P214" s="190">
        <f t="shared" si="582"/>
        <v>0</v>
      </c>
      <c r="Q214" s="116" t="str">
        <f>IF(NOT(ISBLANK('Base Data'!L215)),'Base Data'!L215,"")</f>
        <v/>
      </c>
      <c r="R214" s="116" t="str">
        <f>IF(NOT(ISBLANK('Base Data'!M215)),'Base Data'!M215,"")</f>
        <v/>
      </c>
      <c r="S214" s="116" t="str">
        <f>IF(NOT(ISBLANK('Base Data'!N215)),'Base Data'!N215,"")</f>
        <v/>
      </c>
      <c r="T214" s="117" t="str">
        <f>IF(NOT(ISBLANK('Base Data'!O215)),'Base Data'!O215,"")</f>
        <v/>
      </c>
      <c r="U214" s="116" t="str">
        <f>IF(NOT(ISBLANK('Base Data'!P215)),'Base Data'!P215,"")</f>
        <v/>
      </c>
      <c r="V214" s="116" t="str">
        <f>IF(NOT(ISBLANK('Base Data'!Q215)),'Base Data'!Q215,"")</f>
        <v/>
      </c>
      <c r="W214" s="116" t="str">
        <f>IF(NOT(ISBLANK('Base Data'!R215)),'Base Data'!R215,"")</f>
        <v/>
      </c>
      <c r="X214" s="116" t="str">
        <f>IF(NOT(ISBLANK('Base Data'!S215)),'Base Data'!S215,"")</f>
        <v/>
      </c>
      <c r="Y214" s="116" t="str">
        <f>IF(NOT(ISBLANK('Base Data'!T215)),'Base Data'!T215,"")</f>
        <v/>
      </c>
      <c r="Z214" s="117" t="str">
        <f>IF(NOT(ISBLANK('Base Data'!U215)),'Base Data'!U215,"")</f>
        <v/>
      </c>
      <c r="AA214" s="190">
        <f t="shared" si="583"/>
        <v>0</v>
      </c>
      <c r="AB214" s="116" t="str">
        <f>IF(NOT(ISBLANK('Base Data'!V215)),'Base Data'!V215,"")</f>
        <v/>
      </c>
      <c r="AC214" s="117" t="str">
        <f>IF(NOT(ISBLANK('Base Data'!W215)),'Base Data'!W215,"")</f>
        <v/>
      </c>
      <c r="AD214" s="190">
        <f t="shared" si="584"/>
        <v>0</v>
      </c>
      <c r="AE214" s="118" t="str">
        <f>IF(NOT(ISBLANK('Base Data'!X215)),'Base Data'!X215,"")</f>
        <v/>
      </c>
      <c r="AF214" s="118" t="str">
        <f>IF(NOT(ISBLANK('Base Data'!Y215)),'Base Data'!Y215,"")</f>
        <v/>
      </c>
      <c r="AG214" s="121" t="str">
        <f>IF(OR($A214=2),"",'SEA Detail'!CE276)</f>
        <v>.</v>
      </c>
      <c r="AH214" s="115">
        <f t="shared" si="693"/>
        <v>0</v>
      </c>
      <c r="AI214" s="115">
        <f t="shared" si="694"/>
        <v>0</v>
      </c>
      <c r="AJ214" s="115">
        <f t="shared" si="695"/>
        <v>0</v>
      </c>
      <c r="AK214" s="115">
        <f t="shared" si="696"/>
        <v>0</v>
      </c>
      <c r="AL214" s="115">
        <f t="shared" si="697"/>
        <v>0</v>
      </c>
      <c r="AM214" s="115">
        <f t="shared" si="698"/>
        <v>0</v>
      </c>
      <c r="AN214" s="115">
        <f t="shared" si="699"/>
        <v>0</v>
      </c>
      <c r="AO214" s="115">
        <f t="shared" si="700"/>
        <v>0</v>
      </c>
      <c r="AP214" s="115">
        <f t="shared" si="701"/>
        <v>0</v>
      </c>
      <c r="AQ214" s="115">
        <f t="shared" si="702"/>
        <v>0</v>
      </c>
      <c r="AR214" s="115">
        <f t="shared" si="703"/>
        <v>0</v>
      </c>
      <c r="AS214" s="115">
        <f t="shared" si="704"/>
        <v>0</v>
      </c>
      <c r="AT214" s="115">
        <f t="shared" si="705"/>
        <v>0</v>
      </c>
      <c r="AU214" s="115">
        <f t="shared" si="706"/>
        <v>0</v>
      </c>
      <c r="AV214" s="115">
        <f t="shared" si="707"/>
        <v>0</v>
      </c>
      <c r="AW214" s="115">
        <f t="shared" si="708"/>
        <v>0</v>
      </c>
      <c r="AX214" s="115">
        <f t="shared" si="709"/>
        <v>0</v>
      </c>
      <c r="AY214" s="115">
        <f t="shared" si="710"/>
        <v>0</v>
      </c>
      <c r="AZ214" s="115">
        <f t="shared" si="711"/>
        <v>0</v>
      </c>
      <c r="BA214" s="115">
        <f t="shared" si="712"/>
        <v>0</v>
      </c>
      <c r="BB214" s="115">
        <f t="shared" si="713"/>
        <v>0</v>
      </c>
      <c r="BC214" s="115">
        <f t="shared" si="714"/>
        <v>0</v>
      </c>
      <c r="BD214" s="115">
        <f t="shared" si="715"/>
        <v>0</v>
      </c>
      <c r="BE214" s="115">
        <f t="shared" si="716"/>
        <v>0</v>
      </c>
      <c r="BF214" s="115">
        <f t="shared" si="717"/>
        <v>0</v>
      </c>
      <c r="BG214" s="115">
        <f t="shared" si="718"/>
        <v>0</v>
      </c>
      <c r="BH214" s="115">
        <f t="shared" si="719"/>
        <v>0</v>
      </c>
      <c r="BI214" s="115">
        <f t="shared" si="720"/>
        <v>0</v>
      </c>
      <c r="BJ214" s="115">
        <f t="shared" si="721"/>
        <v>0</v>
      </c>
      <c r="BK214" s="115">
        <f t="shared" si="722"/>
        <v>0</v>
      </c>
      <c r="BL214" s="115">
        <f t="shared" si="723"/>
        <v>0</v>
      </c>
      <c r="BM214" s="115">
        <f t="shared" si="724"/>
        <v>0</v>
      </c>
      <c r="BN214" s="115">
        <f t="shared" si="725"/>
        <v>0</v>
      </c>
      <c r="BO214" s="115">
        <f t="shared" si="726"/>
        <v>0</v>
      </c>
      <c r="BP214" s="115">
        <f t="shared" si="727"/>
        <v>0</v>
      </c>
      <c r="BQ214" s="115">
        <f t="shared" si="728"/>
        <v>0</v>
      </c>
      <c r="BR214" s="115">
        <f t="shared" si="729"/>
        <v>0</v>
      </c>
      <c r="BS214" s="115">
        <f t="shared" si="730"/>
        <v>0</v>
      </c>
      <c r="BT214" s="115">
        <f t="shared" si="731"/>
        <v>0</v>
      </c>
      <c r="BU214" s="115">
        <f t="shared" si="732"/>
        <v>0</v>
      </c>
      <c r="BV214" s="115">
        <f t="shared" si="733"/>
        <v>0</v>
      </c>
      <c r="BW214" s="115">
        <f t="shared" si="734"/>
        <v>0</v>
      </c>
      <c r="BX214" s="115">
        <f t="shared" si="735"/>
        <v>0</v>
      </c>
      <c r="BY214" s="115">
        <f t="shared" si="736"/>
        <v>0</v>
      </c>
      <c r="BZ214" s="115">
        <f t="shared" si="737"/>
        <v>0</v>
      </c>
      <c r="CA214" s="115">
        <f t="shared" si="738"/>
        <v>0</v>
      </c>
      <c r="CB214" s="115">
        <f t="shared" si="739"/>
        <v>0</v>
      </c>
      <c r="CC214" s="115">
        <v>0</v>
      </c>
      <c r="CD214" s="115">
        <f>IFERROR(IF(OR($A214=2,$A214=3,$C214=""),0,IF(E214="",1,IF(ISERROR(VLOOKUP('Auto-Calculations'!E214,LEA_ESA_Lookup,2,FALSE)),1,0))),"0*")</f>
        <v>0</v>
      </c>
      <c r="CE214" s="115">
        <f t="shared" si="740"/>
        <v>0</v>
      </c>
      <c r="CF214" s="115">
        <f t="shared" si="741"/>
        <v>0</v>
      </c>
      <c r="CG214" s="115">
        <f t="shared" si="742"/>
        <v>0</v>
      </c>
      <c r="CH214" s="115">
        <f t="shared" si="743"/>
        <v>0</v>
      </c>
      <c r="CI214" s="115">
        <f t="shared" si="744"/>
        <v>0</v>
      </c>
      <c r="CJ214" s="115">
        <f t="shared" si="745"/>
        <v>0</v>
      </c>
      <c r="CK214" s="119">
        <f t="shared" si="746"/>
        <v>0</v>
      </c>
      <c r="CL214" s="115">
        <f t="shared" si="747"/>
        <v>0</v>
      </c>
      <c r="CM214" s="115">
        <f t="shared" si="748"/>
        <v>0</v>
      </c>
      <c r="CN214" s="115">
        <f t="shared" si="749"/>
        <v>0</v>
      </c>
      <c r="CO214" s="115">
        <f t="shared" si="750"/>
        <v>0</v>
      </c>
      <c r="CP214" s="115">
        <f t="shared" si="751"/>
        <v>0</v>
      </c>
      <c r="CQ214" s="115">
        <f>IFERROR(IF(OR($A214=2,$A214=3,$C214=""),0,IF('Auto-Calculations'!Z214="M",1,0)),"0*")</f>
        <v>0</v>
      </c>
      <c r="CR214" s="115">
        <f>IFERROR(IF(OR($A214=2,$A214=3,$C214=""),0,IF('Auto-Calculations'!AE214="M",1,0)),"0*")</f>
        <v>0</v>
      </c>
      <c r="CS214" s="115">
        <f>IFERROR(IF(OR($A214=2,$A214=3,$C214=""),0,IF('Auto-Calculations'!V214="M",1,0)),"0*")</f>
        <v>0</v>
      </c>
      <c r="CT214" s="115">
        <f>IFERROR(IF(OR($A214=2,$A214=3,$C214=""),0,IF('Auto-Calculations'!W214="M",1,0)),"0*")</f>
        <v>0</v>
      </c>
      <c r="CU214" s="115">
        <f>IFERROR(IF(OR($A214=2,$A214=3,$C214=""),0,IF('Auto-Calculations'!X214="M",1,0)),"0*")</f>
        <v>0</v>
      </c>
      <c r="CV214" s="115">
        <f>IFERROR(IF(OR($A214=2,$A214=3,$C214=""),0,IF('Auto-Calculations'!Y214="M",1,0)),"0*")</f>
        <v>0</v>
      </c>
      <c r="CW214" s="115">
        <f t="shared" si="752"/>
        <v>0</v>
      </c>
      <c r="CX214" s="115">
        <f t="shared" si="753"/>
        <v>0</v>
      </c>
      <c r="CY214" s="115">
        <f t="shared" si="754"/>
        <v>0</v>
      </c>
      <c r="CZ214" s="115">
        <f t="shared" si="755"/>
        <v>0</v>
      </c>
      <c r="DA214" s="115">
        <f t="shared" si="756"/>
        <v>0</v>
      </c>
      <c r="DB214" s="111">
        <f t="shared" si="757"/>
        <v>0</v>
      </c>
      <c r="DC214" s="111">
        <f t="shared" si="758"/>
        <v>0</v>
      </c>
      <c r="DD214" s="111">
        <f t="shared" si="759"/>
        <v>0</v>
      </c>
      <c r="DE214" s="115">
        <f t="shared" si="760"/>
        <v>0</v>
      </c>
      <c r="DF214" s="111">
        <f t="shared" si="761"/>
        <v>0</v>
      </c>
      <c r="DG214" s="115">
        <f t="shared" si="762"/>
        <v>0</v>
      </c>
      <c r="DH214" s="115">
        <f t="shared" si="763"/>
        <v>0</v>
      </c>
      <c r="DI214" s="115">
        <f>IFERROR(IF(OR($A214=3,C214="American Samoa",C214="Federated States of Micronesia",C214="Guam",C214="Hawaii",C214="Northern Marianas",C214="Puerto Rico",C214="Republic of Palau",C214="Republic of the Marshall Islands",C214="Bureau of Indian Education"),0,IF('Auto-Calculations'!Q214="NA",1,0)),"0*")</f>
        <v>0</v>
      </c>
      <c r="DJ214" s="111"/>
      <c r="DK214" s="111"/>
      <c r="DL214" s="111"/>
      <c r="DM214" s="111"/>
      <c r="DN214" s="111"/>
      <c r="DO214" s="111"/>
      <c r="DP214" s="111"/>
      <c r="DQ214" s="111"/>
      <c r="DR214" s="111"/>
      <c r="DS214" s="111"/>
      <c r="DT214" s="120" t="str">
        <f t="shared" si="764"/>
        <v>000000000000000000000000000000000000000000000000000000000000000000000000000000</v>
      </c>
      <c r="DU214" s="111" t="str">
        <f t="shared" si="585"/>
        <v>No Error</v>
      </c>
      <c r="DV214" s="111" t="str">
        <f t="shared" si="586"/>
        <v>No Error</v>
      </c>
      <c r="DW214" s="111" t="str">
        <f t="shared" si="587"/>
        <v>No Error</v>
      </c>
      <c r="DX214" s="111" t="str">
        <f t="shared" si="588"/>
        <v>No Error</v>
      </c>
      <c r="DY214" s="111" t="str">
        <f t="shared" si="589"/>
        <v>No Error</v>
      </c>
      <c r="DZ214" s="111" t="str">
        <f t="shared" si="590"/>
        <v>No Error</v>
      </c>
      <c r="EA214" s="111" t="str">
        <f t="shared" si="591"/>
        <v>No Error</v>
      </c>
      <c r="EB214" s="111" t="str">
        <f t="shared" si="592"/>
        <v>No Error</v>
      </c>
      <c r="EC214" s="111" t="str">
        <f t="shared" si="593"/>
        <v>No Error</v>
      </c>
      <c r="ED214" s="111" t="str">
        <f t="shared" si="594"/>
        <v>No Error</v>
      </c>
      <c r="EE214" s="111" t="str">
        <f t="shared" si="595"/>
        <v>No Error</v>
      </c>
      <c r="EF214" s="111" t="str">
        <f t="shared" si="596"/>
        <v>No Error</v>
      </c>
      <c r="EG214" s="111" t="str">
        <f t="shared" si="597"/>
        <v>No Error</v>
      </c>
      <c r="EH214" s="111" t="str">
        <f t="shared" si="598"/>
        <v>No Error</v>
      </c>
      <c r="EI214" s="111" t="str">
        <f t="shared" si="599"/>
        <v>No Error</v>
      </c>
      <c r="EJ214" s="111" t="str">
        <f t="shared" si="600"/>
        <v>No Error</v>
      </c>
      <c r="EK214" s="111" t="str">
        <f t="shared" si="601"/>
        <v>No Error</v>
      </c>
      <c r="EL214" s="111" t="str">
        <f t="shared" si="602"/>
        <v>No Error</v>
      </c>
      <c r="EM214" s="111" t="str">
        <f t="shared" si="603"/>
        <v>No Error</v>
      </c>
      <c r="EN214" s="111" t="str">
        <f t="shared" si="604"/>
        <v>No Error</v>
      </c>
      <c r="EO214" s="111" t="str">
        <f t="shared" si="605"/>
        <v>No Error</v>
      </c>
      <c r="EP214" s="111" t="str">
        <f t="shared" si="606"/>
        <v>No Error</v>
      </c>
      <c r="EQ214" s="111" t="str">
        <f t="shared" si="607"/>
        <v>No Error</v>
      </c>
      <c r="ER214" s="111" t="str">
        <f t="shared" si="608"/>
        <v>No Error</v>
      </c>
      <c r="ES214" s="111" t="str">
        <f t="shared" si="609"/>
        <v>No Error</v>
      </c>
      <c r="ET214" s="111" t="str">
        <f t="shared" si="610"/>
        <v>No Error</v>
      </c>
      <c r="EU214" s="111" t="str">
        <f t="shared" si="611"/>
        <v>No Error</v>
      </c>
      <c r="EV214" s="111" t="str">
        <f t="shared" si="612"/>
        <v>No Error</v>
      </c>
      <c r="EW214" s="111" t="str">
        <f t="shared" si="613"/>
        <v>No Error</v>
      </c>
      <c r="EX214" s="111" t="str">
        <f t="shared" si="614"/>
        <v>No Error</v>
      </c>
      <c r="EY214" s="111" t="str">
        <f t="shared" si="615"/>
        <v>No Error</v>
      </c>
      <c r="EZ214" s="111" t="str">
        <f t="shared" si="616"/>
        <v>No Error</v>
      </c>
      <c r="FA214" s="111" t="str">
        <f t="shared" si="617"/>
        <v>No Error</v>
      </c>
      <c r="FB214" s="111" t="str">
        <f t="shared" si="618"/>
        <v>No Error</v>
      </c>
      <c r="FC214" s="111" t="str">
        <f t="shared" si="619"/>
        <v>No Error</v>
      </c>
      <c r="FD214" s="111" t="str">
        <f t="shared" si="620"/>
        <v>No Error</v>
      </c>
      <c r="FE214" s="111" t="str">
        <f t="shared" si="621"/>
        <v>No Error</v>
      </c>
      <c r="FF214" s="111" t="str">
        <f t="shared" si="622"/>
        <v>No Error</v>
      </c>
      <c r="FG214" s="111" t="str">
        <f t="shared" si="623"/>
        <v>No Error</v>
      </c>
      <c r="FH214" s="111" t="str">
        <f t="shared" si="624"/>
        <v>No Error</v>
      </c>
      <c r="FI214" s="111" t="str">
        <f t="shared" si="625"/>
        <v>No Error</v>
      </c>
      <c r="FJ214" s="111" t="str">
        <f t="shared" si="626"/>
        <v>No Error</v>
      </c>
      <c r="FK214" s="111" t="str">
        <f t="shared" si="627"/>
        <v>No Error</v>
      </c>
      <c r="FL214" s="111" t="str">
        <f t="shared" si="628"/>
        <v>No Error</v>
      </c>
      <c r="FM214" s="111" t="str">
        <f t="shared" si="629"/>
        <v>No Error</v>
      </c>
      <c r="FN214" s="111" t="str">
        <f t="shared" si="630"/>
        <v>No Error</v>
      </c>
      <c r="FO214" s="111" t="str">
        <f t="shared" si="631"/>
        <v>No Error</v>
      </c>
      <c r="FP214" s="111" t="str">
        <f t="shared" si="632"/>
        <v>No Error</v>
      </c>
      <c r="FQ214" s="111" t="str">
        <f t="shared" si="633"/>
        <v>No Error</v>
      </c>
      <c r="FR214" s="111" t="str">
        <f t="shared" si="634"/>
        <v>No Error</v>
      </c>
      <c r="FS214" s="111" t="str">
        <f t="shared" si="635"/>
        <v>No Error</v>
      </c>
      <c r="FT214" s="111" t="str">
        <f t="shared" si="636"/>
        <v>No Error</v>
      </c>
      <c r="FU214" s="111" t="str">
        <f t="shared" si="637"/>
        <v>No Error</v>
      </c>
      <c r="FV214" s="111" t="str">
        <f t="shared" si="638"/>
        <v>No Error</v>
      </c>
      <c r="FW214" s="111" t="str">
        <f t="shared" si="639"/>
        <v>No Error</v>
      </c>
      <c r="FX214" s="111" t="str">
        <f t="shared" si="640"/>
        <v>No Error</v>
      </c>
      <c r="FY214" s="111" t="str">
        <f t="shared" si="641"/>
        <v>No Error</v>
      </c>
      <c r="FZ214" s="111" t="str">
        <f t="shared" si="642"/>
        <v>No Error</v>
      </c>
      <c r="GA214" s="111" t="str">
        <f t="shared" si="643"/>
        <v>No Error</v>
      </c>
      <c r="GB214" s="111" t="str">
        <f t="shared" si="644"/>
        <v>No Error</v>
      </c>
      <c r="GC214" s="111" t="str">
        <f t="shared" si="645"/>
        <v>No Error</v>
      </c>
      <c r="GD214" s="111" t="str">
        <f t="shared" si="646"/>
        <v>No Error</v>
      </c>
      <c r="GE214" s="111" t="str">
        <f t="shared" si="647"/>
        <v>No Error</v>
      </c>
      <c r="GF214" s="111" t="str">
        <f t="shared" si="648"/>
        <v>No Error</v>
      </c>
      <c r="GG214" s="111" t="str">
        <f t="shared" si="649"/>
        <v>No Error</v>
      </c>
      <c r="GH214" s="111" t="str">
        <f t="shared" si="650"/>
        <v>No Error</v>
      </c>
      <c r="GI214" s="111" t="str">
        <f t="shared" si="651"/>
        <v>No Error</v>
      </c>
      <c r="GJ214" s="111" t="str">
        <f t="shared" si="652"/>
        <v>No Error</v>
      </c>
      <c r="GK214" s="111" t="str">
        <f t="shared" si="653"/>
        <v>No Error</v>
      </c>
      <c r="GL214" s="111" t="str">
        <f t="shared" si="654"/>
        <v>No Error</v>
      </c>
      <c r="GM214" s="111" t="str">
        <f t="shared" si="655"/>
        <v>No Error</v>
      </c>
      <c r="GN214" s="111" t="str">
        <f t="shared" si="656"/>
        <v>No Error</v>
      </c>
      <c r="GO214" s="111" t="str">
        <f t="shared" si="657"/>
        <v>No Error</v>
      </c>
      <c r="GP214" s="111" t="str">
        <f t="shared" si="658"/>
        <v>No Error</v>
      </c>
      <c r="GQ214" s="111" t="str">
        <f t="shared" si="659"/>
        <v>No Error</v>
      </c>
      <c r="GR214" s="111" t="str">
        <f t="shared" si="660"/>
        <v>No Error</v>
      </c>
      <c r="GS214" s="111" t="str">
        <f t="shared" si="661"/>
        <v>No Error</v>
      </c>
      <c r="GT214" s="111" t="str">
        <f t="shared" si="662"/>
        <v>No Error</v>
      </c>
      <c r="GU214" s="111" t="str">
        <f t="shared" si="663"/>
        <v>No Error</v>
      </c>
      <c r="GV214" s="111" t="str">
        <f t="shared" si="664"/>
        <v>No Error</v>
      </c>
      <c r="GW214" s="111"/>
      <c r="GX214" s="111">
        <f t="shared" si="665"/>
        <v>0</v>
      </c>
      <c r="GY214" s="111">
        <f t="shared" si="666"/>
        <v>0</v>
      </c>
      <c r="GZ214" s="111" t="str">
        <f t="shared" si="667"/>
        <v/>
      </c>
      <c r="HA214" s="111">
        <f t="shared" si="668"/>
        <v>0</v>
      </c>
      <c r="HB214" s="111">
        <f t="shared" si="765"/>
        <v>0</v>
      </c>
      <c r="HC214" s="111">
        <f t="shared" si="766"/>
        <v>0</v>
      </c>
      <c r="HD214" s="121" t="str">
        <f>IF(OR($A214=2,$A214=3),"",'SEA Detail'!CE276)</f>
        <v>.</v>
      </c>
      <c r="HE214" s="111">
        <f t="shared" si="767"/>
        <v>0</v>
      </c>
      <c r="HF214" s="111">
        <f t="shared" si="768"/>
        <v>0</v>
      </c>
      <c r="HG214" s="111">
        <f t="shared" si="769"/>
        <v>0</v>
      </c>
      <c r="HH214" s="111">
        <f t="shared" si="770"/>
        <v>0</v>
      </c>
      <c r="HI214" s="111">
        <f t="shared" si="669"/>
        <v>0</v>
      </c>
      <c r="HJ214" s="111">
        <f t="shared" si="670"/>
        <v>0</v>
      </c>
      <c r="HK214" s="111">
        <f t="shared" si="671"/>
        <v>0</v>
      </c>
      <c r="HL214" s="111">
        <f t="shared" si="672"/>
        <v>0</v>
      </c>
      <c r="HM214" s="111">
        <f t="shared" si="673"/>
        <v>0</v>
      </c>
      <c r="HN214" s="111">
        <f t="shared" si="674"/>
        <v>0</v>
      </c>
      <c r="HO214" s="111">
        <f t="shared" si="675"/>
        <v>0</v>
      </c>
      <c r="HP214" s="111">
        <f t="shared" si="676"/>
        <v>0</v>
      </c>
      <c r="HQ214" s="111">
        <f t="shared" si="677"/>
        <v>0</v>
      </c>
      <c r="HR214" s="111">
        <f t="shared" si="678"/>
        <v>0</v>
      </c>
      <c r="HS214" s="111">
        <f t="shared" si="679"/>
        <v>0</v>
      </c>
      <c r="HT214" s="111">
        <f t="shared" si="680"/>
        <v>0</v>
      </c>
      <c r="HU214" s="111">
        <f t="shared" si="681"/>
        <v>0</v>
      </c>
      <c r="HV214" s="111">
        <f t="shared" si="682"/>
        <v>0</v>
      </c>
      <c r="HW214" s="111">
        <f t="shared" si="683"/>
        <v>0</v>
      </c>
      <c r="HX214" s="111">
        <f t="shared" si="684"/>
        <v>0</v>
      </c>
      <c r="HY214" s="111">
        <f t="shared" si="685"/>
        <v>0</v>
      </c>
      <c r="HZ214" s="111">
        <f t="shared" si="686"/>
        <v>0</v>
      </c>
      <c r="IA214" s="111">
        <f t="shared" si="687"/>
        <v>0</v>
      </c>
      <c r="IB214" s="111">
        <f t="shared" si="688"/>
        <v>0</v>
      </c>
      <c r="IC214" s="111">
        <f t="shared" si="689"/>
        <v>0</v>
      </c>
      <c r="ID214" s="111">
        <f t="shared" si="690"/>
        <v>0</v>
      </c>
      <c r="IE214" s="111">
        <f t="shared" si="691"/>
        <v>0</v>
      </c>
      <c r="IF214" s="111">
        <f>IF(AND(OR($A214=2,$E214=""),NOT(ISBLANK('Base Data'!I215))),1,IF(OR($A214=2,$C214="",$E214=""),0,1))</f>
        <v>0</v>
      </c>
      <c r="IG214" s="111"/>
      <c r="IH214" s="111"/>
      <c r="II214" s="111"/>
      <c r="IJ214" s="111">
        <f>IF('Base Data'!C215="",0,IF('Base Data'!D215="",1,0))</f>
        <v>0</v>
      </c>
    </row>
    <row r="215" spans="1:244" x14ac:dyDescent="0.25">
      <c r="A215" s="116" t="str">
        <f>IF(NOT(ISBLANK('Base Data'!A216)),'Base Data'!A216,"")</f>
        <v/>
      </c>
      <c r="B215" s="116" t="str">
        <f>IF(NOT(ISBLANK('Base Data'!B216)),'Base Data'!B216,"")</f>
        <v/>
      </c>
      <c r="C215" s="125" t="str">
        <f>IF(NOT(ISBLANK('Base Data'!C216)),'Base Data'!C216,"")</f>
        <v/>
      </c>
      <c r="D215" s="125" t="str">
        <f>IF(NOT(ISBLANK('Base Data'!D216)),'Base Data'!D216,"")</f>
        <v/>
      </c>
      <c r="E215" s="116" t="str">
        <f>IF(NOT(ISBLANK('Base Data'!E216)),'Base Data'!E216,"")</f>
        <v/>
      </c>
      <c r="F215" s="117" t="str">
        <f>IF(NOT(ISBLANK('Base Data'!F216)),'Base Data'!F216,"")</f>
        <v/>
      </c>
      <c r="G215" s="117" t="str">
        <f>IF(NOT(ISBLANK('Base Data'!G216)),'Base Data'!G216,"")</f>
        <v/>
      </c>
      <c r="H215" s="187">
        <f t="shared" si="580"/>
        <v>0</v>
      </c>
      <c r="I215" s="117" t="str">
        <f>IF(NOT(ISBLANK('Base Data'!H216)),'Base Data'!H216,"")</f>
        <v/>
      </c>
      <c r="J215" s="187">
        <f>IF(AND(ISNUMBER(I215),ISNUMBER(#REF!)),I215-#REF!,IF(AND(NOT(ISNUMBER(I215)),NOT(ISNUMBER(#REF!))),0,IF(NOT(ISNUMBER(I215)),-#REF!,IF(NOT(ISNUMBER(#REF!)),I215,0))))</f>
        <v>0</v>
      </c>
      <c r="K215" s="187">
        <f t="shared" si="581"/>
        <v>0</v>
      </c>
      <c r="L215" s="187">
        <f t="shared" si="692"/>
        <v>0</v>
      </c>
      <c r="M215" s="116" t="str">
        <f>IF(NOT(ISBLANK('Base Data'!I216)),'Base Data'!I216,"")</f>
        <v/>
      </c>
      <c r="N215" s="116" t="str">
        <f>IF(NOT(ISBLANK('Base Data'!J216)),'Base Data'!J216,"")</f>
        <v/>
      </c>
      <c r="O215" s="117" t="str">
        <f>IF(NOT(ISBLANK('Base Data'!K216)),'Base Data'!K216,"")</f>
        <v/>
      </c>
      <c r="P215" s="190">
        <f t="shared" si="582"/>
        <v>0</v>
      </c>
      <c r="Q215" s="116" t="str">
        <f>IF(NOT(ISBLANK('Base Data'!L216)),'Base Data'!L216,"")</f>
        <v/>
      </c>
      <c r="R215" s="116" t="str">
        <f>IF(NOT(ISBLANK('Base Data'!M216)),'Base Data'!M216,"")</f>
        <v/>
      </c>
      <c r="S215" s="116" t="str">
        <f>IF(NOT(ISBLANK('Base Data'!N216)),'Base Data'!N216,"")</f>
        <v/>
      </c>
      <c r="T215" s="117" t="str">
        <f>IF(NOT(ISBLANK('Base Data'!O216)),'Base Data'!O216,"")</f>
        <v/>
      </c>
      <c r="U215" s="116" t="str">
        <f>IF(NOT(ISBLANK('Base Data'!P216)),'Base Data'!P216,"")</f>
        <v/>
      </c>
      <c r="V215" s="116" t="str">
        <f>IF(NOT(ISBLANK('Base Data'!Q216)),'Base Data'!Q216,"")</f>
        <v/>
      </c>
      <c r="W215" s="116" t="str">
        <f>IF(NOT(ISBLANK('Base Data'!R216)),'Base Data'!R216,"")</f>
        <v/>
      </c>
      <c r="X215" s="116" t="str">
        <f>IF(NOT(ISBLANK('Base Data'!S216)),'Base Data'!S216,"")</f>
        <v/>
      </c>
      <c r="Y215" s="116" t="str">
        <f>IF(NOT(ISBLANK('Base Data'!T216)),'Base Data'!T216,"")</f>
        <v/>
      </c>
      <c r="Z215" s="117" t="str">
        <f>IF(NOT(ISBLANK('Base Data'!U216)),'Base Data'!U216,"")</f>
        <v/>
      </c>
      <c r="AA215" s="190">
        <f t="shared" si="583"/>
        <v>0</v>
      </c>
      <c r="AB215" s="116" t="str">
        <f>IF(NOT(ISBLANK('Base Data'!V216)),'Base Data'!V216,"")</f>
        <v/>
      </c>
      <c r="AC215" s="117" t="str">
        <f>IF(NOT(ISBLANK('Base Data'!W216)),'Base Data'!W216,"")</f>
        <v/>
      </c>
      <c r="AD215" s="190">
        <f t="shared" si="584"/>
        <v>0</v>
      </c>
      <c r="AE215" s="118" t="str">
        <f>IF(NOT(ISBLANK('Base Data'!X216)),'Base Data'!X216,"")</f>
        <v/>
      </c>
      <c r="AF215" s="118" t="str">
        <f>IF(NOT(ISBLANK('Base Data'!Y216)),'Base Data'!Y216,"")</f>
        <v/>
      </c>
      <c r="AG215" s="121" t="str">
        <f>IF(OR($A215=2),"",'SEA Detail'!CE277)</f>
        <v>.</v>
      </c>
      <c r="AH215" s="115">
        <f t="shared" si="693"/>
        <v>0</v>
      </c>
      <c r="AI215" s="115">
        <f t="shared" si="694"/>
        <v>0</v>
      </c>
      <c r="AJ215" s="115">
        <f t="shared" si="695"/>
        <v>0</v>
      </c>
      <c r="AK215" s="115">
        <f t="shared" si="696"/>
        <v>0</v>
      </c>
      <c r="AL215" s="115">
        <f t="shared" si="697"/>
        <v>0</v>
      </c>
      <c r="AM215" s="115">
        <f t="shared" si="698"/>
        <v>0</v>
      </c>
      <c r="AN215" s="115">
        <f t="shared" si="699"/>
        <v>0</v>
      </c>
      <c r="AO215" s="115">
        <f t="shared" si="700"/>
        <v>0</v>
      </c>
      <c r="AP215" s="115">
        <f t="shared" si="701"/>
        <v>0</v>
      </c>
      <c r="AQ215" s="115">
        <f t="shared" si="702"/>
        <v>0</v>
      </c>
      <c r="AR215" s="115">
        <f t="shared" si="703"/>
        <v>0</v>
      </c>
      <c r="AS215" s="115">
        <f t="shared" si="704"/>
        <v>0</v>
      </c>
      <c r="AT215" s="115">
        <f t="shared" si="705"/>
        <v>0</v>
      </c>
      <c r="AU215" s="115">
        <f t="shared" si="706"/>
        <v>0</v>
      </c>
      <c r="AV215" s="115">
        <f t="shared" si="707"/>
        <v>0</v>
      </c>
      <c r="AW215" s="115">
        <f t="shared" si="708"/>
        <v>0</v>
      </c>
      <c r="AX215" s="115">
        <f t="shared" si="709"/>
        <v>0</v>
      </c>
      <c r="AY215" s="115">
        <f t="shared" si="710"/>
        <v>0</v>
      </c>
      <c r="AZ215" s="115">
        <f t="shared" si="711"/>
        <v>0</v>
      </c>
      <c r="BA215" s="115">
        <f t="shared" si="712"/>
        <v>0</v>
      </c>
      <c r="BB215" s="115">
        <f t="shared" si="713"/>
        <v>0</v>
      </c>
      <c r="BC215" s="115">
        <f t="shared" si="714"/>
        <v>0</v>
      </c>
      <c r="BD215" s="115">
        <f t="shared" si="715"/>
        <v>0</v>
      </c>
      <c r="BE215" s="115">
        <f t="shared" si="716"/>
        <v>0</v>
      </c>
      <c r="BF215" s="115">
        <f t="shared" si="717"/>
        <v>0</v>
      </c>
      <c r="BG215" s="115">
        <f t="shared" si="718"/>
        <v>0</v>
      </c>
      <c r="BH215" s="115">
        <f t="shared" si="719"/>
        <v>0</v>
      </c>
      <c r="BI215" s="115">
        <f t="shared" si="720"/>
        <v>0</v>
      </c>
      <c r="BJ215" s="115">
        <f t="shared" si="721"/>
        <v>0</v>
      </c>
      <c r="BK215" s="115">
        <f t="shared" si="722"/>
        <v>0</v>
      </c>
      <c r="BL215" s="115">
        <f t="shared" si="723"/>
        <v>0</v>
      </c>
      <c r="BM215" s="115">
        <f t="shared" si="724"/>
        <v>0</v>
      </c>
      <c r="BN215" s="115">
        <f t="shared" si="725"/>
        <v>0</v>
      </c>
      <c r="BO215" s="115">
        <f t="shared" si="726"/>
        <v>0</v>
      </c>
      <c r="BP215" s="115">
        <f t="shared" si="727"/>
        <v>0</v>
      </c>
      <c r="BQ215" s="115">
        <f t="shared" si="728"/>
        <v>0</v>
      </c>
      <c r="BR215" s="115">
        <f t="shared" si="729"/>
        <v>0</v>
      </c>
      <c r="BS215" s="115">
        <f t="shared" si="730"/>
        <v>0</v>
      </c>
      <c r="BT215" s="115">
        <f t="shared" si="731"/>
        <v>0</v>
      </c>
      <c r="BU215" s="115">
        <f t="shared" si="732"/>
        <v>0</v>
      </c>
      <c r="BV215" s="115">
        <f t="shared" si="733"/>
        <v>0</v>
      </c>
      <c r="BW215" s="115">
        <f t="shared" si="734"/>
        <v>0</v>
      </c>
      <c r="BX215" s="115">
        <f t="shared" si="735"/>
        <v>0</v>
      </c>
      <c r="BY215" s="115">
        <f t="shared" si="736"/>
        <v>0</v>
      </c>
      <c r="BZ215" s="115">
        <f t="shared" si="737"/>
        <v>0</v>
      </c>
      <c r="CA215" s="115">
        <f t="shared" si="738"/>
        <v>0</v>
      </c>
      <c r="CB215" s="115">
        <f t="shared" si="739"/>
        <v>0</v>
      </c>
      <c r="CC215" s="115">
        <v>0</v>
      </c>
      <c r="CD215" s="115">
        <f>IFERROR(IF(OR($A215=2,$A215=3,$C215=""),0,IF(E215="",1,IF(ISERROR(VLOOKUP('Auto-Calculations'!E215,LEA_ESA_Lookup,2,FALSE)),1,0))),"0*")</f>
        <v>0</v>
      </c>
      <c r="CE215" s="115">
        <f t="shared" si="740"/>
        <v>0</v>
      </c>
      <c r="CF215" s="115">
        <f t="shared" si="741"/>
        <v>0</v>
      </c>
      <c r="CG215" s="115">
        <f t="shared" si="742"/>
        <v>0</v>
      </c>
      <c r="CH215" s="115">
        <f t="shared" si="743"/>
        <v>0</v>
      </c>
      <c r="CI215" s="115">
        <f t="shared" si="744"/>
        <v>0</v>
      </c>
      <c r="CJ215" s="115">
        <f t="shared" si="745"/>
        <v>0</v>
      </c>
      <c r="CK215" s="119">
        <f t="shared" si="746"/>
        <v>0</v>
      </c>
      <c r="CL215" s="115">
        <f t="shared" si="747"/>
        <v>0</v>
      </c>
      <c r="CM215" s="115">
        <f t="shared" si="748"/>
        <v>0</v>
      </c>
      <c r="CN215" s="115">
        <f t="shared" si="749"/>
        <v>0</v>
      </c>
      <c r="CO215" s="115">
        <f t="shared" si="750"/>
        <v>0</v>
      </c>
      <c r="CP215" s="115">
        <f t="shared" si="751"/>
        <v>0</v>
      </c>
      <c r="CQ215" s="115">
        <f>IFERROR(IF(OR($A215=2,$A215=3,$C215=""),0,IF('Auto-Calculations'!Z215="M",1,0)),"0*")</f>
        <v>0</v>
      </c>
      <c r="CR215" s="115">
        <f>IFERROR(IF(OR($A215=2,$A215=3,$C215=""),0,IF('Auto-Calculations'!AE215="M",1,0)),"0*")</f>
        <v>0</v>
      </c>
      <c r="CS215" s="115">
        <f>IFERROR(IF(OR($A215=2,$A215=3,$C215=""),0,IF('Auto-Calculations'!V215="M",1,0)),"0*")</f>
        <v>0</v>
      </c>
      <c r="CT215" s="115">
        <f>IFERROR(IF(OR($A215=2,$A215=3,$C215=""),0,IF('Auto-Calculations'!W215="M",1,0)),"0*")</f>
        <v>0</v>
      </c>
      <c r="CU215" s="115">
        <f>IFERROR(IF(OR($A215=2,$A215=3,$C215=""),0,IF('Auto-Calculations'!X215="M",1,0)),"0*")</f>
        <v>0</v>
      </c>
      <c r="CV215" s="115">
        <f>IFERROR(IF(OR($A215=2,$A215=3,$C215=""),0,IF('Auto-Calculations'!Y215="M",1,0)),"0*")</f>
        <v>0</v>
      </c>
      <c r="CW215" s="115">
        <f t="shared" si="752"/>
        <v>0</v>
      </c>
      <c r="CX215" s="115">
        <f t="shared" si="753"/>
        <v>0</v>
      </c>
      <c r="CY215" s="115">
        <f t="shared" si="754"/>
        <v>0</v>
      </c>
      <c r="CZ215" s="115">
        <f t="shared" si="755"/>
        <v>0</v>
      </c>
      <c r="DA215" s="115">
        <f t="shared" si="756"/>
        <v>0</v>
      </c>
      <c r="DB215" s="111">
        <f t="shared" si="757"/>
        <v>0</v>
      </c>
      <c r="DC215" s="111">
        <f t="shared" si="758"/>
        <v>0</v>
      </c>
      <c r="DD215" s="111">
        <f t="shared" si="759"/>
        <v>0</v>
      </c>
      <c r="DE215" s="115">
        <f t="shared" si="760"/>
        <v>0</v>
      </c>
      <c r="DF215" s="111">
        <f t="shared" si="761"/>
        <v>0</v>
      </c>
      <c r="DG215" s="115">
        <f t="shared" si="762"/>
        <v>0</v>
      </c>
      <c r="DH215" s="115">
        <f t="shared" si="763"/>
        <v>0</v>
      </c>
      <c r="DI215" s="115">
        <f>IFERROR(IF(OR($A215=3,C215="American Samoa",C215="Federated States of Micronesia",C215="Guam",C215="Hawaii",C215="Northern Marianas",C215="Puerto Rico",C215="Republic of Palau",C215="Republic of the Marshall Islands",C215="Bureau of Indian Education"),0,IF('Auto-Calculations'!Q215="NA",1,0)),"0*")</f>
        <v>0</v>
      </c>
      <c r="DJ215" s="111"/>
      <c r="DK215" s="111"/>
      <c r="DL215" s="111"/>
      <c r="DM215" s="111"/>
      <c r="DN215" s="111"/>
      <c r="DO215" s="111"/>
      <c r="DP215" s="111"/>
      <c r="DQ215" s="111"/>
      <c r="DR215" s="111"/>
      <c r="DS215" s="111"/>
      <c r="DT215" s="120" t="str">
        <f t="shared" si="764"/>
        <v>000000000000000000000000000000000000000000000000000000000000000000000000000000</v>
      </c>
      <c r="DU215" s="111" t="str">
        <f t="shared" si="585"/>
        <v>No Error</v>
      </c>
      <c r="DV215" s="111" t="str">
        <f t="shared" si="586"/>
        <v>No Error</v>
      </c>
      <c r="DW215" s="111" t="str">
        <f t="shared" si="587"/>
        <v>No Error</v>
      </c>
      <c r="DX215" s="111" t="str">
        <f t="shared" si="588"/>
        <v>No Error</v>
      </c>
      <c r="DY215" s="111" t="str">
        <f t="shared" si="589"/>
        <v>No Error</v>
      </c>
      <c r="DZ215" s="111" t="str">
        <f t="shared" si="590"/>
        <v>No Error</v>
      </c>
      <c r="EA215" s="111" t="str">
        <f t="shared" si="591"/>
        <v>No Error</v>
      </c>
      <c r="EB215" s="111" t="str">
        <f t="shared" si="592"/>
        <v>No Error</v>
      </c>
      <c r="EC215" s="111" t="str">
        <f t="shared" si="593"/>
        <v>No Error</v>
      </c>
      <c r="ED215" s="111" t="str">
        <f t="shared" si="594"/>
        <v>No Error</v>
      </c>
      <c r="EE215" s="111" t="str">
        <f t="shared" si="595"/>
        <v>No Error</v>
      </c>
      <c r="EF215" s="111" t="str">
        <f t="shared" si="596"/>
        <v>No Error</v>
      </c>
      <c r="EG215" s="111" t="str">
        <f t="shared" si="597"/>
        <v>No Error</v>
      </c>
      <c r="EH215" s="111" t="str">
        <f t="shared" si="598"/>
        <v>No Error</v>
      </c>
      <c r="EI215" s="111" t="str">
        <f t="shared" si="599"/>
        <v>No Error</v>
      </c>
      <c r="EJ215" s="111" t="str">
        <f t="shared" si="600"/>
        <v>No Error</v>
      </c>
      <c r="EK215" s="111" t="str">
        <f t="shared" si="601"/>
        <v>No Error</v>
      </c>
      <c r="EL215" s="111" t="str">
        <f t="shared" si="602"/>
        <v>No Error</v>
      </c>
      <c r="EM215" s="111" t="str">
        <f t="shared" si="603"/>
        <v>No Error</v>
      </c>
      <c r="EN215" s="111" t="str">
        <f t="shared" si="604"/>
        <v>No Error</v>
      </c>
      <c r="EO215" s="111" t="str">
        <f t="shared" si="605"/>
        <v>No Error</v>
      </c>
      <c r="EP215" s="111" t="str">
        <f t="shared" si="606"/>
        <v>No Error</v>
      </c>
      <c r="EQ215" s="111" t="str">
        <f t="shared" si="607"/>
        <v>No Error</v>
      </c>
      <c r="ER215" s="111" t="str">
        <f t="shared" si="608"/>
        <v>No Error</v>
      </c>
      <c r="ES215" s="111" t="str">
        <f t="shared" si="609"/>
        <v>No Error</v>
      </c>
      <c r="ET215" s="111" t="str">
        <f t="shared" si="610"/>
        <v>No Error</v>
      </c>
      <c r="EU215" s="111" t="str">
        <f t="shared" si="611"/>
        <v>No Error</v>
      </c>
      <c r="EV215" s="111" t="str">
        <f t="shared" si="612"/>
        <v>No Error</v>
      </c>
      <c r="EW215" s="111" t="str">
        <f t="shared" si="613"/>
        <v>No Error</v>
      </c>
      <c r="EX215" s="111" t="str">
        <f t="shared" si="614"/>
        <v>No Error</v>
      </c>
      <c r="EY215" s="111" t="str">
        <f t="shared" si="615"/>
        <v>No Error</v>
      </c>
      <c r="EZ215" s="111" t="str">
        <f t="shared" si="616"/>
        <v>No Error</v>
      </c>
      <c r="FA215" s="111" t="str">
        <f t="shared" si="617"/>
        <v>No Error</v>
      </c>
      <c r="FB215" s="111" t="str">
        <f t="shared" si="618"/>
        <v>No Error</v>
      </c>
      <c r="FC215" s="111" t="str">
        <f t="shared" si="619"/>
        <v>No Error</v>
      </c>
      <c r="FD215" s="111" t="str">
        <f t="shared" si="620"/>
        <v>No Error</v>
      </c>
      <c r="FE215" s="111" t="str">
        <f t="shared" si="621"/>
        <v>No Error</v>
      </c>
      <c r="FF215" s="111" t="str">
        <f t="shared" si="622"/>
        <v>No Error</v>
      </c>
      <c r="FG215" s="111" t="str">
        <f t="shared" si="623"/>
        <v>No Error</v>
      </c>
      <c r="FH215" s="111" t="str">
        <f t="shared" si="624"/>
        <v>No Error</v>
      </c>
      <c r="FI215" s="111" t="str">
        <f t="shared" si="625"/>
        <v>No Error</v>
      </c>
      <c r="FJ215" s="111" t="str">
        <f t="shared" si="626"/>
        <v>No Error</v>
      </c>
      <c r="FK215" s="111" t="str">
        <f t="shared" si="627"/>
        <v>No Error</v>
      </c>
      <c r="FL215" s="111" t="str">
        <f t="shared" si="628"/>
        <v>No Error</v>
      </c>
      <c r="FM215" s="111" t="str">
        <f t="shared" si="629"/>
        <v>No Error</v>
      </c>
      <c r="FN215" s="111" t="str">
        <f t="shared" si="630"/>
        <v>No Error</v>
      </c>
      <c r="FO215" s="111" t="str">
        <f t="shared" si="631"/>
        <v>No Error</v>
      </c>
      <c r="FP215" s="111" t="str">
        <f t="shared" si="632"/>
        <v>No Error</v>
      </c>
      <c r="FQ215" s="111" t="str">
        <f t="shared" si="633"/>
        <v>No Error</v>
      </c>
      <c r="FR215" s="111" t="str">
        <f t="shared" si="634"/>
        <v>No Error</v>
      </c>
      <c r="FS215" s="111" t="str">
        <f t="shared" si="635"/>
        <v>No Error</v>
      </c>
      <c r="FT215" s="111" t="str">
        <f t="shared" si="636"/>
        <v>No Error</v>
      </c>
      <c r="FU215" s="111" t="str">
        <f t="shared" si="637"/>
        <v>No Error</v>
      </c>
      <c r="FV215" s="111" t="str">
        <f t="shared" si="638"/>
        <v>No Error</v>
      </c>
      <c r="FW215" s="111" t="str">
        <f t="shared" si="639"/>
        <v>No Error</v>
      </c>
      <c r="FX215" s="111" t="str">
        <f t="shared" si="640"/>
        <v>No Error</v>
      </c>
      <c r="FY215" s="111" t="str">
        <f t="shared" si="641"/>
        <v>No Error</v>
      </c>
      <c r="FZ215" s="111" t="str">
        <f t="shared" si="642"/>
        <v>No Error</v>
      </c>
      <c r="GA215" s="111" t="str">
        <f t="shared" si="643"/>
        <v>No Error</v>
      </c>
      <c r="GB215" s="111" t="str">
        <f t="shared" si="644"/>
        <v>No Error</v>
      </c>
      <c r="GC215" s="111" t="str">
        <f t="shared" si="645"/>
        <v>No Error</v>
      </c>
      <c r="GD215" s="111" t="str">
        <f t="shared" si="646"/>
        <v>No Error</v>
      </c>
      <c r="GE215" s="111" t="str">
        <f t="shared" si="647"/>
        <v>No Error</v>
      </c>
      <c r="GF215" s="111" t="str">
        <f t="shared" si="648"/>
        <v>No Error</v>
      </c>
      <c r="GG215" s="111" t="str">
        <f t="shared" si="649"/>
        <v>No Error</v>
      </c>
      <c r="GH215" s="111" t="str">
        <f t="shared" si="650"/>
        <v>No Error</v>
      </c>
      <c r="GI215" s="111" t="str">
        <f t="shared" si="651"/>
        <v>No Error</v>
      </c>
      <c r="GJ215" s="111" t="str">
        <f t="shared" si="652"/>
        <v>No Error</v>
      </c>
      <c r="GK215" s="111" t="str">
        <f t="shared" si="653"/>
        <v>No Error</v>
      </c>
      <c r="GL215" s="111" t="str">
        <f t="shared" si="654"/>
        <v>No Error</v>
      </c>
      <c r="GM215" s="111" t="str">
        <f t="shared" si="655"/>
        <v>No Error</v>
      </c>
      <c r="GN215" s="111" t="str">
        <f t="shared" si="656"/>
        <v>No Error</v>
      </c>
      <c r="GO215" s="111" t="str">
        <f t="shared" si="657"/>
        <v>No Error</v>
      </c>
      <c r="GP215" s="111" t="str">
        <f t="shared" si="658"/>
        <v>No Error</v>
      </c>
      <c r="GQ215" s="111" t="str">
        <f t="shared" si="659"/>
        <v>No Error</v>
      </c>
      <c r="GR215" s="111" t="str">
        <f t="shared" si="660"/>
        <v>No Error</v>
      </c>
      <c r="GS215" s="111" t="str">
        <f t="shared" si="661"/>
        <v>No Error</v>
      </c>
      <c r="GT215" s="111" t="str">
        <f t="shared" si="662"/>
        <v>No Error</v>
      </c>
      <c r="GU215" s="111" t="str">
        <f t="shared" si="663"/>
        <v>No Error</v>
      </c>
      <c r="GV215" s="111" t="str">
        <f t="shared" si="664"/>
        <v>No Error</v>
      </c>
      <c r="GW215" s="111"/>
      <c r="GX215" s="111">
        <f t="shared" si="665"/>
        <v>0</v>
      </c>
      <c r="GY215" s="111">
        <f t="shared" si="666"/>
        <v>0</v>
      </c>
      <c r="GZ215" s="111" t="str">
        <f t="shared" si="667"/>
        <v/>
      </c>
      <c r="HA215" s="111">
        <f t="shared" si="668"/>
        <v>0</v>
      </c>
      <c r="HB215" s="111">
        <f t="shared" si="765"/>
        <v>0</v>
      </c>
      <c r="HC215" s="111">
        <f t="shared" si="766"/>
        <v>0</v>
      </c>
      <c r="HD215" s="121" t="str">
        <f>IF(OR($A215=2,$A215=3),"",'SEA Detail'!CE277)</f>
        <v>.</v>
      </c>
      <c r="HE215" s="111">
        <f t="shared" si="767"/>
        <v>0</v>
      </c>
      <c r="HF215" s="111">
        <f t="shared" si="768"/>
        <v>0</v>
      </c>
      <c r="HG215" s="111">
        <f t="shared" si="769"/>
        <v>0</v>
      </c>
      <c r="HH215" s="111">
        <f t="shared" si="770"/>
        <v>0</v>
      </c>
      <c r="HI215" s="111">
        <f t="shared" si="669"/>
        <v>0</v>
      </c>
      <c r="HJ215" s="111">
        <f t="shared" si="670"/>
        <v>0</v>
      </c>
      <c r="HK215" s="111">
        <f t="shared" si="671"/>
        <v>0</v>
      </c>
      <c r="HL215" s="111">
        <f t="shared" si="672"/>
        <v>0</v>
      </c>
      <c r="HM215" s="111">
        <f t="shared" si="673"/>
        <v>0</v>
      </c>
      <c r="HN215" s="111">
        <f t="shared" si="674"/>
        <v>0</v>
      </c>
      <c r="HO215" s="111">
        <f t="shared" si="675"/>
        <v>0</v>
      </c>
      <c r="HP215" s="111">
        <f t="shared" si="676"/>
        <v>0</v>
      </c>
      <c r="HQ215" s="111">
        <f t="shared" si="677"/>
        <v>0</v>
      </c>
      <c r="HR215" s="111">
        <f t="shared" si="678"/>
        <v>0</v>
      </c>
      <c r="HS215" s="111">
        <f t="shared" si="679"/>
        <v>0</v>
      </c>
      <c r="HT215" s="111">
        <f t="shared" si="680"/>
        <v>0</v>
      </c>
      <c r="HU215" s="111">
        <f t="shared" si="681"/>
        <v>0</v>
      </c>
      <c r="HV215" s="111">
        <f t="shared" si="682"/>
        <v>0</v>
      </c>
      <c r="HW215" s="111">
        <f t="shared" si="683"/>
        <v>0</v>
      </c>
      <c r="HX215" s="111">
        <f t="shared" si="684"/>
        <v>0</v>
      </c>
      <c r="HY215" s="111">
        <f t="shared" si="685"/>
        <v>0</v>
      </c>
      <c r="HZ215" s="111">
        <f t="shared" si="686"/>
        <v>0</v>
      </c>
      <c r="IA215" s="111">
        <f t="shared" si="687"/>
        <v>0</v>
      </c>
      <c r="IB215" s="111">
        <f t="shared" si="688"/>
        <v>0</v>
      </c>
      <c r="IC215" s="111">
        <f t="shared" si="689"/>
        <v>0</v>
      </c>
      <c r="ID215" s="111">
        <f t="shared" si="690"/>
        <v>0</v>
      </c>
      <c r="IE215" s="111">
        <f t="shared" si="691"/>
        <v>0</v>
      </c>
      <c r="IF215" s="111">
        <f>IF(AND(OR($A215=2,$E215=""),NOT(ISBLANK('Base Data'!I216))),1,IF(OR($A215=2,$C215="",$E215=""),0,1))</f>
        <v>0</v>
      </c>
      <c r="IG215" s="111"/>
      <c r="IH215" s="111"/>
      <c r="II215" s="111"/>
      <c r="IJ215" s="111">
        <f>IF('Base Data'!C216="",0,IF('Base Data'!D216="",1,0))</f>
        <v>0</v>
      </c>
    </row>
    <row r="216" spans="1:244" x14ac:dyDescent="0.25">
      <c r="A216" s="116" t="str">
        <f>IF(NOT(ISBLANK('Base Data'!A217)),'Base Data'!A217,"")</f>
        <v/>
      </c>
      <c r="B216" s="116" t="str">
        <f>IF(NOT(ISBLANK('Base Data'!B217)),'Base Data'!B217,"")</f>
        <v/>
      </c>
      <c r="C216" s="125" t="str">
        <f>IF(NOT(ISBLANK('Base Data'!C217)),'Base Data'!C217,"")</f>
        <v/>
      </c>
      <c r="D216" s="125" t="str">
        <f>IF(NOT(ISBLANK('Base Data'!D217)),'Base Data'!D217,"")</f>
        <v/>
      </c>
      <c r="E216" s="116" t="str">
        <f>IF(NOT(ISBLANK('Base Data'!E217)),'Base Data'!E217,"")</f>
        <v/>
      </c>
      <c r="F216" s="117" t="str">
        <f>IF(NOT(ISBLANK('Base Data'!F217)),'Base Data'!F217,"")</f>
        <v/>
      </c>
      <c r="G216" s="117" t="str">
        <f>IF(NOT(ISBLANK('Base Data'!G217)),'Base Data'!G217,"")</f>
        <v/>
      </c>
      <c r="H216" s="187">
        <f t="shared" si="580"/>
        <v>0</v>
      </c>
      <c r="I216" s="117" t="str">
        <f>IF(NOT(ISBLANK('Base Data'!H217)),'Base Data'!H217,"")</f>
        <v/>
      </c>
      <c r="J216" s="187">
        <f>IF(AND(ISNUMBER(I216),ISNUMBER(#REF!)),I216-#REF!,IF(AND(NOT(ISNUMBER(I216)),NOT(ISNUMBER(#REF!))),0,IF(NOT(ISNUMBER(I216)),-#REF!,IF(NOT(ISNUMBER(#REF!)),I216,0))))</f>
        <v>0</v>
      </c>
      <c r="K216" s="187">
        <f t="shared" si="581"/>
        <v>0</v>
      </c>
      <c r="L216" s="187">
        <f t="shared" si="692"/>
        <v>0</v>
      </c>
      <c r="M216" s="116" t="str">
        <f>IF(NOT(ISBLANK('Base Data'!I217)),'Base Data'!I217,"")</f>
        <v/>
      </c>
      <c r="N216" s="116" t="str">
        <f>IF(NOT(ISBLANK('Base Data'!J217)),'Base Data'!J217,"")</f>
        <v/>
      </c>
      <c r="O216" s="117" t="str">
        <f>IF(NOT(ISBLANK('Base Data'!K217)),'Base Data'!K217,"")</f>
        <v/>
      </c>
      <c r="P216" s="190">
        <f t="shared" si="582"/>
        <v>0</v>
      </c>
      <c r="Q216" s="116" t="str">
        <f>IF(NOT(ISBLANK('Base Data'!L217)),'Base Data'!L217,"")</f>
        <v/>
      </c>
      <c r="R216" s="116" t="str">
        <f>IF(NOT(ISBLANK('Base Data'!M217)),'Base Data'!M217,"")</f>
        <v/>
      </c>
      <c r="S216" s="116" t="str">
        <f>IF(NOT(ISBLANK('Base Data'!N217)),'Base Data'!N217,"")</f>
        <v/>
      </c>
      <c r="T216" s="117" t="str">
        <f>IF(NOT(ISBLANK('Base Data'!O217)),'Base Data'!O217,"")</f>
        <v/>
      </c>
      <c r="U216" s="116" t="str">
        <f>IF(NOT(ISBLANK('Base Data'!P217)),'Base Data'!P217,"")</f>
        <v/>
      </c>
      <c r="V216" s="116" t="str">
        <f>IF(NOT(ISBLANK('Base Data'!Q217)),'Base Data'!Q217,"")</f>
        <v/>
      </c>
      <c r="W216" s="116" t="str">
        <f>IF(NOT(ISBLANK('Base Data'!R217)),'Base Data'!R217,"")</f>
        <v/>
      </c>
      <c r="X216" s="116" t="str">
        <f>IF(NOT(ISBLANK('Base Data'!S217)),'Base Data'!S217,"")</f>
        <v/>
      </c>
      <c r="Y216" s="116" t="str">
        <f>IF(NOT(ISBLANK('Base Data'!T217)),'Base Data'!T217,"")</f>
        <v/>
      </c>
      <c r="Z216" s="117" t="str">
        <f>IF(NOT(ISBLANK('Base Data'!U217)),'Base Data'!U217,"")</f>
        <v/>
      </c>
      <c r="AA216" s="190">
        <f t="shared" si="583"/>
        <v>0</v>
      </c>
      <c r="AB216" s="116" t="str">
        <f>IF(NOT(ISBLANK('Base Data'!V217)),'Base Data'!V217,"")</f>
        <v/>
      </c>
      <c r="AC216" s="117" t="str">
        <f>IF(NOT(ISBLANK('Base Data'!W217)),'Base Data'!W217,"")</f>
        <v/>
      </c>
      <c r="AD216" s="190">
        <f t="shared" si="584"/>
        <v>0</v>
      </c>
      <c r="AE216" s="118" t="str">
        <f>IF(NOT(ISBLANK('Base Data'!X217)),'Base Data'!X217,"")</f>
        <v/>
      </c>
      <c r="AF216" s="118" t="str">
        <f>IF(NOT(ISBLANK('Base Data'!Y217)),'Base Data'!Y217,"")</f>
        <v/>
      </c>
      <c r="AG216" s="121" t="str">
        <f>IF(OR($A216=2),"",'SEA Detail'!CE278)</f>
        <v>.</v>
      </c>
      <c r="AH216" s="115">
        <f t="shared" si="693"/>
        <v>0</v>
      </c>
      <c r="AI216" s="115">
        <f t="shared" si="694"/>
        <v>0</v>
      </c>
      <c r="AJ216" s="115">
        <f t="shared" si="695"/>
        <v>0</v>
      </c>
      <c r="AK216" s="115">
        <f t="shared" si="696"/>
        <v>0</v>
      </c>
      <c r="AL216" s="115">
        <f t="shared" si="697"/>
        <v>0</v>
      </c>
      <c r="AM216" s="115">
        <f t="shared" si="698"/>
        <v>0</v>
      </c>
      <c r="AN216" s="115">
        <f t="shared" si="699"/>
        <v>0</v>
      </c>
      <c r="AO216" s="115">
        <f t="shared" si="700"/>
        <v>0</v>
      </c>
      <c r="AP216" s="115">
        <f t="shared" si="701"/>
        <v>0</v>
      </c>
      <c r="AQ216" s="115">
        <f t="shared" si="702"/>
        <v>0</v>
      </c>
      <c r="AR216" s="115">
        <f t="shared" si="703"/>
        <v>0</v>
      </c>
      <c r="AS216" s="115">
        <f t="shared" si="704"/>
        <v>0</v>
      </c>
      <c r="AT216" s="115">
        <f t="shared" si="705"/>
        <v>0</v>
      </c>
      <c r="AU216" s="115">
        <f t="shared" si="706"/>
        <v>0</v>
      </c>
      <c r="AV216" s="115">
        <f t="shared" si="707"/>
        <v>0</v>
      </c>
      <c r="AW216" s="115">
        <f t="shared" si="708"/>
        <v>0</v>
      </c>
      <c r="AX216" s="115">
        <f t="shared" si="709"/>
        <v>0</v>
      </c>
      <c r="AY216" s="115">
        <f t="shared" si="710"/>
        <v>0</v>
      </c>
      <c r="AZ216" s="115">
        <f t="shared" si="711"/>
        <v>0</v>
      </c>
      <c r="BA216" s="115">
        <f t="shared" si="712"/>
        <v>0</v>
      </c>
      <c r="BB216" s="115">
        <f t="shared" si="713"/>
        <v>0</v>
      </c>
      <c r="BC216" s="115">
        <f t="shared" si="714"/>
        <v>0</v>
      </c>
      <c r="BD216" s="115">
        <f t="shared" si="715"/>
        <v>0</v>
      </c>
      <c r="BE216" s="115">
        <f t="shared" si="716"/>
        <v>0</v>
      </c>
      <c r="BF216" s="115">
        <f t="shared" si="717"/>
        <v>0</v>
      </c>
      <c r="BG216" s="115">
        <f t="shared" si="718"/>
        <v>0</v>
      </c>
      <c r="BH216" s="115">
        <f t="shared" si="719"/>
        <v>0</v>
      </c>
      <c r="BI216" s="115">
        <f t="shared" si="720"/>
        <v>0</v>
      </c>
      <c r="BJ216" s="115">
        <f t="shared" si="721"/>
        <v>0</v>
      </c>
      <c r="BK216" s="115">
        <f t="shared" si="722"/>
        <v>0</v>
      </c>
      <c r="BL216" s="115">
        <f t="shared" si="723"/>
        <v>0</v>
      </c>
      <c r="BM216" s="115">
        <f t="shared" si="724"/>
        <v>0</v>
      </c>
      <c r="BN216" s="115">
        <f t="shared" si="725"/>
        <v>0</v>
      </c>
      <c r="BO216" s="115">
        <f t="shared" si="726"/>
        <v>0</v>
      </c>
      <c r="BP216" s="115">
        <f t="shared" si="727"/>
        <v>0</v>
      </c>
      <c r="BQ216" s="115">
        <f t="shared" si="728"/>
        <v>0</v>
      </c>
      <c r="BR216" s="115">
        <f t="shared" si="729"/>
        <v>0</v>
      </c>
      <c r="BS216" s="115">
        <f t="shared" si="730"/>
        <v>0</v>
      </c>
      <c r="BT216" s="115">
        <f t="shared" si="731"/>
        <v>0</v>
      </c>
      <c r="BU216" s="115">
        <f t="shared" si="732"/>
        <v>0</v>
      </c>
      <c r="BV216" s="115">
        <f t="shared" si="733"/>
        <v>0</v>
      </c>
      <c r="BW216" s="115">
        <f t="shared" si="734"/>
        <v>0</v>
      </c>
      <c r="BX216" s="115">
        <f t="shared" si="735"/>
        <v>0</v>
      </c>
      <c r="BY216" s="115">
        <f t="shared" si="736"/>
        <v>0</v>
      </c>
      <c r="BZ216" s="115">
        <f t="shared" si="737"/>
        <v>0</v>
      </c>
      <c r="CA216" s="115">
        <f t="shared" si="738"/>
        <v>0</v>
      </c>
      <c r="CB216" s="115">
        <f t="shared" si="739"/>
        <v>0</v>
      </c>
      <c r="CC216" s="115">
        <v>0</v>
      </c>
      <c r="CD216" s="115">
        <f>IFERROR(IF(OR($A216=2,$A216=3,$C216=""),0,IF(E216="",1,IF(ISERROR(VLOOKUP('Auto-Calculations'!E216,LEA_ESA_Lookup,2,FALSE)),1,0))),"0*")</f>
        <v>0</v>
      </c>
      <c r="CE216" s="115">
        <f t="shared" si="740"/>
        <v>0</v>
      </c>
      <c r="CF216" s="115">
        <f t="shared" si="741"/>
        <v>0</v>
      </c>
      <c r="CG216" s="115">
        <f t="shared" si="742"/>
        <v>0</v>
      </c>
      <c r="CH216" s="115">
        <f t="shared" si="743"/>
        <v>0</v>
      </c>
      <c r="CI216" s="115">
        <f t="shared" si="744"/>
        <v>0</v>
      </c>
      <c r="CJ216" s="115">
        <f t="shared" si="745"/>
        <v>0</v>
      </c>
      <c r="CK216" s="119">
        <f t="shared" si="746"/>
        <v>0</v>
      </c>
      <c r="CL216" s="115">
        <f t="shared" si="747"/>
        <v>0</v>
      </c>
      <c r="CM216" s="115">
        <f t="shared" si="748"/>
        <v>0</v>
      </c>
      <c r="CN216" s="115">
        <f t="shared" si="749"/>
        <v>0</v>
      </c>
      <c r="CO216" s="115">
        <f t="shared" si="750"/>
        <v>0</v>
      </c>
      <c r="CP216" s="115">
        <f t="shared" si="751"/>
        <v>0</v>
      </c>
      <c r="CQ216" s="115">
        <f>IFERROR(IF(OR($A216=2,$A216=3,$C216=""),0,IF('Auto-Calculations'!Z216="M",1,0)),"0*")</f>
        <v>0</v>
      </c>
      <c r="CR216" s="115">
        <f>IFERROR(IF(OR($A216=2,$A216=3,$C216=""),0,IF('Auto-Calculations'!AE216="M",1,0)),"0*")</f>
        <v>0</v>
      </c>
      <c r="CS216" s="115">
        <f>IFERROR(IF(OR($A216=2,$A216=3,$C216=""),0,IF('Auto-Calculations'!V216="M",1,0)),"0*")</f>
        <v>0</v>
      </c>
      <c r="CT216" s="115">
        <f>IFERROR(IF(OR($A216=2,$A216=3,$C216=""),0,IF('Auto-Calculations'!W216="M",1,0)),"0*")</f>
        <v>0</v>
      </c>
      <c r="CU216" s="115">
        <f>IFERROR(IF(OR($A216=2,$A216=3,$C216=""),0,IF('Auto-Calculations'!X216="M",1,0)),"0*")</f>
        <v>0</v>
      </c>
      <c r="CV216" s="115">
        <f>IFERROR(IF(OR($A216=2,$A216=3,$C216=""),0,IF('Auto-Calculations'!Y216="M",1,0)),"0*")</f>
        <v>0</v>
      </c>
      <c r="CW216" s="115">
        <f t="shared" si="752"/>
        <v>0</v>
      </c>
      <c r="CX216" s="115">
        <f t="shared" si="753"/>
        <v>0</v>
      </c>
      <c r="CY216" s="115">
        <f t="shared" si="754"/>
        <v>0</v>
      </c>
      <c r="CZ216" s="115">
        <f t="shared" si="755"/>
        <v>0</v>
      </c>
      <c r="DA216" s="115">
        <f t="shared" si="756"/>
        <v>0</v>
      </c>
      <c r="DB216" s="111">
        <f t="shared" si="757"/>
        <v>0</v>
      </c>
      <c r="DC216" s="111">
        <f t="shared" si="758"/>
        <v>0</v>
      </c>
      <c r="DD216" s="111">
        <f t="shared" si="759"/>
        <v>0</v>
      </c>
      <c r="DE216" s="115">
        <f t="shared" si="760"/>
        <v>0</v>
      </c>
      <c r="DF216" s="111">
        <f t="shared" si="761"/>
        <v>0</v>
      </c>
      <c r="DG216" s="115">
        <f t="shared" si="762"/>
        <v>0</v>
      </c>
      <c r="DH216" s="115">
        <f t="shared" si="763"/>
        <v>0</v>
      </c>
      <c r="DI216" s="115">
        <f>IFERROR(IF(OR($A216=3,C216="American Samoa",C216="Federated States of Micronesia",C216="Guam",C216="Hawaii",C216="Northern Marianas",C216="Puerto Rico",C216="Republic of Palau",C216="Republic of the Marshall Islands",C216="Bureau of Indian Education"),0,IF('Auto-Calculations'!Q216="NA",1,0)),"0*")</f>
        <v>0</v>
      </c>
      <c r="DJ216" s="111"/>
      <c r="DK216" s="111"/>
      <c r="DL216" s="111"/>
      <c r="DM216" s="111"/>
      <c r="DN216" s="111"/>
      <c r="DO216" s="111"/>
      <c r="DP216" s="111"/>
      <c r="DQ216" s="111"/>
      <c r="DR216" s="111"/>
      <c r="DS216" s="111"/>
      <c r="DT216" s="120" t="str">
        <f t="shared" si="764"/>
        <v>000000000000000000000000000000000000000000000000000000000000000000000000000000</v>
      </c>
      <c r="DU216" s="111" t="str">
        <f t="shared" si="585"/>
        <v>No Error</v>
      </c>
      <c r="DV216" s="111" t="str">
        <f t="shared" si="586"/>
        <v>No Error</v>
      </c>
      <c r="DW216" s="111" t="str">
        <f t="shared" si="587"/>
        <v>No Error</v>
      </c>
      <c r="DX216" s="111" t="str">
        <f t="shared" si="588"/>
        <v>No Error</v>
      </c>
      <c r="DY216" s="111" t="str">
        <f t="shared" si="589"/>
        <v>No Error</v>
      </c>
      <c r="DZ216" s="111" t="str">
        <f t="shared" si="590"/>
        <v>No Error</v>
      </c>
      <c r="EA216" s="111" t="str">
        <f t="shared" si="591"/>
        <v>No Error</v>
      </c>
      <c r="EB216" s="111" t="str">
        <f t="shared" si="592"/>
        <v>No Error</v>
      </c>
      <c r="EC216" s="111" t="str">
        <f t="shared" si="593"/>
        <v>No Error</v>
      </c>
      <c r="ED216" s="111" t="str">
        <f t="shared" si="594"/>
        <v>No Error</v>
      </c>
      <c r="EE216" s="111" t="str">
        <f t="shared" si="595"/>
        <v>No Error</v>
      </c>
      <c r="EF216" s="111" t="str">
        <f t="shared" si="596"/>
        <v>No Error</v>
      </c>
      <c r="EG216" s="111" t="str">
        <f t="shared" si="597"/>
        <v>No Error</v>
      </c>
      <c r="EH216" s="111" t="str">
        <f t="shared" si="598"/>
        <v>No Error</v>
      </c>
      <c r="EI216" s="111" t="str">
        <f t="shared" si="599"/>
        <v>No Error</v>
      </c>
      <c r="EJ216" s="111" t="str">
        <f t="shared" si="600"/>
        <v>No Error</v>
      </c>
      <c r="EK216" s="111" t="str">
        <f t="shared" si="601"/>
        <v>No Error</v>
      </c>
      <c r="EL216" s="111" t="str">
        <f t="shared" si="602"/>
        <v>No Error</v>
      </c>
      <c r="EM216" s="111" t="str">
        <f t="shared" si="603"/>
        <v>No Error</v>
      </c>
      <c r="EN216" s="111" t="str">
        <f t="shared" si="604"/>
        <v>No Error</v>
      </c>
      <c r="EO216" s="111" t="str">
        <f t="shared" si="605"/>
        <v>No Error</v>
      </c>
      <c r="EP216" s="111" t="str">
        <f t="shared" si="606"/>
        <v>No Error</v>
      </c>
      <c r="EQ216" s="111" t="str">
        <f t="shared" si="607"/>
        <v>No Error</v>
      </c>
      <c r="ER216" s="111" t="str">
        <f t="shared" si="608"/>
        <v>No Error</v>
      </c>
      <c r="ES216" s="111" t="str">
        <f t="shared" si="609"/>
        <v>No Error</v>
      </c>
      <c r="ET216" s="111" t="str">
        <f t="shared" si="610"/>
        <v>No Error</v>
      </c>
      <c r="EU216" s="111" t="str">
        <f t="shared" si="611"/>
        <v>No Error</v>
      </c>
      <c r="EV216" s="111" t="str">
        <f t="shared" si="612"/>
        <v>No Error</v>
      </c>
      <c r="EW216" s="111" t="str">
        <f t="shared" si="613"/>
        <v>No Error</v>
      </c>
      <c r="EX216" s="111" t="str">
        <f t="shared" si="614"/>
        <v>No Error</v>
      </c>
      <c r="EY216" s="111" t="str">
        <f t="shared" si="615"/>
        <v>No Error</v>
      </c>
      <c r="EZ216" s="111" t="str">
        <f t="shared" si="616"/>
        <v>No Error</v>
      </c>
      <c r="FA216" s="111" t="str">
        <f t="shared" si="617"/>
        <v>No Error</v>
      </c>
      <c r="FB216" s="111" t="str">
        <f t="shared" si="618"/>
        <v>No Error</v>
      </c>
      <c r="FC216" s="111" t="str">
        <f t="shared" si="619"/>
        <v>No Error</v>
      </c>
      <c r="FD216" s="111" t="str">
        <f t="shared" si="620"/>
        <v>No Error</v>
      </c>
      <c r="FE216" s="111" t="str">
        <f t="shared" si="621"/>
        <v>No Error</v>
      </c>
      <c r="FF216" s="111" t="str">
        <f t="shared" si="622"/>
        <v>No Error</v>
      </c>
      <c r="FG216" s="111" t="str">
        <f t="shared" si="623"/>
        <v>No Error</v>
      </c>
      <c r="FH216" s="111" t="str">
        <f t="shared" si="624"/>
        <v>No Error</v>
      </c>
      <c r="FI216" s="111" t="str">
        <f t="shared" si="625"/>
        <v>No Error</v>
      </c>
      <c r="FJ216" s="111" t="str">
        <f t="shared" si="626"/>
        <v>No Error</v>
      </c>
      <c r="FK216" s="111" t="str">
        <f t="shared" si="627"/>
        <v>No Error</v>
      </c>
      <c r="FL216" s="111" t="str">
        <f t="shared" si="628"/>
        <v>No Error</v>
      </c>
      <c r="FM216" s="111" t="str">
        <f t="shared" si="629"/>
        <v>No Error</v>
      </c>
      <c r="FN216" s="111" t="str">
        <f t="shared" si="630"/>
        <v>No Error</v>
      </c>
      <c r="FO216" s="111" t="str">
        <f t="shared" si="631"/>
        <v>No Error</v>
      </c>
      <c r="FP216" s="111" t="str">
        <f t="shared" si="632"/>
        <v>No Error</v>
      </c>
      <c r="FQ216" s="111" t="str">
        <f t="shared" si="633"/>
        <v>No Error</v>
      </c>
      <c r="FR216" s="111" t="str">
        <f t="shared" si="634"/>
        <v>No Error</v>
      </c>
      <c r="FS216" s="111" t="str">
        <f t="shared" si="635"/>
        <v>No Error</v>
      </c>
      <c r="FT216" s="111" t="str">
        <f t="shared" si="636"/>
        <v>No Error</v>
      </c>
      <c r="FU216" s="111" t="str">
        <f t="shared" si="637"/>
        <v>No Error</v>
      </c>
      <c r="FV216" s="111" t="str">
        <f t="shared" si="638"/>
        <v>No Error</v>
      </c>
      <c r="FW216" s="111" t="str">
        <f t="shared" si="639"/>
        <v>No Error</v>
      </c>
      <c r="FX216" s="111" t="str">
        <f t="shared" si="640"/>
        <v>No Error</v>
      </c>
      <c r="FY216" s="111" t="str">
        <f t="shared" si="641"/>
        <v>No Error</v>
      </c>
      <c r="FZ216" s="111" t="str">
        <f t="shared" si="642"/>
        <v>No Error</v>
      </c>
      <c r="GA216" s="111" t="str">
        <f t="shared" si="643"/>
        <v>No Error</v>
      </c>
      <c r="GB216" s="111" t="str">
        <f t="shared" si="644"/>
        <v>No Error</v>
      </c>
      <c r="GC216" s="111" t="str">
        <f t="shared" si="645"/>
        <v>No Error</v>
      </c>
      <c r="GD216" s="111" t="str">
        <f t="shared" si="646"/>
        <v>No Error</v>
      </c>
      <c r="GE216" s="111" t="str">
        <f t="shared" si="647"/>
        <v>No Error</v>
      </c>
      <c r="GF216" s="111" t="str">
        <f t="shared" si="648"/>
        <v>No Error</v>
      </c>
      <c r="GG216" s="111" t="str">
        <f t="shared" si="649"/>
        <v>No Error</v>
      </c>
      <c r="GH216" s="111" t="str">
        <f t="shared" si="650"/>
        <v>No Error</v>
      </c>
      <c r="GI216" s="111" t="str">
        <f t="shared" si="651"/>
        <v>No Error</v>
      </c>
      <c r="GJ216" s="111" t="str">
        <f t="shared" si="652"/>
        <v>No Error</v>
      </c>
      <c r="GK216" s="111" t="str">
        <f t="shared" si="653"/>
        <v>No Error</v>
      </c>
      <c r="GL216" s="111" t="str">
        <f t="shared" si="654"/>
        <v>No Error</v>
      </c>
      <c r="GM216" s="111" t="str">
        <f t="shared" si="655"/>
        <v>No Error</v>
      </c>
      <c r="GN216" s="111" t="str">
        <f t="shared" si="656"/>
        <v>No Error</v>
      </c>
      <c r="GO216" s="111" t="str">
        <f t="shared" si="657"/>
        <v>No Error</v>
      </c>
      <c r="GP216" s="111" t="str">
        <f t="shared" si="658"/>
        <v>No Error</v>
      </c>
      <c r="GQ216" s="111" t="str">
        <f t="shared" si="659"/>
        <v>No Error</v>
      </c>
      <c r="GR216" s="111" t="str">
        <f t="shared" si="660"/>
        <v>No Error</v>
      </c>
      <c r="GS216" s="111" t="str">
        <f t="shared" si="661"/>
        <v>No Error</v>
      </c>
      <c r="GT216" s="111" t="str">
        <f t="shared" si="662"/>
        <v>No Error</v>
      </c>
      <c r="GU216" s="111" t="str">
        <f t="shared" si="663"/>
        <v>No Error</v>
      </c>
      <c r="GV216" s="111" t="str">
        <f t="shared" si="664"/>
        <v>No Error</v>
      </c>
      <c r="GW216" s="111"/>
      <c r="GX216" s="111">
        <f t="shared" si="665"/>
        <v>0</v>
      </c>
      <c r="GY216" s="111">
        <f t="shared" si="666"/>
        <v>0</v>
      </c>
      <c r="GZ216" s="111" t="str">
        <f t="shared" si="667"/>
        <v/>
      </c>
      <c r="HA216" s="111">
        <f t="shared" si="668"/>
        <v>0</v>
      </c>
      <c r="HB216" s="111">
        <f t="shared" si="765"/>
        <v>0</v>
      </c>
      <c r="HC216" s="111">
        <f t="shared" si="766"/>
        <v>0</v>
      </c>
      <c r="HD216" s="121" t="str">
        <f>IF(OR($A216=2,$A216=3),"",'SEA Detail'!CE278)</f>
        <v>.</v>
      </c>
      <c r="HE216" s="111">
        <f t="shared" si="767"/>
        <v>0</v>
      </c>
      <c r="HF216" s="111">
        <f t="shared" si="768"/>
        <v>0</v>
      </c>
      <c r="HG216" s="111">
        <f t="shared" si="769"/>
        <v>0</v>
      </c>
      <c r="HH216" s="111">
        <f t="shared" si="770"/>
        <v>0</v>
      </c>
      <c r="HI216" s="111">
        <f t="shared" si="669"/>
        <v>0</v>
      </c>
      <c r="HJ216" s="111">
        <f t="shared" si="670"/>
        <v>0</v>
      </c>
      <c r="HK216" s="111">
        <f t="shared" si="671"/>
        <v>0</v>
      </c>
      <c r="HL216" s="111">
        <f t="shared" si="672"/>
        <v>0</v>
      </c>
      <c r="HM216" s="111">
        <f t="shared" si="673"/>
        <v>0</v>
      </c>
      <c r="HN216" s="111">
        <f t="shared" si="674"/>
        <v>0</v>
      </c>
      <c r="HO216" s="111">
        <f t="shared" si="675"/>
        <v>0</v>
      </c>
      <c r="HP216" s="111">
        <f t="shared" si="676"/>
        <v>0</v>
      </c>
      <c r="HQ216" s="111">
        <f t="shared" si="677"/>
        <v>0</v>
      </c>
      <c r="HR216" s="111">
        <f t="shared" si="678"/>
        <v>0</v>
      </c>
      <c r="HS216" s="111">
        <f t="shared" si="679"/>
        <v>0</v>
      </c>
      <c r="HT216" s="111">
        <f t="shared" si="680"/>
        <v>0</v>
      </c>
      <c r="HU216" s="111">
        <f t="shared" si="681"/>
        <v>0</v>
      </c>
      <c r="HV216" s="111">
        <f t="shared" si="682"/>
        <v>0</v>
      </c>
      <c r="HW216" s="111">
        <f t="shared" si="683"/>
        <v>0</v>
      </c>
      <c r="HX216" s="111">
        <f t="shared" si="684"/>
        <v>0</v>
      </c>
      <c r="HY216" s="111">
        <f t="shared" si="685"/>
        <v>0</v>
      </c>
      <c r="HZ216" s="111">
        <f t="shared" si="686"/>
        <v>0</v>
      </c>
      <c r="IA216" s="111">
        <f t="shared" si="687"/>
        <v>0</v>
      </c>
      <c r="IB216" s="111">
        <f t="shared" si="688"/>
        <v>0</v>
      </c>
      <c r="IC216" s="111">
        <f t="shared" si="689"/>
        <v>0</v>
      </c>
      <c r="ID216" s="111">
        <f t="shared" si="690"/>
        <v>0</v>
      </c>
      <c r="IE216" s="111">
        <f t="shared" si="691"/>
        <v>0</v>
      </c>
      <c r="IF216" s="111">
        <f>IF(AND(OR($A216=2,$E216=""),NOT(ISBLANK('Base Data'!I217))),1,IF(OR($A216=2,$C216="",$E216=""),0,1))</f>
        <v>0</v>
      </c>
      <c r="IG216" s="111"/>
      <c r="IH216" s="111"/>
      <c r="II216" s="111"/>
      <c r="IJ216" s="111">
        <f>IF('Base Data'!C217="",0,IF('Base Data'!D217="",1,0))</f>
        <v>0</v>
      </c>
    </row>
    <row r="217" spans="1:244" x14ac:dyDescent="0.25">
      <c r="A217" s="116" t="str">
        <f>IF(NOT(ISBLANK('Base Data'!A218)),'Base Data'!A218,"")</f>
        <v/>
      </c>
      <c r="B217" s="116" t="str">
        <f>IF(NOT(ISBLANK('Base Data'!B218)),'Base Data'!B218,"")</f>
        <v/>
      </c>
      <c r="C217" s="125" t="str">
        <f>IF(NOT(ISBLANK('Base Data'!C218)),'Base Data'!C218,"")</f>
        <v/>
      </c>
      <c r="D217" s="125" t="str">
        <f>IF(NOT(ISBLANK('Base Data'!D218)),'Base Data'!D218,"")</f>
        <v/>
      </c>
      <c r="E217" s="116" t="str">
        <f>IF(NOT(ISBLANK('Base Data'!E218)),'Base Data'!E218,"")</f>
        <v/>
      </c>
      <c r="F217" s="117" t="str">
        <f>IF(NOT(ISBLANK('Base Data'!F218)),'Base Data'!F218,"")</f>
        <v/>
      </c>
      <c r="G217" s="117" t="str">
        <f>IF(NOT(ISBLANK('Base Data'!G218)),'Base Data'!G218,"")</f>
        <v/>
      </c>
      <c r="H217" s="187">
        <f t="shared" si="580"/>
        <v>0</v>
      </c>
      <c r="I217" s="117" t="str">
        <f>IF(NOT(ISBLANK('Base Data'!H218)),'Base Data'!H218,"")</f>
        <v/>
      </c>
      <c r="J217" s="187">
        <f>IF(AND(ISNUMBER(I217),ISNUMBER(#REF!)),I217-#REF!,IF(AND(NOT(ISNUMBER(I217)),NOT(ISNUMBER(#REF!))),0,IF(NOT(ISNUMBER(I217)),-#REF!,IF(NOT(ISNUMBER(#REF!)),I217,0))))</f>
        <v>0</v>
      </c>
      <c r="K217" s="187">
        <f t="shared" si="581"/>
        <v>0</v>
      </c>
      <c r="L217" s="187">
        <f t="shared" si="692"/>
        <v>0</v>
      </c>
      <c r="M217" s="116" t="str">
        <f>IF(NOT(ISBLANK('Base Data'!I218)),'Base Data'!I218,"")</f>
        <v/>
      </c>
      <c r="N217" s="116" t="str">
        <f>IF(NOT(ISBLANK('Base Data'!J218)),'Base Data'!J218,"")</f>
        <v/>
      </c>
      <c r="O217" s="117" t="str">
        <f>IF(NOT(ISBLANK('Base Data'!K218)),'Base Data'!K218,"")</f>
        <v/>
      </c>
      <c r="P217" s="190">
        <f t="shared" si="582"/>
        <v>0</v>
      </c>
      <c r="Q217" s="116" t="str">
        <f>IF(NOT(ISBLANK('Base Data'!L218)),'Base Data'!L218,"")</f>
        <v/>
      </c>
      <c r="R217" s="116" t="str">
        <f>IF(NOT(ISBLANK('Base Data'!M218)),'Base Data'!M218,"")</f>
        <v/>
      </c>
      <c r="S217" s="116" t="str">
        <f>IF(NOT(ISBLANK('Base Data'!N218)),'Base Data'!N218,"")</f>
        <v/>
      </c>
      <c r="T217" s="117" t="str">
        <f>IF(NOT(ISBLANK('Base Data'!O218)),'Base Data'!O218,"")</f>
        <v/>
      </c>
      <c r="U217" s="116" t="str">
        <f>IF(NOT(ISBLANK('Base Data'!P218)),'Base Data'!P218,"")</f>
        <v/>
      </c>
      <c r="V217" s="116" t="str">
        <f>IF(NOT(ISBLANK('Base Data'!Q218)),'Base Data'!Q218,"")</f>
        <v/>
      </c>
      <c r="W217" s="116" t="str">
        <f>IF(NOT(ISBLANK('Base Data'!R218)),'Base Data'!R218,"")</f>
        <v/>
      </c>
      <c r="X217" s="116" t="str">
        <f>IF(NOT(ISBLANK('Base Data'!S218)),'Base Data'!S218,"")</f>
        <v/>
      </c>
      <c r="Y217" s="116" t="str">
        <f>IF(NOT(ISBLANK('Base Data'!T218)),'Base Data'!T218,"")</f>
        <v/>
      </c>
      <c r="Z217" s="117" t="str">
        <f>IF(NOT(ISBLANK('Base Data'!U218)),'Base Data'!U218,"")</f>
        <v/>
      </c>
      <c r="AA217" s="190">
        <f t="shared" si="583"/>
        <v>0</v>
      </c>
      <c r="AB217" s="116" t="str">
        <f>IF(NOT(ISBLANK('Base Data'!V218)),'Base Data'!V218,"")</f>
        <v/>
      </c>
      <c r="AC217" s="117" t="str">
        <f>IF(NOT(ISBLANK('Base Data'!W218)),'Base Data'!W218,"")</f>
        <v/>
      </c>
      <c r="AD217" s="190">
        <f t="shared" si="584"/>
        <v>0</v>
      </c>
      <c r="AE217" s="118" t="str">
        <f>IF(NOT(ISBLANK('Base Data'!X218)),'Base Data'!X218,"")</f>
        <v/>
      </c>
      <c r="AF217" s="118" t="str">
        <f>IF(NOT(ISBLANK('Base Data'!Y218)),'Base Data'!Y218,"")</f>
        <v/>
      </c>
      <c r="AG217" s="121" t="str">
        <f>IF(OR($A217=2),"",'SEA Detail'!CE279)</f>
        <v>.</v>
      </c>
      <c r="AH217" s="115">
        <f t="shared" si="693"/>
        <v>0</v>
      </c>
      <c r="AI217" s="115">
        <f t="shared" si="694"/>
        <v>0</v>
      </c>
      <c r="AJ217" s="115">
        <f t="shared" si="695"/>
        <v>0</v>
      </c>
      <c r="AK217" s="115">
        <f t="shared" si="696"/>
        <v>0</v>
      </c>
      <c r="AL217" s="115">
        <f t="shared" si="697"/>
        <v>0</v>
      </c>
      <c r="AM217" s="115">
        <f t="shared" si="698"/>
        <v>0</v>
      </c>
      <c r="AN217" s="115">
        <f t="shared" si="699"/>
        <v>0</v>
      </c>
      <c r="AO217" s="115">
        <f t="shared" si="700"/>
        <v>0</v>
      </c>
      <c r="AP217" s="115">
        <f t="shared" si="701"/>
        <v>0</v>
      </c>
      <c r="AQ217" s="115">
        <f t="shared" si="702"/>
        <v>0</v>
      </c>
      <c r="AR217" s="115">
        <f t="shared" si="703"/>
        <v>0</v>
      </c>
      <c r="AS217" s="115">
        <f t="shared" si="704"/>
        <v>0</v>
      </c>
      <c r="AT217" s="115">
        <f t="shared" si="705"/>
        <v>0</v>
      </c>
      <c r="AU217" s="115">
        <f t="shared" si="706"/>
        <v>0</v>
      </c>
      <c r="AV217" s="115">
        <f t="shared" si="707"/>
        <v>0</v>
      </c>
      <c r="AW217" s="115">
        <f t="shared" si="708"/>
        <v>0</v>
      </c>
      <c r="AX217" s="115">
        <f t="shared" si="709"/>
        <v>0</v>
      </c>
      <c r="AY217" s="115">
        <f t="shared" si="710"/>
        <v>0</v>
      </c>
      <c r="AZ217" s="115">
        <f t="shared" si="711"/>
        <v>0</v>
      </c>
      <c r="BA217" s="115">
        <f t="shared" si="712"/>
        <v>0</v>
      </c>
      <c r="BB217" s="115">
        <f t="shared" si="713"/>
        <v>0</v>
      </c>
      <c r="BC217" s="115">
        <f t="shared" si="714"/>
        <v>0</v>
      </c>
      <c r="BD217" s="115">
        <f t="shared" si="715"/>
        <v>0</v>
      </c>
      <c r="BE217" s="115">
        <f t="shared" si="716"/>
        <v>0</v>
      </c>
      <c r="BF217" s="115">
        <f t="shared" si="717"/>
        <v>0</v>
      </c>
      <c r="BG217" s="115">
        <f t="shared" si="718"/>
        <v>0</v>
      </c>
      <c r="BH217" s="115">
        <f t="shared" si="719"/>
        <v>0</v>
      </c>
      <c r="BI217" s="115">
        <f t="shared" si="720"/>
        <v>0</v>
      </c>
      <c r="BJ217" s="115">
        <f t="shared" si="721"/>
        <v>0</v>
      </c>
      <c r="BK217" s="115">
        <f t="shared" si="722"/>
        <v>0</v>
      </c>
      <c r="BL217" s="115">
        <f t="shared" si="723"/>
        <v>0</v>
      </c>
      <c r="BM217" s="115">
        <f t="shared" si="724"/>
        <v>0</v>
      </c>
      <c r="BN217" s="115">
        <f t="shared" si="725"/>
        <v>0</v>
      </c>
      <c r="BO217" s="115">
        <f t="shared" si="726"/>
        <v>0</v>
      </c>
      <c r="BP217" s="115">
        <f t="shared" si="727"/>
        <v>0</v>
      </c>
      <c r="BQ217" s="115">
        <f t="shared" si="728"/>
        <v>0</v>
      </c>
      <c r="BR217" s="115">
        <f t="shared" si="729"/>
        <v>0</v>
      </c>
      <c r="BS217" s="115">
        <f t="shared" si="730"/>
        <v>0</v>
      </c>
      <c r="BT217" s="115">
        <f t="shared" si="731"/>
        <v>0</v>
      </c>
      <c r="BU217" s="115">
        <f t="shared" si="732"/>
        <v>0</v>
      </c>
      <c r="BV217" s="115">
        <f t="shared" si="733"/>
        <v>0</v>
      </c>
      <c r="BW217" s="115">
        <f t="shared" si="734"/>
        <v>0</v>
      </c>
      <c r="BX217" s="115">
        <f t="shared" si="735"/>
        <v>0</v>
      </c>
      <c r="BY217" s="115">
        <f t="shared" si="736"/>
        <v>0</v>
      </c>
      <c r="BZ217" s="115">
        <f t="shared" si="737"/>
        <v>0</v>
      </c>
      <c r="CA217" s="115">
        <f t="shared" si="738"/>
        <v>0</v>
      </c>
      <c r="CB217" s="115">
        <f t="shared" si="739"/>
        <v>0</v>
      </c>
      <c r="CC217" s="115">
        <v>0</v>
      </c>
      <c r="CD217" s="115">
        <f>IFERROR(IF(OR($A217=2,$A217=3,$C217=""),0,IF(E217="",1,IF(ISERROR(VLOOKUP('Auto-Calculations'!E217,LEA_ESA_Lookup,2,FALSE)),1,0))),"0*")</f>
        <v>0</v>
      </c>
      <c r="CE217" s="115">
        <f t="shared" si="740"/>
        <v>0</v>
      </c>
      <c r="CF217" s="115">
        <f t="shared" si="741"/>
        <v>0</v>
      </c>
      <c r="CG217" s="115">
        <f t="shared" si="742"/>
        <v>0</v>
      </c>
      <c r="CH217" s="115">
        <f t="shared" si="743"/>
        <v>0</v>
      </c>
      <c r="CI217" s="115">
        <f t="shared" si="744"/>
        <v>0</v>
      </c>
      <c r="CJ217" s="115">
        <f t="shared" si="745"/>
        <v>0</v>
      </c>
      <c r="CK217" s="119">
        <f t="shared" si="746"/>
        <v>0</v>
      </c>
      <c r="CL217" s="115">
        <f t="shared" si="747"/>
        <v>0</v>
      </c>
      <c r="CM217" s="115">
        <f t="shared" si="748"/>
        <v>0</v>
      </c>
      <c r="CN217" s="115">
        <f t="shared" si="749"/>
        <v>0</v>
      </c>
      <c r="CO217" s="115">
        <f t="shared" si="750"/>
        <v>0</v>
      </c>
      <c r="CP217" s="115">
        <f t="shared" si="751"/>
        <v>0</v>
      </c>
      <c r="CQ217" s="115">
        <f>IFERROR(IF(OR($A217=2,$A217=3,$C217=""),0,IF('Auto-Calculations'!Z217="M",1,0)),"0*")</f>
        <v>0</v>
      </c>
      <c r="CR217" s="115">
        <f>IFERROR(IF(OR($A217=2,$A217=3,$C217=""),0,IF('Auto-Calculations'!AE217="M",1,0)),"0*")</f>
        <v>0</v>
      </c>
      <c r="CS217" s="115">
        <f>IFERROR(IF(OR($A217=2,$A217=3,$C217=""),0,IF('Auto-Calculations'!V217="M",1,0)),"0*")</f>
        <v>0</v>
      </c>
      <c r="CT217" s="115">
        <f>IFERROR(IF(OR($A217=2,$A217=3,$C217=""),0,IF('Auto-Calculations'!W217="M",1,0)),"0*")</f>
        <v>0</v>
      </c>
      <c r="CU217" s="115">
        <f>IFERROR(IF(OR($A217=2,$A217=3,$C217=""),0,IF('Auto-Calculations'!X217="M",1,0)),"0*")</f>
        <v>0</v>
      </c>
      <c r="CV217" s="115">
        <f>IFERROR(IF(OR($A217=2,$A217=3,$C217=""),0,IF('Auto-Calculations'!Y217="M",1,0)),"0*")</f>
        <v>0</v>
      </c>
      <c r="CW217" s="115">
        <f t="shared" si="752"/>
        <v>0</v>
      </c>
      <c r="CX217" s="115">
        <f t="shared" si="753"/>
        <v>0</v>
      </c>
      <c r="CY217" s="115">
        <f t="shared" si="754"/>
        <v>0</v>
      </c>
      <c r="CZ217" s="115">
        <f t="shared" si="755"/>
        <v>0</v>
      </c>
      <c r="DA217" s="115">
        <f t="shared" si="756"/>
        <v>0</v>
      </c>
      <c r="DB217" s="111">
        <f t="shared" si="757"/>
        <v>0</v>
      </c>
      <c r="DC217" s="111">
        <f t="shared" si="758"/>
        <v>0</v>
      </c>
      <c r="DD217" s="111">
        <f t="shared" si="759"/>
        <v>0</v>
      </c>
      <c r="DE217" s="115">
        <f t="shared" si="760"/>
        <v>0</v>
      </c>
      <c r="DF217" s="111">
        <f t="shared" si="761"/>
        <v>0</v>
      </c>
      <c r="DG217" s="115">
        <f t="shared" si="762"/>
        <v>0</v>
      </c>
      <c r="DH217" s="115">
        <f t="shared" si="763"/>
        <v>0</v>
      </c>
      <c r="DI217" s="115">
        <f>IFERROR(IF(OR($A217=3,C217="American Samoa",C217="Federated States of Micronesia",C217="Guam",C217="Hawaii",C217="Northern Marianas",C217="Puerto Rico",C217="Republic of Palau",C217="Republic of the Marshall Islands",C217="Bureau of Indian Education"),0,IF('Auto-Calculations'!Q217="NA",1,0)),"0*")</f>
        <v>0</v>
      </c>
      <c r="DJ217" s="111"/>
      <c r="DK217" s="111"/>
      <c r="DL217" s="111"/>
      <c r="DM217" s="111"/>
      <c r="DN217" s="111"/>
      <c r="DO217" s="111"/>
      <c r="DP217" s="111"/>
      <c r="DQ217" s="111"/>
      <c r="DR217" s="111"/>
      <c r="DS217" s="111"/>
      <c r="DT217" s="120" t="str">
        <f t="shared" si="764"/>
        <v>000000000000000000000000000000000000000000000000000000000000000000000000000000</v>
      </c>
      <c r="DU217" s="111" t="str">
        <f t="shared" si="585"/>
        <v>No Error</v>
      </c>
      <c r="DV217" s="111" t="str">
        <f t="shared" si="586"/>
        <v>No Error</v>
      </c>
      <c r="DW217" s="111" t="str">
        <f t="shared" si="587"/>
        <v>No Error</v>
      </c>
      <c r="DX217" s="111" t="str">
        <f t="shared" si="588"/>
        <v>No Error</v>
      </c>
      <c r="DY217" s="111" t="str">
        <f t="shared" si="589"/>
        <v>No Error</v>
      </c>
      <c r="DZ217" s="111" t="str">
        <f t="shared" si="590"/>
        <v>No Error</v>
      </c>
      <c r="EA217" s="111" t="str">
        <f t="shared" si="591"/>
        <v>No Error</v>
      </c>
      <c r="EB217" s="111" t="str">
        <f t="shared" si="592"/>
        <v>No Error</v>
      </c>
      <c r="EC217" s="111" t="str">
        <f t="shared" si="593"/>
        <v>No Error</v>
      </c>
      <c r="ED217" s="111" t="str">
        <f t="shared" si="594"/>
        <v>No Error</v>
      </c>
      <c r="EE217" s="111" t="str">
        <f t="shared" si="595"/>
        <v>No Error</v>
      </c>
      <c r="EF217" s="111" t="str">
        <f t="shared" si="596"/>
        <v>No Error</v>
      </c>
      <c r="EG217" s="111" t="str">
        <f t="shared" si="597"/>
        <v>No Error</v>
      </c>
      <c r="EH217" s="111" t="str">
        <f t="shared" si="598"/>
        <v>No Error</v>
      </c>
      <c r="EI217" s="111" t="str">
        <f t="shared" si="599"/>
        <v>No Error</v>
      </c>
      <c r="EJ217" s="111" t="str">
        <f t="shared" si="600"/>
        <v>No Error</v>
      </c>
      <c r="EK217" s="111" t="str">
        <f t="shared" si="601"/>
        <v>No Error</v>
      </c>
      <c r="EL217" s="111" t="str">
        <f t="shared" si="602"/>
        <v>No Error</v>
      </c>
      <c r="EM217" s="111" t="str">
        <f t="shared" si="603"/>
        <v>No Error</v>
      </c>
      <c r="EN217" s="111" t="str">
        <f t="shared" si="604"/>
        <v>No Error</v>
      </c>
      <c r="EO217" s="111" t="str">
        <f t="shared" si="605"/>
        <v>No Error</v>
      </c>
      <c r="EP217" s="111" t="str">
        <f t="shared" si="606"/>
        <v>No Error</v>
      </c>
      <c r="EQ217" s="111" t="str">
        <f t="shared" si="607"/>
        <v>No Error</v>
      </c>
      <c r="ER217" s="111" t="str">
        <f t="shared" si="608"/>
        <v>No Error</v>
      </c>
      <c r="ES217" s="111" t="str">
        <f t="shared" si="609"/>
        <v>No Error</v>
      </c>
      <c r="ET217" s="111" t="str">
        <f t="shared" si="610"/>
        <v>No Error</v>
      </c>
      <c r="EU217" s="111" t="str">
        <f t="shared" si="611"/>
        <v>No Error</v>
      </c>
      <c r="EV217" s="111" t="str">
        <f t="shared" si="612"/>
        <v>No Error</v>
      </c>
      <c r="EW217" s="111" t="str">
        <f t="shared" si="613"/>
        <v>No Error</v>
      </c>
      <c r="EX217" s="111" t="str">
        <f t="shared" si="614"/>
        <v>No Error</v>
      </c>
      <c r="EY217" s="111" t="str">
        <f t="shared" si="615"/>
        <v>No Error</v>
      </c>
      <c r="EZ217" s="111" t="str">
        <f t="shared" si="616"/>
        <v>No Error</v>
      </c>
      <c r="FA217" s="111" t="str">
        <f t="shared" si="617"/>
        <v>No Error</v>
      </c>
      <c r="FB217" s="111" t="str">
        <f t="shared" si="618"/>
        <v>No Error</v>
      </c>
      <c r="FC217" s="111" t="str">
        <f t="shared" si="619"/>
        <v>No Error</v>
      </c>
      <c r="FD217" s="111" t="str">
        <f t="shared" si="620"/>
        <v>No Error</v>
      </c>
      <c r="FE217" s="111" t="str">
        <f t="shared" si="621"/>
        <v>No Error</v>
      </c>
      <c r="FF217" s="111" t="str">
        <f t="shared" si="622"/>
        <v>No Error</v>
      </c>
      <c r="FG217" s="111" t="str">
        <f t="shared" si="623"/>
        <v>No Error</v>
      </c>
      <c r="FH217" s="111" t="str">
        <f t="shared" si="624"/>
        <v>No Error</v>
      </c>
      <c r="FI217" s="111" t="str">
        <f t="shared" si="625"/>
        <v>No Error</v>
      </c>
      <c r="FJ217" s="111" t="str">
        <f t="shared" si="626"/>
        <v>No Error</v>
      </c>
      <c r="FK217" s="111" t="str">
        <f t="shared" si="627"/>
        <v>No Error</v>
      </c>
      <c r="FL217" s="111" t="str">
        <f t="shared" si="628"/>
        <v>No Error</v>
      </c>
      <c r="FM217" s="111" t="str">
        <f t="shared" si="629"/>
        <v>No Error</v>
      </c>
      <c r="FN217" s="111" t="str">
        <f t="shared" si="630"/>
        <v>No Error</v>
      </c>
      <c r="FO217" s="111" t="str">
        <f t="shared" si="631"/>
        <v>No Error</v>
      </c>
      <c r="FP217" s="111" t="str">
        <f t="shared" si="632"/>
        <v>No Error</v>
      </c>
      <c r="FQ217" s="111" t="str">
        <f t="shared" si="633"/>
        <v>No Error</v>
      </c>
      <c r="FR217" s="111" t="str">
        <f t="shared" si="634"/>
        <v>No Error</v>
      </c>
      <c r="FS217" s="111" t="str">
        <f t="shared" si="635"/>
        <v>No Error</v>
      </c>
      <c r="FT217" s="111" t="str">
        <f t="shared" si="636"/>
        <v>No Error</v>
      </c>
      <c r="FU217" s="111" t="str">
        <f t="shared" si="637"/>
        <v>No Error</v>
      </c>
      <c r="FV217" s="111" t="str">
        <f t="shared" si="638"/>
        <v>No Error</v>
      </c>
      <c r="FW217" s="111" t="str">
        <f t="shared" si="639"/>
        <v>No Error</v>
      </c>
      <c r="FX217" s="111" t="str">
        <f t="shared" si="640"/>
        <v>No Error</v>
      </c>
      <c r="FY217" s="111" t="str">
        <f t="shared" si="641"/>
        <v>No Error</v>
      </c>
      <c r="FZ217" s="111" t="str">
        <f t="shared" si="642"/>
        <v>No Error</v>
      </c>
      <c r="GA217" s="111" t="str">
        <f t="shared" si="643"/>
        <v>No Error</v>
      </c>
      <c r="GB217" s="111" t="str">
        <f t="shared" si="644"/>
        <v>No Error</v>
      </c>
      <c r="GC217" s="111" t="str">
        <f t="shared" si="645"/>
        <v>No Error</v>
      </c>
      <c r="GD217" s="111" t="str">
        <f t="shared" si="646"/>
        <v>No Error</v>
      </c>
      <c r="GE217" s="111" t="str">
        <f t="shared" si="647"/>
        <v>No Error</v>
      </c>
      <c r="GF217" s="111" t="str">
        <f t="shared" si="648"/>
        <v>No Error</v>
      </c>
      <c r="GG217" s="111" t="str">
        <f t="shared" si="649"/>
        <v>No Error</v>
      </c>
      <c r="GH217" s="111" t="str">
        <f t="shared" si="650"/>
        <v>No Error</v>
      </c>
      <c r="GI217" s="111" t="str">
        <f t="shared" si="651"/>
        <v>No Error</v>
      </c>
      <c r="GJ217" s="111" t="str">
        <f t="shared" si="652"/>
        <v>No Error</v>
      </c>
      <c r="GK217" s="111" t="str">
        <f t="shared" si="653"/>
        <v>No Error</v>
      </c>
      <c r="GL217" s="111" t="str">
        <f t="shared" si="654"/>
        <v>No Error</v>
      </c>
      <c r="GM217" s="111" t="str">
        <f t="shared" si="655"/>
        <v>No Error</v>
      </c>
      <c r="GN217" s="111" t="str">
        <f t="shared" si="656"/>
        <v>No Error</v>
      </c>
      <c r="GO217" s="111" t="str">
        <f t="shared" si="657"/>
        <v>No Error</v>
      </c>
      <c r="GP217" s="111" t="str">
        <f t="shared" si="658"/>
        <v>No Error</v>
      </c>
      <c r="GQ217" s="111" t="str">
        <f t="shared" si="659"/>
        <v>No Error</v>
      </c>
      <c r="GR217" s="111" t="str">
        <f t="shared" si="660"/>
        <v>No Error</v>
      </c>
      <c r="GS217" s="111" t="str">
        <f t="shared" si="661"/>
        <v>No Error</v>
      </c>
      <c r="GT217" s="111" t="str">
        <f t="shared" si="662"/>
        <v>No Error</v>
      </c>
      <c r="GU217" s="111" t="str">
        <f t="shared" si="663"/>
        <v>No Error</v>
      </c>
      <c r="GV217" s="111" t="str">
        <f t="shared" si="664"/>
        <v>No Error</v>
      </c>
      <c r="GW217" s="111"/>
      <c r="GX217" s="111">
        <f t="shared" si="665"/>
        <v>0</v>
      </c>
      <c r="GY217" s="111">
        <f t="shared" si="666"/>
        <v>0</v>
      </c>
      <c r="GZ217" s="111" t="str">
        <f t="shared" si="667"/>
        <v/>
      </c>
      <c r="HA217" s="111">
        <f t="shared" si="668"/>
        <v>0</v>
      </c>
      <c r="HB217" s="111">
        <f t="shared" si="765"/>
        <v>0</v>
      </c>
      <c r="HC217" s="111">
        <f t="shared" si="766"/>
        <v>0</v>
      </c>
      <c r="HD217" s="121" t="str">
        <f>IF(OR($A217=2,$A217=3),"",'SEA Detail'!CE279)</f>
        <v>.</v>
      </c>
      <c r="HE217" s="111">
        <f t="shared" si="767"/>
        <v>0</v>
      </c>
      <c r="HF217" s="111">
        <f t="shared" si="768"/>
        <v>0</v>
      </c>
      <c r="HG217" s="111">
        <f t="shared" si="769"/>
        <v>0</v>
      </c>
      <c r="HH217" s="111">
        <f t="shared" si="770"/>
        <v>0</v>
      </c>
      <c r="HI217" s="111">
        <f t="shared" si="669"/>
        <v>0</v>
      </c>
      <c r="HJ217" s="111">
        <f t="shared" si="670"/>
        <v>0</v>
      </c>
      <c r="HK217" s="111">
        <f t="shared" si="671"/>
        <v>0</v>
      </c>
      <c r="HL217" s="111">
        <f t="shared" si="672"/>
        <v>0</v>
      </c>
      <c r="HM217" s="111">
        <f t="shared" si="673"/>
        <v>0</v>
      </c>
      <c r="HN217" s="111">
        <f t="shared" si="674"/>
        <v>0</v>
      </c>
      <c r="HO217" s="111">
        <f t="shared" si="675"/>
        <v>0</v>
      </c>
      <c r="HP217" s="111">
        <f t="shared" si="676"/>
        <v>0</v>
      </c>
      <c r="HQ217" s="111">
        <f t="shared" si="677"/>
        <v>0</v>
      </c>
      <c r="HR217" s="111">
        <f t="shared" si="678"/>
        <v>0</v>
      </c>
      <c r="HS217" s="111">
        <f t="shared" si="679"/>
        <v>0</v>
      </c>
      <c r="HT217" s="111">
        <f t="shared" si="680"/>
        <v>0</v>
      </c>
      <c r="HU217" s="111">
        <f t="shared" si="681"/>
        <v>0</v>
      </c>
      <c r="HV217" s="111">
        <f t="shared" si="682"/>
        <v>0</v>
      </c>
      <c r="HW217" s="111">
        <f t="shared" si="683"/>
        <v>0</v>
      </c>
      <c r="HX217" s="111">
        <f t="shared" si="684"/>
        <v>0</v>
      </c>
      <c r="HY217" s="111">
        <f t="shared" si="685"/>
        <v>0</v>
      </c>
      <c r="HZ217" s="111">
        <f t="shared" si="686"/>
        <v>0</v>
      </c>
      <c r="IA217" s="111">
        <f t="shared" si="687"/>
        <v>0</v>
      </c>
      <c r="IB217" s="111">
        <f t="shared" si="688"/>
        <v>0</v>
      </c>
      <c r="IC217" s="111">
        <f t="shared" si="689"/>
        <v>0</v>
      </c>
      <c r="ID217" s="111">
        <f t="shared" si="690"/>
        <v>0</v>
      </c>
      <c r="IE217" s="111">
        <f t="shared" si="691"/>
        <v>0</v>
      </c>
      <c r="IF217" s="111">
        <f>IF(AND(OR($A217=2,$E217=""),NOT(ISBLANK('Base Data'!I218))),1,IF(OR($A217=2,$C217="",$E217=""),0,1))</f>
        <v>0</v>
      </c>
      <c r="IG217" s="111"/>
      <c r="IH217" s="111"/>
      <c r="II217" s="111"/>
      <c r="IJ217" s="111">
        <f>IF('Base Data'!C218="",0,IF('Base Data'!D218="",1,0))</f>
        <v>0</v>
      </c>
    </row>
    <row r="218" spans="1:244" x14ac:dyDescent="0.25">
      <c r="A218" s="116" t="str">
        <f>IF(NOT(ISBLANK('Base Data'!A219)),'Base Data'!A219,"")</f>
        <v/>
      </c>
      <c r="B218" s="116" t="str">
        <f>IF(NOT(ISBLANK('Base Data'!B219)),'Base Data'!B219,"")</f>
        <v/>
      </c>
      <c r="C218" s="125" t="str">
        <f>IF(NOT(ISBLANK('Base Data'!C219)),'Base Data'!C219,"")</f>
        <v/>
      </c>
      <c r="D218" s="125" t="str">
        <f>IF(NOT(ISBLANK('Base Data'!D219)),'Base Data'!D219,"")</f>
        <v/>
      </c>
      <c r="E218" s="116" t="str">
        <f>IF(NOT(ISBLANK('Base Data'!E219)),'Base Data'!E219,"")</f>
        <v/>
      </c>
      <c r="F218" s="117" t="str">
        <f>IF(NOT(ISBLANK('Base Data'!F219)),'Base Data'!F219,"")</f>
        <v/>
      </c>
      <c r="G218" s="117" t="str">
        <f>IF(NOT(ISBLANK('Base Data'!G219)),'Base Data'!G219,"")</f>
        <v/>
      </c>
      <c r="H218" s="187">
        <f t="shared" si="580"/>
        <v>0</v>
      </c>
      <c r="I218" s="117" t="str">
        <f>IF(NOT(ISBLANK('Base Data'!H219)),'Base Data'!H219,"")</f>
        <v/>
      </c>
      <c r="J218" s="187">
        <f>IF(AND(ISNUMBER(I218),ISNUMBER(#REF!)),I218-#REF!,IF(AND(NOT(ISNUMBER(I218)),NOT(ISNUMBER(#REF!))),0,IF(NOT(ISNUMBER(I218)),-#REF!,IF(NOT(ISNUMBER(#REF!)),I218,0))))</f>
        <v>0</v>
      </c>
      <c r="K218" s="187">
        <f t="shared" si="581"/>
        <v>0</v>
      </c>
      <c r="L218" s="187">
        <f t="shared" si="692"/>
        <v>0</v>
      </c>
      <c r="M218" s="116" t="str">
        <f>IF(NOT(ISBLANK('Base Data'!I219)),'Base Data'!I219,"")</f>
        <v/>
      </c>
      <c r="N218" s="116" t="str">
        <f>IF(NOT(ISBLANK('Base Data'!J219)),'Base Data'!J219,"")</f>
        <v/>
      </c>
      <c r="O218" s="117" t="str">
        <f>IF(NOT(ISBLANK('Base Data'!K219)),'Base Data'!K219,"")</f>
        <v/>
      </c>
      <c r="P218" s="190">
        <f t="shared" si="582"/>
        <v>0</v>
      </c>
      <c r="Q218" s="116" t="str">
        <f>IF(NOT(ISBLANK('Base Data'!L219)),'Base Data'!L219,"")</f>
        <v/>
      </c>
      <c r="R218" s="116" t="str">
        <f>IF(NOT(ISBLANK('Base Data'!M219)),'Base Data'!M219,"")</f>
        <v/>
      </c>
      <c r="S218" s="116" t="str">
        <f>IF(NOT(ISBLANK('Base Data'!N219)),'Base Data'!N219,"")</f>
        <v/>
      </c>
      <c r="T218" s="117" t="str">
        <f>IF(NOT(ISBLANK('Base Data'!O219)),'Base Data'!O219,"")</f>
        <v/>
      </c>
      <c r="U218" s="116" t="str">
        <f>IF(NOT(ISBLANK('Base Data'!P219)),'Base Data'!P219,"")</f>
        <v/>
      </c>
      <c r="V218" s="116" t="str">
        <f>IF(NOT(ISBLANK('Base Data'!Q219)),'Base Data'!Q219,"")</f>
        <v/>
      </c>
      <c r="W218" s="116" t="str">
        <f>IF(NOT(ISBLANK('Base Data'!R219)),'Base Data'!R219,"")</f>
        <v/>
      </c>
      <c r="X218" s="116" t="str">
        <f>IF(NOT(ISBLANK('Base Data'!S219)),'Base Data'!S219,"")</f>
        <v/>
      </c>
      <c r="Y218" s="116" t="str">
        <f>IF(NOT(ISBLANK('Base Data'!T219)),'Base Data'!T219,"")</f>
        <v/>
      </c>
      <c r="Z218" s="117" t="str">
        <f>IF(NOT(ISBLANK('Base Data'!U219)),'Base Data'!U219,"")</f>
        <v/>
      </c>
      <c r="AA218" s="190">
        <f t="shared" si="583"/>
        <v>0</v>
      </c>
      <c r="AB218" s="116" t="str">
        <f>IF(NOT(ISBLANK('Base Data'!V219)),'Base Data'!V219,"")</f>
        <v/>
      </c>
      <c r="AC218" s="117" t="str">
        <f>IF(NOT(ISBLANK('Base Data'!W219)),'Base Data'!W219,"")</f>
        <v/>
      </c>
      <c r="AD218" s="190">
        <f t="shared" si="584"/>
        <v>0</v>
      </c>
      <c r="AE218" s="118" t="str">
        <f>IF(NOT(ISBLANK('Base Data'!X219)),'Base Data'!X219,"")</f>
        <v/>
      </c>
      <c r="AF218" s="118" t="str">
        <f>IF(NOT(ISBLANK('Base Data'!Y219)),'Base Data'!Y219,"")</f>
        <v/>
      </c>
      <c r="AG218" s="121" t="str">
        <f>IF(OR($A218=2),"",'SEA Detail'!CE280)</f>
        <v>.</v>
      </c>
      <c r="AH218" s="115">
        <f t="shared" si="693"/>
        <v>0</v>
      </c>
      <c r="AI218" s="115">
        <f t="shared" si="694"/>
        <v>0</v>
      </c>
      <c r="AJ218" s="115">
        <f t="shared" si="695"/>
        <v>0</v>
      </c>
      <c r="AK218" s="115">
        <f t="shared" si="696"/>
        <v>0</v>
      </c>
      <c r="AL218" s="115">
        <f t="shared" si="697"/>
        <v>0</v>
      </c>
      <c r="AM218" s="115">
        <f t="shared" si="698"/>
        <v>0</v>
      </c>
      <c r="AN218" s="115">
        <f t="shared" si="699"/>
        <v>0</v>
      </c>
      <c r="AO218" s="115">
        <f t="shared" si="700"/>
        <v>0</v>
      </c>
      <c r="AP218" s="115">
        <f t="shared" si="701"/>
        <v>0</v>
      </c>
      <c r="AQ218" s="115">
        <f t="shared" si="702"/>
        <v>0</v>
      </c>
      <c r="AR218" s="115">
        <f t="shared" si="703"/>
        <v>0</v>
      </c>
      <c r="AS218" s="115">
        <f t="shared" si="704"/>
        <v>0</v>
      </c>
      <c r="AT218" s="115">
        <f t="shared" si="705"/>
        <v>0</v>
      </c>
      <c r="AU218" s="115">
        <f t="shared" si="706"/>
        <v>0</v>
      </c>
      <c r="AV218" s="115">
        <f t="shared" si="707"/>
        <v>0</v>
      </c>
      <c r="AW218" s="115">
        <f t="shared" si="708"/>
        <v>0</v>
      </c>
      <c r="AX218" s="115">
        <f t="shared" si="709"/>
        <v>0</v>
      </c>
      <c r="AY218" s="115">
        <f t="shared" si="710"/>
        <v>0</v>
      </c>
      <c r="AZ218" s="115">
        <f t="shared" si="711"/>
        <v>0</v>
      </c>
      <c r="BA218" s="115">
        <f t="shared" si="712"/>
        <v>0</v>
      </c>
      <c r="BB218" s="115">
        <f t="shared" si="713"/>
        <v>0</v>
      </c>
      <c r="BC218" s="115">
        <f t="shared" si="714"/>
        <v>0</v>
      </c>
      <c r="BD218" s="115">
        <f t="shared" si="715"/>
        <v>0</v>
      </c>
      <c r="BE218" s="115">
        <f t="shared" si="716"/>
        <v>0</v>
      </c>
      <c r="BF218" s="115">
        <f t="shared" si="717"/>
        <v>0</v>
      </c>
      <c r="BG218" s="115">
        <f t="shared" si="718"/>
        <v>0</v>
      </c>
      <c r="BH218" s="115">
        <f t="shared" si="719"/>
        <v>0</v>
      </c>
      <c r="BI218" s="115">
        <f t="shared" si="720"/>
        <v>0</v>
      </c>
      <c r="BJ218" s="115">
        <f t="shared" si="721"/>
        <v>0</v>
      </c>
      <c r="BK218" s="115">
        <f t="shared" si="722"/>
        <v>0</v>
      </c>
      <c r="BL218" s="115">
        <f t="shared" si="723"/>
        <v>0</v>
      </c>
      <c r="BM218" s="115">
        <f t="shared" si="724"/>
        <v>0</v>
      </c>
      <c r="BN218" s="115">
        <f t="shared" si="725"/>
        <v>0</v>
      </c>
      <c r="BO218" s="115">
        <f t="shared" si="726"/>
        <v>0</v>
      </c>
      <c r="BP218" s="115">
        <f t="shared" si="727"/>
        <v>0</v>
      </c>
      <c r="BQ218" s="115">
        <f t="shared" si="728"/>
        <v>0</v>
      </c>
      <c r="BR218" s="115">
        <f t="shared" si="729"/>
        <v>0</v>
      </c>
      <c r="BS218" s="115">
        <f t="shared" si="730"/>
        <v>0</v>
      </c>
      <c r="BT218" s="115">
        <f t="shared" si="731"/>
        <v>0</v>
      </c>
      <c r="BU218" s="115">
        <f t="shared" si="732"/>
        <v>0</v>
      </c>
      <c r="BV218" s="115">
        <f t="shared" si="733"/>
        <v>0</v>
      </c>
      <c r="BW218" s="115">
        <f t="shared" si="734"/>
        <v>0</v>
      </c>
      <c r="BX218" s="115">
        <f t="shared" si="735"/>
        <v>0</v>
      </c>
      <c r="BY218" s="115">
        <f t="shared" si="736"/>
        <v>0</v>
      </c>
      <c r="BZ218" s="115">
        <f t="shared" si="737"/>
        <v>0</v>
      </c>
      <c r="CA218" s="115">
        <f t="shared" si="738"/>
        <v>0</v>
      </c>
      <c r="CB218" s="115">
        <f t="shared" si="739"/>
        <v>0</v>
      </c>
      <c r="CC218" s="115">
        <v>0</v>
      </c>
      <c r="CD218" s="115">
        <f>IFERROR(IF(OR($A218=2,$A218=3,$C218=""),0,IF(E218="",1,IF(ISERROR(VLOOKUP('Auto-Calculations'!E218,LEA_ESA_Lookup,2,FALSE)),1,0))),"0*")</f>
        <v>0</v>
      </c>
      <c r="CE218" s="115">
        <f t="shared" si="740"/>
        <v>0</v>
      </c>
      <c r="CF218" s="115">
        <f t="shared" si="741"/>
        <v>0</v>
      </c>
      <c r="CG218" s="115">
        <f t="shared" si="742"/>
        <v>0</v>
      </c>
      <c r="CH218" s="115">
        <f t="shared" si="743"/>
        <v>0</v>
      </c>
      <c r="CI218" s="115">
        <f t="shared" si="744"/>
        <v>0</v>
      </c>
      <c r="CJ218" s="115">
        <f t="shared" si="745"/>
        <v>0</v>
      </c>
      <c r="CK218" s="119">
        <f t="shared" si="746"/>
        <v>0</v>
      </c>
      <c r="CL218" s="115">
        <f t="shared" si="747"/>
        <v>0</v>
      </c>
      <c r="CM218" s="115">
        <f t="shared" si="748"/>
        <v>0</v>
      </c>
      <c r="CN218" s="115">
        <f t="shared" si="749"/>
        <v>0</v>
      </c>
      <c r="CO218" s="115">
        <f t="shared" si="750"/>
        <v>0</v>
      </c>
      <c r="CP218" s="115">
        <f t="shared" si="751"/>
        <v>0</v>
      </c>
      <c r="CQ218" s="115">
        <f>IFERROR(IF(OR($A218=2,$A218=3,$C218=""),0,IF('Auto-Calculations'!Z218="M",1,0)),"0*")</f>
        <v>0</v>
      </c>
      <c r="CR218" s="115">
        <f>IFERROR(IF(OR($A218=2,$A218=3,$C218=""),0,IF('Auto-Calculations'!AE218="M",1,0)),"0*")</f>
        <v>0</v>
      </c>
      <c r="CS218" s="115">
        <f>IFERROR(IF(OR($A218=2,$A218=3,$C218=""),0,IF('Auto-Calculations'!V218="M",1,0)),"0*")</f>
        <v>0</v>
      </c>
      <c r="CT218" s="115">
        <f>IFERROR(IF(OR($A218=2,$A218=3,$C218=""),0,IF('Auto-Calculations'!W218="M",1,0)),"0*")</f>
        <v>0</v>
      </c>
      <c r="CU218" s="115">
        <f>IFERROR(IF(OR($A218=2,$A218=3,$C218=""),0,IF('Auto-Calculations'!X218="M",1,0)),"0*")</f>
        <v>0</v>
      </c>
      <c r="CV218" s="115">
        <f>IFERROR(IF(OR($A218=2,$A218=3,$C218=""),0,IF('Auto-Calculations'!Y218="M",1,0)),"0*")</f>
        <v>0</v>
      </c>
      <c r="CW218" s="115">
        <f t="shared" si="752"/>
        <v>0</v>
      </c>
      <c r="CX218" s="115">
        <f t="shared" si="753"/>
        <v>0</v>
      </c>
      <c r="CY218" s="115">
        <f t="shared" si="754"/>
        <v>0</v>
      </c>
      <c r="CZ218" s="115">
        <f t="shared" si="755"/>
        <v>0</v>
      </c>
      <c r="DA218" s="115">
        <f t="shared" si="756"/>
        <v>0</v>
      </c>
      <c r="DB218" s="111">
        <f t="shared" si="757"/>
        <v>0</v>
      </c>
      <c r="DC218" s="111">
        <f t="shared" si="758"/>
        <v>0</v>
      </c>
      <c r="DD218" s="111">
        <f t="shared" si="759"/>
        <v>0</v>
      </c>
      <c r="DE218" s="115">
        <f t="shared" si="760"/>
        <v>0</v>
      </c>
      <c r="DF218" s="111">
        <f t="shared" si="761"/>
        <v>0</v>
      </c>
      <c r="DG218" s="115">
        <f t="shared" si="762"/>
        <v>0</v>
      </c>
      <c r="DH218" s="115">
        <f t="shared" si="763"/>
        <v>0</v>
      </c>
      <c r="DI218" s="115">
        <f>IFERROR(IF(OR($A218=3,C218="American Samoa",C218="Federated States of Micronesia",C218="Guam",C218="Hawaii",C218="Northern Marianas",C218="Puerto Rico",C218="Republic of Palau",C218="Republic of the Marshall Islands",C218="Bureau of Indian Education"),0,IF('Auto-Calculations'!Q218="NA",1,0)),"0*")</f>
        <v>0</v>
      </c>
      <c r="DJ218" s="111"/>
      <c r="DK218" s="111"/>
      <c r="DL218" s="111"/>
      <c r="DM218" s="111"/>
      <c r="DN218" s="111"/>
      <c r="DO218" s="111"/>
      <c r="DP218" s="111"/>
      <c r="DQ218" s="111"/>
      <c r="DR218" s="111"/>
      <c r="DS218" s="111"/>
      <c r="DT218" s="120" t="str">
        <f t="shared" si="764"/>
        <v>000000000000000000000000000000000000000000000000000000000000000000000000000000</v>
      </c>
      <c r="DU218" s="111" t="str">
        <f t="shared" si="585"/>
        <v>No Error</v>
      </c>
      <c r="DV218" s="111" t="str">
        <f t="shared" si="586"/>
        <v>No Error</v>
      </c>
      <c r="DW218" s="111" t="str">
        <f t="shared" si="587"/>
        <v>No Error</v>
      </c>
      <c r="DX218" s="111" t="str">
        <f t="shared" si="588"/>
        <v>No Error</v>
      </c>
      <c r="DY218" s="111" t="str">
        <f t="shared" si="589"/>
        <v>No Error</v>
      </c>
      <c r="DZ218" s="111" t="str">
        <f t="shared" si="590"/>
        <v>No Error</v>
      </c>
      <c r="EA218" s="111" t="str">
        <f t="shared" si="591"/>
        <v>No Error</v>
      </c>
      <c r="EB218" s="111" t="str">
        <f t="shared" si="592"/>
        <v>No Error</v>
      </c>
      <c r="EC218" s="111" t="str">
        <f t="shared" si="593"/>
        <v>No Error</v>
      </c>
      <c r="ED218" s="111" t="str">
        <f t="shared" si="594"/>
        <v>No Error</v>
      </c>
      <c r="EE218" s="111" t="str">
        <f t="shared" si="595"/>
        <v>No Error</v>
      </c>
      <c r="EF218" s="111" t="str">
        <f t="shared" si="596"/>
        <v>No Error</v>
      </c>
      <c r="EG218" s="111" t="str">
        <f t="shared" si="597"/>
        <v>No Error</v>
      </c>
      <c r="EH218" s="111" t="str">
        <f t="shared" si="598"/>
        <v>No Error</v>
      </c>
      <c r="EI218" s="111" t="str">
        <f t="shared" si="599"/>
        <v>No Error</v>
      </c>
      <c r="EJ218" s="111" t="str">
        <f t="shared" si="600"/>
        <v>No Error</v>
      </c>
      <c r="EK218" s="111" t="str">
        <f t="shared" si="601"/>
        <v>No Error</v>
      </c>
      <c r="EL218" s="111" t="str">
        <f t="shared" si="602"/>
        <v>No Error</v>
      </c>
      <c r="EM218" s="111" t="str">
        <f t="shared" si="603"/>
        <v>No Error</v>
      </c>
      <c r="EN218" s="111" t="str">
        <f t="shared" si="604"/>
        <v>No Error</v>
      </c>
      <c r="EO218" s="111" t="str">
        <f t="shared" si="605"/>
        <v>No Error</v>
      </c>
      <c r="EP218" s="111" t="str">
        <f t="shared" si="606"/>
        <v>No Error</v>
      </c>
      <c r="EQ218" s="111" t="str">
        <f t="shared" si="607"/>
        <v>No Error</v>
      </c>
      <c r="ER218" s="111" t="str">
        <f t="shared" si="608"/>
        <v>No Error</v>
      </c>
      <c r="ES218" s="111" t="str">
        <f t="shared" si="609"/>
        <v>No Error</v>
      </c>
      <c r="ET218" s="111" t="str">
        <f t="shared" si="610"/>
        <v>No Error</v>
      </c>
      <c r="EU218" s="111" t="str">
        <f t="shared" si="611"/>
        <v>No Error</v>
      </c>
      <c r="EV218" s="111" t="str">
        <f t="shared" si="612"/>
        <v>No Error</v>
      </c>
      <c r="EW218" s="111" t="str">
        <f t="shared" si="613"/>
        <v>No Error</v>
      </c>
      <c r="EX218" s="111" t="str">
        <f t="shared" si="614"/>
        <v>No Error</v>
      </c>
      <c r="EY218" s="111" t="str">
        <f t="shared" si="615"/>
        <v>No Error</v>
      </c>
      <c r="EZ218" s="111" t="str">
        <f t="shared" si="616"/>
        <v>No Error</v>
      </c>
      <c r="FA218" s="111" t="str">
        <f t="shared" si="617"/>
        <v>No Error</v>
      </c>
      <c r="FB218" s="111" t="str">
        <f t="shared" si="618"/>
        <v>No Error</v>
      </c>
      <c r="FC218" s="111" t="str">
        <f t="shared" si="619"/>
        <v>No Error</v>
      </c>
      <c r="FD218" s="111" t="str">
        <f t="shared" si="620"/>
        <v>No Error</v>
      </c>
      <c r="FE218" s="111" t="str">
        <f t="shared" si="621"/>
        <v>No Error</v>
      </c>
      <c r="FF218" s="111" t="str">
        <f t="shared" si="622"/>
        <v>No Error</v>
      </c>
      <c r="FG218" s="111" t="str">
        <f t="shared" si="623"/>
        <v>No Error</v>
      </c>
      <c r="FH218" s="111" t="str">
        <f t="shared" si="624"/>
        <v>No Error</v>
      </c>
      <c r="FI218" s="111" t="str">
        <f t="shared" si="625"/>
        <v>No Error</v>
      </c>
      <c r="FJ218" s="111" t="str">
        <f t="shared" si="626"/>
        <v>No Error</v>
      </c>
      <c r="FK218" s="111" t="str">
        <f t="shared" si="627"/>
        <v>No Error</v>
      </c>
      <c r="FL218" s="111" t="str">
        <f t="shared" si="628"/>
        <v>No Error</v>
      </c>
      <c r="FM218" s="111" t="str">
        <f t="shared" si="629"/>
        <v>No Error</v>
      </c>
      <c r="FN218" s="111" t="str">
        <f t="shared" si="630"/>
        <v>No Error</v>
      </c>
      <c r="FO218" s="111" t="str">
        <f t="shared" si="631"/>
        <v>No Error</v>
      </c>
      <c r="FP218" s="111" t="str">
        <f t="shared" si="632"/>
        <v>No Error</v>
      </c>
      <c r="FQ218" s="111" t="str">
        <f t="shared" si="633"/>
        <v>No Error</v>
      </c>
      <c r="FR218" s="111" t="str">
        <f t="shared" si="634"/>
        <v>No Error</v>
      </c>
      <c r="FS218" s="111" t="str">
        <f t="shared" si="635"/>
        <v>No Error</v>
      </c>
      <c r="FT218" s="111" t="str">
        <f t="shared" si="636"/>
        <v>No Error</v>
      </c>
      <c r="FU218" s="111" t="str">
        <f t="shared" si="637"/>
        <v>No Error</v>
      </c>
      <c r="FV218" s="111" t="str">
        <f t="shared" si="638"/>
        <v>No Error</v>
      </c>
      <c r="FW218" s="111" t="str">
        <f t="shared" si="639"/>
        <v>No Error</v>
      </c>
      <c r="FX218" s="111" t="str">
        <f t="shared" si="640"/>
        <v>No Error</v>
      </c>
      <c r="FY218" s="111" t="str">
        <f t="shared" si="641"/>
        <v>No Error</v>
      </c>
      <c r="FZ218" s="111" t="str">
        <f t="shared" si="642"/>
        <v>No Error</v>
      </c>
      <c r="GA218" s="111" t="str">
        <f t="shared" si="643"/>
        <v>No Error</v>
      </c>
      <c r="GB218" s="111" t="str">
        <f t="shared" si="644"/>
        <v>No Error</v>
      </c>
      <c r="GC218" s="111" t="str">
        <f t="shared" si="645"/>
        <v>No Error</v>
      </c>
      <c r="GD218" s="111" t="str">
        <f t="shared" si="646"/>
        <v>No Error</v>
      </c>
      <c r="GE218" s="111" t="str">
        <f t="shared" si="647"/>
        <v>No Error</v>
      </c>
      <c r="GF218" s="111" t="str">
        <f t="shared" si="648"/>
        <v>No Error</v>
      </c>
      <c r="GG218" s="111" t="str">
        <f t="shared" si="649"/>
        <v>No Error</v>
      </c>
      <c r="GH218" s="111" t="str">
        <f t="shared" si="650"/>
        <v>No Error</v>
      </c>
      <c r="GI218" s="111" t="str">
        <f t="shared" si="651"/>
        <v>No Error</v>
      </c>
      <c r="GJ218" s="111" t="str">
        <f t="shared" si="652"/>
        <v>No Error</v>
      </c>
      <c r="GK218" s="111" t="str">
        <f t="shared" si="653"/>
        <v>No Error</v>
      </c>
      <c r="GL218" s="111" t="str">
        <f t="shared" si="654"/>
        <v>No Error</v>
      </c>
      <c r="GM218" s="111" t="str">
        <f t="shared" si="655"/>
        <v>No Error</v>
      </c>
      <c r="GN218" s="111" t="str">
        <f t="shared" si="656"/>
        <v>No Error</v>
      </c>
      <c r="GO218" s="111" t="str">
        <f t="shared" si="657"/>
        <v>No Error</v>
      </c>
      <c r="GP218" s="111" t="str">
        <f t="shared" si="658"/>
        <v>No Error</v>
      </c>
      <c r="GQ218" s="111" t="str">
        <f t="shared" si="659"/>
        <v>No Error</v>
      </c>
      <c r="GR218" s="111" t="str">
        <f t="shared" si="660"/>
        <v>No Error</v>
      </c>
      <c r="GS218" s="111" t="str">
        <f t="shared" si="661"/>
        <v>No Error</v>
      </c>
      <c r="GT218" s="111" t="str">
        <f t="shared" si="662"/>
        <v>No Error</v>
      </c>
      <c r="GU218" s="111" t="str">
        <f t="shared" si="663"/>
        <v>No Error</v>
      </c>
      <c r="GV218" s="111" t="str">
        <f t="shared" si="664"/>
        <v>No Error</v>
      </c>
      <c r="GW218" s="111"/>
      <c r="GX218" s="111">
        <f t="shared" si="665"/>
        <v>0</v>
      </c>
      <c r="GY218" s="111">
        <f t="shared" si="666"/>
        <v>0</v>
      </c>
      <c r="GZ218" s="111" t="str">
        <f t="shared" si="667"/>
        <v/>
      </c>
      <c r="HA218" s="111">
        <f t="shared" si="668"/>
        <v>0</v>
      </c>
      <c r="HB218" s="111">
        <f t="shared" si="765"/>
        <v>0</v>
      </c>
      <c r="HC218" s="111">
        <f t="shared" si="766"/>
        <v>0</v>
      </c>
      <c r="HD218" s="121" t="str">
        <f>IF(OR($A218=2,$A218=3),"",'SEA Detail'!CE280)</f>
        <v>.</v>
      </c>
      <c r="HE218" s="111">
        <f t="shared" si="767"/>
        <v>0</v>
      </c>
      <c r="HF218" s="111">
        <f t="shared" si="768"/>
        <v>0</v>
      </c>
      <c r="HG218" s="111">
        <f t="shared" si="769"/>
        <v>0</v>
      </c>
      <c r="HH218" s="111">
        <f t="shared" si="770"/>
        <v>0</v>
      </c>
      <c r="HI218" s="111">
        <f t="shared" si="669"/>
        <v>0</v>
      </c>
      <c r="HJ218" s="111">
        <f t="shared" si="670"/>
        <v>0</v>
      </c>
      <c r="HK218" s="111">
        <f t="shared" si="671"/>
        <v>0</v>
      </c>
      <c r="HL218" s="111">
        <f t="shared" si="672"/>
        <v>0</v>
      </c>
      <c r="HM218" s="111">
        <f t="shared" si="673"/>
        <v>0</v>
      </c>
      <c r="HN218" s="111">
        <f t="shared" si="674"/>
        <v>0</v>
      </c>
      <c r="HO218" s="111">
        <f t="shared" si="675"/>
        <v>0</v>
      </c>
      <c r="HP218" s="111">
        <f t="shared" si="676"/>
        <v>0</v>
      </c>
      <c r="HQ218" s="111">
        <f t="shared" si="677"/>
        <v>0</v>
      </c>
      <c r="HR218" s="111">
        <f t="shared" si="678"/>
        <v>0</v>
      </c>
      <c r="HS218" s="111">
        <f t="shared" si="679"/>
        <v>0</v>
      </c>
      <c r="HT218" s="111">
        <f t="shared" si="680"/>
        <v>0</v>
      </c>
      <c r="HU218" s="111">
        <f t="shared" si="681"/>
        <v>0</v>
      </c>
      <c r="HV218" s="111">
        <f t="shared" si="682"/>
        <v>0</v>
      </c>
      <c r="HW218" s="111">
        <f t="shared" si="683"/>
        <v>0</v>
      </c>
      <c r="HX218" s="111">
        <f t="shared" si="684"/>
        <v>0</v>
      </c>
      <c r="HY218" s="111">
        <f t="shared" si="685"/>
        <v>0</v>
      </c>
      <c r="HZ218" s="111">
        <f t="shared" si="686"/>
        <v>0</v>
      </c>
      <c r="IA218" s="111">
        <f t="shared" si="687"/>
        <v>0</v>
      </c>
      <c r="IB218" s="111">
        <f t="shared" si="688"/>
        <v>0</v>
      </c>
      <c r="IC218" s="111">
        <f t="shared" si="689"/>
        <v>0</v>
      </c>
      <c r="ID218" s="111">
        <f t="shared" si="690"/>
        <v>0</v>
      </c>
      <c r="IE218" s="111">
        <f t="shared" si="691"/>
        <v>0</v>
      </c>
      <c r="IF218" s="111">
        <f>IF(AND(OR($A218=2,$E218=""),NOT(ISBLANK('Base Data'!I219))),1,IF(OR($A218=2,$C218="",$E218=""),0,1))</f>
        <v>0</v>
      </c>
      <c r="IG218" s="111"/>
      <c r="IH218" s="111"/>
      <c r="II218" s="111"/>
      <c r="IJ218" s="111">
        <f>IF('Base Data'!C219="",0,IF('Base Data'!D219="",1,0))</f>
        <v>0</v>
      </c>
    </row>
    <row r="219" spans="1:244" x14ac:dyDescent="0.25">
      <c r="A219" s="116" t="str">
        <f>IF(NOT(ISBLANK('Base Data'!A220)),'Base Data'!A220,"")</f>
        <v/>
      </c>
      <c r="B219" s="116" t="str">
        <f>IF(NOT(ISBLANK('Base Data'!B220)),'Base Data'!B220,"")</f>
        <v/>
      </c>
      <c r="C219" s="125" t="str">
        <f>IF(NOT(ISBLANK('Base Data'!C220)),'Base Data'!C220,"")</f>
        <v/>
      </c>
      <c r="D219" s="125" t="str">
        <f>IF(NOT(ISBLANK('Base Data'!D220)),'Base Data'!D220,"")</f>
        <v/>
      </c>
      <c r="E219" s="116" t="str">
        <f>IF(NOT(ISBLANK('Base Data'!E220)),'Base Data'!E220,"")</f>
        <v/>
      </c>
      <c r="F219" s="117" t="str">
        <f>IF(NOT(ISBLANK('Base Data'!F220)),'Base Data'!F220,"")</f>
        <v/>
      </c>
      <c r="G219" s="117" t="str">
        <f>IF(NOT(ISBLANK('Base Data'!G220)),'Base Data'!G220,"")</f>
        <v/>
      </c>
      <c r="H219" s="187">
        <f t="shared" si="580"/>
        <v>0</v>
      </c>
      <c r="I219" s="117" t="str">
        <f>IF(NOT(ISBLANK('Base Data'!H220)),'Base Data'!H220,"")</f>
        <v/>
      </c>
      <c r="J219" s="187">
        <f>IF(AND(ISNUMBER(I219),ISNUMBER(#REF!)),I219-#REF!,IF(AND(NOT(ISNUMBER(I219)),NOT(ISNUMBER(#REF!))),0,IF(NOT(ISNUMBER(I219)),-#REF!,IF(NOT(ISNUMBER(#REF!)),I219,0))))</f>
        <v>0</v>
      </c>
      <c r="K219" s="187">
        <f t="shared" si="581"/>
        <v>0</v>
      </c>
      <c r="L219" s="187">
        <f t="shared" si="692"/>
        <v>0</v>
      </c>
      <c r="M219" s="116" t="str">
        <f>IF(NOT(ISBLANK('Base Data'!I220)),'Base Data'!I220,"")</f>
        <v/>
      </c>
      <c r="N219" s="116" t="str">
        <f>IF(NOT(ISBLANK('Base Data'!J220)),'Base Data'!J220,"")</f>
        <v/>
      </c>
      <c r="O219" s="117" t="str">
        <f>IF(NOT(ISBLANK('Base Data'!K220)),'Base Data'!K220,"")</f>
        <v/>
      </c>
      <c r="P219" s="190">
        <f t="shared" si="582"/>
        <v>0</v>
      </c>
      <c r="Q219" s="116" t="str">
        <f>IF(NOT(ISBLANK('Base Data'!L220)),'Base Data'!L220,"")</f>
        <v/>
      </c>
      <c r="R219" s="116" t="str">
        <f>IF(NOT(ISBLANK('Base Data'!M220)),'Base Data'!M220,"")</f>
        <v/>
      </c>
      <c r="S219" s="116" t="str">
        <f>IF(NOT(ISBLANK('Base Data'!N220)),'Base Data'!N220,"")</f>
        <v/>
      </c>
      <c r="T219" s="117" t="str">
        <f>IF(NOT(ISBLANK('Base Data'!O220)),'Base Data'!O220,"")</f>
        <v/>
      </c>
      <c r="U219" s="116" t="str">
        <f>IF(NOT(ISBLANK('Base Data'!P220)),'Base Data'!P220,"")</f>
        <v/>
      </c>
      <c r="V219" s="116" t="str">
        <f>IF(NOT(ISBLANK('Base Data'!Q220)),'Base Data'!Q220,"")</f>
        <v/>
      </c>
      <c r="W219" s="116" t="str">
        <f>IF(NOT(ISBLANK('Base Data'!R220)),'Base Data'!R220,"")</f>
        <v/>
      </c>
      <c r="X219" s="116" t="str">
        <f>IF(NOT(ISBLANK('Base Data'!S220)),'Base Data'!S220,"")</f>
        <v/>
      </c>
      <c r="Y219" s="116" t="str">
        <f>IF(NOT(ISBLANK('Base Data'!T220)),'Base Data'!T220,"")</f>
        <v/>
      </c>
      <c r="Z219" s="117" t="str">
        <f>IF(NOT(ISBLANK('Base Data'!U220)),'Base Data'!U220,"")</f>
        <v/>
      </c>
      <c r="AA219" s="190">
        <f t="shared" si="583"/>
        <v>0</v>
      </c>
      <c r="AB219" s="116" t="str">
        <f>IF(NOT(ISBLANK('Base Data'!V220)),'Base Data'!V220,"")</f>
        <v/>
      </c>
      <c r="AC219" s="117" t="str">
        <f>IF(NOT(ISBLANK('Base Data'!W220)),'Base Data'!W220,"")</f>
        <v/>
      </c>
      <c r="AD219" s="190">
        <f t="shared" si="584"/>
        <v>0</v>
      </c>
      <c r="AE219" s="118" t="str">
        <f>IF(NOT(ISBLANK('Base Data'!X220)),'Base Data'!X220,"")</f>
        <v/>
      </c>
      <c r="AF219" s="118" t="str">
        <f>IF(NOT(ISBLANK('Base Data'!Y220)),'Base Data'!Y220,"")</f>
        <v/>
      </c>
      <c r="AG219" s="121" t="str">
        <f>IF(OR($A219=2),"",'SEA Detail'!CE281)</f>
        <v>.</v>
      </c>
      <c r="AH219" s="115">
        <f t="shared" si="693"/>
        <v>0</v>
      </c>
      <c r="AI219" s="115">
        <f t="shared" si="694"/>
        <v>0</v>
      </c>
      <c r="AJ219" s="115">
        <f t="shared" si="695"/>
        <v>0</v>
      </c>
      <c r="AK219" s="115">
        <f t="shared" si="696"/>
        <v>0</v>
      </c>
      <c r="AL219" s="115">
        <f t="shared" si="697"/>
        <v>0</v>
      </c>
      <c r="AM219" s="115">
        <f t="shared" si="698"/>
        <v>0</v>
      </c>
      <c r="AN219" s="115">
        <f t="shared" si="699"/>
        <v>0</v>
      </c>
      <c r="AO219" s="115">
        <f t="shared" si="700"/>
        <v>0</v>
      </c>
      <c r="AP219" s="115">
        <f t="shared" si="701"/>
        <v>0</v>
      </c>
      <c r="AQ219" s="115">
        <f t="shared" si="702"/>
        <v>0</v>
      </c>
      <c r="AR219" s="115">
        <f t="shared" si="703"/>
        <v>0</v>
      </c>
      <c r="AS219" s="115">
        <f t="shared" si="704"/>
        <v>0</v>
      </c>
      <c r="AT219" s="115">
        <f t="shared" si="705"/>
        <v>0</v>
      </c>
      <c r="AU219" s="115">
        <f t="shared" si="706"/>
        <v>0</v>
      </c>
      <c r="AV219" s="115">
        <f t="shared" si="707"/>
        <v>0</v>
      </c>
      <c r="AW219" s="115">
        <f t="shared" si="708"/>
        <v>0</v>
      </c>
      <c r="AX219" s="115">
        <f t="shared" si="709"/>
        <v>0</v>
      </c>
      <c r="AY219" s="115">
        <f t="shared" si="710"/>
        <v>0</v>
      </c>
      <c r="AZ219" s="115">
        <f t="shared" si="711"/>
        <v>0</v>
      </c>
      <c r="BA219" s="115">
        <f t="shared" si="712"/>
        <v>0</v>
      </c>
      <c r="BB219" s="115">
        <f t="shared" si="713"/>
        <v>0</v>
      </c>
      <c r="BC219" s="115">
        <f t="shared" si="714"/>
        <v>0</v>
      </c>
      <c r="BD219" s="115">
        <f t="shared" si="715"/>
        <v>0</v>
      </c>
      <c r="BE219" s="115">
        <f t="shared" si="716"/>
        <v>0</v>
      </c>
      <c r="BF219" s="115">
        <f t="shared" si="717"/>
        <v>0</v>
      </c>
      <c r="BG219" s="115">
        <f t="shared" si="718"/>
        <v>0</v>
      </c>
      <c r="BH219" s="115">
        <f t="shared" si="719"/>
        <v>0</v>
      </c>
      <c r="BI219" s="115">
        <f t="shared" si="720"/>
        <v>0</v>
      </c>
      <c r="BJ219" s="115">
        <f t="shared" si="721"/>
        <v>0</v>
      </c>
      <c r="BK219" s="115">
        <f t="shared" si="722"/>
        <v>0</v>
      </c>
      <c r="BL219" s="115">
        <f t="shared" si="723"/>
        <v>0</v>
      </c>
      <c r="BM219" s="115">
        <f t="shared" si="724"/>
        <v>0</v>
      </c>
      <c r="BN219" s="115">
        <f t="shared" si="725"/>
        <v>0</v>
      </c>
      <c r="BO219" s="115">
        <f t="shared" si="726"/>
        <v>0</v>
      </c>
      <c r="BP219" s="115">
        <f t="shared" si="727"/>
        <v>0</v>
      </c>
      <c r="BQ219" s="115">
        <f t="shared" si="728"/>
        <v>0</v>
      </c>
      <c r="BR219" s="115">
        <f t="shared" si="729"/>
        <v>0</v>
      </c>
      <c r="BS219" s="115">
        <f t="shared" si="730"/>
        <v>0</v>
      </c>
      <c r="BT219" s="115">
        <f t="shared" si="731"/>
        <v>0</v>
      </c>
      <c r="BU219" s="115">
        <f t="shared" si="732"/>
        <v>0</v>
      </c>
      <c r="BV219" s="115">
        <f t="shared" si="733"/>
        <v>0</v>
      </c>
      <c r="BW219" s="115">
        <f t="shared" si="734"/>
        <v>0</v>
      </c>
      <c r="BX219" s="115">
        <f t="shared" si="735"/>
        <v>0</v>
      </c>
      <c r="BY219" s="115">
        <f t="shared" si="736"/>
        <v>0</v>
      </c>
      <c r="BZ219" s="115">
        <f t="shared" si="737"/>
        <v>0</v>
      </c>
      <c r="CA219" s="115">
        <f t="shared" si="738"/>
        <v>0</v>
      </c>
      <c r="CB219" s="115">
        <f t="shared" si="739"/>
        <v>0</v>
      </c>
      <c r="CC219" s="115">
        <v>0</v>
      </c>
      <c r="CD219" s="115">
        <f>IFERROR(IF(OR($A219=2,$A219=3,$C219=""),0,IF(E219="",1,IF(ISERROR(VLOOKUP('Auto-Calculations'!E219,LEA_ESA_Lookup,2,FALSE)),1,0))),"0*")</f>
        <v>0</v>
      </c>
      <c r="CE219" s="115">
        <f t="shared" si="740"/>
        <v>0</v>
      </c>
      <c r="CF219" s="115">
        <f t="shared" si="741"/>
        <v>0</v>
      </c>
      <c r="CG219" s="115">
        <f t="shared" si="742"/>
        <v>0</v>
      </c>
      <c r="CH219" s="115">
        <f t="shared" si="743"/>
        <v>0</v>
      </c>
      <c r="CI219" s="115">
        <f t="shared" si="744"/>
        <v>0</v>
      </c>
      <c r="CJ219" s="115">
        <f t="shared" si="745"/>
        <v>0</v>
      </c>
      <c r="CK219" s="119">
        <f t="shared" si="746"/>
        <v>0</v>
      </c>
      <c r="CL219" s="115">
        <f t="shared" si="747"/>
        <v>0</v>
      </c>
      <c r="CM219" s="115">
        <f t="shared" si="748"/>
        <v>0</v>
      </c>
      <c r="CN219" s="115">
        <f t="shared" si="749"/>
        <v>0</v>
      </c>
      <c r="CO219" s="115">
        <f t="shared" si="750"/>
        <v>0</v>
      </c>
      <c r="CP219" s="115">
        <f t="shared" si="751"/>
        <v>0</v>
      </c>
      <c r="CQ219" s="115">
        <f>IFERROR(IF(OR($A219=2,$A219=3,$C219=""),0,IF('Auto-Calculations'!Z219="M",1,0)),"0*")</f>
        <v>0</v>
      </c>
      <c r="CR219" s="115">
        <f>IFERROR(IF(OR($A219=2,$A219=3,$C219=""),0,IF('Auto-Calculations'!AE219="M",1,0)),"0*")</f>
        <v>0</v>
      </c>
      <c r="CS219" s="115">
        <f>IFERROR(IF(OR($A219=2,$A219=3,$C219=""),0,IF('Auto-Calculations'!V219="M",1,0)),"0*")</f>
        <v>0</v>
      </c>
      <c r="CT219" s="115">
        <f>IFERROR(IF(OR($A219=2,$A219=3,$C219=""),0,IF('Auto-Calculations'!W219="M",1,0)),"0*")</f>
        <v>0</v>
      </c>
      <c r="CU219" s="115">
        <f>IFERROR(IF(OR($A219=2,$A219=3,$C219=""),0,IF('Auto-Calculations'!X219="M",1,0)),"0*")</f>
        <v>0</v>
      </c>
      <c r="CV219" s="115">
        <f>IFERROR(IF(OR($A219=2,$A219=3,$C219=""),0,IF('Auto-Calculations'!Y219="M",1,0)),"0*")</f>
        <v>0</v>
      </c>
      <c r="CW219" s="115">
        <f t="shared" si="752"/>
        <v>0</v>
      </c>
      <c r="CX219" s="115">
        <f t="shared" si="753"/>
        <v>0</v>
      </c>
      <c r="CY219" s="115">
        <f t="shared" si="754"/>
        <v>0</v>
      </c>
      <c r="CZ219" s="115">
        <f t="shared" si="755"/>
        <v>0</v>
      </c>
      <c r="DA219" s="115">
        <f t="shared" si="756"/>
        <v>0</v>
      </c>
      <c r="DB219" s="111">
        <f t="shared" si="757"/>
        <v>0</v>
      </c>
      <c r="DC219" s="111">
        <f t="shared" si="758"/>
        <v>0</v>
      </c>
      <c r="DD219" s="111">
        <f t="shared" si="759"/>
        <v>0</v>
      </c>
      <c r="DE219" s="115">
        <f t="shared" si="760"/>
        <v>0</v>
      </c>
      <c r="DF219" s="111">
        <f t="shared" si="761"/>
        <v>0</v>
      </c>
      <c r="DG219" s="115">
        <f t="shared" si="762"/>
        <v>0</v>
      </c>
      <c r="DH219" s="115">
        <f t="shared" si="763"/>
        <v>0</v>
      </c>
      <c r="DI219" s="115">
        <f>IFERROR(IF(OR($A219=3,C219="American Samoa",C219="Federated States of Micronesia",C219="Guam",C219="Hawaii",C219="Northern Marianas",C219="Puerto Rico",C219="Republic of Palau",C219="Republic of the Marshall Islands",C219="Bureau of Indian Education"),0,IF('Auto-Calculations'!Q219="NA",1,0)),"0*")</f>
        <v>0</v>
      </c>
      <c r="DJ219" s="111"/>
      <c r="DK219" s="111"/>
      <c r="DL219" s="111"/>
      <c r="DM219" s="111"/>
      <c r="DN219" s="111"/>
      <c r="DO219" s="111"/>
      <c r="DP219" s="111"/>
      <c r="DQ219" s="111"/>
      <c r="DR219" s="111"/>
      <c r="DS219" s="111"/>
      <c r="DT219" s="120" t="str">
        <f t="shared" si="764"/>
        <v>000000000000000000000000000000000000000000000000000000000000000000000000000000</v>
      </c>
      <c r="DU219" s="111" t="str">
        <f t="shared" si="585"/>
        <v>No Error</v>
      </c>
      <c r="DV219" s="111" t="str">
        <f t="shared" si="586"/>
        <v>No Error</v>
      </c>
      <c r="DW219" s="111" t="str">
        <f t="shared" si="587"/>
        <v>No Error</v>
      </c>
      <c r="DX219" s="111" t="str">
        <f t="shared" si="588"/>
        <v>No Error</v>
      </c>
      <c r="DY219" s="111" t="str">
        <f t="shared" si="589"/>
        <v>No Error</v>
      </c>
      <c r="DZ219" s="111" t="str">
        <f t="shared" si="590"/>
        <v>No Error</v>
      </c>
      <c r="EA219" s="111" t="str">
        <f t="shared" si="591"/>
        <v>No Error</v>
      </c>
      <c r="EB219" s="111" t="str">
        <f t="shared" si="592"/>
        <v>No Error</v>
      </c>
      <c r="EC219" s="111" t="str">
        <f t="shared" si="593"/>
        <v>No Error</v>
      </c>
      <c r="ED219" s="111" t="str">
        <f t="shared" si="594"/>
        <v>No Error</v>
      </c>
      <c r="EE219" s="111" t="str">
        <f t="shared" si="595"/>
        <v>No Error</v>
      </c>
      <c r="EF219" s="111" t="str">
        <f t="shared" si="596"/>
        <v>No Error</v>
      </c>
      <c r="EG219" s="111" t="str">
        <f t="shared" si="597"/>
        <v>No Error</v>
      </c>
      <c r="EH219" s="111" t="str">
        <f t="shared" si="598"/>
        <v>No Error</v>
      </c>
      <c r="EI219" s="111" t="str">
        <f t="shared" si="599"/>
        <v>No Error</v>
      </c>
      <c r="EJ219" s="111" t="str">
        <f t="shared" si="600"/>
        <v>No Error</v>
      </c>
      <c r="EK219" s="111" t="str">
        <f t="shared" si="601"/>
        <v>No Error</v>
      </c>
      <c r="EL219" s="111" t="str">
        <f t="shared" si="602"/>
        <v>No Error</v>
      </c>
      <c r="EM219" s="111" t="str">
        <f t="shared" si="603"/>
        <v>No Error</v>
      </c>
      <c r="EN219" s="111" t="str">
        <f t="shared" si="604"/>
        <v>No Error</v>
      </c>
      <c r="EO219" s="111" t="str">
        <f t="shared" si="605"/>
        <v>No Error</v>
      </c>
      <c r="EP219" s="111" t="str">
        <f t="shared" si="606"/>
        <v>No Error</v>
      </c>
      <c r="EQ219" s="111" t="str">
        <f t="shared" si="607"/>
        <v>No Error</v>
      </c>
      <c r="ER219" s="111" t="str">
        <f t="shared" si="608"/>
        <v>No Error</v>
      </c>
      <c r="ES219" s="111" t="str">
        <f t="shared" si="609"/>
        <v>No Error</v>
      </c>
      <c r="ET219" s="111" t="str">
        <f t="shared" si="610"/>
        <v>No Error</v>
      </c>
      <c r="EU219" s="111" t="str">
        <f t="shared" si="611"/>
        <v>No Error</v>
      </c>
      <c r="EV219" s="111" t="str">
        <f t="shared" si="612"/>
        <v>No Error</v>
      </c>
      <c r="EW219" s="111" t="str">
        <f t="shared" si="613"/>
        <v>No Error</v>
      </c>
      <c r="EX219" s="111" t="str">
        <f t="shared" si="614"/>
        <v>No Error</v>
      </c>
      <c r="EY219" s="111" t="str">
        <f t="shared" si="615"/>
        <v>No Error</v>
      </c>
      <c r="EZ219" s="111" t="str">
        <f t="shared" si="616"/>
        <v>No Error</v>
      </c>
      <c r="FA219" s="111" t="str">
        <f t="shared" si="617"/>
        <v>No Error</v>
      </c>
      <c r="FB219" s="111" t="str">
        <f t="shared" si="618"/>
        <v>No Error</v>
      </c>
      <c r="FC219" s="111" t="str">
        <f t="shared" si="619"/>
        <v>No Error</v>
      </c>
      <c r="FD219" s="111" t="str">
        <f t="shared" si="620"/>
        <v>No Error</v>
      </c>
      <c r="FE219" s="111" t="str">
        <f t="shared" si="621"/>
        <v>No Error</v>
      </c>
      <c r="FF219" s="111" t="str">
        <f t="shared" si="622"/>
        <v>No Error</v>
      </c>
      <c r="FG219" s="111" t="str">
        <f t="shared" si="623"/>
        <v>No Error</v>
      </c>
      <c r="FH219" s="111" t="str">
        <f t="shared" si="624"/>
        <v>No Error</v>
      </c>
      <c r="FI219" s="111" t="str">
        <f t="shared" si="625"/>
        <v>No Error</v>
      </c>
      <c r="FJ219" s="111" t="str">
        <f t="shared" si="626"/>
        <v>No Error</v>
      </c>
      <c r="FK219" s="111" t="str">
        <f t="shared" si="627"/>
        <v>No Error</v>
      </c>
      <c r="FL219" s="111" t="str">
        <f t="shared" si="628"/>
        <v>No Error</v>
      </c>
      <c r="FM219" s="111" t="str">
        <f t="shared" si="629"/>
        <v>No Error</v>
      </c>
      <c r="FN219" s="111" t="str">
        <f t="shared" si="630"/>
        <v>No Error</v>
      </c>
      <c r="FO219" s="111" t="str">
        <f t="shared" si="631"/>
        <v>No Error</v>
      </c>
      <c r="FP219" s="111" t="str">
        <f t="shared" si="632"/>
        <v>No Error</v>
      </c>
      <c r="FQ219" s="111" t="str">
        <f t="shared" si="633"/>
        <v>No Error</v>
      </c>
      <c r="FR219" s="111" t="str">
        <f t="shared" si="634"/>
        <v>No Error</v>
      </c>
      <c r="FS219" s="111" t="str">
        <f t="shared" si="635"/>
        <v>No Error</v>
      </c>
      <c r="FT219" s="111" t="str">
        <f t="shared" si="636"/>
        <v>No Error</v>
      </c>
      <c r="FU219" s="111" t="str">
        <f t="shared" si="637"/>
        <v>No Error</v>
      </c>
      <c r="FV219" s="111" t="str">
        <f t="shared" si="638"/>
        <v>No Error</v>
      </c>
      <c r="FW219" s="111" t="str">
        <f t="shared" si="639"/>
        <v>No Error</v>
      </c>
      <c r="FX219" s="111" t="str">
        <f t="shared" si="640"/>
        <v>No Error</v>
      </c>
      <c r="FY219" s="111" t="str">
        <f t="shared" si="641"/>
        <v>No Error</v>
      </c>
      <c r="FZ219" s="111" t="str">
        <f t="shared" si="642"/>
        <v>No Error</v>
      </c>
      <c r="GA219" s="111" t="str">
        <f t="shared" si="643"/>
        <v>No Error</v>
      </c>
      <c r="GB219" s="111" t="str">
        <f t="shared" si="644"/>
        <v>No Error</v>
      </c>
      <c r="GC219" s="111" t="str">
        <f t="shared" si="645"/>
        <v>No Error</v>
      </c>
      <c r="GD219" s="111" t="str">
        <f t="shared" si="646"/>
        <v>No Error</v>
      </c>
      <c r="GE219" s="111" t="str">
        <f t="shared" si="647"/>
        <v>No Error</v>
      </c>
      <c r="GF219" s="111" t="str">
        <f t="shared" si="648"/>
        <v>No Error</v>
      </c>
      <c r="GG219" s="111" t="str">
        <f t="shared" si="649"/>
        <v>No Error</v>
      </c>
      <c r="GH219" s="111" t="str">
        <f t="shared" si="650"/>
        <v>No Error</v>
      </c>
      <c r="GI219" s="111" t="str">
        <f t="shared" si="651"/>
        <v>No Error</v>
      </c>
      <c r="GJ219" s="111" t="str">
        <f t="shared" si="652"/>
        <v>No Error</v>
      </c>
      <c r="GK219" s="111" t="str">
        <f t="shared" si="653"/>
        <v>No Error</v>
      </c>
      <c r="GL219" s="111" t="str">
        <f t="shared" si="654"/>
        <v>No Error</v>
      </c>
      <c r="GM219" s="111" t="str">
        <f t="shared" si="655"/>
        <v>No Error</v>
      </c>
      <c r="GN219" s="111" t="str">
        <f t="shared" si="656"/>
        <v>No Error</v>
      </c>
      <c r="GO219" s="111" t="str">
        <f t="shared" si="657"/>
        <v>No Error</v>
      </c>
      <c r="GP219" s="111" t="str">
        <f t="shared" si="658"/>
        <v>No Error</v>
      </c>
      <c r="GQ219" s="111" t="str">
        <f t="shared" si="659"/>
        <v>No Error</v>
      </c>
      <c r="GR219" s="111" t="str">
        <f t="shared" si="660"/>
        <v>No Error</v>
      </c>
      <c r="GS219" s="111" t="str">
        <f t="shared" si="661"/>
        <v>No Error</v>
      </c>
      <c r="GT219" s="111" t="str">
        <f t="shared" si="662"/>
        <v>No Error</v>
      </c>
      <c r="GU219" s="111" t="str">
        <f t="shared" si="663"/>
        <v>No Error</v>
      </c>
      <c r="GV219" s="111" t="str">
        <f t="shared" si="664"/>
        <v>No Error</v>
      </c>
      <c r="GW219" s="111"/>
      <c r="GX219" s="111">
        <f t="shared" si="665"/>
        <v>0</v>
      </c>
      <c r="GY219" s="111">
        <f t="shared" si="666"/>
        <v>0</v>
      </c>
      <c r="GZ219" s="111" t="str">
        <f t="shared" si="667"/>
        <v/>
      </c>
      <c r="HA219" s="111">
        <f t="shared" si="668"/>
        <v>0</v>
      </c>
      <c r="HB219" s="111">
        <f t="shared" si="765"/>
        <v>0</v>
      </c>
      <c r="HC219" s="111">
        <f t="shared" si="766"/>
        <v>0</v>
      </c>
      <c r="HD219" s="121" t="str">
        <f>IF(OR($A219=2,$A219=3),"",'SEA Detail'!CE281)</f>
        <v>.</v>
      </c>
      <c r="HE219" s="111">
        <f t="shared" si="767"/>
        <v>0</v>
      </c>
      <c r="HF219" s="111">
        <f t="shared" si="768"/>
        <v>0</v>
      </c>
      <c r="HG219" s="111">
        <f t="shared" si="769"/>
        <v>0</v>
      </c>
      <c r="HH219" s="111">
        <f t="shared" si="770"/>
        <v>0</v>
      </c>
      <c r="HI219" s="111">
        <f t="shared" si="669"/>
        <v>0</v>
      </c>
      <c r="HJ219" s="111">
        <f t="shared" si="670"/>
        <v>0</v>
      </c>
      <c r="HK219" s="111">
        <f t="shared" si="671"/>
        <v>0</v>
      </c>
      <c r="HL219" s="111">
        <f t="shared" si="672"/>
        <v>0</v>
      </c>
      <c r="HM219" s="111">
        <f t="shared" si="673"/>
        <v>0</v>
      </c>
      <c r="HN219" s="111">
        <f t="shared" si="674"/>
        <v>0</v>
      </c>
      <c r="HO219" s="111">
        <f t="shared" si="675"/>
        <v>0</v>
      </c>
      <c r="HP219" s="111">
        <f t="shared" si="676"/>
        <v>0</v>
      </c>
      <c r="HQ219" s="111">
        <f t="shared" si="677"/>
        <v>0</v>
      </c>
      <c r="HR219" s="111">
        <f t="shared" si="678"/>
        <v>0</v>
      </c>
      <c r="HS219" s="111">
        <f t="shared" si="679"/>
        <v>0</v>
      </c>
      <c r="HT219" s="111">
        <f t="shared" si="680"/>
        <v>0</v>
      </c>
      <c r="HU219" s="111">
        <f t="shared" si="681"/>
        <v>0</v>
      </c>
      <c r="HV219" s="111">
        <f t="shared" si="682"/>
        <v>0</v>
      </c>
      <c r="HW219" s="111">
        <f t="shared" si="683"/>
        <v>0</v>
      </c>
      <c r="HX219" s="111">
        <f t="shared" si="684"/>
        <v>0</v>
      </c>
      <c r="HY219" s="111">
        <f t="shared" si="685"/>
        <v>0</v>
      </c>
      <c r="HZ219" s="111">
        <f t="shared" si="686"/>
        <v>0</v>
      </c>
      <c r="IA219" s="111">
        <f t="shared" si="687"/>
        <v>0</v>
      </c>
      <c r="IB219" s="111">
        <f t="shared" si="688"/>
        <v>0</v>
      </c>
      <c r="IC219" s="111">
        <f t="shared" si="689"/>
        <v>0</v>
      </c>
      <c r="ID219" s="111">
        <f t="shared" si="690"/>
        <v>0</v>
      </c>
      <c r="IE219" s="111">
        <f t="shared" si="691"/>
        <v>0</v>
      </c>
      <c r="IF219" s="111">
        <f>IF(AND(OR($A219=2,$E219=""),NOT(ISBLANK('Base Data'!I220))),1,IF(OR($A219=2,$C219="",$E219=""),0,1))</f>
        <v>0</v>
      </c>
      <c r="IG219" s="111"/>
      <c r="IH219" s="111"/>
      <c r="II219" s="111"/>
      <c r="IJ219" s="111">
        <f>IF('Base Data'!C220="",0,IF('Base Data'!D220="",1,0))</f>
        <v>0</v>
      </c>
    </row>
    <row r="220" spans="1:244" x14ac:dyDescent="0.25">
      <c r="A220" s="116" t="str">
        <f>IF(NOT(ISBLANK('Base Data'!A221)),'Base Data'!A221,"")</f>
        <v/>
      </c>
      <c r="B220" s="116" t="str">
        <f>IF(NOT(ISBLANK('Base Data'!B221)),'Base Data'!B221,"")</f>
        <v/>
      </c>
      <c r="C220" s="125" t="str">
        <f>IF(NOT(ISBLANK('Base Data'!C221)),'Base Data'!C221,"")</f>
        <v/>
      </c>
      <c r="D220" s="125" t="str">
        <f>IF(NOT(ISBLANK('Base Data'!D221)),'Base Data'!D221,"")</f>
        <v/>
      </c>
      <c r="E220" s="116" t="str">
        <f>IF(NOT(ISBLANK('Base Data'!E221)),'Base Data'!E221,"")</f>
        <v/>
      </c>
      <c r="F220" s="117" t="str">
        <f>IF(NOT(ISBLANK('Base Data'!F221)),'Base Data'!F221,"")</f>
        <v/>
      </c>
      <c r="G220" s="117" t="str">
        <f>IF(NOT(ISBLANK('Base Data'!G221)),'Base Data'!G221,"")</f>
        <v/>
      </c>
      <c r="H220" s="187">
        <f t="shared" si="580"/>
        <v>0</v>
      </c>
      <c r="I220" s="117" t="str">
        <f>IF(NOT(ISBLANK('Base Data'!H221)),'Base Data'!H221,"")</f>
        <v/>
      </c>
      <c r="J220" s="187">
        <f>IF(AND(ISNUMBER(I220),ISNUMBER(#REF!)),I220-#REF!,IF(AND(NOT(ISNUMBER(I220)),NOT(ISNUMBER(#REF!))),0,IF(NOT(ISNUMBER(I220)),-#REF!,IF(NOT(ISNUMBER(#REF!)),I220,0))))</f>
        <v>0</v>
      </c>
      <c r="K220" s="187">
        <f t="shared" si="581"/>
        <v>0</v>
      </c>
      <c r="L220" s="187">
        <f t="shared" si="692"/>
        <v>0</v>
      </c>
      <c r="M220" s="116" t="str">
        <f>IF(NOT(ISBLANK('Base Data'!I221)),'Base Data'!I221,"")</f>
        <v/>
      </c>
      <c r="N220" s="116" t="str">
        <f>IF(NOT(ISBLANK('Base Data'!J221)),'Base Data'!J221,"")</f>
        <v/>
      </c>
      <c r="O220" s="117" t="str">
        <f>IF(NOT(ISBLANK('Base Data'!K221)),'Base Data'!K221,"")</f>
        <v/>
      </c>
      <c r="P220" s="190">
        <f t="shared" si="582"/>
        <v>0</v>
      </c>
      <c r="Q220" s="116" t="str">
        <f>IF(NOT(ISBLANK('Base Data'!L221)),'Base Data'!L221,"")</f>
        <v/>
      </c>
      <c r="R220" s="116" t="str">
        <f>IF(NOT(ISBLANK('Base Data'!M221)),'Base Data'!M221,"")</f>
        <v/>
      </c>
      <c r="S220" s="116" t="str">
        <f>IF(NOT(ISBLANK('Base Data'!N221)),'Base Data'!N221,"")</f>
        <v/>
      </c>
      <c r="T220" s="117" t="str">
        <f>IF(NOT(ISBLANK('Base Data'!O221)),'Base Data'!O221,"")</f>
        <v/>
      </c>
      <c r="U220" s="116" t="str">
        <f>IF(NOT(ISBLANK('Base Data'!P221)),'Base Data'!P221,"")</f>
        <v/>
      </c>
      <c r="V220" s="116" t="str">
        <f>IF(NOT(ISBLANK('Base Data'!Q221)),'Base Data'!Q221,"")</f>
        <v/>
      </c>
      <c r="W220" s="116" t="str">
        <f>IF(NOT(ISBLANK('Base Data'!R221)),'Base Data'!R221,"")</f>
        <v/>
      </c>
      <c r="X220" s="116" t="str">
        <f>IF(NOT(ISBLANK('Base Data'!S221)),'Base Data'!S221,"")</f>
        <v/>
      </c>
      <c r="Y220" s="116" t="str">
        <f>IF(NOT(ISBLANK('Base Data'!T221)),'Base Data'!T221,"")</f>
        <v/>
      </c>
      <c r="Z220" s="117" t="str">
        <f>IF(NOT(ISBLANK('Base Data'!U221)),'Base Data'!U221,"")</f>
        <v/>
      </c>
      <c r="AA220" s="190">
        <f t="shared" si="583"/>
        <v>0</v>
      </c>
      <c r="AB220" s="116" t="str">
        <f>IF(NOT(ISBLANK('Base Data'!V221)),'Base Data'!V221,"")</f>
        <v/>
      </c>
      <c r="AC220" s="117" t="str">
        <f>IF(NOT(ISBLANK('Base Data'!W221)),'Base Data'!W221,"")</f>
        <v/>
      </c>
      <c r="AD220" s="190">
        <f t="shared" si="584"/>
        <v>0</v>
      </c>
      <c r="AE220" s="118" t="str">
        <f>IF(NOT(ISBLANK('Base Data'!X221)),'Base Data'!X221,"")</f>
        <v/>
      </c>
      <c r="AF220" s="118" t="str">
        <f>IF(NOT(ISBLANK('Base Data'!Y221)),'Base Data'!Y221,"")</f>
        <v/>
      </c>
      <c r="AG220" s="121" t="str">
        <f>IF(OR($A220=2),"",'SEA Detail'!CE282)</f>
        <v>.</v>
      </c>
      <c r="AH220" s="115">
        <f t="shared" si="693"/>
        <v>0</v>
      </c>
      <c r="AI220" s="115">
        <f t="shared" si="694"/>
        <v>0</v>
      </c>
      <c r="AJ220" s="115">
        <f t="shared" si="695"/>
        <v>0</v>
      </c>
      <c r="AK220" s="115">
        <f t="shared" si="696"/>
        <v>0</v>
      </c>
      <c r="AL220" s="115">
        <f t="shared" si="697"/>
        <v>0</v>
      </c>
      <c r="AM220" s="115">
        <f t="shared" si="698"/>
        <v>0</v>
      </c>
      <c r="AN220" s="115">
        <f t="shared" si="699"/>
        <v>0</v>
      </c>
      <c r="AO220" s="115">
        <f t="shared" si="700"/>
        <v>0</v>
      </c>
      <c r="AP220" s="115">
        <f t="shared" si="701"/>
        <v>0</v>
      </c>
      <c r="AQ220" s="115">
        <f t="shared" si="702"/>
        <v>0</v>
      </c>
      <c r="AR220" s="115">
        <f t="shared" si="703"/>
        <v>0</v>
      </c>
      <c r="AS220" s="115">
        <f t="shared" si="704"/>
        <v>0</v>
      </c>
      <c r="AT220" s="115">
        <f t="shared" si="705"/>
        <v>0</v>
      </c>
      <c r="AU220" s="115">
        <f t="shared" si="706"/>
        <v>0</v>
      </c>
      <c r="AV220" s="115">
        <f t="shared" si="707"/>
        <v>0</v>
      </c>
      <c r="AW220" s="115">
        <f t="shared" si="708"/>
        <v>0</v>
      </c>
      <c r="AX220" s="115">
        <f t="shared" si="709"/>
        <v>0</v>
      </c>
      <c r="AY220" s="115">
        <f t="shared" si="710"/>
        <v>0</v>
      </c>
      <c r="AZ220" s="115">
        <f t="shared" si="711"/>
        <v>0</v>
      </c>
      <c r="BA220" s="115">
        <f t="shared" si="712"/>
        <v>0</v>
      </c>
      <c r="BB220" s="115">
        <f t="shared" si="713"/>
        <v>0</v>
      </c>
      <c r="BC220" s="115">
        <f t="shared" si="714"/>
        <v>0</v>
      </c>
      <c r="BD220" s="115">
        <f t="shared" si="715"/>
        <v>0</v>
      </c>
      <c r="BE220" s="115">
        <f t="shared" si="716"/>
        <v>0</v>
      </c>
      <c r="BF220" s="115">
        <f t="shared" si="717"/>
        <v>0</v>
      </c>
      <c r="BG220" s="115">
        <f t="shared" si="718"/>
        <v>0</v>
      </c>
      <c r="BH220" s="115">
        <f t="shared" si="719"/>
        <v>0</v>
      </c>
      <c r="BI220" s="115">
        <f t="shared" si="720"/>
        <v>0</v>
      </c>
      <c r="BJ220" s="115">
        <f t="shared" si="721"/>
        <v>0</v>
      </c>
      <c r="BK220" s="115">
        <f t="shared" si="722"/>
        <v>0</v>
      </c>
      <c r="BL220" s="115">
        <f t="shared" si="723"/>
        <v>0</v>
      </c>
      <c r="BM220" s="115">
        <f t="shared" si="724"/>
        <v>0</v>
      </c>
      <c r="BN220" s="115">
        <f t="shared" si="725"/>
        <v>0</v>
      </c>
      <c r="BO220" s="115">
        <f t="shared" si="726"/>
        <v>0</v>
      </c>
      <c r="BP220" s="115">
        <f t="shared" si="727"/>
        <v>0</v>
      </c>
      <c r="BQ220" s="115">
        <f t="shared" si="728"/>
        <v>0</v>
      </c>
      <c r="BR220" s="115">
        <f t="shared" si="729"/>
        <v>0</v>
      </c>
      <c r="BS220" s="115">
        <f t="shared" si="730"/>
        <v>0</v>
      </c>
      <c r="BT220" s="115">
        <f t="shared" si="731"/>
        <v>0</v>
      </c>
      <c r="BU220" s="115">
        <f t="shared" si="732"/>
        <v>0</v>
      </c>
      <c r="BV220" s="115">
        <f t="shared" si="733"/>
        <v>0</v>
      </c>
      <c r="BW220" s="115">
        <f t="shared" si="734"/>
        <v>0</v>
      </c>
      <c r="BX220" s="115">
        <f t="shared" si="735"/>
        <v>0</v>
      </c>
      <c r="BY220" s="115">
        <f t="shared" si="736"/>
        <v>0</v>
      </c>
      <c r="BZ220" s="115">
        <f t="shared" si="737"/>
        <v>0</v>
      </c>
      <c r="CA220" s="115">
        <f t="shared" si="738"/>
        <v>0</v>
      </c>
      <c r="CB220" s="115">
        <f t="shared" si="739"/>
        <v>0</v>
      </c>
      <c r="CC220" s="115">
        <v>0</v>
      </c>
      <c r="CD220" s="115">
        <f>IFERROR(IF(OR($A220=2,$A220=3,$C220=""),0,IF(E220="",1,IF(ISERROR(VLOOKUP('Auto-Calculations'!E220,LEA_ESA_Lookup,2,FALSE)),1,0))),"0*")</f>
        <v>0</v>
      </c>
      <c r="CE220" s="115">
        <f t="shared" si="740"/>
        <v>0</v>
      </c>
      <c r="CF220" s="115">
        <f t="shared" si="741"/>
        <v>0</v>
      </c>
      <c r="CG220" s="115">
        <f t="shared" si="742"/>
        <v>0</v>
      </c>
      <c r="CH220" s="115">
        <f t="shared" si="743"/>
        <v>0</v>
      </c>
      <c r="CI220" s="115">
        <f t="shared" si="744"/>
        <v>0</v>
      </c>
      <c r="CJ220" s="115">
        <f t="shared" si="745"/>
        <v>0</v>
      </c>
      <c r="CK220" s="119">
        <f t="shared" si="746"/>
        <v>0</v>
      </c>
      <c r="CL220" s="115">
        <f t="shared" si="747"/>
        <v>0</v>
      </c>
      <c r="CM220" s="115">
        <f t="shared" si="748"/>
        <v>0</v>
      </c>
      <c r="CN220" s="115">
        <f t="shared" si="749"/>
        <v>0</v>
      </c>
      <c r="CO220" s="115">
        <f t="shared" si="750"/>
        <v>0</v>
      </c>
      <c r="CP220" s="115">
        <f t="shared" si="751"/>
        <v>0</v>
      </c>
      <c r="CQ220" s="115">
        <f>IFERROR(IF(OR($A220=2,$A220=3,$C220=""),0,IF('Auto-Calculations'!Z220="M",1,0)),"0*")</f>
        <v>0</v>
      </c>
      <c r="CR220" s="115">
        <f>IFERROR(IF(OR($A220=2,$A220=3,$C220=""),0,IF('Auto-Calculations'!AE220="M",1,0)),"0*")</f>
        <v>0</v>
      </c>
      <c r="CS220" s="115">
        <f>IFERROR(IF(OR($A220=2,$A220=3,$C220=""),0,IF('Auto-Calculations'!V220="M",1,0)),"0*")</f>
        <v>0</v>
      </c>
      <c r="CT220" s="115">
        <f>IFERROR(IF(OR($A220=2,$A220=3,$C220=""),0,IF('Auto-Calculations'!W220="M",1,0)),"0*")</f>
        <v>0</v>
      </c>
      <c r="CU220" s="115">
        <f>IFERROR(IF(OR($A220=2,$A220=3,$C220=""),0,IF('Auto-Calculations'!X220="M",1,0)),"0*")</f>
        <v>0</v>
      </c>
      <c r="CV220" s="115">
        <f>IFERROR(IF(OR($A220=2,$A220=3,$C220=""),0,IF('Auto-Calculations'!Y220="M",1,0)),"0*")</f>
        <v>0</v>
      </c>
      <c r="CW220" s="115">
        <f t="shared" si="752"/>
        <v>0</v>
      </c>
      <c r="CX220" s="115">
        <f t="shared" si="753"/>
        <v>0</v>
      </c>
      <c r="CY220" s="115">
        <f t="shared" si="754"/>
        <v>0</v>
      </c>
      <c r="CZ220" s="115">
        <f t="shared" si="755"/>
        <v>0</v>
      </c>
      <c r="DA220" s="115">
        <f t="shared" si="756"/>
        <v>0</v>
      </c>
      <c r="DB220" s="111">
        <f t="shared" si="757"/>
        <v>0</v>
      </c>
      <c r="DC220" s="111">
        <f t="shared" si="758"/>
        <v>0</v>
      </c>
      <c r="DD220" s="111">
        <f t="shared" si="759"/>
        <v>0</v>
      </c>
      <c r="DE220" s="115">
        <f t="shared" si="760"/>
        <v>0</v>
      </c>
      <c r="DF220" s="111">
        <f t="shared" si="761"/>
        <v>0</v>
      </c>
      <c r="DG220" s="115">
        <f t="shared" si="762"/>
        <v>0</v>
      </c>
      <c r="DH220" s="115">
        <f t="shared" si="763"/>
        <v>0</v>
      </c>
      <c r="DI220" s="115">
        <f>IFERROR(IF(OR($A220=3,C220="American Samoa",C220="Federated States of Micronesia",C220="Guam",C220="Hawaii",C220="Northern Marianas",C220="Puerto Rico",C220="Republic of Palau",C220="Republic of the Marshall Islands",C220="Bureau of Indian Education"),0,IF('Auto-Calculations'!Q220="NA",1,0)),"0*")</f>
        <v>0</v>
      </c>
      <c r="DJ220" s="111"/>
      <c r="DK220" s="111"/>
      <c r="DL220" s="111"/>
      <c r="DM220" s="111"/>
      <c r="DN220" s="111"/>
      <c r="DO220" s="111"/>
      <c r="DP220" s="111"/>
      <c r="DQ220" s="111"/>
      <c r="DR220" s="111"/>
      <c r="DS220" s="111"/>
      <c r="DT220" s="120" t="str">
        <f t="shared" si="764"/>
        <v>000000000000000000000000000000000000000000000000000000000000000000000000000000</v>
      </c>
      <c r="DU220" s="111" t="str">
        <f t="shared" si="585"/>
        <v>No Error</v>
      </c>
      <c r="DV220" s="111" t="str">
        <f t="shared" si="586"/>
        <v>No Error</v>
      </c>
      <c r="DW220" s="111" t="str">
        <f t="shared" si="587"/>
        <v>No Error</v>
      </c>
      <c r="DX220" s="111" t="str">
        <f t="shared" si="588"/>
        <v>No Error</v>
      </c>
      <c r="DY220" s="111" t="str">
        <f t="shared" si="589"/>
        <v>No Error</v>
      </c>
      <c r="DZ220" s="111" t="str">
        <f t="shared" si="590"/>
        <v>No Error</v>
      </c>
      <c r="EA220" s="111" t="str">
        <f t="shared" si="591"/>
        <v>No Error</v>
      </c>
      <c r="EB220" s="111" t="str">
        <f t="shared" si="592"/>
        <v>No Error</v>
      </c>
      <c r="EC220" s="111" t="str">
        <f t="shared" si="593"/>
        <v>No Error</v>
      </c>
      <c r="ED220" s="111" t="str">
        <f t="shared" si="594"/>
        <v>No Error</v>
      </c>
      <c r="EE220" s="111" t="str">
        <f t="shared" si="595"/>
        <v>No Error</v>
      </c>
      <c r="EF220" s="111" t="str">
        <f t="shared" si="596"/>
        <v>No Error</v>
      </c>
      <c r="EG220" s="111" t="str">
        <f t="shared" si="597"/>
        <v>No Error</v>
      </c>
      <c r="EH220" s="111" t="str">
        <f t="shared" si="598"/>
        <v>No Error</v>
      </c>
      <c r="EI220" s="111" t="str">
        <f t="shared" si="599"/>
        <v>No Error</v>
      </c>
      <c r="EJ220" s="111" t="str">
        <f t="shared" si="600"/>
        <v>No Error</v>
      </c>
      <c r="EK220" s="111" t="str">
        <f t="shared" si="601"/>
        <v>No Error</v>
      </c>
      <c r="EL220" s="111" t="str">
        <f t="shared" si="602"/>
        <v>No Error</v>
      </c>
      <c r="EM220" s="111" t="str">
        <f t="shared" si="603"/>
        <v>No Error</v>
      </c>
      <c r="EN220" s="111" t="str">
        <f t="shared" si="604"/>
        <v>No Error</v>
      </c>
      <c r="EO220" s="111" t="str">
        <f t="shared" si="605"/>
        <v>No Error</v>
      </c>
      <c r="EP220" s="111" t="str">
        <f t="shared" si="606"/>
        <v>No Error</v>
      </c>
      <c r="EQ220" s="111" t="str">
        <f t="shared" si="607"/>
        <v>No Error</v>
      </c>
      <c r="ER220" s="111" t="str">
        <f t="shared" si="608"/>
        <v>No Error</v>
      </c>
      <c r="ES220" s="111" t="str">
        <f t="shared" si="609"/>
        <v>No Error</v>
      </c>
      <c r="ET220" s="111" t="str">
        <f t="shared" si="610"/>
        <v>No Error</v>
      </c>
      <c r="EU220" s="111" t="str">
        <f t="shared" si="611"/>
        <v>No Error</v>
      </c>
      <c r="EV220" s="111" t="str">
        <f t="shared" si="612"/>
        <v>No Error</v>
      </c>
      <c r="EW220" s="111" t="str">
        <f t="shared" si="613"/>
        <v>No Error</v>
      </c>
      <c r="EX220" s="111" t="str">
        <f t="shared" si="614"/>
        <v>No Error</v>
      </c>
      <c r="EY220" s="111" t="str">
        <f t="shared" si="615"/>
        <v>No Error</v>
      </c>
      <c r="EZ220" s="111" t="str">
        <f t="shared" si="616"/>
        <v>No Error</v>
      </c>
      <c r="FA220" s="111" t="str">
        <f t="shared" si="617"/>
        <v>No Error</v>
      </c>
      <c r="FB220" s="111" t="str">
        <f t="shared" si="618"/>
        <v>No Error</v>
      </c>
      <c r="FC220" s="111" t="str">
        <f t="shared" si="619"/>
        <v>No Error</v>
      </c>
      <c r="FD220" s="111" t="str">
        <f t="shared" si="620"/>
        <v>No Error</v>
      </c>
      <c r="FE220" s="111" t="str">
        <f t="shared" si="621"/>
        <v>No Error</v>
      </c>
      <c r="FF220" s="111" t="str">
        <f t="shared" si="622"/>
        <v>No Error</v>
      </c>
      <c r="FG220" s="111" t="str">
        <f t="shared" si="623"/>
        <v>No Error</v>
      </c>
      <c r="FH220" s="111" t="str">
        <f t="shared" si="624"/>
        <v>No Error</v>
      </c>
      <c r="FI220" s="111" t="str">
        <f t="shared" si="625"/>
        <v>No Error</v>
      </c>
      <c r="FJ220" s="111" t="str">
        <f t="shared" si="626"/>
        <v>No Error</v>
      </c>
      <c r="FK220" s="111" t="str">
        <f t="shared" si="627"/>
        <v>No Error</v>
      </c>
      <c r="FL220" s="111" t="str">
        <f t="shared" si="628"/>
        <v>No Error</v>
      </c>
      <c r="FM220" s="111" t="str">
        <f t="shared" si="629"/>
        <v>No Error</v>
      </c>
      <c r="FN220" s="111" t="str">
        <f t="shared" si="630"/>
        <v>No Error</v>
      </c>
      <c r="FO220" s="111" t="str">
        <f t="shared" si="631"/>
        <v>No Error</v>
      </c>
      <c r="FP220" s="111" t="str">
        <f t="shared" si="632"/>
        <v>No Error</v>
      </c>
      <c r="FQ220" s="111" t="str">
        <f t="shared" si="633"/>
        <v>No Error</v>
      </c>
      <c r="FR220" s="111" t="str">
        <f t="shared" si="634"/>
        <v>No Error</v>
      </c>
      <c r="FS220" s="111" t="str">
        <f t="shared" si="635"/>
        <v>No Error</v>
      </c>
      <c r="FT220" s="111" t="str">
        <f t="shared" si="636"/>
        <v>No Error</v>
      </c>
      <c r="FU220" s="111" t="str">
        <f t="shared" si="637"/>
        <v>No Error</v>
      </c>
      <c r="FV220" s="111" t="str">
        <f t="shared" si="638"/>
        <v>No Error</v>
      </c>
      <c r="FW220" s="111" t="str">
        <f t="shared" si="639"/>
        <v>No Error</v>
      </c>
      <c r="FX220" s="111" t="str">
        <f t="shared" si="640"/>
        <v>No Error</v>
      </c>
      <c r="FY220" s="111" t="str">
        <f t="shared" si="641"/>
        <v>No Error</v>
      </c>
      <c r="FZ220" s="111" t="str">
        <f t="shared" si="642"/>
        <v>No Error</v>
      </c>
      <c r="GA220" s="111" t="str">
        <f t="shared" si="643"/>
        <v>No Error</v>
      </c>
      <c r="GB220" s="111" t="str">
        <f t="shared" si="644"/>
        <v>No Error</v>
      </c>
      <c r="GC220" s="111" t="str">
        <f t="shared" si="645"/>
        <v>No Error</v>
      </c>
      <c r="GD220" s="111" t="str">
        <f t="shared" si="646"/>
        <v>No Error</v>
      </c>
      <c r="GE220" s="111" t="str">
        <f t="shared" si="647"/>
        <v>No Error</v>
      </c>
      <c r="GF220" s="111" t="str">
        <f t="shared" si="648"/>
        <v>No Error</v>
      </c>
      <c r="GG220" s="111" t="str">
        <f t="shared" si="649"/>
        <v>No Error</v>
      </c>
      <c r="GH220" s="111" t="str">
        <f t="shared" si="650"/>
        <v>No Error</v>
      </c>
      <c r="GI220" s="111" t="str">
        <f t="shared" si="651"/>
        <v>No Error</v>
      </c>
      <c r="GJ220" s="111" t="str">
        <f t="shared" si="652"/>
        <v>No Error</v>
      </c>
      <c r="GK220" s="111" t="str">
        <f t="shared" si="653"/>
        <v>No Error</v>
      </c>
      <c r="GL220" s="111" t="str">
        <f t="shared" si="654"/>
        <v>No Error</v>
      </c>
      <c r="GM220" s="111" t="str">
        <f t="shared" si="655"/>
        <v>No Error</v>
      </c>
      <c r="GN220" s="111" t="str">
        <f t="shared" si="656"/>
        <v>No Error</v>
      </c>
      <c r="GO220" s="111" t="str">
        <f t="shared" si="657"/>
        <v>No Error</v>
      </c>
      <c r="GP220" s="111" t="str">
        <f t="shared" si="658"/>
        <v>No Error</v>
      </c>
      <c r="GQ220" s="111" t="str">
        <f t="shared" si="659"/>
        <v>No Error</v>
      </c>
      <c r="GR220" s="111" t="str">
        <f t="shared" si="660"/>
        <v>No Error</v>
      </c>
      <c r="GS220" s="111" t="str">
        <f t="shared" si="661"/>
        <v>No Error</v>
      </c>
      <c r="GT220" s="111" t="str">
        <f t="shared" si="662"/>
        <v>No Error</v>
      </c>
      <c r="GU220" s="111" t="str">
        <f t="shared" si="663"/>
        <v>No Error</v>
      </c>
      <c r="GV220" s="111" t="str">
        <f t="shared" si="664"/>
        <v>No Error</v>
      </c>
      <c r="GW220" s="111"/>
      <c r="GX220" s="111">
        <f t="shared" si="665"/>
        <v>0</v>
      </c>
      <c r="GY220" s="111">
        <f t="shared" si="666"/>
        <v>0</v>
      </c>
      <c r="GZ220" s="111" t="str">
        <f t="shared" si="667"/>
        <v/>
      </c>
      <c r="HA220" s="111">
        <f t="shared" si="668"/>
        <v>0</v>
      </c>
      <c r="HB220" s="111">
        <f t="shared" si="765"/>
        <v>0</v>
      </c>
      <c r="HC220" s="111">
        <f t="shared" si="766"/>
        <v>0</v>
      </c>
      <c r="HD220" s="121" t="str">
        <f>IF(OR($A220=2,$A220=3),"",'SEA Detail'!CE282)</f>
        <v>.</v>
      </c>
      <c r="HE220" s="111">
        <f t="shared" si="767"/>
        <v>0</v>
      </c>
      <c r="HF220" s="111">
        <f t="shared" si="768"/>
        <v>0</v>
      </c>
      <c r="HG220" s="111">
        <f t="shared" si="769"/>
        <v>0</v>
      </c>
      <c r="HH220" s="111">
        <f t="shared" si="770"/>
        <v>0</v>
      </c>
      <c r="HI220" s="111">
        <f t="shared" si="669"/>
        <v>0</v>
      </c>
      <c r="HJ220" s="111">
        <f t="shared" si="670"/>
        <v>0</v>
      </c>
      <c r="HK220" s="111">
        <f t="shared" si="671"/>
        <v>0</v>
      </c>
      <c r="HL220" s="111">
        <f t="shared" si="672"/>
        <v>0</v>
      </c>
      <c r="HM220" s="111">
        <f t="shared" si="673"/>
        <v>0</v>
      </c>
      <c r="HN220" s="111">
        <f t="shared" si="674"/>
        <v>0</v>
      </c>
      <c r="HO220" s="111">
        <f t="shared" si="675"/>
        <v>0</v>
      </c>
      <c r="HP220" s="111">
        <f t="shared" si="676"/>
        <v>0</v>
      </c>
      <c r="HQ220" s="111">
        <f t="shared" si="677"/>
        <v>0</v>
      </c>
      <c r="HR220" s="111">
        <f t="shared" si="678"/>
        <v>0</v>
      </c>
      <c r="HS220" s="111">
        <f t="shared" si="679"/>
        <v>0</v>
      </c>
      <c r="HT220" s="111">
        <f t="shared" si="680"/>
        <v>0</v>
      </c>
      <c r="HU220" s="111">
        <f t="shared" si="681"/>
        <v>0</v>
      </c>
      <c r="HV220" s="111">
        <f t="shared" si="682"/>
        <v>0</v>
      </c>
      <c r="HW220" s="111">
        <f t="shared" si="683"/>
        <v>0</v>
      </c>
      <c r="HX220" s="111">
        <f t="shared" si="684"/>
        <v>0</v>
      </c>
      <c r="HY220" s="111">
        <f t="shared" si="685"/>
        <v>0</v>
      </c>
      <c r="HZ220" s="111">
        <f t="shared" si="686"/>
        <v>0</v>
      </c>
      <c r="IA220" s="111">
        <f t="shared" si="687"/>
        <v>0</v>
      </c>
      <c r="IB220" s="111">
        <f t="shared" si="688"/>
        <v>0</v>
      </c>
      <c r="IC220" s="111">
        <f t="shared" si="689"/>
        <v>0</v>
      </c>
      <c r="ID220" s="111">
        <f t="shared" si="690"/>
        <v>0</v>
      </c>
      <c r="IE220" s="111">
        <f t="shared" si="691"/>
        <v>0</v>
      </c>
      <c r="IF220" s="111">
        <f>IF(AND(OR($A220=2,$E220=""),NOT(ISBLANK('Base Data'!I221))),1,IF(OR($A220=2,$C220="",$E220=""),0,1))</f>
        <v>0</v>
      </c>
      <c r="IG220" s="111"/>
      <c r="IH220" s="111"/>
      <c r="II220" s="111"/>
      <c r="IJ220" s="111">
        <f>IF('Base Data'!C221="",0,IF('Base Data'!D221="",1,0))</f>
        <v>0</v>
      </c>
    </row>
    <row r="221" spans="1:244" x14ac:dyDescent="0.25">
      <c r="A221" s="116" t="str">
        <f>IF(NOT(ISBLANK('Base Data'!A222)),'Base Data'!A222,"")</f>
        <v/>
      </c>
      <c r="B221" s="116" t="str">
        <f>IF(NOT(ISBLANK('Base Data'!B222)),'Base Data'!B222,"")</f>
        <v/>
      </c>
      <c r="C221" s="125" t="str">
        <f>IF(NOT(ISBLANK('Base Data'!C222)),'Base Data'!C222,"")</f>
        <v/>
      </c>
      <c r="D221" s="125" t="str">
        <f>IF(NOT(ISBLANK('Base Data'!D222)),'Base Data'!D222,"")</f>
        <v/>
      </c>
      <c r="E221" s="116" t="str">
        <f>IF(NOT(ISBLANK('Base Data'!E222)),'Base Data'!E222,"")</f>
        <v/>
      </c>
      <c r="F221" s="117" t="str">
        <f>IF(NOT(ISBLANK('Base Data'!F222)),'Base Data'!F222,"")</f>
        <v/>
      </c>
      <c r="G221" s="117" t="str">
        <f>IF(NOT(ISBLANK('Base Data'!G222)),'Base Data'!G222,"")</f>
        <v/>
      </c>
      <c r="H221" s="187">
        <f t="shared" si="580"/>
        <v>0</v>
      </c>
      <c r="I221" s="117" t="str">
        <f>IF(NOT(ISBLANK('Base Data'!H222)),'Base Data'!H222,"")</f>
        <v/>
      </c>
      <c r="J221" s="187">
        <f>IF(AND(ISNUMBER(I221),ISNUMBER(#REF!)),I221-#REF!,IF(AND(NOT(ISNUMBER(I221)),NOT(ISNUMBER(#REF!))),0,IF(NOT(ISNUMBER(I221)),-#REF!,IF(NOT(ISNUMBER(#REF!)),I221,0))))</f>
        <v>0</v>
      </c>
      <c r="K221" s="187">
        <f t="shared" si="581"/>
        <v>0</v>
      </c>
      <c r="L221" s="187">
        <f t="shared" si="692"/>
        <v>0</v>
      </c>
      <c r="M221" s="116" t="str">
        <f>IF(NOT(ISBLANK('Base Data'!I222)),'Base Data'!I222,"")</f>
        <v/>
      </c>
      <c r="N221" s="116" t="str">
        <f>IF(NOT(ISBLANK('Base Data'!J222)),'Base Data'!J222,"")</f>
        <v/>
      </c>
      <c r="O221" s="117" t="str">
        <f>IF(NOT(ISBLANK('Base Data'!K222)),'Base Data'!K222,"")</f>
        <v/>
      </c>
      <c r="P221" s="190">
        <f t="shared" si="582"/>
        <v>0</v>
      </c>
      <c r="Q221" s="116" t="str">
        <f>IF(NOT(ISBLANK('Base Data'!L222)),'Base Data'!L222,"")</f>
        <v/>
      </c>
      <c r="R221" s="116" t="str">
        <f>IF(NOT(ISBLANK('Base Data'!M222)),'Base Data'!M222,"")</f>
        <v/>
      </c>
      <c r="S221" s="116" t="str">
        <f>IF(NOT(ISBLANK('Base Data'!N222)),'Base Data'!N222,"")</f>
        <v/>
      </c>
      <c r="T221" s="117" t="str">
        <f>IF(NOT(ISBLANK('Base Data'!O222)),'Base Data'!O222,"")</f>
        <v/>
      </c>
      <c r="U221" s="116" t="str">
        <f>IF(NOT(ISBLANK('Base Data'!P222)),'Base Data'!P222,"")</f>
        <v/>
      </c>
      <c r="V221" s="116" t="str">
        <f>IF(NOT(ISBLANK('Base Data'!Q222)),'Base Data'!Q222,"")</f>
        <v/>
      </c>
      <c r="W221" s="116" t="str">
        <f>IF(NOT(ISBLANK('Base Data'!R222)),'Base Data'!R222,"")</f>
        <v/>
      </c>
      <c r="X221" s="116" t="str">
        <f>IF(NOT(ISBLANK('Base Data'!S222)),'Base Data'!S222,"")</f>
        <v/>
      </c>
      <c r="Y221" s="116" t="str">
        <f>IF(NOT(ISBLANK('Base Data'!T222)),'Base Data'!T222,"")</f>
        <v/>
      </c>
      <c r="Z221" s="117" t="str">
        <f>IF(NOT(ISBLANK('Base Data'!U222)),'Base Data'!U222,"")</f>
        <v/>
      </c>
      <c r="AA221" s="190">
        <f t="shared" si="583"/>
        <v>0</v>
      </c>
      <c r="AB221" s="116" t="str">
        <f>IF(NOT(ISBLANK('Base Data'!V222)),'Base Data'!V222,"")</f>
        <v/>
      </c>
      <c r="AC221" s="117" t="str">
        <f>IF(NOT(ISBLANK('Base Data'!W222)),'Base Data'!W222,"")</f>
        <v/>
      </c>
      <c r="AD221" s="190">
        <f t="shared" si="584"/>
        <v>0</v>
      </c>
      <c r="AE221" s="118" t="str">
        <f>IF(NOT(ISBLANK('Base Data'!X222)),'Base Data'!X222,"")</f>
        <v/>
      </c>
      <c r="AF221" s="118" t="str">
        <f>IF(NOT(ISBLANK('Base Data'!Y222)),'Base Data'!Y222,"")</f>
        <v/>
      </c>
      <c r="AG221" s="121" t="str">
        <f>IF(OR($A221=2),"",'SEA Detail'!CE283)</f>
        <v>.</v>
      </c>
      <c r="AH221" s="115">
        <f t="shared" si="693"/>
        <v>0</v>
      </c>
      <c r="AI221" s="115">
        <f t="shared" si="694"/>
        <v>0</v>
      </c>
      <c r="AJ221" s="115">
        <f t="shared" si="695"/>
        <v>0</v>
      </c>
      <c r="AK221" s="115">
        <f t="shared" si="696"/>
        <v>0</v>
      </c>
      <c r="AL221" s="115">
        <f t="shared" si="697"/>
        <v>0</v>
      </c>
      <c r="AM221" s="115">
        <f t="shared" si="698"/>
        <v>0</v>
      </c>
      <c r="AN221" s="115">
        <f t="shared" si="699"/>
        <v>0</v>
      </c>
      <c r="AO221" s="115">
        <f t="shared" si="700"/>
        <v>0</v>
      </c>
      <c r="AP221" s="115">
        <f t="shared" si="701"/>
        <v>0</v>
      </c>
      <c r="AQ221" s="115">
        <f t="shared" si="702"/>
        <v>0</v>
      </c>
      <c r="AR221" s="115">
        <f t="shared" si="703"/>
        <v>0</v>
      </c>
      <c r="AS221" s="115">
        <f t="shared" si="704"/>
        <v>0</v>
      </c>
      <c r="AT221" s="115">
        <f t="shared" si="705"/>
        <v>0</v>
      </c>
      <c r="AU221" s="115">
        <f t="shared" si="706"/>
        <v>0</v>
      </c>
      <c r="AV221" s="115">
        <f t="shared" si="707"/>
        <v>0</v>
      </c>
      <c r="AW221" s="115">
        <f t="shared" si="708"/>
        <v>0</v>
      </c>
      <c r="AX221" s="115">
        <f t="shared" si="709"/>
        <v>0</v>
      </c>
      <c r="AY221" s="115">
        <f t="shared" si="710"/>
        <v>0</v>
      </c>
      <c r="AZ221" s="115">
        <f t="shared" si="711"/>
        <v>0</v>
      </c>
      <c r="BA221" s="115">
        <f t="shared" si="712"/>
        <v>0</v>
      </c>
      <c r="BB221" s="115">
        <f t="shared" si="713"/>
        <v>0</v>
      </c>
      <c r="BC221" s="115">
        <f t="shared" si="714"/>
        <v>0</v>
      </c>
      <c r="BD221" s="115">
        <f t="shared" si="715"/>
        <v>0</v>
      </c>
      <c r="BE221" s="115">
        <f t="shared" si="716"/>
        <v>0</v>
      </c>
      <c r="BF221" s="115">
        <f t="shared" si="717"/>
        <v>0</v>
      </c>
      <c r="BG221" s="115">
        <f t="shared" si="718"/>
        <v>0</v>
      </c>
      <c r="BH221" s="115">
        <f t="shared" si="719"/>
        <v>0</v>
      </c>
      <c r="BI221" s="115">
        <f t="shared" si="720"/>
        <v>0</v>
      </c>
      <c r="BJ221" s="115">
        <f t="shared" si="721"/>
        <v>0</v>
      </c>
      <c r="BK221" s="115">
        <f t="shared" si="722"/>
        <v>0</v>
      </c>
      <c r="BL221" s="115">
        <f t="shared" si="723"/>
        <v>0</v>
      </c>
      <c r="BM221" s="115">
        <f t="shared" si="724"/>
        <v>0</v>
      </c>
      <c r="BN221" s="115">
        <f t="shared" si="725"/>
        <v>0</v>
      </c>
      <c r="BO221" s="115">
        <f t="shared" si="726"/>
        <v>0</v>
      </c>
      <c r="BP221" s="115">
        <f t="shared" si="727"/>
        <v>0</v>
      </c>
      <c r="BQ221" s="115">
        <f t="shared" si="728"/>
        <v>0</v>
      </c>
      <c r="BR221" s="115">
        <f t="shared" si="729"/>
        <v>0</v>
      </c>
      <c r="BS221" s="115">
        <f t="shared" si="730"/>
        <v>0</v>
      </c>
      <c r="BT221" s="115">
        <f t="shared" si="731"/>
        <v>0</v>
      </c>
      <c r="BU221" s="115">
        <f t="shared" si="732"/>
        <v>0</v>
      </c>
      <c r="BV221" s="115">
        <f t="shared" si="733"/>
        <v>0</v>
      </c>
      <c r="BW221" s="115">
        <f t="shared" si="734"/>
        <v>0</v>
      </c>
      <c r="BX221" s="115">
        <f t="shared" si="735"/>
        <v>0</v>
      </c>
      <c r="BY221" s="115">
        <f t="shared" si="736"/>
        <v>0</v>
      </c>
      <c r="BZ221" s="115">
        <f t="shared" si="737"/>
        <v>0</v>
      </c>
      <c r="CA221" s="115">
        <f t="shared" si="738"/>
        <v>0</v>
      </c>
      <c r="CB221" s="115">
        <f t="shared" si="739"/>
        <v>0</v>
      </c>
      <c r="CC221" s="115">
        <v>0</v>
      </c>
      <c r="CD221" s="115">
        <f>IFERROR(IF(OR($A221=2,$A221=3,$C221=""),0,IF(E221="",1,IF(ISERROR(VLOOKUP('Auto-Calculations'!E221,LEA_ESA_Lookup,2,FALSE)),1,0))),"0*")</f>
        <v>0</v>
      </c>
      <c r="CE221" s="115">
        <f t="shared" si="740"/>
        <v>0</v>
      </c>
      <c r="CF221" s="115">
        <f t="shared" si="741"/>
        <v>0</v>
      </c>
      <c r="CG221" s="115">
        <f t="shared" si="742"/>
        <v>0</v>
      </c>
      <c r="CH221" s="115">
        <f t="shared" si="743"/>
        <v>0</v>
      </c>
      <c r="CI221" s="115">
        <f t="shared" si="744"/>
        <v>0</v>
      </c>
      <c r="CJ221" s="115">
        <f t="shared" si="745"/>
        <v>0</v>
      </c>
      <c r="CK221" s="119">
        <f t="shared" si="746"/>
        <v>0</v>
      </c>
      <c r="CL221" s="115">
        <f t="shared" si="747"/>
        <v>0</v>
      </c>
      <c r="CM221" s="115">
        <f t="shared" si="748"/>
        <v>0</v>
      </c>
      <c r="CN221" s="115">
        <f t="shared" si="749"/>
        <v>0</v>
      </c>
      <c r="CO221" s="115">
        <f t="shared" si="750"/>
        <v>0</v>
      </c>
      <c r="CP221" s="115">
        <f t="shared" si="751"/>
        <v>0</v>
      </c>
      <c r="CQ221" s="115">
        <f>IFERROR(IF(OR($A221=2,$A221=3,$C221=""),0,IF('Auto-Calculations'!Z221="M",1,0)),"0*")</f>
        <v>0</v>
      </c>
      <c r="CR221" s="115">
        <f>IFERROR(IF(OR($A221=2,$A221=3,$C221=""),0,IF('Auto-Calculations'!AE221="M",1,0)),"0*")</f>
        <v>0</v>
      </c>
      <c r="CS221" s="115">
        <f>IFERROR(IF(OR($A221=2,$A221=3,$C221=""),0,IF('Auto-Calculations'!V221="M",1,0)),"0*")</f>
        <v>0</v>
      </c>
      <c r="CT221" s="115">
        <f>IFERROR(IF(OR($A221=2,$A221=3,$C221=""),0,IF('Auto-Calculations'!W221="M",1,0)),"0*")</f>
        <v>0</v>
      </c>
      <c r="CU221" s="115">
        <f>IFERROR(IF(OR($A221=2,$A221=3,$C221=""),0,IF('Auto-Calculations'!X221="M",1,0)),"0*")</f>
        <v>0</v>
      </c>
      <c r="CV221" s="115">
        <f>IFERROR(IF(OR($A221=2,$A221=3,$C221=""),0,IF('Auto-Calculations'!Y221="M",1,0)),"0*")</f>
        <v>0</v>
      </c>
      <c r="CW221" s="115">
        <f t="shared" si="752"/>
        <v>0</v>
      </c>
      <c r="CX221" s="115">
        <f t="shared" si="753"/>
        <v>0</v>
      </c>
      <c r="CY221" s="115">
        <f t="shared" si="754"/>
        <v>0</v>
      </c>
      <c r="CZ221" s="115">
        <f t="shared" si="755"/>
        <v>0</v>
      </c>
      <c r="DA221" s="115">
        <f t="shared" si="756"/>
        <v>0</v>
      </c>
      <c r="DB221" s="111">
        <f t="shared" si="757"/>
        <v>0</v>
      </c>
      <c r="DC221" s="111">
        <f t="shared" si="758"/>
        <v>0</v>
      </c>
      <c r="DD221" s="111">
        <f t="shared" si="759"/>
        <v>0</v>
      </c>
      <c r="DE221" s="115">
        <f t="shared" si="760"/>
        <v>0</v>
      </c>
      <c r="DF221" s="111">
        <f t="shared" si="761"/>
        <v>0</v>
      </c>
      <c r="DG221" s="115">
        <f t="shared" si="762"/>
        <v>0</v>
      </c>
      <c r="DH221" s="115">
        <f t="shared" si="763"/>
        <v>0</v>
      </c>
      <c r="DI221" s="115">
        <f>IFERROR(IF(OR($A221=3,C221="American Samoa",C221="Federated States of Micronesia",C221="Guam",C221="Hawaii",C221="Northern Marianas",C221="Puerto Rico",C221="Republic of Palau",C221="Republic of the Marshall Islands",C221="Bureau of Indian Education"),0,IF('Auto-Calculations'!Q221="NA",1,0)),"0*")</f>
        <v>0</v>
      </c>
      <c r="DJ221" s="111"/>
      <c r="DK221" s="111"/>
      <c r="DL221" s="111"/>
      <c r="DM221" s="111"/>
      <c r="DN221" s="111"/>
      <c r="DO221" s="111"/>
      <c r="DP221" s="111"/>
      <c r="DQ221" s="111"/>
      <c r="DR221" s="111"/>
      <c r="DS221" s="111"/>
      <c r="DT221" s="120" t="str">
        <f t="shared" si="764"/>
        <v>000000000000000000000000000000000000000000000000000000000000000000000000000000</v>
      </c>
      <c r="DU221" s="111" t="str">
        <f t="shared" si="585"/>
        <v>No Error</v>
      </c>
      <c r="DV221" s="111" t="str">
        <f t="shared" si="586"/>
        <v>No Error</v>
      </c>
      <c r="DW221" s="111" t="str">
        <f t="shared" si="587"/>
        <v>No Error</v>
      </c>
      <c r="DX221" s="111" t="str">
        <f t="shared" si="588"/>
        <v>No Error</v>
      </c>
      <c r="DY221" s="111" t="str">
        <f t="shared" si="589"/>
        <v>No Error</v>
      </c>
      <c r="DZ221" s="111" t="str">
        <f t="shared" si="590"/>
        <v>No Error</v>
      </c>
      <c r="EA221" s="111" t="str">
        <f t="shared" si="591"/>
        <v>No Error</v>
      </c>
      <c r="EB221" s="111" t="str">
        <f t="shared" si="592"/>
        <v>No Error</v>
      </c>
      <c r="EC221" s="111" t="str">
        <f t="shared" si="593"/>
        <v>No Error</v>
      </c>
      <c r="ED221" s="111" t="str">
        <f t="shared" si="594"/>
        <v>No Error</v>
      </c>
      <c r="EE221" s="111" t="str">
        <f t="shared" si="595"/>
        <v>No Error</v>
      </c>
      <c r="EF221" s="111" t="str">
        <f t="shared" si="596"/>
        <v>No Error</v>
      </c>
      <c r="EG221" s="111" t="str">
        <f t="shared" si="597"/>
        <v>No Error</v>
      </c>
      <c r="EH221" s="111" t="str">
        <f t="shared" si="598"/>
        <v>No Error</v>
      </c>
      <c r="EI221" s="111" t="str">
        <f t="shared" si="599"/>
        <v>No Error</v>
      </c>
      <c r="EJ221" s="111" t="str">
        <f t="shared" si="600"/>
        <v>No Error</v>
      </c>
      <c r="EK221" s="111" t="str">
        <f t="shared" si="601"/>
        <v>No Error</v>
      </c>
      <c r="EL221" s="111" t="str">
        <f t="shared" si="602"/>
        <v>No Error</v>
      </c>
      <c r="EM221" s="111" t="str">
        <f t="shared" si="603"/>
        <v>No Error</v>
      </c>
      <c r="EN221" s="111" t="str">
        <f t="shared" si="604"/>
        <v>No Error</v>
      </c>
      <c r="EO221" s="111" t="str">
        <f t="shared" si="605"/>
        <v>No Error</v>
      </c>
      <c r="EP221" s="111" t="str">
        <f t="shared" si="606"/>
        <v>No Error</v>
      </c>
      <c r="EQ221" s="111" t="str">
        <f t="shared" si="607"/>
        <v>No Error</v>
      </c>
      <c r="ER221" s="111" t="str">
        <f t="shared" si="608"/>
        <v>No Error</v>
      </c>
      <c r="ES221" s="111" t="str">
        <f t="shared" si="609"/>
        <v>No Error</v>
      </c>
      <c r="ET221" s="111" t="str">
        <f t="shared" si="610"/>
        <v>No Error</v>
      </c>
      <c r="EU221" s="111" t="str">
        <f t="shared" si="611"/>
        <v>No Error</v>
      </c>
      <c r="EV221" s="111" t="str">
        <f t="shared" si="612"/>
        <v>No Error</v>
      </c>
      <c r="EW221" s="111" t="str">
        <f t="shared" si="613"/>
        <v>No Error</v>
      </c>
      <c r="EX221" s="111" t="str">
        <f t="shared" si="614"/>
        <v>No Error</v>
      </c>
      <c r="EY221" s="111" t="str">
        <f t="shared" si="615"/>
        <v>No Error</v>
      </c>
      <c r="EZ221" s="111" t="str">
        <f t="shared" si="616"/>
        <v>No Error</v>
      </c>
      <c r="FA221" s="111" t="str">
        <f t="shared" si="617"/>
        <v>No Error</v>
      </c>
      <c r="FB221" s="111" t="str">
        <f t="shared" si="618"/>
        <v>No Error</v>
      </c>
      <c r="FC221" s="111" t="str">
        <f t="shared" si="619"/>
        <v>No Error</v>
      </c>
      <c r="FD221" s="111" t="str">
        <f t="shared" si="620"/>
        <v>No Error</v>
      </c>
      <c r="FE221" s="111" t="str">
        <f t="shared" si="621"/>
        <v>No Error</v>
      </c>
      <c r="FF221" s="111" t="str">
        <f t="shared" si="622"/>
        <v>No Error</v>
      </c>
      <c r="FG221" s="111" t="str">
        <f t="shared" si="623"/>
        <v>No Error</v>
      </c>
      <c r="FH221" s="111" t="str">
        <f t="shared" si="624"/>
        <v>No Error</v>
      </c>
      <c r="FI221" s="111" t="str">
        <f t="shared" si="625"/>
        <v>No Error</v>
      </c>
      <c r="FJ221" s="111" t="str">
        <f t="shared" si="626"/>
        <v>No Error</v>
      </c>
      <c r="FK221" s="111" t="str">
        <f t="shared" si="627"/>
        <v>No Error</v>
      </c>
      <c r="FL221" s="111" t="str">
        <f t="shared" si="628"/>
        <v>No Error</v>
      </c>
      <c r="FM221" s="111" t="str">
        <f t="shared" si="629"/>
        <v>No Error</v>
      </c>
      <c r="FN221" s="111" t="str">
        <f t="shared" si="630"/>
        <v>No Error</v>
      </c>
      <c r="FO221" s="111" t="str">
        <f t="shared" si="631"/>
        <v>No Error</v>
      </c>
      <c r="FP221" s="111" t="str">
        <f t="shared" si="632"/>
        <v>No Error</v>
      </c>
      <c r="FQ221" s="111" t="str">
        <f t="shared" si="633"/>
        <v>No Error</v>
      </c>
      <c r="FR221" s="111" t="str">
        <f t="shared" si="634"/>
        <v>No Error</v>
      </c>
      <c r="FS221" s="111" t="str">
        <f t="shared" si="635"/>
        <v>No Error</v>
      </c>
      <c r="FT221" s="111" t="str">
        <f t="shared" si="636"/>
        <v>No Error</v>
      </c>
      <c r="FU221" s="111" t="str">
        <f t="shared" si="637"/>
        <v>No Error</v>
      </c>
      <c r="FV221" s="111" t="str">
        <f t="shared" si="638"/>
        <v>No Error</v>
      </c>
      <c r="FW221" s="111" t="str">
        <f t="shared" si="639"/>
        <v>No Error</v>
      </c>
      <c r="FX221" s="111" t="str">
        <f t="shared" si="640"/>
        <v>No Error</v>
      </c>
      <c r="FY221" s="111" t="str">
        <f t="shared" si="641"/>
        <v>No Error</v>
      </c>
      <c r="FZ221" s="111" t="str">
        <f t="shared" si="642"/>
        <v>No Error</v>
      </c>
      <c r="GA221" s="111" t="str">
        <f t="shared" si="643"/>
        <v>No Error</v>
      </c>
      <c r="GB221" s="111" t="str">
        <f t="shared" si="644"/>
        <v>No Error</v>
      </c>
      <c r="GC221" s="111" t="str">
        <f t="shared" si="645"/>
        <v>No Error</v>
      </c>
      <c r="GD221" s="111" t="str">
        <f t="shared" si="646"/>
        <v>No Error</v>
      </c>
      <c r="GE221" s="111" t="str">
        <f t="shared" si="647"/>
        <v>No Error</v>
      </c>
      <c r="GF221" s="111" t="str">
        <f t="shared" si="648"/>
        <v>No Error</v>
      </c>
      <c r="GG221" s="111" t="str">
        <f t="shared" si="649"/>
        <v>No Error</v>
      </c>
      <c r="GH221" s="111" t="str">
        <f t="shared" si="650"/>
        <v>No Error</v>
      </c>
      <c r="GI221" s="111" t="str">
        <f t="shared" si="651"/>
        <v>No Error</v>
      </c>
      <c r="GJ221" s="111" t="str">
        <f t="shared" si="652"/>
        <v>No Error</v>
      </c>
      <c r="GK221" s="111" t="str">
        <f t="shared" si="653"/>
        <v>No Error</v>
      </c>
      <c r="GL221" s="111" t="str">
        <f t="shared" si="654"/>
        <v>No Error</v>
      </c>
      <c r="GM221" s="111" t="str">
        <f t="shared" si="655"/>
        <v>No Error</v>
      </c>
      <c r="GN221" s="111" t="str">
        <f t="shared" si="656"/>
        <v>No Error</v>
      </c>
      <c r="GO221" s="111" t="str">
        <f t="shared" si="657"/>
        <v>No Error</v>
      </c>
      <c r="GP221" s="111" t="str">
        <f t="shared" si="658"/>
        <v>No Error</v>
      </c>
      <c r="GQ221" s="111" t="str">
        <f t="shared" si="659"/>
        <v>No Error</v>
      </c>
      <c r="GR221" s="111" t="str">
        <f t="shared" si="660"/>
        <v>No Error</v>
      </c>
      <c r="GS221" s="111" t="str">
        <f t="shared" si="661"/>
        <v>No Error</v>
      </c>
      <c r="GT221" s="111" t="str">
        <f t="shared" si="662"/>
        <v>No Error</v>
      </c>
      <c r="GU221" s="111" t="str">
        <f t="shared" si="663"/>
        <v>No Error</v>
      </c>
      <c r="GV221" s="111" t="str">
        <f t="shared" si="664"/>
        <v>No Error</v>
      </c>
      <c r="GW221" s="111"/>
      <c r="GX221" s="111">
        <f t="shared" si="665"/>
        <v>0</v>
      </c>
      <c r="GY221" s="111">
        <f t="shared" si="666"/>
        <v>0</v>
      </c>
      <c r="GZ221" s="111" t="str">
        <f t="shared" si="667"/>
        <v/>
      </c>
      <c r="HA221" s="111">
        <f t="shared" si="668"/>
        <v>0</v>
      </c>
      <c r="HB221" s="111">
        <f t="shared" si="765"/>
        <v>0</v>
      </c>
      <c r="HC221" s="111">
        <f t="shared" si="766"/>
        <v>0</v>
      </c>
      <c r="HD221" s="121" t="str">
        <f>IF(OR($A221=2,$A221=3),"",'SEA Detail'!CE283)</f>
        <v>.</v>
      </c>
      <c r="HE221" s="111">
        <f t="shared" si="767"/>
        <v>0</v>
      </c>
      <c r="HF221" s="111">
        <f t="shared" si="768"/>
        <v>0</v>
      </c>
      <c r="HG221" s="111">
        <f t="shared" si="769"/>
        <v>0</v>
      </c>
      <c r="HH221" s="111">
        <f t="shared" si="770"/>
        <v>0</v>
      </c>
      <c r="HI221" s="111">
        <f t="shared" si="669"/>
        <v>0</v>
      </c>
      <c r="HJ221" s="111">
        <f t="shared" si="670"/>
        <v>0</v>
      </c>
      <c r="HK221" s="111">
        <f t="shared" si="671"/>
        <v>0</v>
      </c>
      <c r="HL221" s="111">
        <f t="shared" si="672"/>
        <v>0</v>
      </c>
      <c r="HM221" s="111">
        <f t="shared" si="673"/>
        <v>0</v>
      </c>
      <c r="HN221" s="111">
        <f t="shared" si="674"/>
        <v>0</v>
      </c>
      <c r="HO221" s="111">
        <f t="shared" si="675"/>
        <v>0</v>
      </c>
      <c r="HP221" s="111">
        <f t="shared" si="676"/>
        <v>0</v>
      </c>
      <c r="HQ221" s="111">
        <f t="shared" si="677"/>
        <v>0</v>
      </c>
      <c r="HR221" s="111">
        <f t="shared" si="678"/>
        <v>0</v>
      </c>
      <c r="HS221" s="111">
        <f t="shared" si="679"/>
        <v>0</v>
      </c>
      <c r="HT221" s="111">
        <f t="shared" si="680"/>
        <v>0</v>
      </c>
      <c r="HU221" s="111">
        <f t="shared" si="681"/>
        <v>0</v>
      </c>
      <c r="HV221" s="111">
        <f t="shared" si="682"/>
        <v>0</v>
      </c>
      <c r="HW221" s="111">
        <f t="shared" si="683"/>
        <v>0</v>
      </c>
      <c r="HX221" s="111">
        <f t="shared" si="684"/>
        <v>0</v>
      </c>
      <c r="HY221" s="111">
        <f t="shared" si="685"/>
        <v>0</v>
      </c>
      <c r="HZ221" s="111">
        <f t="shared" si="686"/>
        <v>0</v>
      </c>
      <c r="IA221" s="111">
        <f t="shared" si="687"/>
        <v>0</v>
      </c>
      <c r="IB221" s="111">
        <f t="shared" si="688"/>
        <v>0</v>
      </c>
      <c r="IC221" s="111">
        <f t="shared" si="689"/>
        <v>0</v>
      </c>
      <c r="ID221" s="111">
        <f t="shared" si="690"/>
        <v>0</v>
      </c>
      <c r="IE221" s="111">
        <f t="shared" si="691"/>
        <v>0</v>
      </c>
      <c r="IF221" s="111">
        <f>IF(AND(OR($A221=2,$E221=""),NOT(ISBLANK('Base Data'!I222))),1,IF(OR($A221=2,$C221="",$E221=""),0,1))</f>
        <v>0</v>
      </c>
      <c r="IG221" s="111"/>
      <c r="IH221" s="111"/>
      <c r="II221" s="111"/>
      <c r="IJ221" s="111">
        <f>IF('Base Data'!C222="",0,IF('Base Data'!D222="",1,0))</f>
        <v>0</v>
      </c>
    </row>
    <row r="222" spans="1:244" x14ac:dyDescent="0.25">
      <c r="A222" s="116" t="str">
        <f>IF(NOT(ISBLANK('Base Data'!A223)),'Base Data'!A223,"")</f>
        <v/>
      </c>
      <c r="B222" s="116" t="str">
        <f>IF(NOT(ISBLANK('Base Data'!B223)),'Base Data'!B223,"")</f>
        <v/>
      </c>
      <c r="C222" s="125" t="str">
        <f>IF(NOT(ISBLANK('Base Data'!C223)),'Base Data'!C223,"")</f>
        <v/>
      </c>
      <c r="D222" s="125" t="str">
        <f>IF(NOT(ISBLANK('Base Data'!D223)),'Base Data'!D223,"")</f>
        <v/>
      </c>
      <c r="E222" s="116" t="str">
        <f>IF(NOT(ISBLANK('Base Data'!E223)),'Base Data'!E223,"")</f>
        <v/>
      </c>
      <c r="F222" s="117" t="str">
        <f>IF(NOT(ISBLANK('Base Data'!F223)),'Base Data'!F223,"")</f>
        <v/>
      </c>
      <c r="G222" s="117" t="str">
        <f>IF(NOT(ISBLANK('Base Data'!G223)),'Base Data'!G223,"")</f>
        <v/>
      </c>
      <c r="H222" s="187">
        <f t="shared" si="580"/>
        <v>0</v>
      </c>
      <c r="I222" s="117" t="str">
        <f>IF(NOT(ISBLANK('Base Data'!H223)),'Base Data'!H223,"")</f>
        <v/>
      </c>
      <c r="J222" s="187">
        <f>IF(AND(ISNUMBER(I222),ISNUMBER(#REF!)),I222-#REF!,IF(AND(NOT(ISNUMBER(I222)),NOT(ISNUMBER(#REF!))),0,IF(NOT(ISNUMBER(I222)),-#REF!,IF(NOT(ISNUMBER(#REF!)),I222,0))))</f>
        <v>0</v>
      </c>
      <c r="K222" s="187">
        <f t="shared" si="581"/>
        <v>0</v>
      </c>
      <c r="L222" s="187">
        <f t="shared" si="692"/>
        <v>0</v>
      </c>
      <c r="M222" s="116" t="str">
        <f>IF(NOT(ISBLANK('Base Data'!I223)),'Base Data'!I223,"")</f>
        <v/>
      </c>
      <c r="N222" s="116" t="str">
        <f>IF(NOT(ISBLANK('Base Data'!J223)),'Base Data'!J223,"")</f>
        <v/>
      </c>
      <c r="O222" s="117" t="str">
        <f>IF(NOT(ISBLANK('Base Data'!K223)),'Base Data'!K223,"")</f>
        <v/>
      </c>
      <c r="P222" s="190">
        <f t="shared" si="582"/>
        <v>0</v>
      </c>
      <c r="Q222" s="116" t="str">
        <f>IF(NOT(ISBLANK('Base Data'!L223)),'Base Data'!L223,"")</f>
        <v/>
      </c>
      <c r="R222" s="116" t="str">
        <f>IF(NOT(ISBLANK('Base Data'!M223)),'Base Data'!M223,"")</f>
        <v/>
      </c>
      <c r="S222" s="116" t="str">
        <f>IF(NOT(ISBLANK('Base Data'!N223)),'Base Data'!N223,"")</f>
        <v/>
      </c>
      <c r="T222" s="117" t="str">
        <f>IF(NOT(ISBLANK('Base Data'!O223)),'Base Data'!O223,"")</f>
        <v/>
      </c>
      <c r="U222" s="116" t="str">
        <f>IF(NOT(ISBLANK('Base Data'!P223)),'Base Data'!P223,"")</f>
        <v/>
      </c>
      <c r="V222" s="116" t="str">
        <f>IF(NOT(ISBLANK('Base Data'!Q223)),'Base Data'!Q223,"")</f>
        <v/>
      </c>
      <c r="W222" s="116" t="str">
        <f>IF(NOT(ISBLANK('Base Data'!R223)),'Base Data'!R223,"")</f>
        <v/>
      </c>
      <c r="X222" s="116" t="str">
        <f>IF(NOT(ISBLANK('Base Data'!S223)),'Base Data'!S223,"")</f>
        <v/>
      </c>
      <c r="Y222" s="116" t="str">
        <f>IF(NOT(ISBLANK('Base Data'!T223)),'Base Data'!T223,"")</f>
        <v/>
      </c>
      <c r="Z222" s="117" t="str">
        <f>IF(NOT(ISBLANK('Base Data'!U223)),'Base Data'!U223,"")</f>
        <v/>
      </c>
      <c r="AA222" s="190">
        <f t="shared" si="583"/>
        <v>0</v>
      </c>
      <c r="AB222" s="116" t="str">
        <f>IF(NOT(ISBLANK('Base Data'!V223)),'Base Data'!V223,"")</f>
        <v/>
      </c>
      <c r="AC222" s="117" t="str">
        <f>IF(NOT(ISBLANK('Base Data'!W223)),'Base Data'!W223,"")</f>
        <v/>
      </c>
      <c r="AD222" s="190">
        <f t="shared" si="584"/>
        <v>0</v>
      </c>
      <c r="AE222" s="118" t="str">
        <f>IF(NOT(ISBLANK('Base Data'!X223)),'Base Data'!X223,"")</f>
        <v/>
      </c>
      <c r="AF222" s="118" t="str">
        <f>IF(NOT(ISBLANK('Base Data'!Y223)),'Base Data'!Y223,"")</f>
        <v/>
      </c>
      <c r="AG222" s="121" t="str">
        <f>IF(OR($A222=2),"",'SEA Detail'!CE284)</f>
        <v>.</v>
      </c>
      <c r="AH222" s="115">
        <f t="shared" si="693"/>
        <v>0</v>
      </c>
      <c r="AI222" s="115">
        <f t="shared" si="694"/>
        <v>0</v>
      </c>
      <c r="AJ222" s="115">
        <f t="shared" si="695"/>
        <v>0</v>
      </c>
      <c r="AK222" s="115">
        <f t="shared" si="696"/>
        <v>0</v>
      </c>
      <c r="AL222" s="115">
        <f t="shared" si="697"/>
        <v>0</v>
      </c>
      <c r="AM222" s="115">
        <f t="shared" si="698"/>
        <v>0</v>
      </c>
      <c r="AN222" s="115">
        <f t="shared" si="699"/>
        <v>0</v>
      </c>
      <c r="AO222" s="115">
        <f t="shared" si="700"/>
        <v>0</v>
      </c>
      <c r="AP222" s="115">
        <f t="shared" si="701"/>
        <v>0</v>
      </c>
      <c r="AQ222" s="115">
        <f t="shared" si="702"/>
        <v>0</v>
      </c>
      <c r="AR222" s="115">
        <f t="shared" si="703"/>
        <v>0</v>
      </c>
      <c r="AS222" s="115">
        <f t="shared" si="704"/>
        <v>0</v>
      </c>
      <c r="AT222" s="115">
        <f t="shared" si="705"/>
        <v>0</v>
      </c>
      <c r="AU222" s="115">
        <f t="shared" si="706"/>
        <v>0</v>
      </c>
      <c r="AV222" s="115">
        <f t="shared" si="707"/>
        <v>0</v>
      </c>
      <c r="AW222" s="115">
        <f t="shared" si="708"/>
        <v>0</v>
      </c>
      <c r="AX222" s="115">
        <f t="shared" si="709"/>
        <v>0</v>
      </c>
      <c r="AY222" s="115">
        <f t="shared" si="710"/>
        <v>0</v>
      </c>
      <c r="AZ222" s="115">
        <f t="shared" si="711"/>
        <v>0</v>
      </c>
      <c r="BA222" s="115">
        <f t="shared" si="712"/>
        <v>0</v>
      </c>
      <c r="BB222" s="115">
        <f t="shared" si="713"/>
        <v>0</v>
      </c>
      <c r="BC222" s="115">
        <f t="shared" si="714"/>
        <v>0</v>
      </c>
      <c r="BD222" s="115">
        <f t="shared" si="715"/>
        <v>0</v>
      </c>
      <c r="BE222" s="115">
        <f t="shared" si="716"/>
        <v>0</v>
      </c>
      <c r="BF222" s="115">
        <f t="shared" si="717"/>
        <v>0</v>
      </c>
      <c r="BG222" s="115">
        <f t="shared" si="718"/>
        <v>0</v>
      </c>
      <c r="BH222" s="115">
        <f t="shared" si="719"/>
        <v>0</v>
      </c>
      <c r="BI222" s="115">
        <f t="shared" si="720"/>
        <v>0</v>
      </c>
      <c r="BJ222" s="115">
        <f t="shared" si="721"/>
        <v>0</v>
      </c>
      <c r="BK222" s="115">
        <f t="shared" si="722"/>
        <v>0</v>
      </c>
      <c r="BL222" s="115">
        <f t="shared" si="723"/>
        <v>0</v>
      </c>
      <c r="BM222" s="115">
        <f t="shared" si="724"/>
        <v>0</v>
      </c>
      <c r="BN222" s="115">
        <f t="shared" si="725"/>
        <v>0</v>
      </c>
      <c r="BO222" s="115">
        <f t="shared" si="726"/>
        <v>0</v>
      </c>
      <c r="BP222" s="115">
        <f t="shared" si="727"/>
        <v>0</v>
      </c>
      <c r="BQ222" s="115">
        <f t="shared" si="728"/>
        <v>0</v>
      </c>
      <c r="BR222" s="115">
        <f t="shared" si="729"/>
        <v>0</v>
      </c>
      <c r="BS222" s="115">
        <f t="shared" si="730"/>
        <v>0</v>
      </c>
      <c r="BT222" s="115">
        <f t="shared" si="731"/>
        <v>0</v>
      </c>
      <c r="BU222" s="115">
        <f t="shared" si="732"/>
        <v>0</v>
      </c>
      <c r="BV222" s="115">
        <f t="shared" si="733"/>
        <v>0</v>
      </c>
      <c r="BW222" s="115">
        <f t="shared" si="734"/>
        <v>0</v>
      </c>
      <c r="BX222" s="115">
        <f t="shared" si="735"/>
        <v>0</v>
      </c>
      <c r="BY222" s="115">
        <f t="shared" si="736"/>
        <v>0</v>
      </c>
      <c r="BZ222" s="115">
        <f t="shared" si="737"/>
        <v>0</v>
      </c>
      <c r="CA222" s="115">
        <f t="shared" si="738"/>
        <v>0</v>
      </c>
      <c r="CB222" s="115">
        <f t="shared" si="739"/>
        <v>0</v>
      </c>
      <c r="CC222" s="115">
        <v>0</v>
      </c>
      <c r="CD222" s="115">
        <f>IFERROR(IF(OR($A222=2,$A222=3,$C222=""),0,IF(E222="",1,IF(ISERROR(VLOOKUP('Auto-Calculations'!E222,LEA_ESA_Lookup,2,FALSE)),1,0))),"0*")</f>
        <v>0</v>
      </c>
      <c r="CE222" s="115">
        <f t="shared" si="740"/>
        <v>0</v>
      </c>
      <c r="CF222" s="115">
        <f t="shared" si="741"/>
        <v>0</v>
      </c>
      <c r="CG222" s="115">
        <f t="shared" si="742"/>
        <v>0</v>
      </c>
      <c r="CH222" s="115">
        <f t="shared" si="743"/>
        <v>0</v>
      </c>
      <c r="CI222" s="115">
        <f t="shared" si="744"/>
        <v>0</v>
      </c>
      <c r="CJ222" s="115">
        <f t="shared" si="745"/>
        <v>0</v>
      </c>
      <c r="CK222" s="119">
        <f t="shared" si="746"/>
        <v>0</v>
      </c>
      <c r="CL222" s="115">
        <f t="shared" si="747"/>
        <v>0</v>
      </c>
      <c r="CM222" s="115">
        <f t="shared" si="748"/>
        <v>0</v>
      </c>
      <c r="CN222" s="115">
        <f t="shared" si="749"/>
        <v>0</v>
      </c>
      <c r="CO222" s="115">
        <f t="shared" si="750"/>
        <v>0</v>
      </c>
      <c r="CP222" s="115">
        <f t="shared" si="751"/>
        <v>0</v>
      </c>
      <c r="CQ222" s="115">
        <f>IFERROR(IF(OR($A222=2,$A222=3,$C222=""),0,IF('Auto-Calculations'!Z222="M",1,0)),"0*")</f>
        <v>0</v>
      </c>
      <c r="CR222" s="115">
        <f>IFERROR(IF(OR($A222=2,$A222=3,$C222=""),0,IF('Auto-Calculations'!AE222="M",1,0)),"0*")</f>
        <v>0</v>
      </c>
      <c r="CS222" s="115">
        <f>IFERROR(IF(OR($A222=2,$A222=3,$C222=""),0,IF('Auto-Calculations'!V222="M",1,0)),"0*")</f>
        <v>0</v>
      </c>
      <c r="CT222" s="115">
        <f>IFERROR(IF(OR($A222=2,$A222=3,$C222=""),0,IF('Auto-Calculations'!W222="M",1,0)),"0*")</f>
        <v>0</v>
      </c>
      <c r="CU222" s="115">
        <f>IFERROR(IF(OR($A222=2,$A222=3,$C222=""),0,IF('Auto-Calculations'!X222="M",1,0)),"0*")</f>
        <v>0</v>
      </c>
      <c r="CV222" s="115">
        <f>IFERROR(IF(OR($A222=2,$A222=3,$C222=""),0,IF('Auto-Calculations'!Y222="M",1,0)),"0*")</f>
        <v>0</v>
      </c>
      <c r="CW222" s="115">
        <f t="shared" si="752"/>
        <v>0</v>
      </c>
      <c r="CX222" s="115">
        <f t="shared" si="753"/>
        <v>0</v>
      </c>
      <c r="CY222" s="115">
        <f t="shared" si="754"/>
        <v>0</v>
      </c>
      <c r="CZ222" s="115">
        <f t="shared" si="755"/>
        <v>0</v>
      </c>
      <c r="DA222" s="115">
        <f t="shared" si="756"/>
        <v>0</v>
      </c>
      <c r="DB222" s="111">
        <f t="shared" si="757"/>
        <v>0</v>
      </c>
      <c r="DC222" s="111">
        <f t="shared" si="758"/>
        <v>0</v>
      </c>
      <c r="DD222" s="111">
        <f t="shared" si="759"/>
        <v>0</v>
      </c>
      <c r="DE222" s="115">
        <f t="shared" si="760"/>
        <v>0</v>
      </c>
      <c r="DF222" s="111">
        <f t="shared" si="761"/>
        <v>0</v>
      </c>
      <c r="DG222" s="115">
        <f t="shared" si="762"/>
        <v>0</v>
      </c>
      <c r="DH222" s="115">
        <f t="shared" si="763"/>
        <v>0</v>
      </c>
      <c r="DI222" s="115">
        <f>IFERROR(IF(OR($A222=3,C222="American Samoa",C222="Federated States of Micronesia",C222="Guam",C222="Hawaii",C222="Northern Marianas",C222="Puerto Rico",C222="Republic of Palau",C222="Republic of the Marshall Islands",C222="Bureau of Indian Education"),0,IF('Auto-Calculations'!Q222="NA",1,0)),"0*")</f>
        <v>0</v>
      </c>
      <c r="DJ222" s="111"/>
      <c r="DK222" s="111"/>
      <c r="DL222" s="111"/>
      <c r="DM222" s="111"/>
      <c r="DN222" s="111"/>
      <c r="DO222" s="111"/>
      <c r="DP222" s="111"/>
      <c r="DQ222" s="111"/>
      <c r="DR222" s="111"/>
      <c r="DS222" s="111"/>
      <c r="DT222" s="120" t="str">
        <f t="shared" si="764"/>
        <v>000000000000000000000000000000000000000000000000000000000000000000000000000000</v>
      </c>
      <c r="DU222" s="111" t="str">
        <f t="shared" si="585"/>
        <v>No Error</v>
      </c>
      <c r="DV222" s="111" t="str">
        <f t="shared" si="586"/>
        <v>No Error</v>
      </c>
      <c r="DW222" s="111" t="str">
        <f t="shared" si="587"/>
        <v>No Error</v>
      </c>
      <c r="DX222" s="111" t="str">
        <f t="shared" si="588"/>
        <v>No Error</v>
      </c>
      <c r="DY222" s="111" t="str">
        <f t="shared" si="589"/>
        <v>No Error</v>
      </c>
      <c r="DZ222" s="111" t="str">
        <f t="shared" si="590"/>
        <v>No Error</v>
      </c>
      <c r="EA222" s="111" t="str">
        <f t="shared" si="591"/>
        <v>No Error</v>
      </c>
      <c r="EB222" s="111" t="str">
        <f t="shared" si="592"/>
        <v>No Error</v>
      </c>
      <c r="EC222" s="111" t="str">
        <f t="shared" si="593"/>
        <v>No Error</v>
      </c>
      <c r="ED222" s="111" t="str">
        <f t="shared" si="594"/>
        <v>No Error</v>
      </c>
      <c r="EE222" s="111" t="str">
        <f t="shared" si="595"/>
        <v>No Error</v>
      </c>
      <c r="EF222" s="111" t="str">
        <f t="shared" si="596"/>
        <v>No Error</v>
      </c>
      <c r="EG222" s="111" t="str">
        <f t="shared" si="597"/>
        <v>No Error</v>
      </c>
      <c r="EH222" s="111" t="str">
        <f t="shared" si="598"/>
        <v>No Error</v>
      </c>
      <c r="EI222" s="111" t="str">
        <f t="shared" si="599"/>
        <v>No Error</v>
      </c>
      <c r="EJ222" s="111" t="str">
        <f t="shared" si="600"/>
        <v>No Error</v>
      </c>
      <c r="EK222" s="111" t="str">
        <f t="shared" si="601"/>
        <v>No Error</v>
      </c>
      <c r="EL222" s="111" t="str">
        <f t="shared" si="602"/>
        <v>No Error</v>
      </c>
      <c r="EM222" s="111" t="str">
        <f t="shared" si="603"/>
        <v>No Error</v>
      </c>
      <c r="EN222" s="111" t="str">
        <f t="shared" si="604"/>
        <v>No Error</v>
      </c>
      <c r="EO222" s="111" t="str">
        <f t="shared" si="605"/>
        <v>No Error</v>
      </c>
      <c r="EP222" s="111" t="str">
        <f t="shared" si="606"/>
        <v>No Error</v>
      </c>
      <c r="EQ222" s="111" t="str">
        <f t="shared" si="607"/>
        <v>No Error</v>
      </c>
      <c r="ER222" s="111" t="str">
        <f t="shared" si="608"/>
        <v>No Error</v>
      </c>
      <c r="ES222" s="111" t="str">
        <f t="shared" si="609"/>
        <v>No Error</v>
      </c>
      <c r="ET222" s="111" t="str">
        <f t="shared" si="610"/>
        <v>No Error</v>
      </c>
      <c r="EU222" s="111" t="str">
        <f t="shared" si="611"/>
        <v>No Error</v>
      </c>
      <c r="EV222" s="111" t="str">
        <f t="shared" si="612"/>
        <v>No Error</v>
      </c>
      <c r="EW222" s="111" t="str">
        <f t="shared" si="613"/>
        <v>No Error</v>
      </c>
      <c r="EX222" s="111" t="str">
        <f t="shared" si="614"/>
        <v>No Error</v>
      </c>
      <c r="EY222" s="111" t="str">
        <f t="shared" si="615"/>
        <v>No Error</v>
      </c>
      <c r="EZ222" s="111" t="str">
        <f t="shared" si="616"/>
        <v>No Error</v>
      </c>
      <c r="FA222" s="111" t="str">
        <f t="shared" si="617"/>
        <v>No Error</v>
      </c>
      <c r="FB222" s="111" t="str">
        <f t="shared" si="618"/>
        <v>No Error</v>
      </c>
      <c r="FC222" s="111" t="str">
        <f t="shared" si="619"/>
        <v>No Error</v>
      </c>
      <c r="FD222" s="111" t="str">
        <f t="shared" si="620"/>
        <v>No Error</v>
      </c>
      <c r="FE222" s="111" t="str">
        <f t="shared" si="621"/>
        <v>No Error</v>
      </c>
      <c r="FF222" s="111" t="str">
        <f t="shared" si="622"/>
        <v>No Error</v>
      </c>
      <c r="FG222" s="111" t="str">
        <f t="shared" si="623"/>
        <v>No Error</v>
      </c>
      <c r="FH222" s="111" t="str">
        <f t="shared" si="624"/>
        <v>No Error</v>
      </c>
      <c r="FI222" s="111" t="str">
        <f t="shared" si="625"/>
        <v>No Error</v>
      </c>
      <c r="FJ222" s="111" t="str">
        <f t="shared" si="626"/>
        <v>No Error</v>
      </c>
      <c r="FK222" s="111" t="str">
        <f t="shared" si="627"/>
        <v>No Error</v>
      </c>
      <c r="FL222" s="111" t="str">
        <f t="shared" si="628"/>
        <v>No Error</v>
      </c>
      <c r="FM222" s="111" t="str">
        <f t="shared" si="629"/>
        <v>No Error</v>
      </c>
      <c r="FN222" s="111" t="str">
        <f t="shared" si="630"/>
        <v>No Error</v>
      </c>
      <c r="FO222" s="111" t="str">
        <f t="shared" si="631"/>
        <v>No Error</v>
      </c>
      <c r="FP222" s="111" t="str">
        <f t="shared" si="632"/>
        <v>No Error</v>
      </c>
      <c r="FQ222" s="111" t="str">
        <f t="shared" si="633"/>
        <v>No Error</v>
      </c>
      <c r="FR222" s="111" t="str">
        <f t="shared" si="634"/>
        <v>No Error</v>
      </c>
      <c r="FS222" s="111" t="str">
        <f t="shared" si="635"/>
        <v>No Error</v>
      </c>
      <c r="FT222" s="111" t="str">
        <f t="shared" si="636"/>
        <v>No Error</v>
      </c>
      <c r="FU222" s="111" t="str">
        <f t="shared" si="637"/>
        <v>No Error</v>
      </c>
      <c r="FV222" s="111" t="str">
        <f t="shared" si="638"/>
        <v>No Error</v>
      </c>
      <c r="FW222" s="111" t="str">
        <f t="shared" si="639"/>
        <v>No Error</v>
      </c>
      <c r="FX222" s="111" t="str">
        <f t="shared" si="640"/>
        <v>No Error</v>
      </c>
      <c r="FY222" s="111" t="str">
        <f t="shared" si="641"/>
        <v>No Error</v>
      </c>
      <c r="FZ222" s="111" t="str">
        <f t="shared" si="642"/>
        <v>No Error</v>
      </c>
      <c r="GA222" s="111" t="str">
        <f t="shared" si="643"/>
        <v>No Error</v>
      </c>
      <c r="GB222" s="111" t="str">
        <f t="shared" si="644"/>
        <v>No Error</v>
      </c>
      <c r="GC222" s="111" t="str">
        <f t="shared" si="645"/>
        <v>No Error</v>
      </c>
      <c r="GD222" s="111" t="str">
        <f t="shared" si="646"/>
        <v>No Error</v>
      </c>
      <c r="GE222" s="111" t="str">
        <f t="shared" si="647"/>
        <v>No Error</v>
      </c>
      <c r="GF222" s="111" t="str">
        <f t="shared" si="648"/>
        <v>No Error</v>
      </c>
      <c r="GG222" s="111" t="str">
        <f t="shared" si="649"/>
        <v>No Error</v>
      </c>
      <c r="GH222" s="111" t="str">
        <f t="shared" si="650"/>
        <v>No Error</v>
      </c>
      <c r="GI222" s="111" t="str">
        <f t="shared" si="651"/>
        <v>No Error</v>
      </c>
      <c r="GJ222" s="111" t="str">
        <f t="shared" si="652"/>
        <v>No Error</v>
      </c>
      <c r="GK222" s="111" t="str">
        <f t="shared" si="653"/>
        <v>No Error</v>
      </c>
      <c r="GL222" s="111" t="str">
        <f t="shared" si="654"/>
        <v>No Error</v>
      </c>
      <c r="GM222" s="111" t="str">
        <f t="shared" si="655"/>
        <v>No Error</v>
      </c>
      <c r="GN222" s="111" t="str">
        <f t="shared" si="656"/>
        <v>No Error</v>
      </c>
      <c r="GO222" s="111" t="str">
        <f t="shared" si="657"/>
        <v>No Error</v>
      </c>
      <c r="GP222" s="111" t="str">
        <f t="shared" si="658"/>
        <v>No Error</v>
      </c>
      <c r="GQ222" s="111" t="str">
        <f t="shared" si="659"/>
        <v>No Error</v>
      </c>
      <c r="GR222" s="111" t="str">
        <f t="shared" si="660"/>
        <v>No Error</v>
      </c>
      <c r="GS222" s="111" t="str">
        <f t="shared" si="661"/>
        <v>No Error</v>
      </c>
      <c r="GT222" s="111" t="str">
        <f t="shared" si="662"/>
        <v>No Error</v>
      </c>
      <c r="GU222" s="111" t="str">
        <f t="shared" si="663"/>
        <v>No Error</v>
      </c>
      <c r="GV222" s="111" t="str">
        <f t="shared" si="664"/>
        <v>No Error</v>
      </c>
      <c r="GW222" s="111"/>
      <c r="GX222" s="111">
        <f t="shared" si="665"/>
        <v>0</v>
      </c>
      <c r="GY222" s="111">
        <f t="shared" si="666"/>
        <v>0</v>
      </c>
      <c r="GZ222" s="111" t="str">
        <f t="shared" si="667"/>
        <v/>
      </c>
      <c r="HA222" s="111">
        <f t="shared" si="668"/>
        <v>0</v>
      </c>
      <c r="HB222" s="111">
        <f t="shared" si="765"/>
        <v>0</v>
      </c>
      <c r="HC222" s="111">
        <f t="shared" si="766"/>
        <v>0</v>
      </c>
      <c r="HD222" s="121" t="str">
        <f>IF(OR($A222=2,$A222=3),"",'SEA Detail'!CE284)</f>
        <v>.</v>
      </c>
      <c r="HE222" s="111">
        <f t="shared" si="767"/>
        <v>0</v>
      </c>
      <c r="HF222" s="111">
        <f t="shared" si="768"/>
        <v>0</v>
      </c>
      <c r="HG222" s="111">
        <f t="shared" si="769"/>
        <v>0</v>
      </c>
      <c r="HH222" s="111">
        <f t="shared" si="770"/>
        <v>0</v>
      </c>
      <c r="HI222" s="111">
        <f t="shared" si="669"/>
        <v>0</v>
      </c>
      <c r="HJ222" s="111">
        <f t="shared" si="670"/>
        <v>0</v>
      </c>
      <c r="HK222" s="111">
        <f t="shared" si="671"/>
        <v>0</v>
      </c>
      <c r="HL222" s="111">
        <f t="shared" si="672"/>
        <v>0</v>
      </c>
      <c r="HM222" s="111">
        <f t="shared" si="673"/>
        <v>0</v>
      </c>
      <c r="HN222" s="111">
        <f t="shared" si="674"/>
        <v>0</v>
      </c>
      <c r="HO222" s="111">
        <f t="shared" si="675"/>
        <v>0</v>
      </c>
      <c r="HP222" s="111">
        <f t="shared" si="676"/>
        <v>0</v>
      </c>
      <c r="HQ222" s="111">
        <f t="shared" si="677"/>
        <v>0</v>
      </c>
      <c r="HR222" s="111">
        <f t="shared" si="678"/>
        <v>0</v>
      </c>
      <c r="HS222" s="111">
        <f t="shared" si="679"/>
        <v>0</v>
      </c>
      <c r="HT222" s="111">
        <f t="shared" si="680"/>
        <v>0</v>
      </c>
      <c r="HU222" s="111">
        <f t="shared" si="681"/>
        <v>0</v>
      </c>
      <c r="HV222" s="111">
        <f t="shared" si="682"/>
        <v>0</v>
      </c>
      <c r="HW222" s="111">
        <f t="shared" si="683"/>
        <v>0</v>
      </c>
      <c r="HX222" s="111">
        <f t="shared" si="684"/>
        <v>0</v>
      </c>
      <c r="HY222" s="111">
        <f t="shared" si="685"/>
        <v>0</v>
      </c>
      <c r="HZ222" s="111">
        <f t="shared" si="686"/>
        <v>0</v>
      </c>
      <c r="IA222" s="111">
        <f t="shared" si="687"/>
        <v>0</v>
      </c>
      <c r="IB222" s="111">
        <f t="shared" si="688"/>
        <v>0</v>
      </c>
      <c r="IC222" s="111">
        <f t="shared" si="689"/>
        <v>0</v>
      </c>
      <c r="ID222" s="111">
        <f t="shared" si="690"/>
        <v>0</v>
      </c>
      <c r="IE222" s="111">
        <f t="shared" si="691"/>
        <v>0</v>
      </c>
      <c r="IF222" s="111">
        <f>IF(AND(OR($A222=2,$E222=""),NOT(ISBLANK('Base Data'!I223))),1,IF(OR($A222=2,$C222="",$E222=""),0,1))</f>
        <v>0</v>
      </c>
      <c r="IG222" s="111"/>
      <c r="IH222" s="111"/>
      <c r="II222" s="111"/>
      <c r="IJ222" s="111">
        <f>IF('Base Data'!C223="",0,IF('Base Data'!D223="",1,0))</f>
        <v>0</v>
      </c>
    </row>
    <row r="223" spans="1:244" x14ac:dyDescent="0.25">
      <c r="A223" s="116" t="str">
        <f>IF(NOT(ISBLANK('Base Data'!A224)),'Base Data'!A224,"")</f>
        <v/>
      </c>
      <c r="B223" s="116" t="str">
        <f>IF(NOT(ISBLANK('Base Data'!B224)),'Base Data'!B224,"")</f>
        <v/>
      </c>
      <c r="C223" s="125" t="str">
        <f>IF(NOT(ISBLANK('Base Data'!C224)),'Base Data'!C224,"")</f>
        <v/>
      </c>
      <c r="D223" s="125" t="str">
        <f>IF(NOT(ISBLANK('Base Data'!D224)),'Base Data'!D224,"")</f>
        <v/>
      </c>
      <c r="E223" s="116" t="str">
        <f>IF(NOT(ISBLANK('Base Data'!E224)),'Base Data'!E224,"")</f>
        <v/>
      </c>
      <c r="F223" s="117" t="str">
        <f>IF(NOT(ISBLANK('Base Data'!F224)),'Base Data'!F224,"")</f>
        <v/>
      </c>
      <c r="G223" s="117" t="str">
        <f>IF(NOT(ISBLANK('Base Data'!G224)),'Base Data'!G224,"")</f>
        <v/>
      </c>
      <c r="H223" s="187">
        <f t="shared" si="580"/>
        <v>0</v>
      </c>
      <c r="I223" s="117" t="str">
        <f>IF(NOT(ISBLANK('Base Data'!H224)),'Base Data'!H224,"")</f>
        <v/>
      </c>
      <c r="J223" s="187">
        <f>IF(AND(ISNUMBER(I223),ISNUMBER(#REF!)),I223-#REF!,IF(AND(NOT(ISNUMBER(I223)),NOT(ISNUMBER(#REF!))),0,IF(NOT(ISNUMBER(I223)),-#REF!,IF(NOT(ISNUMBER(#REF!)),I223,0))))</f>
        <v>0</v>
      </c>
      <c r="K223" s="187">
        <f t="shared" si="581"/>
        <v>0</v>
      </c>
      <c r="L223" s="187">
        <f t="shared" si="692"/>
        <v>0</v>
      </c>
      <c r="M223" s="116" t="str">
        <f>IF(NOT(ISBLANK('Base Data'!I224)),'Base Data'!I224,"")</f>
        <v/>
      </c>
      <c r="N223" s="116" t="str">
        <f>IF(NOT(ISBLANK('Base Data'!J224)),'Base Data'!J224,"")</f>
        <v/>
      </c>
      <c r="O223" s="117" t="str">
        <f>IF(NOT(ISBLANK('Base Data'!K224)),'Base Data'!K224,"")</f>
        <v/>
      </c>
      <c r="P223" s="190">
        <f t="shared" si="582"/>
        <v>0</v>
      </c>
      <c r="Q223" s="116" t="str">
        <f>IF(NOT(ISBLANK('Base Data'!L224)),'Base Data'!L224,"")</f>
        <v/>
      </c>
      <c r="R223" s="116" t="str">
        <f>IF(NOT(ISBLANK('Base Data'!M224)),'Base Data'!M224,"")</f>
        <v/>
      </c>
      <c r="S223" s="116" t="str">
        <f>IF(NOT(ISBLANK('Base Data'!N224)),'Base Data'!N224,"")</f>
        <v/>
      </c>
      <c r="T223" s="117" t="str">
        <f>IF(NOT(ISBLANK('Base Data'!O224)),'Base Data'!O224,"")</f>
        <v/>
      </c>
      <c r="U223" s="116" t="str">
        <f>IF(NOT(ISBLANK('Base Data'!P224)),'Base Data'!P224,"")</f>
        <v/>
      </c>
      <c r="V223" s="116" t="str">
        <f>IF(NOT(ISBLANK('Base Data'!Q224)),'Base Data'!Q224,"")</f>
        <v/>
      </c>
      <c r="W223" s="116" t="str">
        <f>IF(NOT(ISBLANK('Base Data'!R224)),'Base Data'!R224,"")</f>
        <v/>
      </c>
      <c r="X223" s="116" t="str">
        <f>IF(NOT(ISBLANK('Base Data'!S224)),'Base Data'!S224,"")</f>
        <v/>
      </c>
      <c r="Y223" s="116" t="str">
        <f>IF(NOT(ISBLANK('Base Data'!T224)),'Base Data'!T224,"")</f>
        <v/>
      </c>
      <c r="Z223" s="117" t="str">
        <f>IF(NOT(ISBLANK('Base Data'!U224)),'Base Data'!U224,"")</f>
        <v/>
      </c>
      <c r="AA223" s="190">
        <f t="shared" si="583"/>
        <v>0</v>
      </c>
      <c r="AB223" s="116" t="str">
        <f>IF(NOT(ISBLANK('Base Data'!V224)),'Base Data'!V224,"")</f>
        <v/>
      </c>
      <c r="AC223" s="117" t="str">
        <f>IF(NOT(ISBLANK('Base Data'!W224)),'Base Data'!W224,"")</f>
        <v/>
      </c>
      <c r="AD223" s="190">
        <f t="shared" si="584"/>
        <v>0</v>
      </c>
      <c r="AE223" s="118" t="str">
        <f>IF(NOT(ISBLANK('Base Data'!X224)),'Base Data'!X224,"")</f>
        <v/>
      </c>
      <c r="AF223" s="118" t="str">
        <f>IF(NOT(ISBLANK('Base Data'!Y224)),'Base Data'!Y224,"")</f>
        <v/>
      </c>
      <c r="AG223" s="121" t="str">
        <f>IF(OR($A223=2),"",'SEA Detail'!CE285)</f>
        <v>.</v>
      </c>
      <c r="AH223" s="115">
        <f t="shared" si="693"/>
        <v>0</v>
      </c>
      <c r="AI223" s="115">
        <f t="shared" si="694"/>
        <v>0</v>
      </c>
      <c r="AJ223" s="115">
        <f t="shared" si="695"/>
        <v>0</v>
      </c>
      <c r="AK223" s="115">
        <f t="shared" si="696"/>
        <v>0</v>
      </c>
      <c r="AL223" s="115">
        <f t="shared" si="697"/>
        <v>0</v>
      </c>
      <c r="AM223" s="115">
        <f t="shared" si="698"/>
        <v>0</v>
      </c>
      <c r="AN223" s="115">
        <f t="shared" si="699"/>
        <v>0</v>
      </c>
      <c r="AO223" s="115">
        <f t="shared" si="700"/>
        <v>0</v>
      </c>
      <c r="AP223" s="115">
        <f t="shared" si="701"/>
        <v>0</v>
      </c>
      <c r="AQ223" s="115">
        <f t="shared" si="702"/>
        <v>0</v>
      </c>
      <c r="AR223" s="115">
        <f t="shared" si="703"/>
        <v>0</v>
      </c>
      <c r="AS223" s="115">
        <f t="shared" si="704"/>
        <v>0</v>
      </c>
      <c r="AT223" s="115">
        <f t="shared" si="705"/>
        <v>0</v>
      </c>
      <c r="AU223" s="115">
        <f t="shared" si="706"/>
        <v>0</v>
      </c>
      <c r="AV223" s="115">
        <f t="shared" si="707"/>
        <v>0</v>
      </c>
      <c r="AW223" s="115">
        <f t="shared" si="708"/>
        <v>0</v>
      </c>
      <c r="AX223" s="115">
        <f t="shared" si="709"/>
        <v>0</v>
      </c>
      <c r="AY223" s="115">
        <f t="shared" si="710"/>
        <v>0</v>
      </c>
      <c r="AZ223" s="115">
        <f t="shared" si="711"/>
        <v>0</v>
      </c>
      <c r="BA223" s="115">
        <f t="shared" si="712"/>
        <v>0</v>
      </c>
      <c r="BB223" s="115">
        <f t="shared" si="713"/>
        <v>0</v>
      </c>
      <c r="BC223" s="115">
        <f t="shared" si="714"/>
        <v>0</v>
      </c>
      <c r="BD223" s="115">
        <f t="shared" si="715"/>
        <v>0</v>
      </c>
      <c r="BE223" s="115">
        <f t="shared" si="716"/>
        <v>0</v>
      </c>
      <c r="BF223" s="115">
        <f t="shared" si="717"/>
        <v>0</v>
      </c>
      <c r="BG223" s="115">
        <f t="shared" si="718"/>
        <v>0</v>
      </c>
      <c r="BH223" s="115">
        <f t="shared" si="719"/>
        <v>0</v>
      </c>
      <c r="BI223" s="115">
        <f t="shared" si="720"/>
        <v>0</v>
      </c>
      <c r="BJ223" s="115">
        <f t="shared" si="721"/>
        <v>0</v>
      </c>
      <c r="BK223" s="115">
        <f t="shared" si="722"/>
        <v>0</v>
      </c>
      <c r="BL223" s="115">
        <f t="shared" si="723"/>
        <v>0</v>
      </c>
      <c r="BM223" s="115">
        <f t="shared" si="724"/>
        <v>0</v>
      </c>
      <c r="BN223" s="115">
        <f t="shared" si="725"/>
        <v>0</v>
      </c>
      <c r="BO223" s="115">
        <f t="shared" si="726"/>
        <v>0</v>
      </c>
      <c r="BP223" s="115">
        <f t="shared" si="727"/>
        <v>0</v>
      </c>
      <c r="BQ223" s="115">
        <f t="shared" si="728"/>
        <v>0</v>
      </c>
      <c r="BR223" s="115">
        <f t="shared" si="729"/>
        <v>0</v>
      </c>
      <c r="BS223" s="115">
        <f t="shared" si="730"/>
        <v>0</v>
      </c>
      <c r="BT223" s="115">
        <f t="shared" si="731"/>
        <v>0</v>
      </c>
      <c r="BU223" s="115">
        <f t="shared" si="732"/>
        <v>0</v>
      </c>
      <c r="BV223" s="115">
        <f t="shared" si="733"/>
        <v>0</v>
      </c>
      <c r="BW223" s="115">
        <f t="shared" si="734"/>
        <v>0</v>
      </c>
      <c r="BX223" s="115">
        <f t="shared" si="735"/>
        <v>0</v>
      </c>
      <c r="BY223" s="115">
        <f t="shared" si="736"/>
        <v>0</v>
      </c>
      <c r="BZ223" s="115">
        <f t="shared" si="737"/>
        <v>0</v>
      </c>
      <c r="CA223" s="115">
        <f t="shared" si="738"/>
        <v>0</v>
      </c>
      <c r="CB223" s="115">
        <f t="shared" si="739"/>
        <v>0</v>
      </c>
      <c r="CC223" s="115">
        <v>0</v>
      </c>
      <c r="CD223" s="115">
        <f>IFERROR(IF(OR($A223=2,$A223=3,$C223=""),0,IF(E223="",1,IF(ISERROR(VLOOKUP('Auto-Calculations'!E223,LEA_ESA_Lookup,2,FALSE)),1,0))),"0*")</f>
        <v>0</v>
      </c>
      <c r="CE223" s="115">
        <f t="shared" si="740"/>
        <v>0</v>
      </c>
      <c r="CF223" s="115">
        <f t="shared" si="741"/>
        <v>0</v>
      </c>
      <c r="CG223" s="115">
        <f t="shared" si="742"/>
        <v>0</v>
      </c>
      <c r="CH223" s="115">
        <f t="shared" si="743"/>
        <v>0</v>
      </c>
      <c r="CI223" s="115">
        <f t="shared" si="744"/>
        <v>0</v>
      </c>
      <c r="CJ223" s="115">
        <f t="shared" si="745"/>
        <v>0</v>
      </c>
      <c r="CK223" s="119">
        <f t="shared" si="746"/>
        <v>0</v>
      </c>
      <c r="CL223" s="115">
        <f t="shared" si="747"/>
        <v>0</v>
      </c>
      <c r="CM223" s="115">
        <f t="shared" si="748"/>
        <v>0</v>
      </c>
      <c r="CN223" s="115">
        <f t="shared" si="749"/>
        <v>0</v>
      </c>
      <c r="CO223" s="115">
        <f t="shared" si="750"/>
        <v>0</v>
      </c>
      <c r="CP223" s="115">
        <f t="shared" si="751"/>
        <v>0</v>
      </c>
      <c r="CQ223" s="115">
        <f>IFERROR(IF(OR($A223=2,$A223=3,$C223=""),0,IF('Auto-Calculations'!Z223="M",1,0)),"0*")</f>
        <v>0</v>
      </c>
      <c r="CR223" s="115">
        <f>IFERROR(IF(OR($A223=2,$A223=3,$C223=""),0,IF('Auto-Calculations'!AE223="M",1,0)),"0*")</f>
        <v>0</v>
      </c>
      <c r="CS223" s="115">
        <f>IFERROR(IF(OR($A223=2,$A223=3,$C223=""),0,IF('Auto-Calculations'!V223="M",1,0)),"0*")</f>
        <v>0</v>
      </c>
      <c r="CT223" s="115">
        <f>IFERROR(IF(OR($A223=2,$A223=3,$C223=""),0,IF('Auto-Calculations'!W223="M",1,0)),"0*")</f>
        <v>0</v>
      </c>
      <c r="CU223" s="115">
        <f>IFERROR(IF(OR($A223=2,$A223=3,$C223=""),0,IF('Auto-Calculations'!X223="M",1,0)),"0*")</f>
        <v>0</v>
      </c>
      <c r="CV223" s="115">
        <f>IFERROR(IF(OR($A223=2,$A223=3,$C223=""),0,IF('Auto-Calculations'!Y223="M",1,0)),"0*")</f>
        <v>0</v>
      </c>
      <c r="CW223" s="115">
        <f t="shared" si="752"/>
        <v>0</v>
      </c>
      <c r="CX223" s="115">
        <f t="shared" si="753"/>
        <v>0</v>
      </c>
      <c r="CY223" s="115">
        <f t="shared" si="754"/>
        <v>0</v>
      </c>
      <c r="CZ223" s="115">
        <f t="shared" si="755"/>
        <v>0</v>
      </c>
      <c r="DA223" s="115">
        <f t="shared" si="756"/>
        <v>0</v>
      </c>
      <c r="DB223" s="111">
        <f t="shared" si="757"/>
        <v>0</v>
      </c>
      <c r="DC223" s="111">
        <f t="shared" si="758"/>
        <v>0</v>
      </c>
      <c r="DD223" s="111">
        <f t="shared" si="759"/>
        <v>0</v>
      </c>
      <c r="DE223" s="115">
        <f t="shared" si="760"/>
        <v>0</v>
      </c>
      <c r="DF223" s="111">
        <f t="shared" si="761"/>
        <v>0</v>
      </c>
      <c r="DG223" s="115">
        <f t="shared" si="762"/>
        <v>0</v>
      </c>
      <c r="DH223" s="115">
        <f t="shared" si="763"/>
        <v>0</v>
      </c>
      <c r="DI223" s="115">
        <f>IFERROR(IF(OR($A223=3,C223="American Samoa",C223="Federated States of Micronesia",C223="Guam",C223="Hawaii",C223="Northern Marianas",C223="Puerto Rico",C223="Republic of Palau",C223="Republic of the Marshall Islands",C223="Bureau of Indian Education"),0,IF('Auto-Calculations'!Q223="NA",1,0)),"0*")</f>
        <v>0</v>
      </c>
      <c r="DJ223" s="111"/>
      <c r="DK223" s="111"/>
      <c r="DL223" s="111"/>
      <c r="DM223" s="111"/>
      <c r="DN223" s="111"/>
      <c r="DO223" s="111"/>
      <c r="DP223" s="111"/>
      <c r="DQ223" s="111"/>
      <c r="DR223" s="111"/>
      <c r="DS223" s="111"/>
      <c r="DT223" s="120" t="str">
        <f t="shared" si="764"/>
        <v>000000000000000000000000000000000000000000000000000000000000000000000000000000</v>
      </c>
      <c r="DU223" s="111" t="str">
        <f t="shared" si="585"/>
        <v>No Error</v>
      </c>
      <c r="DV223" s="111" t="str">
        <f t="shared" si="586"/>
        <v>No Error</v>
      </c>
      <c r="DW223" s="111" t="str">
        <f t="shared" si="587"/>
        <v>No Error</v>
      </c>
      <c r="DX223" s="111" t="str">
        <f t="shared" si="588"/>
        <v>No Error</v>
      </c>
      <c r="DY223" s="111" t="str">
        <f t="shared" si="589"/>
        <v>No Error</v>
      </c>
      <c r="DZ223" s="111" t="str">
        <f t="shared" si="590"/>
        <v>No Error</v>
      </c>
      <c r="EA223" s="111" t="str">
        <f t="shared" si="591"/>
        <v>No Error</v>
      </c>
      <c r="EB223" s="111" t="str">
        <f t="shared" si="592"/>
        <v>No Error</v>
      </c>
      <c r="EC223" s="111" t="str">
        <f t="shared" si="593"/>
        <v>No Error</v>
      </c>
      <c r="ED223" s="111" t="str">
        <f t="shared" si="594"/>
        <v>No Error</v>
      </c>
      <c r="EE223" s="111" t="str">
        <f t="shared" si="595"/>
        <v>No Error</v>
      </c>
      <c r="EF223" s="111" t="str">
        <f t="shared" si="596"/>
        <v>No Error</v>
      </c>
      <c r="EG223" s="111" t="str">
        <f t="shared" si="597"/>
        <v>No Error</v>
      </c>
      <c r="EH223" s="111" t="str">
        <f t="shared" si="598"/>
        <v>No Error</v>
      </c>
      <c r="EI223" s="111" t="str">
        <f t="shared" si="599"/>
        <v>No Error</v>
      </c>
      <c r="EJ223" s="111" t="str">
        <f t="shared" si="600"/>
        <v>No Error</v>
      </c>
      <c r="EK223" s="111" t="str">
        <f t="shared" si="601"/>
        <v>No Error</v>
      </c>
      <c r="EL223" s="111" t="str">
        <f t="shared" si="602"/>
        <v>No Error</v>
      </c>
      <c r="EM223" s="111" t="str">
        <f t="shared" si="603"/>
        <v>No Error</v>
      </c>
      <c r="EN223" s="111" t="str">
        <f t="shared" si="604"/>
        <v>No Error</v>
      </c>
      <c r="EO223" s="111" t="str">
        <f t="shared" si="605"/>
        <v>No Error</v>
      </c>
      <c r="EP223" s="111" t="str">
        <f t="shared" si="606"/>
        <v>No Error</v>
      </c>
      <c r="EQ223" s="111" t="str">
        <f t="shared" si="607"/>
        <v>No Error</v>
      </c>
      <c r="ER223" s="111" t="str">
        <f t="shared" si="608"/>
        <v>No Error</v>
      </c>
      <c r="ES223" s="111" t="str">
        <f t="shared" si="609"/>
        <v>No Error</v>
      </c>
      <c r="ET223" s="111" t="str">
        <f t="shared" si="610"/>
        <v>No Error</v>
      </c>
      <c r="EU223" s="111" t="str">
        <f t="shared" si="611"/>
        <v>No Error</v>
      </c>
      <c r="EV223" s="111" t="str">
        <f t="shared" si="612"/>
        <v>No Error</v>
      </c>
      <c r="EW223" s="111" t="str">
        <f t="shared" si="613"/>
        <v>No Error</v>
      </c>
      <c r="EX223" s="111" t="str">
        <f t="shared" si="614"/>
        <v>No Error</v>
      </c>
      <c r="EY223" s="111" t="str">
        <f t="shared" si="615"/>
        <v>No Error</v>
      </c>
      <c r="EZ223" s="111" t="str">
        <f t="shared" si="616"/>
        <v>No Error</v>
      </c>
      <c r="FA223" s="111" t="str">
        <f t="shared" si="617"/>
        <v>No Error</v>
      </c>
      <c r="FB223" s="111" t="str">
        <f t="shared" si="618"/>
        <v>No Error</v>
      </c>
      <c r="FC223" s="111" t="str">
        <f t="shared" si="619"/>
        <v>No Error</v>
      </c>
      <c r="FD223" s="111" t="str">
        <f t="shared" si="620"/>
        <v>No Error</v>
      </c>
      <c r="FE223" s="111" t="str">
        <f t="shared" si="621"/>
        <v>No Error</v>
      </c>
      <c r="FF223" s="111" t="str">
        <f t="shared" si="622"/>
        <v>No Error</v>
      </c>
      <c r="FG223" s="111" t="str">
        <f t="shared" si="623"/>
        <v>No Error</v>
      </c>
      <c r="FH223" s="111" t="str">
        <f t="shared" si="624"/>
        <v>No Error</v>
      </c>
      <c r="FI223" s="111" t="str">
        <f t="shared" si="625"/>
        <v>No Error</v>
      </c>
      <c r="FJ223" s="111" t="str">
        <f t="shared" si="626"/>
        <v>No Error</v>
      </c>
      <c r="FK223" s="111" t="str">
        <f t="shared" si="627"/>
        <v>No Error</v>
      </c>
      <c r="FL223" s="111" t="str">
        <f t="shared" si="628"/>
        <v>No Error</v>
      </c>
      <c r="FM223" s="111" t="str">
        <f t="shared" si="629"/>
        <v>No Error</v>
      </c>
      <c r="FN223" s="111" t="str">
        <f t="shared" si="630"/>
        <v>No Error</v>
      </c>
      <c r="FO223" s="111" t="str">
        <f t="shared" si="631"/>
        <v>No Error</v>
      </c>
      <c r="FP223" s="111" t="str">
        <f t="shared" si="632"/>
        <v>No Error</v>
      </c>
      <c r="FQ223" s="111" t="str">
        <f t="shared" si="633"/>
        <v>No Error</v>
      </c>
      <c r="FR223" s="111" t="str">
        <f t="shared" si="634"/>
        <v>No Error</v>
      </c>
      <c r="FS223" s="111" t="str">
        <f t="shared" si="635"/>
        <v>No Error</v>
      </c>
      <c r="FT223" s="111" t="str">
        <f t="shared" si="636"/>
        <v>No Error</v>
      </c>
      <c r="FU223" s="111" t="str">
        <f t="shared" si="637"/>
        <v>No Error</v>
      </c>
      <c r="FV223" s="111" t="str">
        <f t="shared" si="638"/>
        <v>No Error</v>
      </c>
      <c r="FW223" s="111" t="str">
        <f t="shared" si="639"/>
        <v>No Error</v>
      </c>
      <c r="FX223" s="111" t="str">
        <f t="shared" si="640"/>
        <v>No Error</v>
      </c>
      <c r="FY223" s="111" t="str">
        <f t="shared" si="641"/>
        <v>No Error</v>
      </c>
      <c r="FZ223" s="111" t="str">
        <f t="shared" si="642"/>
        <v>No Error</v>
      </c>
      <c r="GA223" s="111" t="str">
        <f t="shared" si="643"/>
        <v>No Error</v>
      </c>
      <c r="GB223" s="111" t="str">
        <f t="shared" si="644"/>
        <v>No Error</v>
      </c>
      <c r="GC223" s="111" t="str">
        <f t="shared" si="645"/>
        <v>No Error</v>
      </c>
      <c r="GD223" s="111" t="str">
        <f t="shared" si="646"/>
        <v>No Error</v>
      </c>
      <c r="GE223" s="111" t="str">
        <f t="shared" si="647"/>
        <v>No Error</v>
      </c>
      <c r="GF223" s="111" t="str">
        <f t="shared" si="648"/>
        <v>No Error</v>
      </c>
      <c r="GG223" s="111" t="str">
        <f t="shared" si="649"/>
        <v>No Error</v>
      </c>
      <c r="GH223" s="111" t="str">
        <f t="shared" si="650"/>
        <v>No Error</v>
      </c>
      <c r="GI223" s="111" t="str">
        <f t="shared" si="651"/>
        <v>No Error</v>
      </c>
      <c r="GJ223" s="111" t="str">
        <f t="shared" si="652"/>
        <v>No Error</v>
      </c>
      <c r="GK223" s="111" t="str">
        <f t="shared" si="653"/>
        <v>No Error</v>
      </c>
      <c r="GL223" s="111" t="str">
        <f t="shared" si="654"/>
        <v>No Error</v>
      </c>
      <c r="GM223" s="111" t="str">
        <f t="shared" si="655"/>
        <v>No Error</v>
      </c>
      <c r="GN223" s="111" t="str">
        <f t="shared" si="656"/>
        <v>No Error</v>
      </c>
      <c r="GO223" s="111" t="str">
        <f t="shared" si="657"/>
        <v>No Error</v>
      </c>
      <c r="GP223" s="111" t="str">
        <f t="shared" si="658"/>
        <v>No Error</v>
      </c>
      <c r="GQ223" s="111" t="str">
        <f t="shared" si="659"/>
        <v>No Error</v>
      </c>
      <c r="GR223" s="111" t="str">
        <f t="shared" si="660"/>
        <v>No Error</v>
      </c>
      <c r="GS223" s="111" t="str">
        <f t="shared" si="661"/>
        <v>No Error</v>
      </c>
      <c r="GT223" s="111" t="str">
        <f t="shared" si="662"/>
        <v>No Error</v>
      </c>
      <c r="GU223" s="111" t="str">
        <f t="shared" si="663"/>
        <v>No Error</v>
      </c>
      <c r="GV223" s="111" t="str">
        <f t="shared" si="664"/>
        <v>No Error</v>
      </c>
      <c r="GW223" s="111"/>
      <c r="GX223" s="111">
        <f t="shared" si="665"/>
        <v>0</v>
      </c>
      <c r="GY223" s="111">
        <f t="shared" si="666"/>
        <v>0</v>
      </c>
      <c r="GZ223" s="111" t="str">
        <f t="shared" si="667"/>
        <v/>
      </c>
      <c r="HA223" s="111">
        <f t="shared" si="668"/>
        <v>0</v>
      </c>
      <c r="HB223" s="111">
        <f t="shared" si="765"/>
        <v>0</v>
      </c>
      <c r="HC223" s="111">
        <f t="shared" si="766"/>
        <v>0</v>
      </c>
      <c r="HD223" s="121" t="str">
        <f>IF(OR($A223=2,$A223=3),"",'SEA Detail'!CE285)</f>
        <v>.</v>
      </c>
      <c r="HE223" s="111">
        <f t="shared" si="767"/>
        <v>0</v>
      </c>
      <c r="HF223" s="111">
        <f t="shared" si="768"/>
        <v>0</v>
      </c>
      <c r="HG223" s="111">
        <f t="shared" si="769"/>
        <v>0</v>
      </c>
      <c r="HH223" s="111">
        <f t="shared" si="770"/>
        <v>0</v>
      </c>
      <c r="HI223" s="111">
        <f t="shared" si="669"/>
        <v>0</v>
      </c>
      <c r="HJ223" s="111">
        <f t="shared" si="670"/>
        <v>0</v>
      </c>
      <c r="HK223" s="111">
        <f t="shared" si="671"/>
        <v>0</v>
      </c>
      <c r="HL223" s="111">
        <f t="shared" si="672"/>
        <v>0</v>
      </c>
      <c r="HM223" s="111">
        <f t="shared" si="673"/>
        <v>0</v>
      </c>
      <c r="HN223" s="111">
        <f t="shared" si="674"/>
        <v>0</v>
      </c>
      <c r="HO223" s="111">
        <f t="shared" si="675"/>
        <v>0</v>
      </c>
      <c r="HP223" s="111">
        <f t="shared" si="676"/>
        <v>0</v>
      </c>
      <c r="HQ223" s="111">
        <f t="shared" si="677"/>
        <v>0</v>
      </c>
      <c r="HR223" s="111">
        <f t="shared" si="678"/>
        <v>0</v>
      </c>
      <c r="HS223" s="111">
        <f t="shared" si="679"/>
        <v>0</v>
      </c>
      <c r="HT223" s="111">
        <f t="shared" si="680"/>
        <v>0</v>
      </c>
      <c r="HU223" s="111">
        <f t="shared" si="681"/>
        <v>0</v>
      </c>
      <c r="HV223" s="111">
        <f t="shared" si="682"/>
        <v>0</v>
      </c>
      <c r="HW223" s="111">
        <f t="shared" si="683"/>
        <v>0</v>
      </c>
      <c r="HX223" s="111">
        <f t="shared" si="684"/>
        <v>0</v>
      </c>
      <c r="HY223" s="111">
        <f t="shared" si="685"/>
        <v>0</v>
      </c>
      <c r="HZ223" s="111">
        <f t="shared" si="686"/>
        <v>0</v>
      </c>
      <c r="IA223" s="111">
        <f t="shared" si="687"/>
        <v>0</v>
      </c>
      <c r="IB223" s="111">
        <f t="shared" si="688"/>
        <v>0</v>
      </c>
      <c r="IC223" s="111">
        <f t="shared" si="689"/>
        <v>0</v>
      </c>
      <c r="ID223" s="111">
        <f t="shared" si="690"/>
        <v>0</v>
      </c>
      <c r="IE223" s="111">
        <f t="shared" si="691"/>
        <v>0</v>
      </c>
      <c r="IF223" s="111">
        <f>IF(AND(OR($A223=2,$E223=""),NOT(ISBLANK('Base Data'!I224))),1,IF(OR($A223=2,$C223="",$E223=""),0,1))</f>
        <v>0</v>
      </c>
      <c r="IG223" s="111"/>
      <c r="IH223" s="111"/>
      <c r="II223" s="111"/>
      <c r="IJ223" s="111">
        <f>IF('Base Data'!C224="",0,IF('Base Data'!D224="",1,0))</f>
        <v>0</v>
      </c>
    </row>
    <row r="224" spans="1:244" x14ac:dyDescent="0.25">
      <c r="A224" s="116" t="str">
        <f>IF(NOT(ISBLANK('Base Data'!A225)),'Base Data'!A225,"")</f>
        <v/>
      </c>
      <c r="B224" s="116" t="str">
        <f>IF(NOT(ISBLANK('Base Data'!B225)),'Base Data'!B225,"")</f>
        <v/>
      </c>
      <c r="C224" s="125" t="str">
        <f>IF(NOT(ISBLANK('Base Data'!C225)),'Base Data'!C225,"")</f>
        <v/>
      </c>
      <c r="D224" s="125" t="str">
        <f>IF(NOT(ISBLANK('Base Data'!D225)),'Base Data'!D225,"")</f>
        <v/>
      </c>
      <c r="E224" s="116" t="str">
        <f>IF(NOT(ISBLANK('Base Data'!E225)),'Base Data'!E225,"")</f>
        <v/>
      </c>
      <c r="F224" s="117" t="str">
        <f>IF(NOT(ISBLANK('Base Data'!F225)),'Base Data'!F225,"")</f>
        <v/>
      </c>
      <c r="G224" s="117" t="str">
        <f>IF(NOT(ISBLANK('Base Data'!G225)),'Base Data'!G225,"")</f>
        <v/>
      </c>
      <c r="H224" s="187">
        <f t="shared" si="580"/>
        <v>0</v>
      </c>
      <c r="I224" s="117" t="str">
        <f>IF(NOT(ISBLANK('Base Data'!H225)),'Base Data'!H225,"")</f>
        <v/>
      </c>
      <c r="J224" s="187">
        <f>IF(AND(ISNUMBER(I224),ISNUMBER(#REF!)),I224-#REF!,IF(AND(NOT(ISNUMBER(I224)),NOT(ISNUMBER(#REF!))),0,IF(NOT(ISNUMBER(I224)),-#REF!,IF(NOT(ISNUMBER(#REF!)),I224,0))))</f>
        <v>0</v>
      </c>
      <c r="K224" s="187">
        <f t="shared" si="581"/>
        <v>0</v>
      </c>
      <c r="L224" s="187">
        <f t="shared" si="692"/>
        <v>0</v>
      </c>
      <c r="M224" s="116" t="str">
        <f>IF(NOT(ISBLANK('Base Data'!I225)),'Base Data'!I225,"")</f>
        <v/>
      </c>
      <c r="N224" s="116" t="str">
        <f>IF(NOT(ISBLANK('Base Data'!J225)),'Base Data'!J225,"")</f>
        <v/>
      </c>
      <c r="O224" s="117" t="str">
        <f>IF(NOT(ISBLANK('Base Data'!K225)),'Base Data'!K225,"")</f>
        <v/>
      </c>
      <c r="P224" s="190">
        <f t="shared" si="582"/>
        <v>0</v>
      </c>
      <c r="Q224" s="116" t="str">
        <f>IF(NOT(ISBLANK('Base Data'!L225)),'Base Data'!L225,"")</f>
        <v/>
      </c>
      <c r="R224" s="116" t="str">
        <f>IF(NOT(ISBLANK('Base Data'!M225)),'Base Data'!M225,"")</f>
        <v/>
      </c>
      <c r="S224" s="116" t="str">
        <f>IF(NOT(ISBLANK('Base Data'!N225)),'Base Data'!N225,"")</f>
        <v/>
      </c>
      <c r="T224" s="117" t="str">
        <f>IF(NOT(ISBLANK('Base Data'!O225)),'Base Data'!O225,"")</f>
        <v/>
      </c>
      <c r="U224" s="116" t="str">
        <f>IF(NOT(ISBLANK('Base Data'!P225)),'Base Data'!P225,"")</f>
        <v/>
      </c>
      <c r="V224" s="116" t="str">
        <f>IF(NOT(ISBLANK('Base Data'!Q225)),'Base Data'!Q225,"")</f>
        <v/>
      </c>
      <c r="W224" s="116" t="str">
        <f>IF(NOT(ISBLANK('Base Data'!R225)),'Base Data'!R225,"")</f>
        <v/>
      </c>
      <c r="X224" s="116" t="str">
        <f>IF(NOT(ISBLANK('Base Data'!S225)),'Base Data'!S225,"")</f>
        <v/>
      </c>
      <c r="Y224" s="116" t="str">
        <f>IF(NOT(ISBLANK('Base Data'!T225)),'Base Data'!T225,"")</f>
        <v/>
      </c>
      <c r="Z224" s="117" t="str">
        <f>IF(NOT(ISBLANK('Base Data'!U225)),'Base Data'!U225,"")</f>
        <v/>
      </c>
      <c r="AA224" s="190">
        <f t="shared" si="583"/>
        <v>0</v>
      </c>
      <c r="AB224" s="116" t="str">
        <f>IF(NOT(ISBLANK('Base Data'!V225)),'Base Data'!V225,"")</f>
        <v/>
      </c>
      <c r="AC224" s="117" t="str">
        <f>IF(NOT(ISBLANK('Base Data'!W225)),'Base Data'!W225,"")</f>
        <v/>
      </c>
      <c r="AD224" s="190">
        <f t="shared" si="584"/>
        <v>0</v>
      </c>
      <c r="AE224" s="118" t="str">
        <f>IF(NOT(ISBLANK('Base Data'!X225)),'Base Data'!X225,"")</f>
        <v/>
      </c>
      <c r="AF224" s="118" t="str">
        <f>IF(NOT(ISBLANK('Base Data'!Y225)),'Base Data'!Y225,"")</f>
        <v/>
      </c>
      <c r="AG224" s="121" t="str">
        <f>IF(OR($A224=2),"",'SEA Detail'!CE286)</f>
        <v>.</v>
      </c>
      <c r="AH224" s="115">
        <f t="shared" si="693"/>
        <v>0</v>
      </c>
      <c r="AI224" s="115">
        <f t="shared" si="694"/>
        <v>0</v>
      </c>
      <c r="AJ224" s="115">
        <f t="shared" si="695"/>
        <v>0</v>
      </c>
      <c r="AK224" s="115">
        <f t="shared" si="696"/>
        <v>0</v>
      </c>
      <c r="AL224" s="115">
        <f t="shared" si="697"/>
        <v>0</v>
      </c>
      <c r="AM224" s="115">
        <f t="shared" si="698"/>
        <v>0</v>
      </c>
      <c r="AN224" s="115">
        <f t="shared" si="699"/>
        <v>0</v>
      </c>
      <c r="AO224" s="115">
        <f t="shared" si="700"/>
        <v>0</v>
      </c>
      <c r="AP224" s="115">
        <f t="shared" si="701"/>
        <v>0</v>
      </c>
      <c r="AQ224" s="115">
        <f t="shared" si="702"/>
        <v>0</v>
      </c>
      <c r="AR224" s="115">
        <f t="shared" si="703"/>
        <v>0</v>
      </c>
      <c r="AS224" s="115">
        <f t="shared" si="704"/>
        <v>0</v>
      </c>
      <c r="AT224" s="115">
        <f t="shared" si="705"/>
        <v>0</v>
      </c>
      <c r="AU224" s="115">
        <f t="shared" si="706"/>
        <v>0</v>
      </c>
      <c r="AV224" s="115">
        <f t="shared" si="707"/>
        <v>0</v>
      </c>
      <c r="AW224" s="115">
        <f t="shared" si="708"/>
        <v>0</v>
      </c>
      <c r="AX224" s="115">
        <f t="shared" si="709"/>
        <v>0</v>
      </c>
      <c r="AY224" s="115">
        <f t="shared" si="710"/>
        <v>0</v>
      </c>
      <c r="AZ224" s="115">
        <f t="shared" si="711"/>
        <v>0</v>
      </c>
      <c r="BA224" s="115">
        <f t="shared" si="712"/>
        <v>0</v>
      </c>
      <c r="BB224" s="115">
        <f t="shared" si="713"/>
        <v>0</v>
      </c>
      <c r="BC224" s="115">
        <f t="shared" si="714"/>
        <v>0</v>
      </c>
      <c r="BD224" s="115">
        <f t="shared" si="715"/>
        <v>0</v>
      </c>
      <c r="BE224" s="115">
        <f t="shared" si="716"/>
        <v>0</v>
      </c>
      <c r="BF224" s="115">
        <f t="shared" si="717"/>
        <v>0</v>
      </c>
      <c r="BG224" s="115">
        <f t="shared" si="718"/>
        <v>0</v>
      </c>
      <c r="BH224" s="115">
        <f t="shared" si="719"/>
        <v>0</v>
      </c>
      <c r="BI224" s="115">
        <f t="shared" si="720"/>
        <v>0</v>
      </c>
      <c r="BJ224" s="115">
        <f t="shared" si="721"/>
        <v>0</v>
      </c>
      <c r="BK224" s="115">
        <f t="shared" si="722"/>
        <v>0</v>
      </c>
      <c r="BL224" s="115">
        <f t="shared" si="723"/>
        <v>0</v>
      </c>
      <c r="BM224" s="115">
        <f t="shared" si="724"/>
        <v>0</v>
      </c>
      <c r="BN224" s="115">
        <f t="shared" si="725"/>
        <v>0</v>
      </c>
      <c r="BO224" s="115">
        <f t="shared" si="726"/>
        <v>0</v>
      </c>
      <c r="BP224" s="115">
        <f t="shared" si="727"/>
        <v>0</v>
      </c>
      <c r="BQ224" s="115">
        <f t="shared" si="728"/>
        <v>0</v>
      </c>
      <c r="BR224" s="115">
        <f t="shared" si="729"/>
        <v>0</v>
      </c>
      <c r="BS224" s="115">
        <f t="shared" si="730"/>
        <v>0</v>
      </c>
      <c r="BT224" s="115">
        <f t="shared" si="731"/>
        <v>0</v>
      </c>
      <c r="BU224" s="115">
        <f t="shared" si="732"/>
        <v>0</v>
      </c>
      <c r="BV224" s="115">
        <f t="shared" si="733"/>
        <v>0</v>
      </c>
      <c r="BW224" s="115">
        <f t="shared" si="734"/>
        <v>0</v>
      </c>
      <c r="BX224" s="115">
        <f t="shared" si="735"/>
        <v>0</v>
      </c>
      <c r="BY224" s="115">
        <f t="shared" si="736"/>
        <v>0</v>
      </c>
      <c r="BZ224" s="115">
        <f t="shared" si="737"/>
        <v>0</v>
      </c>
      <c r="CA224" s="115">
        <f t="shared" si="738"/>
        <v>0</v>
      </c>
      <c r="CB224" s="115">
        <f t="shared" si="739"/>
        <v>0</v>
      </c>
      <c r="CC224" s="115">
        <v>0</v>
      </c>
      <c r="CD224" s="115">
        <f>IFERROR(IF(OR($A224=2,$A224=3,$C224=""),0,IF(E224="",1,IF(ISERROR(VLOOKUP('Auto-Calculations'!E224,LEA_ESA_Lookup,2,FALSE)),1,0))),"0*")</f>
        <v>0</v>
      </c>
      <c r="CE224" s="115">
        <f t="shared" si="740"/>
        <v>0</v>
      </c>
      <c r="CF224" s="115">
        <f t="shared" si="741"/>
        <v>0</v>
      </c>
      <c r="CG224" s="115">
        <f t="shared" si="742"/>
        <v>0</v>
      </c>
      <c r="CH224" s="115">
        <f t="shared" si="743"/>
        <v>0</v>
      </c>
      <c r="CI224" s="115">
        <f t="shared" si="744"/>
        <v>0</v>
      </c>
      <c r="CJ224" s="115">
        <f t="shared" si="745"/>
        <v>0</v>
      </c>
      <c r="CK224" s="119">
        <f t="shared" si="746"/>
        <v>0</v>
      </c>
      <c r="CL224" s="115">
        <f t="shared" si="747"/>
        <v>0</v>
      </c>
      <c r="CM224" s="115">
        <f t="shared" si="748"/>
        <v>0</v>
      </c>
      <c r="CN224" s="115">
        <f t="shared" si="749"/>
        <v>0</v>
      </c>
      <c r="CO224" s="115">
        <f t="shared" si="750"/>
        <v>0</v>
      </c>
      <c r="CP224" s="115">
        <f t="shared" si="751"/>
        <v>0</v>
      </c>
      <c r="CQ224" s="115">
        <f>IFERROR(IF(OR($A224=2,$A224=3,$C224=""),0,IF('Auto-Calculations'!Z224="M",1,0)),"0*")</f>
        <v>0</v>
      </c>
      <c r="CR224" s="115">
        <f>IFERROR(IF(OR($A224=2,$A224=3,$C224=""),0,IF('Auto-Calculations'!AE224="M",1,0)),"0*")</f>
        <v>0</v>
      </c>
      <c r="CS224" s="115">
        <f>IFERROR(IF(OR($A224=2,$A224=3,$C224=""),0,IF('Auto-Calculations'!V224="M",1,0)),"0*")</f>
        <v>0</v>
      </c>
      <c r="CT224" s="115">
        <f>IFERROR(IF(OR($A224=2,$A224=3,$C224=""),0,IF('Auto-Calculations'!W224="M",1,0)),"0*")</f>
        <v>0</v>
      </c>
      <c r="CU224" s="115">
        <f>IFERROR(IF(OR($A224=2,$A224=3,$C224=""),0,IF('Auto-Calculations'!X224="M",1,0)),"0*")</f>
        <v>0</v>
      </c>
      <c r="CV224" s="115">
        <f>IFERROR(IF(OR($A224=2,$A224=3,$C224=""),0,IF('Auto-Calculations'!Y224="M",1,0)),"0*")</f>
        <v>0</v>
      </c>
      <c r="CW224" s="115">
        <f t="shared" si="752"/>
        <v>0</v>
      </c>
      <c r="CX224" s="115">
        <f t="shared" si="753"/>
        <v>0</v>
      </c>
      <c r="CY224" s="115">
        <f t="shared" si="754"/>
        <v>0</v>
      </c>
      <c r="CZ224" s="115">
        <f t="shared" si="755"/>
        <v>0</v>
      </c>
      <c r="DA224" s="115">
        <f t="shared" si="756"/>
        <v>0</v>
      </c>
      <c r="DB224" s="111">
        <f t="shared" si="757"/>
        <v>0</v>
      </c>
      <c r="DC224" s="111">
        <f t="shared" si="758"/>
        <v>0</v>
      </c>
      <c r="DD224" s="111">
        <f t="shared" si="759"/>
        <v>0</v>
      </c>
      <c r="DE224" s="115">
        <f t="shared" si="760"/>
        <v>0</v>
      </c>
      <c r="DF224" s="111">
        <f t="shared" si="761"/>
        <v>0</v>
      </c>
      <c r="DG224" s="115">
        <f t="shared" si="762"/>
        <v>0</v>
      </c>
      <c r="DH224" s="115">
        <f t="shared" si="763"/>
        <v>0</v>
      </c>
      <c r="DI224" s="115">
        <f>IFERROR(IF(OR($A224=3,C224="American Samoa",C224="Federated States of Micronesia",C224="Guam",C224="Hawaii",C224="Northern Marianas",C224="Puerto Rico",C224="Republic of Palau",C224="Republic of the Marshall Islands",C224="Bureau of Indian Education"),0,IF('Auto-Calculations'!Q224="NA",1,0)),"0*")</f>
        <v>0</v>
      </c>
      <c r="DJ224" s="111"/>
      <c r="DK224" s="111"/>
      <c r="DL224" s="111"/>
      <c r="DM224" s="111"/>
      <c r="DN224" s="111"/>
      <c r="DO224" s="111"/>
      <c r="DP224" s="111"/>
      <c r="DQ224" s="111"/>
      <c r="DR224" s="111"/>
      <c r="DS224" s="111"/>
      <c r="DT224" s="120" t="str">
        <f t="shared" si="764"/>
        <v>000000000000000000000000000000000000000000000000000000000000000000000000000000</v>
      </c>
      <c r="DU224" s="111" t="str">
        <f t="shared" si="585"/>
        <v>No Error</v>
      </c>
      <c r="DV224" s="111" t="str">
        <f t="shared" si="586"/>
        <v>No Error</v>
      </c>
      <c r="DW224" s="111" t="str">
        <f t="shared" si="587"/>
        <v>No Error</v>
      </c>
      <c r="DX224" s="111" t="str">
        <f t="shared" si="588"/>
        <v>No Error</v>
      </c>
      <c r="DY224" s="111" t="str">
        <f t="shared" si="589"/>
        <v>No Error</v>
      </c>
      <c r="DZ224" s="111" t="str">
        <f t="shared" si="590"/>
        <v>No Error</v>
      </c>
      <c r="EA224" s="111" t="str">
        <f t="shared" si="591"/>
        <v>No Error</v>
      </c>
      <c r="EB224" s="111" t="str">
        <f t="shared" si="592"/>
        <v>No Error</v>
      </c>
      <c r="EC224" s="111" t="str">
        <f t="shared" si="593"/>
        <v>No Error</v>
      </c>
      <c r="ED224" s="111" t="str">
        <f t="shared" si="594"/>
        <v>No Error</v>
      </c>
      <c r="EE224" s="111" t="str">
        <f t="shared" si="595"/>
        <v>No Error</v>
      </c>
      <c r="EF224" s="111" t="str">
        <f t="shared" si="596"/>
        <v>No Error</v>
      </c>
      <c r="EG224" s="111" t="str">
        <f t="shared" si="597"/>
        <v>No Error</v>
      </c>
      <c r="EH224" s="111" t="str">
        <f t="shared" si="598"/>
        <v>No Error</v>
      </c>
      <c r="EI224" s="111" t="str">
        <f t="shared" si="599"/>
        <v>No Error</v>
      </c>
      <c r="EJ224" s="111" t="str">
        <f t="shared" si="600"/>
        <v>No Error</v>
      </c>
      <c r="EK224" s="111" t="str">
        <f t="shared" si="601"/>
        <v>No Error</v>
      </c>
      <c r="EL224" s="111" t="str">
        <f t="shared" si="602"/>
        <v>No Error</v>
      </c>
      <c r="EM224" s="111" t="str">
        <f t="shared" si="603"/>
        <v>No Error</v>
      </c>
      <c r="EN224" s="111" t="str">
        <f t="shared" si="604"/>
        <v>No Error</v>
      </c>
      <c r="EO224" s="111" t="str">
        <f t="shared" si="605"/>
        <v>No Error</v>
      </c>
      <c r="EP224" s="111" t="str">
        <f t="shared" si="606"/>
        <v>No Error</v>
      </c>
      <c r="EQ224" s="111" t="str">
        <f t="shared" si="607"/>
        <v>No Error</v>
      </c>
      <c r="ER224" s="111" t="str">
        <f t="shared" si="608"/>
        <v>No Error</v>
      </c>
      <c r="ES224" s="111" t="str">
        <f t="shared" si="609"/>
        <v>No Error</v>
      </c>
      <c r="ET224" s="111" t="str">
        <f t="shared" si="610"/>
        <v>No Error</v>
      </c>
      <c r="EU224" s="111" t="str">
        <f t="shared" si="611"/>
        <v>No Error</v>
      </c>
      <c r="EV224" s="111" t="str">
        <f t="shared" si="612"/>
        <v>No Error</v>
      </c>
      <c r="EW224" s="111" t="str">
        <f t="shared" si="613"/>
        <v>No Error</v>
      </c>
      <c r="EX224" s="111" t="str">
        <f t="shared" si="614"/>
        <v>No Error</v>
      </c>
      <c r="EY224" s="111" t="str">
        <f t="shared" si="615"/>
        <v>No Error</v>
      </c>
      <c r="EZ224" s="111" t="str">
        <f t="shared" si="616"/>
        <v>No Error</v>
      </c>
      <c r="FA224" s="111" t="str">
        <f t="shared" si="617"/>
        <v>No Error</v>
      </c>
      <c r="FB224" s="111" t="str">
        <f t="shared" si="618"/>
        <v>No Error</v>
      </c>
      <c r="FC224" s="111" t="str">
        <f t="shared" si="619"/>
        <v>No Error</v>
      </c>
      <c r="FD224" s="111" t="str">
        <f t="shared" si="620"/>
        <v>No Error</v>
      </c>
      <c r="FE224" s="111" t="str">
        <f t="shared" si="621"/>
        <v>No Error</v>
      </c>
      <c r="FF224" s="111" t="str">
        <f t="shared" si="622"/>
        <v>No Error</v>
      </c>
      <c r="FG224" s="111" t="str">
        <f t="shared" si="623"/>
        <v>No Error</v>
      </c>
      <c r="FH224" s="111" t="str">
        <f t="shared" si="624"/>
        <v>No Error</v>
      </c>
      <c r="FI224" s="111" t="str">
        <f t="shared" si="625"/>
        <v>No Error</v>
      </c>
      <c r="FJ224" s="111" t="str">
        <f t="shared" si="626"/>
        <v>No Error</v>
      </c>
      <c r="FK224" s="111" t="str">
        <f t="shared" si="627"/>
        <v>No Error</v>
      </c>
      <c r="FL224" s="111" t="str">
        <f t="shared" si="628"/>
        <v>No Error</v>
      </c>
      <c r="FM224" s="111" t="str">
        <f t="shared" si="629"/>
        <v>No Error</v>
      </c>
      <c r="FN224" s="111" t="str">
        <f t="shared" si="630"/>
        <v>No Error</v>
      </c>
      <c r="FO224" s="111" t="str">
        <f t="shared" si="631"/>
        <v>No Error</v>
      </c>
      <c r="FP224" s="111" t="str">
        <f t="shared" si="632"/>
        <v>No Error</v>
      </c>
      <c r="FQ224" s="111" t="str">
        <f t="shared" si="633"/>
        <v>No Error</v>
      </c>
      <c r="FR224" s="111" t="str">
        <f t="shared" si="634"/>
        <v>No Error</v>
      </c>
      <c r="FS224" s="111" t="str">
        <f t="shared" si="635"/>
        <v>No Error</v>
      </c>
      <c r="FT224" s="111" t="str">
        <f t="shared" si="636"/>
        <v>No Error</v>
      </c>
      <c r="FU224" s="111" t="str">
        <f t="shared" si="637"/>
        <v>No Error</v>
      </c>
      <c r="FV224" s="111" t="str">
        <f t="shared" si="638"/>
        <v>No Error</v>
      </c>
      <c r="FW224" s="111" t="str">
        <f t="shared" si="639"/>
        <v>No Error</v>
      </c>
      <c r="FX224" s="111" t="str">
        <f t="shared" si="640"/>
        <v>No Error</v>
      </c>
      <c r="FY224" s="111" t="str">
        <f t="shared" si="641"/>
        <v>No Error</v>
      </c>
      <c r="FZ224" s="111" t="str">
        <f t="shared" si="642"/>
        <v>No Error</v>
      </c>
      <c r="GA224" s="111" t="str">
        <f t="shared" si="643"/>
        <v>No Error</v>
      </c>
      <c r="GB224" s="111" t="str">
        <f t="shared" si="644"/>
        <v>No Error</v>
      </c>
      <c r="GC224" s="111" t="str">
        <f t="shared" si="645"/>
        <v>No Error</v>
      </c>
      <c r="GD224" s="111" t="str">
        <f t="shared" si="646"/>
        <v>No Error</v>
      </c>
      <c r="GE224" s="111" t="str">
        <f t="shared" si="647"/>
        <v>No Error</v>
      </c>
      <c r="GF224" s="111" t="str">
        <f t="shared" si="648"/>
        <v>No Error</v>
      </c>
      <c r="GG224" s="111" t="str">
        <f t="shared" si="649"/>
        <v>No Error</v>
      </c>
      <c r="GH224" s="111" t="str">
        <f t="shared" si="650"/>
        <v>No Error</v>
      </c>
      <c r="GI224" s="111" t="str">
        <f t="shared" si="651"/>
        <v>No Error</v>
      </c>
      <c r="GJ224" s="111" t="str">
        <f t="shared" si="652"/>
        <v>No Error</v>
      </c>
      <c r="GK224" s="111" t="str">
        <f t="shared" si="653"/>
        <v>No Error</v>
      </c>
      <c r="GL224" s="111" t="str">
        <f t="shared" si="654"/>
        <v>No Error</v>
      </c>
      <c r="GM224" s="111" t="str">
        <f t="shared" si="655"/>
        <v>No Error</v>
      </c>
      <c r="GN224" s="111" t="str">
        <f t="shared" si="656"/>
        <v>No Error</v>
      </c>
      <c r="GO224" s="111" t="str">
        <f t="shared" si="657"/>
        <v>No Error</v>
      </c>
      <c r="GP224" s="111" t="str">
        <f t="shared" si="658"/>
        <v>No Error</v>
      </c>
      <c r="GQ224" s="111" t="str">
        <f t="shared" si="659"/>
        <v>No Error</v>
      </c>
      <c r="GR224" s="111" t="str">
        <f t="shared" si="660"/>
        <v>No Error</v>
      </c>
      <c r="GS224" s="111" t="str">
        <f t="shared" si="661"/>
        <v>No Error</v>
      </c>
      <c r="GT224" s="111" t="str">
        <f t="shared" si="662"/>
        <v>No Error</v>
      </c>
      <c r="GU224" s="111" t="str">
        <f t="shared" si="663"/>
        <v>No Error</v>
      </c>
      <c r="GV224" s="111" t="str">
        <f t="shared" si="664"/>
        <v>No Error</v>
      </c>
      <c r="GW224" s="111"/>
      <c r="GX224" s="111">
        <f t="shared" si="665"/>
        <v>0</v>
      </c>
      <c r="GY224" s="111">
        <f t="shared" si="666"/>
        <v>0</v>
      </c>
      <c r="GZ224" s="111" t="str">
        <f t="shared" si="667"/>
        <v/>
      </c>
      <c r="HA224" s="111">
        <f t="shared" si="668"/>
        <v>0</v>
      </c>
      <c r="HB224" s="111">
        <f t="shared" si="765"/>
        <v>0</v>
      </c>
      <c r="HC224" s="111">
        <f t="shared" si="766"/>
        <v>0</v>
      </c>
      <c r="HD224" s="121" t="str">
        <f>IF(OR($A224=2,$A224=3),"",'SEA Detail'!CE286)</f>
        <v>.</v>
      </c>
      <c r="HE224" s="111">
        <f t="shared" si="767"/>
        <v>0</v>
      </c>
      <c r="HF224" s="111">
        <f t="shared" si="768"/>
        <v>0</v>
      </c>
      <c r="HG224" s="111">
        <f t="shared" si="769"/>
        <v>0</v>
      </c>
      <c r="HH224" s="111">
        <f t="shared" si="770"/>
        <v>0</v>
      </c>
      <c r="HI224" s="111">
        <f t="shared" si="669"/>
        <v>0</v>
      </c>
      <c r="HJ224" s="111">
        <f t="shared" si="670"/>
        <v>0</v>
      </c>
      <c r="HK224" s="111">
        <f t="shared" si="671"/>
        <v>0</v>
      </c>
      <c r="HL224" s="111">
        <f t="shared" si="672"/>
        <v>0</v>
      </c>
      <c r="HM224" s="111">
        <f t="shared" si="673"/>
        <v>0</v>
      </c>
      <c r="HN224" s="111">
        <f t="shared" si="674"/>
        <v>0</v>
      </c>
      <c r="HO224" s="111">
        <f t="shared" si="675"/>
        <v>0</v>
      </c>
      <c r="HP224" s="111">
        <f t="shared" si="676"/>
        <v>0</v>
      </c>
      <c r="HQ224" s="111">
        <f t="shared" si="677"/>
        <v>0</v>
      </c>
      <c r="HR224" s="111">
        <f t="shared" si="678"/>
        <v>0</v>
      </c>
      <c r="HS224" s="111">
        <f t="shared" si="679"/>
        <v>0</v>
      </c>
      <c r="HT224" s="111">
        <f t="shared" si="680"/>
        <v>0</v>
      </c>
      <c r="HU224" s="111">
        <f t="shared" si="681"/>
        <v>0</v>
      </c>
      <c r="HV224" s="111">
        <f t="shared" si="682"/>
        <v>0</v>
      </c>
      <c r="HW224" s="111">
        <f t="shared" si="683"/>
        <v>0</v>
      </c>
      <c r="HX224" s="111">
        <f t="shared" si="684"/>
        <v>0</v>
      </c>
      <c r="HY224" s="111">
        <f t="shared" si="685"/>
        <v>0</v>
      </c>
      <c r="HZ224" s="111">
        <f t="shared" si="686"/>
        <v>0</v>
      </c>
      <c r="IA224" s="111">
        <f t="shared" si="687"/>
        <v>0</v>
      </c>
      <c r="IB224" s="111">
        <f t="shared" si="688"/>
        <v>0</v>
      </c>
      <c r="IC224" s="111">
        <f t="shared" si="689"/>
        <v>0</v>
      </c>
      <c r="ID224" s="111">
        <f t="shared" si="690"/>
        <v>0</v>
      </c>
      <c r="IE224" s="111">
        <f t="shared" si="691"/>
        <v>0</v>
      </c>
      <c r="IF224" s="111">
        <f>IF(AND(OR($A224=2,$E224=""),NOT(ISBLANK('Base Data'!I225))),1,IF(OR($A224=2,$C224="",$E224=""),0,1))</f>
        <v>0</v>
      </c>
      <c r="IG224" s="111"/>
      <c r="IH224" s="111"/>
      <c r="II224" s="111"/>
      <c r="IJ224" s="111">
        <f>IF('Base Data'!C225="",0,IF('Base Data'!D225="",1,0))</f>
        <v>0</v>
      </c>
    </row>
    <row r="225" spans="1:244" x14ac:dyDescent="0.25">
      <c r="A225" s="116" t="str">
        <f>IF(NOT(ISBLANK('Base Data'!A226)),'Base Data'!A226,"")</f>
        <v/>
      </c>
      <c r="B225" s="116" t="str">
        <f>IF(NOT(ISBLANK('Base Data'!B226)),'Base Data'!B226,"")</f>
        <v/>
      </c>
      <c r="C225" s="125" t="str">
        <f>IF(NOT(ISBLANK('Base Data'!C226)),'Base Data'!C226,"")</f>
        <v/>
      </c>
      <c r="D225" s="125" t="str">
        <f>IF(NOT(ISBLANK('Base Data'!D226)),'Base Data'!D226,"")</f>
        <v/>
      </c>
      <c r="E225" s="116" t="str">
        <f>IF(NOT(ISBLANK('Base Data'!E226)),'Base Data'!E226,"")</f>
        <v/>
      </c>
      <c r="F225" s="117" t="str">
        <f>IF(NOT(ISBLANK('Base Data'!F226)),'Base Data'!F226,"")</f>
        <v/>
      </c>
      <c r="G225" s="117" t="str">
        <f>IF(NOT(ISBLANK('Base Data'!G226)),'Base Data'!G226,"")</f>
        <v/>
      </c>
      <c r="H225" s="187">
        <f t="shared" si="580"/>
        <v>0</v>
      </c>
      <c r="I225" s="117" t="str">
        <f>IF(NOT(ISBLANK('Base Data'!H226)),'Base Data'!H226,"")</f>
        <v/>
      </c>
      <c r="J225" s="187">
        <f>IF(AND(ISNUMBER(I225),ISNUMBER(#REF!)),I225-#REF!,IF(AND(NOT(ISNUMBER(I225)),NOT(ISNUMBER(#REF!))),0,IF(NOT(ISNUMBER(I225)),-#REF!,IF(NOT(ISNUMBER(#REF!)),I225,0))))</f>
        <v>0</v>
      </c>
      <c r="K225" s="187">
        <f t="shared" si="581"/>
        <v>0</v>
      </c>
      <c r="L225" s="187">
        <f t="shared" si="692"/>
        <v>0</v>
      </c>
      <c r="M225" s="116" t="str">
        <f>IF(NOT(ISBLANK('Base Data'!I226)),'Base Data'!I226,"")</f>
        <v/>
      </c>
      <c r="N225" s="116" t="str">
        <f>IF(NOT(ISBLANK('Base Data'!J226)),'Base Data'!J226,"")</f>
        <v/>
      </c>
      <c r="O225" s="117" t="str">
        <f>IF(NOT(ISBLANK('Base Data'!K226)),'Base Data'!K226,"")</f>
        <v/>
      </c>
      <c r="P225" s="190">
        <f t="shared" si="582"/>
        <v>0</v>
      </c>
      <c r="Q225" s="116" t="str">
        <f>IF(NOT(ISBLANK('Base Data'!L226)),'Base Data'!L226,"")</f>
        <v/>
      </c>
      <c r="R225" s="116" t="str">
        <f>IF(NOT(ISBLANK('Base Data'!M226)),'Base Data'!M226,"")</f>
        <v/>
      </c>
      <c r="S225" s="116" t="str">
        <f>IF(NOT(ISBLANK('Base Data'!N226)),'Base Data'!N226,"")</f>
        <v/>
      </c>
      <c r="T225" s="117" t="str">
        <f>IF(NOT(ISBLANK('Base Data'!O226)),'Base Data'!O226,"")</f>
        <v/>
      </c>
      <c r="U225" s="116" t="str">
        <f>IF(NOT(ISBLANK('Base Data'!P226)),'Base Data'!P226,"")</f>
        <v/>
      </c>
      <c r="V225" s="116" t="str">
        <f>IF(NOT(ISBLANK('Base Data'!Q226)),'Base Data'!Q226,"")</f>
        <v/>
      </c>
      <c r="W225" s="116" t="str">
        <f>IF(NOT(ISBLANK('Base Data'!R226)),'Base Data'!R226,"")</f>
        <v/>
      </c>
      <c r="X225" s="116" t="str">
        <f>IF(NOT(ISBLANK('Base Data'!S226)),'Base Data'!S226,"")</f>
        <v/>
      </c>
      <c r="Y225" s="116" t="str">
        <f>IF(NOT(ISBLANK('Base Data'!T226)),'Base Data'!T226,"")</f>
        <v/>
      </c>
      <c r="Z225" s="117" t="str">
        <f>IF(NOT(ISBLANK('Base Data'!U226)),'Base Data'!U226,"")</f>
        <v/>
      </c>
      <c r="AA225" s="190">
        <f t="shared" si="583"/>
        <v>0</v>
      </c>
      <c r="AB225" s="116" t="str">
        <f>IF(NOT(ISBLANK('Base Data'!V226)),'Base Data'!V226,"")</f>
        <v/>
      </c>
      <c r="AC225" s="117" t="str">
        <f>IF(NOT(ISBLANK('Base Data'!W226)),'Base Data'!W226,"")</f>
        <v/>
      </c>
      <c r="AD225" s="190">
        <f t="shared" si="584"/>
        <v>0</v>
      </c>
      <c r="AE225" s="118" t="str">
        <f>IF(NOT(ISBLANK('Base Data'!X226)),'Base Data'!X226,"")</f>
        <v/>
      </c>
      <c r="AF225" s="118" t="str">
        <f>IF(NOT(ISBLANK('Base Data'!Y226)),'Base Data'!Y226,"")</f>
        <v/>
      </c>
      <c r="AG225" s="121" t="str">
        <f>IF(OR($A225=2),"",'SEA Detail'!CE287)</f>
        <v>.</v>
      </c>
      <c r="AH225" s="115">
        <f t="shared" si="693"/>
        <v>0</v>
      </c>
      <c r="AI225" s="115">
        <f t="shared" si="694"/>
        <v>0</v>
      </c>
      <c r="AJ225" s="115">
        <f t="shared" si="695"/>
        <v>0</v>
      </c>
      <c r="AK225" s="115">
        <f t="shared" si="696"/>
        <v>0</v>
      </c>
      <c r="AL225" s="115">
        <f t="shared" si="697"/>
        <v>0</v>
      </c>
      <c r="AM225" s="115">
        <f t="shared" si="698"/>
        <v>0</v>
      </c>
      <c r="AN225" s="115">
        <f t="shared" si="699"/>
        <v>0</v>
      </c>
      <c r="AO225" s="115">
        <f t="shared" si="700"/>
        <v>0</v>
      </c>
      <c r="AP225" s="115">
        <f t="shared" si="701"/>
        <v>0</v>
      </c>
      <c r="AQ225" s="115">
        <f t="shared" si="702"/>
        <v>0</v>
      </c>
      <c r="AR225" s="115">
        <f t="shared" si="703"/>
        <v>0</v>
      </c>
      <c r="AS225" s="115">
        <f t="shared" si="704"/>
        <v>0</v>
      </c>
      <c r="AT225" s="115">
        <f t="shared" si="705"/>
        <v>0</v>
      </c>
      <c r="AU225" s="115">
        <f t="shared" si="706"/>
        <v>0</v>
      </c>
      <c r="AV225" s="115">
        <f t="shared" si="707"/>
        <v>0</v>
      </c>
      <c r="AW225" s="115">
        <f t="shared" si="708"/>
        <v>0</v>
      </c>
      <c r="AX225" s="115">
        <f t="shared" si="709"/>
        <v>0</v>
      </c>
      <c r="AY225" s="115">
        <f t="shared" si="710"/>
        <v>0</v>
      </c>
      <c r="AZ225" s="115">
        <f t="shared" si="711"/>
        <v>0</v>
      </c>
      <c r="BA225" s="115">
        <f t="shared" si="712"/>
        <v>0</v>
      </c>
      <c r="BB225" s="115">
        <f t="shared" si="713"/>
        <v>0</v>
      </c>
      <c r="BC225" s="115">
        <f t="shared" si="714"/>
        <v>0</v>
      </c>
      <c r="BD225" s="115">
        <f t="shared" si="715"/>
        <v>0</v>
      </c>
      <c r="BE225" s="115">
        <f t="shared" si="716"/>
        <v>0</v>
      </c>
      <c r="BF225" s="115">
        <f t="shared" si="717"/>
        <v>0</v>
      </c>
      <c r="BG225" s="115">
        <f t="shared" si="718"/>
        <v>0</v>
      </c>
      <c r="BH225" s="115">
        <f t="shared" si="719"/>
        <v>0</v>
      </c>
      <c r="BI225" s="115">
        <f t="shared" si="720"/>
        <v>0</v>
      </c>
      <c r="BJ225" s="115">
        <f t="shared" si="721"/>
        <v>0</v>
      </c>
      <c r="BK225" s="115">
        <f t="shared" si="722"/>
        <v>0</v>
      </c>
      <c r="BL225" s="115">
        <f t="shared" si="723"/>
        <v>0</v>
      </c>
      <c r="BM225" s="115">
        <f t="shared" si="724"/>
        <v>0</v>
      </c>
      <c r="BN225" s="115">
        <f t="shared" si="725"/>
        <v>0</v>
      </c>
      <c r="BO225" s="115">
        <f t="shared" si="726"/>
        <v>0</v>
      </c>
      <c r="BP225" s="115">
        <f t="shared" si="727"/>
        <v>0</v>
      </c>
      <c r="BQ225" s="115">
        <f t="shared" si="728"/>
        <v>0</v>
      </c>
      <c r="BR225" s="115">
        <f t="shared" si="729"/>
        <v>0</v>
      </c>
      <c r="BS225" s="115">
        <f t="shared" si="730"/>
        <v>0</v>
      </c>
      <c r="BT225" s="115">
        <f t="shared" si="731"/>
        <v>0</v>
      </c>
      <c r="BU225" s="115">
        <f t="shared" si="732"/>
        <v>0</v>
      </c>
      <c r="BV225" s="115">
        <f t="shared" si="733"/>
        <v>0</v>
      </c>
      <c r="BW225" s="115">
        <f t="shared" si="734"/>
        <v>0</v>
      </c>
      <c r="BX225" s="115">
        <f t="shared" si="735"/>
        <v>0</v>
      </c>
      <c r="BY225" s="115">
        <f t="shared" si="736"/>
        <v>0</v>
      </c>
      <c r="BZ225" s="115">
        <f t="shared" si="737"/>
        <v>0</v>
      </c>
      <c r="CA225" s="115">
        <f t="shared" si="738"/>
        <v>0</v>
      </c>
      <c r="CB225" s="115">
        <f t="shared" si="739"/>
        <v>0</v>
      </c>
      <c r="CC225" s="115">
        <v>0</v>
      </c>
      <c r="CD225" s="115">
        <f>IFERROR(IF(OR($A225=2,$A225=3,$C225=""),0,IF(E225="",1,IF(ISERROR(VLOOKUP('Auto-Calculations'!E225,LEA_ESA_Lookup,2,FALSE)),1,0))),"0*")</f>
        <v>0</v>
      </c>
      <c r="CE225" s="115">
        <f t="shared" si="740"/>
        <v>0</v>
      </c>
      <c r="CF225" s="115">
        <f t="shared" si="741"/>
        <v>0</v>
      </c>
      <c r="CG225" s="115">
        <f t="shared" si="742"/>
        <v>0</v>
      </c>
      <c r="CH225" s="115">
        <f t="shared" si="743"/>
        <v>0</v>
      </c>
      <c r="CI225" s="115">
        <f t="shared" si="744"/>
        <v>0</v>
      </c>
      <c r="CJ225" s="115">
        <f t="shared" si="745"/>
        <v>0</v>
      </c>
      <c r="CK225" s="119">
        <f t="shared" si="746"/>
        <v>0</v>
      </c>
      <c r="CL225" s="115">
        <f t="shared" si="747"/>
        <v>0</v>
      </c>
      <c r="CM225" s="115">
        <f t="shared" si="748"/>
        <v>0</v>
      </c>
      <c r="CN225" s="115">
        <f t="shared" si="749"/>
        <v>0</v>
      </c>
      <c r="CO225" s="115">
        <f t="shared" si="750"/>
        <v>0</v>
      </c>
      <c r="CP225" s="115">
        <f t="shared" si="751"/>
        <v>0</v>
      </c>
      <c r="CQ225" s="115">
        <f>IFERROR(IF(OR($A225=2,$A225=3,$C225=""),0,IF('Auto-Calculations'!Z225="M",1,0)),"0*")</f>
        <v>0</v>
      </c>
      <c r="CR225" s="115">
        <f>IFERROR(IF(OR($A225=2,$A225=3,$C225=""),0,IF('Auto-Calculations'!AE225="M",1,0)),"0*")</f>
        <v>0</v>
      </c>
      <c r="CS225" s="115">
        <f>IFERROR(IF(OR($A225=2,$A225=3,$C225=""),0,IF('Auto-Calculations'!V225="M",1,0)),"0*")</f>
        <v>0</v>
      </c>
      <c r="CT225" s="115">
        <f>IFERROR(IF(OR($A225=2,$A225=3,$C225=""),0,IF('Auto-Calculations'!W225="M",1,0)),"0*")</f>
        <v>0</v>
      </c>
      <c r="CU225" s="115">
        <f>IFERROR(IF(OR($A225=2,$A225=3,$C225=""),0,IF('Auto-Calculations'!X225="M",1,0)),"0*")</f>
        <v>0</v>
      </c>
      <c r="CV225" s="115">
        <f>IFERROR(IF(OR($A225=2,$A225=3,$C225=""),0,IF('Auto-Calculations'!Y225="M",1,0)),"0*")</f>
        <v>0</v>
      </c>
      <c r="CW225" s="115">
        <f t="shared" si="752"/>
        <v>0</v>
      </c>
      <c r="CX225" s="115">
        <f t="shared" si="753"/>
        <v>0</v>
      </c>
      <c r="CY225" s="115">
        <f t="shared" si="754"/>
        <v>0</v>
      </c>
      <c r="CZ225" s="115">
        <f t="shared" si="755"/>
        <v>0</v>
      </c>
      <c r="DA225" s="115">
        <f t="shared" si="756"/>
        <v>0</v>
      </c>
      <c r="DB225" s="111">
        <f t="shared" si="757"/>
        <v>0</v>
      </c>
      <c r="DC225" s="111">
        <f t="shared" si="758"/>
        <v>0</v>
      </c>
      <c r="DD225" s="111">
        <f t="shared" si="759"/>
        <v>0</v>
      </c>
      <c r="DE225" s="115">
        <f t="shared" si="760"/>
        <v>0</v>
      </c>
      <c r="DF225" s="111">
        <f t="shared" si="761"/>
        <v>0</v>
      </c>
      <c r="DG225" s="115">
        <f t="shared" si="762"/>
        <v>0</v>
      </c>
      <c r="DH225" s="115">
        <f t="shared" si="763"/>
        <v>0</v>
      </c>
      <c r="DI225" s="115">
        <f>IFERROR(IF(OR($A225=3,C225="American Samoa",C225="Federated States of Micronesia",C225="Guam",C225="Hawaii",C225="Northern Marianas",C225="Puerto Rico",C225="Republic of Palau",C225="Republic of the Marshall Islands",C225="Bureau of Indian Education"),0,IF('Auto-Calculations'!Q225="NA",1,0)),"0*")</f>
        <v>0</v>
      </c>
      <c r="DJ225" s="111"/>
      <c r="DK225" s="111"/>
      <c r="DL225" s="111"/>
      <c r="DM225" s="111"/>
      <c r="DN225" s="111"/>
      <c r="DO225" s="111"/>
      <c r="DP225" s="111"/>
      <c r="DQ225" s="111"/>
      <c r="DR225" s="111"/>
      <c r="DS225" s="111"/>
      <c r="DT225" s="120" t="str">
        <f t="shared" si="764"/>
        <v>000000000000000000000000000000000000000000000000000000000000000000000000000000</v>
      </c>
      <c r="DU225" s="111" t="str">
        <f t="shared" si="585"/>
        <v>No Error</v>
      </c>
      <c r="DV225" s="111" t="str">
        <f t="shared" si="586"/>
        <v>No Error</v>
      </c>
      <c r="DW225" s="111" t="str">
        <f t="shared" si="587"/>
        <v>No Error</v>
      </c>
      <c r="DX225" s="111" t="str">
        <f t="shared" si="588"/>
        <v>No Error</v>
      </c>
      <c r="DY225" s="111" t="str">
        <f t="shared" si="589"/>
        <v>No Error</v>
      </c>
      <c r="DZ225" s="111" t="str">
        <f t="shared" si="590"/>
        <v>No Error</v>
      </c>
      <c r="EA225" s="111" t="str">
        <f t="shared" si="591"/>
        <v>No Error</v>
      </c>
      <c r="EB225" s="111" t="str">
        <f t="shared" si="592"/>
        <v>No Error</v>
      </c>
      <c r="EC225" s="111" t="str">
        <f t="shared" si="593"/>
        <v>No Error</v>
      </c>
      <c r="ED225" s="111" t="str">
        <f t="shared" si="594"/>
        <v>No Error</v>
      </c>
      <c r="EE225" s="111" t="str">
        <f t="shared" si="595"/>
        <v>No Error</v>
      </c>
      <c r="EF225" s="111" t="str">
        <f t="shared" si="596"/>
        <v>No Error</v>
      </c>
      <c r="EG225" s="111" t="str">
        <f t="shared" si="597"/>
        <v>No Error</v>
      </c>
      <c r="EH225" s="111" t="str">
        <f t="shared" si="598"/>
        <v>No Error</v>
      </c>
      <c r="EI225" s="111" t="str">
        <f t="shared" si="599"/>
        <v>No Error</v>
      </c>
      <c r="EJ225" s="111" t="str">
        <f t="shared" si="600"/>
        <v>No Error</v>
      </c>
      <c r="EK225" s="111" t="str">
        <f t="shared" si="601"/>
        <v>No Error</v>
      </c>
      <c r="EL225" s="111" t="str">
        <f t="shared" si="602"/>
        <v>No Error</v>
      </c>
      <c r="EM225" s="111" t="str">
        <f t="shared" si="603"/>
        <v>No Error</v>
      </c>
      <c r="EN225" s="111" t="str">
        <f t="shared" si="604"/>
        <v>No Error</v>
      </c>
      <c r="EO225" s="111" t="str">
        <f t="shared" si="605"/>
        <v>No Error</v>
      </c>
      <c r="EP225" s="111" t="str">
        <f t="shared" si="606"/>
        <v>No Error</v>
      </c>
      <c r="EQ225" s="111" t="str">
        <f t="shared" si="607"/>
        <v>No Error</v>
      </c>
      <c r="ER225" s="111" t="str">
        <f t="shared" si="608"/>
        <v>No Error</v>
      </c>
      <c r="ES225" s="111" t="str">
        <f t="shared" si="609"/>
        <v>No Error</v>
      </c>
      <c r="ET225" s="111" t="str">
        <f t="shared" si="610"/>
        <v>No Error</v>
      </c>
      <c r="EU225" s="111" t="str">
        <f t="shared" si="611"/>
        <v>No Error</v>
      </c>
      <c r="EV225" s="111" t="str">
        <f t="shared" si="612"/>
        <v>No Error</v>
      </c>
      <c r="EW225" s="111" t="str">
        <f t="shared" si="613"/>
        <v>No Error</v>
      </c>
      <c r="EX225" s="111" t="str">
        <f t="shared" si="614"/>
        <v>No Error</v>
      </c>
      <c r="EY225" s="111" t="str">
        <f t="shared" si="615"/>
        <v>No Error</v>
      </c>
      <c r="EZ225" s="111" t="str">
        <f t="shared" si="616"/>
        <v>No Error</v>
      </c>
      <c r="FA225" s="111" t="str">
        <f t="shared" si="617"/>
        <v>No Error</v>
      </c>
      <c r="FB225" s="111" t="str">
        <f t="shared" si="618"/>
        <v>No Error</v>
      </c>
      <c r="FC225" s="111" t="str">
        <f t="shared" si="619"/>
        <v>No Error</v>
      </c>
      <c r="FD225" s="111" t="str">
        <f t="shared" si="620"/>
        <v>No Error</v>
      </c>
      <c r="FE225" s="111" t="str">
        <f t="shared" si="621"/>
        <v>No Error</v>
      </c>
      <c r="FF225" s="111" t="str">
        <f t="shared" si="622"/>
        <v>No Error</v>
      </c>
      <c r="FG225" s="111" t="str">
        <f t="shared" si="623"/>
        <v>No Error</v>
      </c>
      <c r="FH225" s="111" t="str">
        <f t="shared" si="624"/>
        <v>No Error</v>
      </c>
      <c r="FI225" s="111" t="str">
        <f t="shared" si="625"/>
        <v>No Error</v>
      </c>
      <c r="FJ225" s="111" t="str">
        <f t="shared" si="626"/>
        <v>No Error</v>
      </c>
      <c r="FK225" s="111" t="str">
        <f t="shared" si="627"/>
        <v>No Error</v>
      </c>
      <c r="FL225" s="111" t="str">
        <f t="shared" si="628"/>
        <v>No Error</v>
      </c>
      <c r="FM225" s="111" t="str">
        <f t="shared" si="629"/>
        <v>No Error</v>
      </c>
      <c r="FN225" s="111" t="str">
        <f t="shared" si="630"/>
        <v>No Error</v>
      </c>
      <c r="FO225" s="111" t="str">
        <f t="shared" si="631"/>
        <v>No Error</v>
      </c>
      <c r="FP225" s="111" t="str">
        <f t="shared" si="632"/>
        <v>No Error</v>
      </c>
      <c r="FQ225" s="111" t="str">
        <f t="shared" si="633"/>
        <v>No Error</v>
      </c>
      <c r="FR225" s="111" t="str">
        <f t="shared" si="634"/>
        <v>No Error</v>
      </c>
      <c r="FS225" s="111" t="str">
        <f t="shared" si="635"/>
        <v>No Error</v>
      </c>
      <c r="FT225" s="111" t="str">
        <f t="shared" si="636"/>
        <v>No Error</v>
      </c>
      <c r="FU225" s="111" t="str">
        <f t="shared" si="637"/>
        <v>No Error</v>
      </c>
      <c r="FV225" s="111" t="str">
        <f t="shared" si="638"/>
        <v>No Error</v>
      </c>
      <c r="FW225" s="111" t="str">
        <f t="shared" si="639"/>
        <v>No Error</v>
      </c>
      <c r="FX225" s="111" t="str">
        <f t="shared" si="640"/>
        <v>No Error</v>
      </c>
      <c r="FY225" s="111" t="str">
        <f t="shared" si="641"/>
        <v>No Error</v>
      </c>
      <c r="FZ225" s="111" t="str">
        <f t="shared" si="642"/>
        <v>No Error</v>
      </c>
      <c r="GA225" s="111" t="str">
        <f t="shared" si="643"/>
        <v>No Error</v>
      </c>
      <c r="GB225" s="111" t="str">
        <f t="shared" si="644"/>
        <v>No Error</v>
      </c>
      <c r="GC225" s="111" t="str">
        <f t="shared" si="645"/>
        <v>No Error</v>
      </c>
      <c r="GD225" s="111" t="str">
        <f t="shared" si="646"/>
        <v>No Error</v>
      </c>
      <c r="GE225" s="111" t="str">
        <f t="shared" si="647"/>
        <v>No Error</v>
      </c>
      <c r="GF225" s="111" t="str">
        <f t="shared" si="648"/>
        <v>No Error</v>
      </c>
      <c r="GG225" s="111" t="str">
        <f t="shared" si="649"/>
        <v>No Error</v>
      </c>
      <c r="GH225" s="111" t="str">
        <f t="shared" si="650"/>
        <v>No Error</v>
      </c>
      <c r="GI225" s="111" t="str">
        <f t="shared" si="651"/>
        <v>No Error</v>
      </c>
      <c r="GJ225" s="111" t="str">
        <f t="shared" si="652"/>
        <v>No Error</v>
      </c>
      <c r="GK225" s="111" t="str">
        <f t="shared" si="653"/>
        <v>No Error</v>
      </c>
      <c r="GL225" s="111" t="str">
        <f t="shared" si="654"/>
        <v>No Error</v>
      </c>
      <c r="GM225" s="111" t="str">
        <f t="shared" si="655"/>
        <v>No Error</v>
      </c>
      <c r="GN225" s="111" t="str">
        <f t="shared" si="656"/>
        <v>No Error</v>
      </c>
      <c r="GO225" s="111" t="str">
        <f t="shared" si="657"/>
        <v>No Error</v>
      </c>
      <c r="GP225" s="111" t="str">
        <f t="shared" si="658"/>
        <v>No Error</v>
      </c>
      <c r="GQ225" s="111" t="str">
        <f t="shared" si="659"/>
        <v>No Error</v>
      </c>
      <c r="GR225" s="111" t="str">
        <f t="shared" si="660"/>
        <v>No Error</v>
      </c>
      <c r="GS225" s="111" t="str">
        <f t="shared" si="661"/>
        <v>No Error</v>
      </c>
      <c r="GT225" s="111" t="str">
        <f t="shared" si="662"/>
        <v>No Error</v>
      </c>
      <c r="GU225" s="111" t="str">
        <f t="shared" si="663"/>
        <v>No Error</v>
      </c>
      <c r="GV225" s="111" t="str">
        <f t="shared" si="664"/>
        <v>No Error</v>
      </c>
      <c r="GW225" s="111"/>
      <c r="GX225" s="111">
        <f t="shared" si="665"/>
        <v>0</v>
      </c>
      <c r="GY225" s="111">
        <f t="shared" si="666"/>
        <v>0</v>
      </c>
      <c r="GZ225" s="111" t="str">
        <f t="shared" si="667"/>
        <v/>
      </c>
      <c r="HA225" s="111">
        <f t="shared" si="668"/>
        <v>0</v>
      </c>
      <c r="HB225" s="111">
        <f t="shared" si="765"/>
        <v>0</v>
      </c>
      <c r="HC225" s="111">
        <f t="shared" si="766"/>
        <v>0</v>
      </c>
      <c r="HD225" s="121" t="str">
        <f>IF(OR($A225=2,$A225=3),"",'SEA Detail'!CE287)</f>
        <v>.</v>
      </c>
      <c r="HE225" s="111">
        <f t="shared" si="767"/>
        <v>0</v>
      </c>
      <c r="HF225" s="111">
        <f t="shared" si="768"/>
        <v>0</v>
      </c>
      <c r="HG225" s="111">
        <f t="shared" si="769"/>
        <v>0</v>
      </c>
      <c r="HH225" s="111">
        <f t="shared" si="770"/>
        <v>0</v>
      </c>
      <c r="HI225" s="111">
        <f t="shared" si="669"/>
        <v>0</v>
      </c>
      <c r="HJ225" s="111">
        <f t="shared" si="670"/>
        <v>0</v>
      </c>
      <c r="HK225" s="111">
        <f t="shared" si="671"/>
        <v>0</v>
      </c>
      <c r="HL225" s="111">
        <f t="shared" si="672"/>
        <v>0</v>
      </c>
      <c r="HM225" s="111">
        <f t="shared" si="673"/>
        <v>0</v>
      </c>
      <c r="HN225" s="111">
        <f t="shared" si="674"/>
        <v>0</v>
      </c>
      <c r="HO225" s="111">
        <f t="shared" si="675"/>
        <v>0</v>
      </c>
      <c r="HP225" s="111">
        <f t="shared" si="676"/>
        <v>0</v>
      </c>
      <c r="HQ225" s="111">
        <f t="shared" si="677"/>
        <v>0</v>
      </c>
      <c r="HR225" s="111">
        <f t="shared" si="678"/>
        <v>0</v>
      </c>
      <c r="HS225" s="111">
        <f t="shared" si="679"/>
        <v>0</v>
      </c>
      <c r="HT225" s="111">
        <f t="shared" si="680"/>
        <v>0</v>
      </c>
      <c r="HU225" s="111">
        <f t="shared" si="681"/>
        <v>0</v>
      </c>
      <c r="HV225" s="111">
        <f t="shared" si="682"/>
        <v>0</v>
      </c>
      <c r="HW225" s="111">
        <f t="shared" si="683"/>
        <v>0</v>
      </c>
      <c r="HX225" s="111">
        <f t="shared" si="684"/>
        <v>0</v>
      </c>
      <c r="HY225" s="111">
        <f t="shared" si="685"/>
        <v>0</v>
      </c>
      <c r="HZ225" s="111">
        <f t="shared" si="686"/>
        <v>0</v>
      </c>
      <c r="IA225" s="111">
        <f t="shared" si="687"/>
        <v>0</v>
      </c>
      <c r="IB225" s="111">
        <f t="shared" si="688"/>
        <v>0</v>
      </c>
      <c r="IC225" s="111">
        <f t="shared" si="689"/>
        <v>0</v>
      </c>
      <c r="ID225" s="111">
        <f t="shared" si="690"/>
        <v>0</v>
      </c>
      <c r="IE225" s="111">
        <f t="shared" si="691"/>
        <v>0</v>
      </c>
      <c r="IF225" s="111">
        <f>IF(AND(OR($A225=2,$E225=""),NOT(ISBLANK('Base Data'!I226))),1,IF(OR($A225=2,$C225="",$E225=""),0,1))</f>
        <v>0</v>
      </c>
      <c r="IG225" s="111"/>
      <c r="IH225" s="111"/>
      <c r="II225" s="111"/>
      <c r="IJ225" s="111">
        <f>IF('Base Data'!C226="",0,IF('Base Data'!D226="",1,0))</f>
        <v>0</v>
      </c>
    </row>
    <row r="226" spans="1:244" x14ac:dyDescent="0.25">
      <c r="A226" s="116" t="str">
        <f>IF(NOT(ISBLANK('Base Data'!A227)),'Base Data'!A227,"")</f>
        <v/>
      </c>
      <c r="B226" s="116" t="str">
        <f>IF(NOT(ISBLANK('Base Data'!B227)),'Base Data'!B227,"")</f>
        <v/>
      </c>
      <c r="C226" s="125" t="str">
        <f>IF(NOT(ISBLANK('Base Data'!C227)),'Base Data'!C227,"")</f>
        <v/>
      </c>
      <c r="D226" s="125" t="str">
        <f>IF(NOT(ISBLANK('Base Data'!D227)),'Base Data'!D227,"")</f>
        <v/>
      </c>
      <c r="E226" s="116" t="str">
        <f>IF(NOT(ISBLANK('Base Data'!E227)),'Base Data'!E227,"")</f>
        <v/>
      </c>
      <c r="F226" s="117" t="str">
        <f>IF(NOT(ISBLANK('Base Data'!F227)),'Base Data'!F227,"")</f>
        <v/>
      </c>
      <c r="G226" s="117" t="str">
        <f>IF(NOT(ISBLANK('Base Data'!G227)),'Base Data'!G227,"")</f>
        <v/>
      </c>
      <c r="H226" s="187">
        <f t="shared" si="580"/>
        <v>0</v>
      </c>
      <c r="I226" s="117" t="str">
        <f>IF(NOT(ISBLANK('Base Data'!H227)),'Base Data'!H227,"")</f>
        <v/>
      </c>
      <c r="J226" s="187">
        <f>IF(AND(ISNUMBER(I226),ISNUMBER(#REF!)),I226-#REF!,IF(AND(NOT(ISNUMBER(I226)),NOT(ISNUMBER(#REF!))),0,IF(NOT(ISNUMBER(I226)),-#REF!,IF(NOT(ISNUMBER(#REF!)),I226,0))))</f>
        <v>0</v>
      </c>
      <c r="K226" s="187">
        <f t="shared" si="581"/>
        <v>0</v>
      </c>
      <c r="L226" s="187">
        <f t="shared" si="692"/>
        <v>0</v>
      </c>
      <c r="M226" s="116" t="str">
        <f>IF(NOT(ISBLANK('Base Data'!I227)),'Base Data'!I227,"")</f>
        <v/>
      </c>
      <c r="N226" s="116" t="str">
        <f>IF(NOT(ISBLANK('Base Data'!J227)),'Base Data'!J227,"")</f>
        <v/>
      </c>
      <c r="O226" s="117" t="str">
        <f>IF(NOT(ISBLANK('Base Data'!K227)),'Base Data'!K227,"")</f>
        <v/>
      </c>
      <c r="P226" s="190">
        <f t="shared" si="582"/>
        <v>0</v>
      </c>
      <c r="Q226" s="116" t="str">
        <f>IF(NOT(ISBLANK('Base Data'!L227)),'Base Data'!L227,"")</f>
        <v/>
      </c>
      <c r="R226" s="116" t="str">
        <f>IF(NOT(ISBLANK('Base Data'!M227)),'Base Data'!M227,"")</f>
        <v/>
      </c>
      <c r="S226" s="116" t="str">
        <f>IF(NOT(ISBLANK('Base Data'!N227)),'Base Data'!N227,"")</f>
        <v/>
      </c>
      <c r="T226" s="117" t="str">
        <f>IF(NOT(ISBLANK('Base Data'!O227)),'Base Data'!O227,"")</f>
        <v/>
      </c>
      <c r="U226" s="116" t="str">
        <f>IF(NOT(ISBLANK('Base Data'!P227)),'Base Data'!P227,"")</f>
        <v/>
      </c>
      <c r="V226" s="116" t="str">
        <f>IF(NOT(ISBLANK('Base Data'!Q227)),'Base Data'!Q227,"")</f>
        <v/>
      </c>
      <c r="W226" s="116" t="str">
        <f>IF(NOT(ISBLANK('Base Data'!R227)),'Base Data'!R227,"")</f>
        <v/>
      </c>
      <c r="X226" s="116" t="str">
        <f>IF(NOT(ISBLANK('Base Data'!S227)),'Base Data'!S227,"")</f>
        <v/>
      </c>
      <c r="Y226" s="116" t="str">
        <f>IF(NOT(ISBLANK('Base Data'!T227)),'Base Data'!T227,"")</f>
        <v/>
      </c>
      <c r="Z226" s="117" t="str">
        <f>IF(NOT(ISBLANK('Base Data'!U227)),'Base Data'!U227,"")</f>
        <v/>
      </c>
      <c r="AA226" s="190">
        <f t="shared" si="583"/>
        <v>0</v>
      </c>
      <c r="AB226" s="116" t="str">
        <f>IF(NOT(ISBLANK('Base Data'!V227)),'Base Data'!V227,"")</f>
        <v/>
      </c>
      <c r="AC226" s="117" t="str">
        <f>IF(NOT(ISBLANK('Base Data'!W227)),'Base Data'!W227,"")</f>
        <v/>
      </c>
      <c r="AD226" s="190">
        <f t="shared" si="584"/>
        <v>0</v>
      </c>
      <c r="AE226" s="118" t="str">
        <f>IF(NOT(ISBLANK('Base Data'!X227)),'Base Data'!X227,"")</f>
        <v/>
      </c>
      <c r="AF226" s="118" t="str">
        <f>IF(NOT(ISBLANK('Base Data'!Y227)),'Base Data'!Y227,"")</f>
        <v/>
      </c>
      <c r="AG226" s="121" t="str">
        <f>IF(OR($A226=2),"",'SEA Detail'!CE288)</f>
        <v>.</v>
      </c>
      <c r="AH226" s="115">
        <f t="shared" si="693"/>
        <v>0</v>
      </c>
      <c r="AI226" s="115">
        <f t="shared" si="694"/>
        <v>0</v>
      </c>
      <c r="AJ226" s="115">
        <f t="shared" si="695"/>
        <v>0</v>
      </c>
      <c r="AK226" s="115">
        <f t="shared" si="696"/>
        <v>0</v>
      </c>
      <c r="AL226" s="115">
        <f t="shared" si="697"/>
        <v>0</v>
      </c>
      <c r="AM226" s="115">
        <f t="shared" si="698"/>
        <v>0</v>
      </c>
      <c r="AN226" s="115">
        <f t="shared" si="699"/>
        <v>0</v>
      </c>
      <c r="AO226" s="115">
        <f t="shared" si="700"/>
        <v>0</v>
      </c>
      <c r="AP226" s="115">
        <f t="shared" si="701"/>
        <v>0</v>
      </c>
      <c r="AQ226" s="115">
        <f t="shared" si="702"/>
        <v>0</v>
      </c>
      <c r="AR226" s="115">
        <f t="shared" si="703"/>
        <v>0</v>
      </c>
      <c r="AS226" s="115">
        <f t="shared" si="704"/>
        <v>0</v>
      </c>
      <c r="AT226" s="115">
        <f t="shared" si="705"/>
        <v>0</v>
      </c>
      <c r="AU226" s="115">
        <f t="shared" si="706"/>
        <v>0</v>
      </c>
      <c r="AV226" s="115">
        <f t="shared" si="707"/>
        <v>0</v>
      </c>
      <c r="AW226" s="115">
        <f t="shared" si="708"/>
        <v>0</v>
      </c>
      <c r="AX226" s="115">
        <f t="shared" si="709"/>
        <v>0</v>
      </c>
      <c r="AY226" s="115">
        <f t="shared" si="710"/>
        <v>0</v>
      </c>
      <c r="AZ226" s="115">
        <f t="shared" si="711"/>
        <v>0</v>
      </c>
      <c r="BA226" s="115">
        <f t="shared" si="712"/>
        <v>0</v>
      </c>
      <c r="BB226" s="115">
        <f t="shared" si="713"/>
        <v>0</v>
      </c>
      <c r="BC226" s="115">
        <f t="shared" si="714"/>
        <v>0</v>
      </c>
      <c r="BD226" s="115">
        <f t="shared" si="715"/>
        <v>0</v>
      </c>
      <c r="BE226" s="115">
        <f t="shared" si="716"/>
        <v>0</v>
      </c>
      <c r="BF226" s="115">
        <f t="shared" si="717"/>
        <v>0</v>
      </c>
      <c r="BG226" s="115">
        <f t="shared" si="718"/>
        <v>0</v>
      </c>
      <c r="BH226" s="115">
        <f t="shared" si="719"/>
        <v>0</v>
      </c>
      <c r="BI226" s="115">
        <f t="shared" si="720"/>
        <v>0</v>
      </c>
      <c r="BJ226" s="115">
        <f t="shared" si="721"/>
        <v>0</v>
      </c>
      <c r="BK226" s="115">
        <f t="shared" si="722"/>
        <v>0</v>
      </c>
      <c r="BL226" s="115">
        <f t="shared" si="723"/>
        <v>0</v>
      </c>
      <c r="BM226" s="115">
        <f t="shared" si="724"/>
        <v>0</v>
      </c>
      <c r="BN226" s="115">
        <f t="shared" si="725"/>
        <v>0</v>
      </c>
      <c r="BO226" s="115">
        <f t="shared" si="726"/>
        <v>0</v>
      </c>
      <c r="BP226" s="115">
        <f t="shared" si="727"/>
        <v>0</v>
      </c>
      <c r="BQ226" s="115">
        <f t="shared" si="728"/>
        <v>0</v>
      </c>
      <c r="BR226" s="115">
        <f t="shared" si="729"/>
        <v>0</v>
      </c>
      <c r="BS226" s="115">
        <f t="shared" si="730"/>
        <v>0</v>
      </c>
      <c r="BT226" s="115">
        <f t="shared" si="731"/>
        <v>0</v>
      </c>
      <c r="BU226" s="115">
        <f t="shared" si="732"/>
        <v>0</v>
      </c>
      <c r="BV226" s="115">
        <f t="shared" si="733"/>
        <v>0</v>
      </c>
      <c r="BW226" s="115">
        <f t="shared" si="734"/>
        <v>0</v>
      </c>
      <c r="BX226" s="115">
        <f t="shared" si="735"/>
        <v>0</v>
      </c>
      <c r="BY226" s="115">
        <f t="shared" si="736"/>
        <v>0</v>
      </c>
      <c r="BZ226" s="115">
        <f t="shared" si="737"/>
        <v>0</v>
      </c>
      <c r="CA226" s="115">
        <f t="shared" si="738"/>
        <v>0</v>
      </c>
      <c r="CB226" s="115">
        <f t="shared" si="739"/>
        <v>0</v>
      </c>
      <c r="CC226" s="115">
        <v>0</v>
      </c>
      <c r="CD226" s="115">
        <f>IFERROR(IF(OR($A226=2,$A226=3,$C226=""),0,IF(E226="",1,IF(ISERROR(VLOOKUP('Auto-Calculations'!E226,LEA_ESA_Lookup,2,FALSE)),1,0))),"0*")</f>
        <v>0</v>
      </c>
      <c r="CE226" s="115">
        <f t="shared" si="740"/>
        <v>0</v>
      </c>
      <c r="CF226" s="115">
        <f t="shared" si="741"/>
        <v>0</v>
      </c>
      <c r="CG226" s="115">
        <f t="shared" si="742"/>
        <v>0</v>
      </c>
      <c r="CH226" s="115">
        <f t="shared" si="743"/>
        <v>0</v>
      </c>
      <c r="CI226" s="115">
        <f t="shared" si="744"/>
        <v>0</v>
      </c>
      <c r="CJ226" s="115">
        <f t="shared" si="745"/>
        <v>0</v>
      </c>
      <c r="CK226" s="119">
        <f t="shared" si="746"/>
        <v>0</v>
      </c>
      <c r="CL226" s="115">
        <f t="shared" si="747"/>
        <v>0</v>
      </c>
      <c r="CM226" s="115">
        <f t="shared" si="748"/>
        <v>0</v>
      </c>
      <c r="CN226" s="115">
        <f t="shared" si="749"/>
        <v>0</v>
      </c>
      <c r="CO226" s="115">
        <f t="shared" si="750"/>
        <v>0</v>
      </c>
      <c r="CP226" s="115">
        <f t="shared" si="751"/>
        <v>0</v>
      </c>
      <c r="CQ226" s="115">
        <f>IFERROR(IF(OR($A226=2,$A226=3,$C226=""),0,IF('Auto-Calculations'!Z226="M",1,0)),"0*")</f>
        <v>0</v>
      </c>
      <c r="CR226" s="115">
        <f>IFERROR(IF(OR($A226=2,$A226=3,$C226=""),0,IF('Auto-Calculations'!AE226="M",1,0)),"0*")</f>
        <v>0</v>
      </c>
      <c r="CS226" s="115">
        <f>IFERROR(IF(OR($A226=2,$A226=3,$C226=""),0,IF('Auto-Calculations'!V226="M",1,0)),"0*")</f>
        <v>0</v>
      </c>
      <c r="CT226" s="115">
        <f>IFERROR(IF(OR($A226=2,$A226=3,$C226=""),0,IF('Auto-Calculations'!W226="M",1,0)),"0*")</f>
        <v>0</v>
      </c>
      <c r="CU226" s="115">
        <f>IFERROR(IF(OR($A226=2,$A226=3,$C226=""),0,IF('Auto-Calculations'!X226="M",1,0)),"0*")</f>
        <v>0</v>
      </c>
      <c r="CV226" s="115">
        <f>IFERROR(IF(OR($A226=2,$A226=3,$C226=""),0,IF('Auto-Calculations'!Y226="M",1,0)),"0*")</f>
        <v>0</v>
      </c>
      <c r="CW226" s="115">
        <f t="shared" si="752"/>
        <v>0</v>
      </c>
      <c r="CX226" s="115">
        <f t="shared" si="753"/>
        <v>0</v>
      </c>
      <c r="CY226" s="115">
        <f t="shared" si="754"/>
        <v>0</v>
      </c>
      <c r="CZ226" s="115">
        <f t="shared" si="755"/>
        <v>0</v>
      </c>
      <c r="DA226" s="115">
        <f t="shared" si="756"/>
        <v>0</v>
      </c>
      <c r="DB226" s="111">
        <f t="shared" si="757"/>
        <v>0</v>
      </c>
      <c r="DC226" s="111">
        <f t="shared" si="758"/>
        <v>0</v>
      </c>
      <c r="DD226" s="111">
        <f t="shared" si="759"/>
        <v>0</v>
      </c>
      <c r="DE226" s="115">
        <f t="shared" si="760"/>
        <v>0</v>
      </c>
      <c r="DF226" s="111">
        <f t="shared" si="761"/>
        <v>0</v>
      </c>
      <c r="DG226" s="115">
        <f t="shared" si="762"/>
        <v>0</v>
      </c>
      <c r="DH226" s="115">
        <f t="shared" si="763"/>
        <v>0</v>
      </c>
      <c r="DI226" s="115">
        <f>IFERROR(IF(OR($A226=3,C226="American Samoa",C226="Federated States of Micronesia",C226="Guam",C226="Hawaii",C226="Northern Marianas",C226="Puerto Rico",C226="Republic of Palau",C226="Republic of the Marshall Islands",C226="Bureau of Indian Education"),0,IF('Auto-Calculations'!Q226="NA",1,0)),"0*")</f>
        <v>0</v>
      </c>
      <c r="DJ226" s="111"/>
      <c r="DK226" s="111"/>
      <c r="DL226" s="111"/>
      <c r="DM226" s="111"/>
      <c r="DN226" s="111"/>
      <c r="DO226" s="111"/>
      <c r="DP226" s="111"/>
      <c r="DQ226" s="111"/>
      <c r="DR226" s="111"/>
      <c r="DS226" s="111"/>
      <c r="DT226" s="120" t="str">
        <f t="shared" si="764"/>
        <v>000000000000000000000000000000000000000000000000000000000000000000000000000000</v>
      </c>
      <c r="DU226" s="111" t="str">
        <f t="shared" si="585"/>
        <v>No Error</v>
      </c>
      <c r="DV226" s="111" t="str">
        <f t="shared" si="586"/>
        <v>No Error</v>
      </c>
      <c r="DW226" s="111" t="str">
        <f t="shared" si="587"/>
        <v>No Error</v>
      </c>
      <c r="DX226" s="111" t="str">
        <f t="shared" si="588"/>
        <v>No Error</v>
      </c>
      <c r="DY226" s="111" t="str">
        <f t="shared" si="589"/>
        <v>No Error</v>
      </c>
      <c r="DZ226" s="111" t="str">
        <f t="shared" si="590"/>
        <v>No Error</v>
      </c>
      <c r="EA226" s="111" t="str">
        <f t="shared" si="591"/>
        <v>No Error</v>
      </c>
      <c r="EB226" s="111" t="str">
        <f t="shared" si="592"/>
        <v>No Error</v>
      </c>
      <c r="EC226" s="111" t="str">
        <f t="shared" si="593"/>
        <v>No Error</v>
      </c>
      <c r="ED226" s="111" t="str">
        <f t="shared" si="594"/>
        <v>No Error</v>
      </c>
      <c r="EE226" s="111" t="str">
        <f t="shared" si="595"/>
        <v>No Error</v>
      </c>
      <c r="EF226" s="111" t="str">
        <f t="shared" si="596"/>
        <v>No Error</v>
      </c>
      <c r="EG226" s="111" t="str">
        <f t="shared" si="597"/>
        <v>No Error</v>
      </c>
      <c r="EH226" s="111" t="str">
        <f t="shared" si="598"/>
        <v>No Error</v>
      </c>
      <c r="EI226" s="111" t="str">
        <f t="shared" si="599"/>
        <v>No Error</v>
      </c>
      <c r="EJ226" s="111" t="str">
        <f t="shared" si="600"/>
        <v>No Error</v>
      </c>
      <c r="EK226" s="111" t="str">
        <f t="shared" si="601"/>
        <v>No Error</v>
      </c>
      <c r="EL226" s="111" t="str">
        <f t="shared" si="602"/>
        <v>No Error</v>
      </c>
      <c r="EM226" s="111" t="str">
        <f t="shared" si="603"/>
        <v>No Error</v>
      </c>
      <c r="EN226" s="111" t="str">
        <f t="shared" si="604"/>
        <v>No Error</v>
      </c>
      <c r="EO226" s="111" t="str">
        <f t="shared" si="605"/>
        <v>No Error</v>
      </c>
      <c r="EP226" s="111" t="str">
        <f t="shared" si="606"/>
        <v>No Error</v>
      </c>
      <c r="EQ226" s="111" t="str">
        <f t="shared" si="607"/>
        <v>No Error</v>
      </c>
      <c r="ER226" s="111" t="str">
        <f t="shared" si="608"/>
        <v>No Error</v>
      </c>
      <c r="ES226" s="111" t="str">
        <f t="shared" si="609"/>
        <v>No Error</v>
      </c>
      <c r="ET226" s="111" t="str">
        <f t="shared" si="610"/>
        <v>No Error</v>
      </c>
      <c r="EU226" s="111" t="str">
        <f t="shared" si="611"/>
        <v>No Error</v>
      </c>
      <c r="EV226" s="111" t="str">
        <f t="shared" si="612"/>
        <v>No Error</v>
      </c>
      <c r="EW226" s="111" t="str">
        <f t="shared" si="613"/>
        <v>No Error</v>
      </c>
      <c r="EX226" s="111" t="str">
        <f t="shared" si="614"/>
        <v>No Error</v>
      </c>
      <c r="EY226" s="111" t="str">
        <f t="shared" si="615"/>
        <v>No Error</v>
      </c>
      <c r="EZ226" s="111" t="str">
        <f t="shared" si="616"/>
        <v>No Error</v>
      </c>
      <c r="FA226" s="111" t="str">
        <f t="shared" si="617"/>
        <v>No Error</v>
      </c>
      <c r="FB226" s="111" t="str">
        <f t="shared" si="618"/>
        <v>No Error</v>
      </c>
      <c r="FC226" s="111" t="str">
        <f t="shared" si="619"/>
        <v>No Error</v>
      </c>
      <c r="FD226" s="111" t="str">
        <f t="shared" si="620"/>
        <v>No Error</v>
      </c>
      <c r="FE226" s="111" t="str">
        <f t="shared" si="621"/>
        <v>No Error</v>
      </c>
      <c r="FF226" s="111" t="str">
        <f t="shared" si="622"/>
        <v>No Error</v>
      </c>
      <c r="FG226" s="111" t="str">
        <f t="shared" si="623"/>
        <v>No Error</v>
      </c>
      <c r="FH226" s="111" t="str">
        <f t="shared" si="624"/>
        <v>No Error</v>
      </c>
      <c r="FI226" s="111" t="str">
        <f t="shared" si="625"/>
        <v>No Error</v>
      </c>
      <c r="FJ226" s="111" t="str">
        <f t="shared" si="626"/>
        <v>No Error</v>
      </c>
      <c r="FK226" s="111" t="str">
        <f t="shared" si="627"/>
        <v>No Error</v>
      </c>
      <c r="FL226" s="111" t="str">
        <f t="shared" si="628"/>
        <v>No Error</v>
      </c>
      <c r="FM226" s="111" t="str">
        <f t="shared" si="629"/>
        <v>No Error</v>
      </c>
      <c r="FN226" s="111" t="str">
        <f t="shared" si="630"/>
        <v>No Error</v>
      </c>
      <c r="FO226" s="111" t="str">
        <f t="shared" si="631"/>
        <v>No Error</v>
      </c>
      <c r="FP226" s="111" t="str">
        <f t="shared" si="632"/>
        <v>No Error</v>
      </c>
      <c r="FQ226" s="111" t="str">
        <f t="shared" si="633"/>
        <v>No Error</v>
      </c>
      <c r="FR226" s="111" t="str">
        <f t="shared" si="634"/>
        <v>No Error</v>
      </c>
      <c r="FS226" s="111" t="str">
        <f t="shared" si="635"/>
        <v>No Error</v>
      </c>
      <c r="FT226" s="111" t="str">
        <f t="shared" si="636"/>
        <v>No Error</v>
      </c>
      <c r="FU226" s="111" t="str">
        <f t="shared" si="637"/>
        <v>No Error</v>
      </c>
      <c r="FV226" s="111" t="str">
        <f t="shared" si="638"/>
        <v>No Error</v>
      </c>
      <c r="FW226" s="111" t="str">
        <f t="shared" si="639"/>
        <v>No Error</v>
      </c>
      <c r="FX226" s="111" t="str">
        <f t="shared" si="640"/>
        <v>No Error</v>
      </c>
      <c r="FY226" s="111" t="str">
        <f t="shared" si="641"/>
        <v>No Error</v>
      </c>
      <c r="FZ226" s="111" t="str">
        <f t="shared" si="642"/>
        <v>No Error</v>
      </c>
      <c r="GA226" s="111" t="str">
        <f t="shared" si="643"/>
        <v>No Error</v>
      </c>
      <c r="GB226" s="111" t="str">
        <f t="shared" si="644"/>
        <v>No Error</v>
      </c>
      <c r="GC226" s="111" t="str">
        <f t="shared" si="645"/>
        <v>No Error</v>
      </c>
      <c r="GD226" s="111" t="str">
        <f t="shared" si="646"/>
        <v>No Error</v>
      </c>
      <c r="GE226" s="111" t="str">
        <f t="shared" si="647"/>
        <v>No Error</v>
      </c>
      <c r="GF226" s="111" t="str">
        <f t="shared" si="648"/>
        <v>No Error</v>
      </c>
      <c r="GG226" s="111" t="str">
        <f t="shared" si="649"/>
        <v>No Error</v>
      </c>
      <c r="GH226" s="111" t="str">
        <f t="shared" si="650"/>
        <v>No Error</v>
      </c>
      <c r="GI226" s="111" t="str">
        <f t="shared" si="651"/>
        <v>No Error</v>
      </c>
      <c r="GJ226" s="111" t="str">
        <f t="shared" si="652"/>
        <v>No Error</v>
      </c>
      <c r="GK226" s="111" t="str">
        <f t="shared" si="653"/>
        <v>No Error</v>
      </c>
      <c r="GL226" s="111" t="str">
        <f t="shared" si="654"/>
        <v>No Error</v>
      </c>
      <c r="GM226" s="111" t="str">
        <f t="shared" si="655"/>
        <v>No Error</v>
      </c>
      <c r="GN226" s="111" t="str">
        <f t="shared" si="656"/>
        <v>No Error</v>
      </c>
      <c r="GO226" s="111" t="str">
        <f t="shared" si="657"/>
        <v>No Error</v>
      </c>
      <c r="GP226" s="111" t="str">
        <f t="shared" si="658"/>
        <v>No Error</v>
      </c>
      <c r="GQ226" s="111" t="str">
        <f t="shared" si="659"/>
        <v>No Error</v>
      </c>
      <c r="GR226" s="111" t="str">
        <f t="shared" si="660"/>
        <v>No Error</v>
      </c>
      <c r="GS226" s="111" t="str">
        <f t="shared" si="661"/>
        <v>No Error</v>
      </c>
      <c r="GT226" s="111" t="str">
        <f t="shared" si="662"/>
        <v>No Error</v>
      </c>
      <c r="GU226" s="111" t="str">
        <f t="shared" si="663"/>
        <v>No Error</v>
      </c>
      <c r="GV226" s="111" t="str">
        <f t="shared" si="664"/>
        <v>No Error</v>
      </c>
      <c r="GW226" s="111"/>
      <c r="GX226" s="111">
        <f t="shared" si="665"/>
        <v>0</v>
      </c>
      <c r="GY226" s="111">
        <f t="shared" si="666"/>
        <v>0</v>
      </c>
      <c r="GZ226" s="111" t="str">
        <f t="shared" si="667"/>
        <v/>
      </c>
      <c r="HA226" s="111">
        <f t="shared" si="668"/>
        <v>0</v>
      </c>
      <c r="HB226" s="111">
        <f t="shared" si="765"/>
        <v>0</v>
      </c>
      <c r="HC226" s="111">
        <f t="shared" si="766"/>
        <v>0</v>
      </c>
      <c r="HD226" s="121" t="str">
        <f>IF(OR($A226=2,$A226=3),"",'SEA Detail'!CE288)</f>
        <v>.</v>
      </c>
      <c r="HE226" s="111">
        <f t="shared" si="767"/>
        <v>0</v>
      </c>
      <c r="HF226" s="111">
        <f t="shared" si="768"/>
        <v>0</v>
      </c>
      <c r="HG226" s="111">
        <f t="shared" si="769"/>
        <v>0</v>
      </c>
      <c r="HH226" s="111">
        <f t="shared" si="770"/>
        <v>0</v>
      </c>
      <c r="HI226" s="111">
        <f t="shared" si="669"/>
        <v>0</v>
      </c>
      <c r="HJ226" s="111">
        <f t="shared" si="670"/>
        <v>0</v>
      </c>
      <c r="HK226" s="111">
        <f t="shared" si="671"/>
        <v>0</v>
      </c>
      <c r="HL226" s="111">
        <f t="shared" si="672"/>
        <v>0</v>
      </c>
      <c r="HM226" s="111">
        <f t="shared" si="673"/>
        <v>0</v>
      </c>
      <c r="HN226" s="111">
        <f t="shared" si="674"/>
        <v>0</v>
      </c>
      <c r="HO226" s="111">
        <f t="shared" si="675"/>
        <v>0</v>
      </c>
      <c r="HP226" s="111">
        <f t="shared" si="676"/>
        <v>0</v>
      </c>
      <c r="HQ226" s="111">
        <f t="shared" si="677"/>
        <v>0</v>
      </c>
      <c r="HR226" s="111">
        <f t="shared" si="678"/>
        <v>0</v>
      </c>
      <c r="HS226" s="111">
        <f t="shared" si="679"/>
        <v>0</v>
      </c>
      <c r="HT226" s="111">
        <f t="shared" si="680"/>
        <v>0</v>
      </c>
      <c r="HU226" s="111">
        <f t="shared" si="681"/>
        <v>0</v>
      </c>
      <c r="HV226" s="111">
        <f t="shared" si="682"/>
        <v>0</v>
      </c>
      <c r="HW226" s="111">
        <f t="shared" si="683"/>
        <v>0</v>
      </c>
      <c r="HX226" s="111">
        <f t="shared" si="684"/>
        <v>0</v>
      </c>
      <c r="HY226" s="111">
        <f t="shared" si="685"/>
        <v>0</v>
      </c>
      <c r="HZ226" s="111">
        <f t="shared" si="686"/>
        <v>0</v>
      </c>
      <c r="IA226" s="111">
        <f t="shared" si="687"/>
        <v>0</v>
      </c>
      <c r="IB226" s="111">
        <f t="shared" si="688"/>
        <v>0</v>
      </c>
      <c r="IC226" s="111">
        <f t="shared" si="689"/>
        <v>0</v>
      </c>
      <c r="ID226" s="111">
        <f t="shared" si="690"/>
        <v>0</v>
      </c>
      <c r="IE226" s="111">
        <f t="shared" si="691"/>
        <v>0</v>
      </c>
      <c r="IF226" s="111">
        <f>IF(AND(OR($A226=2,$E226=""),NOT(ISBLANK('Base Data'!I227))),1,IF(OR($A226=2,$C226="",$E226=""),0,1))</f>
        <v>0</v>
      </c>
      <c r="IG226" s="111"/>
      <c r="IH226" s="111"/>
      <c r="II226" s="111"/>
      <c r="IJ226" s="111">
        <f>IF('Base Data'!C227="",0,IF('Base Data'!D227="",1,0))</f>
        <v>0</v>
      </c>
    </row>
    <row r="227" spans="1:244" x14ac:dyDescent="0.25">
      <c r="A227" s="116" t="str">
        <f>IF(NOT(ISBLANK('Base Data'!A228)),'Base Data'!A228,"")</f>
        <v/>
      </c>
      <c r="B227" s="116" t="str">
        <f>IF(NOT(ISBLANK('Base Data'!B228)),'Base Data'!B228,"")</f>
        <v/>
      </c>
      <c r="C227" s="125" t="str">
        <f>IF(NOT(ISBLANK('Base Data'!C228)),'Base Data'!C228,"")</f>
        <v/>
      </c>
      <c r="D227" s="125" t="str">
        <f>IF(NOT(ISBLANK('Base Data'!D228)),'Base Data'!D228,"")</f>
        <v/>
      </c>
      <c r="E227" s="116" t="str">
        <f>IF(NOT(ISBLANK('Base Data'!E228)),'Base Data'!E228,"")</f>
        <v/>
      </c>
      <c r="F227" s="117" t="str">
        <f>IF(NOT(ISBLANK('Base Data'!F228)),'Base Data'!F228,"")</f>
        <v/>
      </c>
      <c r="G227" s="117" t="str">
        <f>IF(NOT(ISBLANK('Base Data'!G228)),'Base Data'!G228,"")</f>
        <v/>
      </c>
      <c r="H227" s="187">
        <f t="shared" si="580"/>
        <v>0</v>
      </c>
      <c r="I227" s="117" t="str">
        <f>IF(NOT(ISBLANK('Base Data'!H228)),'Base Data'!H228,"")</f>
        <v/>
      </c>
      <c r="J227" s="187">
        <f>IF(AND(ISNUMBER(I227),ISNUMBER(#REF!)),I227-#REF!,IF(AND(NOT(ISNUMBER(I227)),NOT(ISNUMBER(#REF!))),0,IF(NOT(ISNUMBER(I227)),-#REF!,IF(NOT(ISNUMBER(#REF!)),I227,0))))</f>
        <v>0</v>
      </c>
      <c r="K227" s="187">
        <f t="shared" si="581"/>
        <v>0</v>
      </c>
      <c r="L227" s="187">
        <f t="shared" si="692"/>
        <v>0</v>
      </c>
      <c r="M227" s="116" t="str">
        <f>IF(NOT(ISBLANK('Base Data'!I228)),'Base Data'!I228,"")</f>
        <v/>
      </c>
      <c r="N227" s="116" t="str">
        <f>IF(NOT(ISBLANK('Base Data'!J228)),'Base Data'!J228,"")</f>
        <v/>
      </c>
      <c r="O227" s="117" t="str">
        <f>IF(NOT(ISBLANK('Base Data'!K228)),'Base Data'!K228,"")</f>
        <v/>
      </c>
      <c r="P227" s="190">
        <f t="shared" si="582"/>
        <v>0</v>
      </c>
      <c r="Q227" s="116" t="str">
        <f>IF(NOT(ISBLANK('Base Data'!L228)),'Base Data'!L228,"")</f>
        <v/>
      </c>
      <c r="R227" s="116" t="str">
        <f>IF(NOT(ISBLANK('Base Data'!M228)),'Base Data'!M228,"")</f>
        <v/>
      </c>
      <c r="S227" s="116" t="str">
        <f>IF(NOT(ISBLANK('Base Data'!N228)),'Base Data'!N228,"")</f>
        <v/>
      </c>
      <c r="T227" s="117" t="str">
        <f>IF(NOT(ISBLANK('Base Data'!O228)),'Base Data'!O228,"")</f>
        <v/>
      </c>
      <c r="U227" s="116" t="str">
        <f>IF(NOT(ISBLANK('Base Data'!P228)),'Base Data'!P228,"")</f>
        <v/>
      </c>
      <c r="V227" s="116" t="str">
        <f>IF(NOT(ISBLANK('Base Data'!Q228)),'Base Data'!Q228,"")</f>
        <v/>
      </c>
      <c r="W227" s="116" t="str">
        <f>IF(NOT(ISBLANK('Base Data'!R228)),'Base Data'!R228,"")</f>
        <v/>
      </c>
      <c r="X227" s="116" t="str">
        <f>IF(NOT(ISBLANK('Base Data'!S228)),'Base Data'!S228,"")</f>
        <v/>
      </c>
      <c r="Y227" s="116" t="str">
        <f>IF(NOT(ISBLANK('Base Data'!T228)),'Base Data'!T228,"")</f>
        <v/>
      </c>
      <c r="Z227" s="117" t="str">
        <f>IF(NOT(ISBLANK('Base Data'!U228)),'Base Data'!U228,"")</f>
        <v/>
      </c>
      <c r="AA227" s="190">
        <f t="shared" si="583"/>
        <v>0</v>
      </c>
      <c r="AB227" s="116" t="str">
        <f>IF(NOT(ISBLANK('Base Data'!V228)),'Base Data'!V228,"")</f>
        <v/>
      </c>
      <c r="AC227" s="117" t="str">
        <f>IF(NOT(ISBLANK('Base Data'!W228)),'Base Data'!W228,"")</f>
        <v/>
      </c>
      <c r="AD227" s="190">
        <f t="shared" si="584"/>
        <v>0</v>
      </c>
      <c r="AE227" s="118" t="str">
        <f>IF(NOT(ISBLANK('Base Data'!X228)),'Base Data'!X228,"")</f>
        <v/>
      </c>
      <c r="AF227" s="118" t="str">
        <f>IF(NOT(ISBLANK('Base Data'!Y228)),'Base Data'!Y228,"")</f>
        <v/>
      </c>
      <c r="AG227" s="121" t="str">
        <f>IF(OR($A227=2),"",'SEA Detail'!CE289)</f>
        <v>.</v>
      </c>
      <c r="AH227" s="115">
        <f t="shared" si="693"/>
        <v>0</v>
      </c>
      <c r="AI227" s="115">
        <f t="shared" si="694"/>
        <v>0</v>
      </c>
      <c r="AJ227" s="115">
        <f t="shared" si="695"/>
        <v>0</v>
      </c>
      <c r="AK227" s="115">
        <f t="shared" si="696"/>
        <v>0</v>
      </c>
      <c r="AL227" s="115">
        <f t="shared" si="697"/>
        <v>0</v>
      </c>
      <c r="AM227" s="115">
        <f t="shared" si="698"/>
        <v>0</v>
      </c>
      <c r="AN227" s="115">
        <f t="shared" si="699"/>
        <v>0</v>
      </c>
      <c r="AO227" s="115">
        <f t="shared" si="700"/>
        <v>0</v>
      </c>
      <c r="AP227" s="115">
        <f t="shared" si="701"/>
        <v>0</v>
      </c>
      <c r="AQ227" s="115">
        <f t="shared" si="702"/>
        <v>0</v>
      </c>
      <c r="AR227" s="115">
        <f t="shared" si="703"/>
        <v>0</v>
      </c>
      <c r="AS227" s="115">
        <f t="shared" si="704"/>
        <v>0</v>
      </c>
      <c r="AT227" s="115">
        <f t="shared" si="705"/>
        <v>0</v>
      </c>
      <c r="AU227" s="115">
        <f t="shared" si="706"/>
        <v>0</v>
      </c>
      <c r="AV227" s="115">
        <f t="shared" si="707"/>
        <v>0</v>
      </c>
      <c r="AW227" s="115">
        <f t="shared" si="708"/>
        <v>0</v>
      </c>
      <c r="AX227" s="115">
        <f t="shared" si="709"/>
        <v>0</v>
      </c>
      <c r="AY227" s="115">
        <f t="shared" si="710"/>
        <v>0</v>
      </c>
      <c r="AZ227" s="115">
        <f t="shared" si="711"/>
        <v>0</v>
      </c>
      <c r="BA227" s="115">
        <f t="shared" si="712"/>
        <v>0</v>
      </c>
      <c r="BB227" s="115">
        <f t="shared" si="713"/>
        <v>0</v>
      </c>
      <c r="BC227" s="115">
        <f t="shared" si="714"/>
        <v>0</v>
      </c>
      <c r="BD227" s="115">
        <f t="shared" si="715"/>
        <v>0</v>
      </c>
      <c r="BE227" s="115">
        <f t="shared" si="716"/>
        <v>0</v>
      </c>
      <c r="BF227" s="115">
        <f t="shared" si="717"/>
        <v>0</v>
      </c>
      <c r="BG227" s="115">
        <f t="shared" si="718"/>
        <v>0</v>
      </c>
      <c r="BH227" s="115">
        <f t="shared" si="719"/>
        <v>0</v>
      </c>
      <c r="BI227" s="115">
        <f t="shared" si="720"/>
        <v>0</v>
      </c>
      <c r="BJ227" s="115">
        <f t="shared" si="721"/>
        <v>0</v>
      </c>
      <c r="BK227" s="115">
        <f t="shared" si="722"/>
        <v>0</v>
      </c>
      <c r="BL227" s="115">
        <f t="shared" si="723"/>
        <v>0</v>
      </c>
      <c r="BM227" s="115">
        <f t="shared" si="724"/>
        <v>0</v>
      </c>
      <c r="BN227" s="115">
        <f t="shared" si="725"/>
        <v>0</v>
      </c>
      <c r="BO227" s="115">
        <f t="shared" si="726"/>
        <v>0</v>
      </c>
      <c r="BP227" s="115">
        <f t="shared" si="727"/>
        <v>0</v>
      </c>
      <c r="BQ227" s="115">
        <f t="shared" si="728"/>
        <v>0</v>
      </c>
      <c r="BR227" s="115">
        <f t="shared" si="729"/>
        <v>0</v>
      </c>
      <c r="BS227" s="115">
        <f t="shared" si="730"/>
        <v>0</v>
      </c>
      <c r="BT227" s="115">
        <f t="shared" si="731"/>
        <v>0</v>
      </c>
      <c r="BU227" s="115">
        <f t="shared" si="732"/>
        <v>0</v>
      </c>
      <c r="BV227" s="115">
        <f t="shared" si="733"/>
        <v>0</v>
      </c>
      <c r="BW227" s="115">
        <f t="shared" si="734"/>
        <v>0</v>
      </c>
      <c r="BX227" s="115">
        <f t="shared" si="735"/>
        <v>0</v>
      </c>
      <c r="BY227" s="115">
        <f t="shared" si="736"/>
        <v>0</v>
      </c>
      <c r="BZ227" s="115">
        <f t="shared" si="737"/>
        <v>0</v>
      </c>
      <c r="CA227" s="115">
        <f t="shared" si="738"/>
        <v>0</v>
      </c>
      <c r="CB227" s="115">
        <f t="shared" si="739"/>
        <v>0</v>
      </c>
      <c r="CC227" s="115">
        <v>0</v>
      </c>
      <c r="CD227" s="115">
        <f>IFERROR(IF(OR($A227=2,$A227=3,$C227=""),0,IF(E227="",1,IF(ISERROR(VLOOKUP('Auto-Calculations'!E227,LEA_ESA_Lookup,2,FALSE)),1,0))),"0*")</f>
        <v>0</v>
      </c>
      <c r="CE227" s="115">
        <f t="shared" si="740"/>
        <v>0</v>
      </c>
      <c r="CF227" s="115">
        <f t="shared" si="741"/>
        <v>0</v>
      </c>
      <c r="CG227" s="115">
        <f t="shared" si="742"/>
        <v>0</v>
      </c>
      <c r="CH227" s="115">
        <f t="shared" si="743"/>
        <v>0</v>
      </c>
      <c r="CI227" s="115">
        <f t="shared" si="744"/>
        <v>0</v>
      </c>
      <c r="CJ227" s="115">
        <f t="shared" si="745"/>
        <v>0</v>
      </c>
      <c r="CK227" s="119">
        <f t="shared" si="746"/>
        <v>0</v>
      </c>
      <c r="CL227" s="115">
        <f t="shared" si="747"/>
        <v>0</v>
      </c>
      <c r="CM227" s="115">
        <f t="shared" si="748"/>
        <v>0</v>
      </c>
      <c r="CN227" s="115">
        <f t="shared" si="749"/>
        <v>0</v>
      </c>
      <c r="CO227" s="115">
        <f t="shared" si="750"/>
        <v>0</v>
      </c>
      <c r="CP227" s="115">
        <f t="shared" si="751"/>
        <v>0</v>
      </c>
      <c r="CQ227" s="115">
        <f>IFERROR(IF(OR($A227=2,$A227=3,$C227=""),0,IF('Auto-Calculations'!Z227="M",1,0)),"0*")</f>
        <v>0</v>
      </c>
      <c r="CR227" s="115">
        <f>IFERROR(IF(OR($A227=2,$A227=3,$C227=""),0,IF('Auto-Calculations'!AE227="M",1,0)),"0*")</f>
        <v>0</v>
      </c>
      <c r="CS227" s="115">
        <f>IFERROR(IF(OR($A227=2,$A227=3,$C227=""),0,IF('Auto-Calculations'!V227="M",1,0)),"0*")</f>
        <v>0</v>
      </c>
      <c r="CT227" s="115">
        <f>IFERROR(IF(OR($A227=2,$A227=3,$C227=""),0,IF('Auto-Calculations'!W227="M",1,0)),"0*")</f>
        <v>0</v>
      </c>
      <c r="CU227" s="115">
        <f>IFERROR(IF(OR($A227=2,$A227=3,$C227=""),0,IF('Auto-Calculations'!X227="M",1,0)),"0*")</f>
        <v>0</v>
      </c>
      <c r="CV227" s="115">
        <f>IFERROR(IF(OR($A227=2,$A227=3,$C227=""),0,IF('Auto-Calculations'!Y227="M",1,0)),"0*")</f>
        <v>0</v>
      </c>
      <c r="CW227" s="115">
        <f t="shared" si="752"/>
        <v>0</v>
      </c>
      <c r="CX227" s="115">
        <f t="shared" si="753"/>
        <v>0</v>
      </c>
      <c r="CY227" s="115">
        <f t="shared" si="754"/>
        <v>0</v>
      </c>
      <c r="CZ227" s="115">
        <f t="shared" si="755"/>
        <v>0</v>
      </c>
      <c r="DA227" s="115">
        <f t="shared" si="756"/>
        <v>0</v>
      </c>
      <c r="DB227" s="111">
        <f t="shared" si="757"/>
        <v>0</v>
      </c>
      <c r="DC227" s="111">
        <f t="shared" si="758"/>
        <v>0</v>
      </c>
      <c r="DD227" s="111">
        <f t="shared" si="759"/>
        <v>0</v>
      </c>
      <c r="DE227" s="115">
        <f t="shared" si="760"/>
        <v>0</v>
      </c>
      <c r="DF227" s="111">
        <f t="shared" si="761"/>
        <v>0</v>
      </c>
      <c r="DG227" s="115">
        <f t="shared" si="762"/>
        <v>0</v>
      </c>
      <c r="DH227" s="115">
        <f t="shared" si="763"/>
        <v>0</v>
      </c>
      <c r="DI227" s="115">
        <f>IFERROR(IF(OR($A227=3,C227="American Samoa",C227="Federated States of Micronesia",C227="Guam",C227="Hawaii",C227="Northern Marianas",C227="Puerto Rico",C227="Republic of Palau",C227="Republic of the Marshall Islands",C227="Bureau of Indian Education"),0,IF('Auto-Calculations'!Q227="NA",1,0)),"0*")</f>
        <v>0</v>
      </c>
      <c r="DJ227" s="111"/>
      <c r="DK227" s="111"/>
      <c r="DL227" s="111"/>
      <c r="DM227" s="111"/>
      <c r="DN227" s="111"/>
      <c r="DO227" s="111"/>
      <c r="DP227" s="111"/>
      <c r="DQ227" s="111"/>
      <c r="DR227" s="111"/>
      <c r="DS227" s="111"/>
      <c r="DT227" s="120" t="str">
        <f t="shared" si="764"/>
        <v>000000000000000000000000000000000000000000000000000000000000000000000000000000</v>
      </c>
      <c r="DU227" s="111" t="str">
        <f t="shared" si="585"/>
        <v>No Error</v>
      </c>
      <c r="DV227" s="111" t="str">
        <f t="shared" si="586"/>
        <v>No Error</v>
      </c>
      <c r="DW227" s="111" t="str">
        <f t="shared" si="587"/>
        <v>No Error</v>
      </c>
      <c r="DX227" s="111" t="str">
        <f t="shared" si="588"/>
        <v>No Error</v>
      </c>
      <c r="DY227" s="111" t="str">
        <f t="shared" si="589"/>
        <v>No Error</v>
      </c>
      <c r="DZ227" s="111" t="str">
        <f t="shared" si="590"/>
        <v>No Error</v>
      </c>
      <c r="EA227" s="111" t="str">
        <f t="shared" si="591"/>
        <v>No Error</v>
      </c>
      <c r="EB227" s="111" t="str">
        <f t="shared" si="592"/>
        <v>No Error</v>
      </c>
      <c r="EC227" s="111" t="str">
        <f t="shared" si="593"/>
        <v>No Error</v>
      </c>
      <c r="ED227" s="111" t="str">
        <f t="shared" si="594"/>
        <v>No Error</v>
      </c>
      <c r="EE227" s="111" t="str">
        <f t="shared" si="595"/>
        <v>No Error</v>
      </c>
      <c r="EF227" s="111" t="str">
        <f t="shared" si="596"/>
        <v>No Error</v>
      </c>
      <c r="EG227" s="111" t="str">
        <f t="shared" si="597"/>
        <v>No Error</v>
      </c>
      <c r="EH227" s="111" t="str">
        <f t="shared" si="598"/>
        <v>No Error</v>
      </c>
      <c r="EI227" s="111" t="str">
        <f t="shared" si="599"/>
        <v>No Error</v>
      </c>
      <c r="EJ227" s="111" t="str">
        <f t="shared" si="600"/>
        <v>No Error</v>
      </c>
      <c r="EK227" s="111" t="str">
        <f t="shared" si="601"/>
        <v>No Error</v>
      </c>
      <c r="EL227" s="111" t="str">
        <f t="shared" si="602"/>
        <v>No Error</v>
      </c>
      <c r="EM227" s="111" t="str">
        <f t="shared" si="603"/>
        <v>No Error</v>
      </c>
      <c r="EN227" s="111" t="str">
        <f t="shared" si="604"/>
        <v>No Error</v>
      </c>
      <c r="EO227" s="111" t="str">
        <f t="shared" si="605"/>
        <v>No Error</v>
      </c>
      <c r="EP227" s="111" t="str">
        <f t="shared" si="606"/>
        <v>No Error</v>
      </c>
      <c r="EQ227" s="111" t="str">
        <f t="shared" si="607"/>
        <v>No Error</v>
      </c>
      <c r="ER227" s="111" t="str">
        <f t="shared" si="608"/>
        <v>No Error</v>
      </c>
      <c r="ES227" s="111" t="str">
        <f t="shared" si="609"/>
        <v>No Error</v>
      </c>
      <c r="ET227" s="111" t="str">
        <f t="shared" si="610"/>
        <v>No Error</v>
      </c>
      <c r="EU227" s="111" t="str">
        <f t="shared" si="611"/>
        <v>No Error</v>
      </c>
      <c r="EV227" s="111" t="str">
        <f t="shared" si="612"/>
        <v>No Error</v>
      </c>
      <c r="EW227" s="111" t="str">
        <f t="shared" si="613"/>
        <v>No Error</v>
      </c>
      <c r="EX227" s="111" t="str">
        <f t="shared" si="614"/>
        <v>No Error</v>
      </c>
      <c r="EY227" s="111" t="str">
        <f t="shared" si="615"/>
        <v>No Error</v>
      </c>
      <c r="EZ227" s="111" t="str">
        <f t="shared" si="616"/>
        <v>No Error</v>
      </c>
      <c r="FA227" s="111" t="str">
        <f t="shared" si="617"/>
        <v>No Error</v>
      </c>
      <c r="FB227" s="111" t="str">
        <f t="shared" si="618"/>
        <v>No Error</v>
      </c>
      <c r="FC227" s="111" t="str">
        <f t="shared" si="619"/>
        <v>No Error</v>
      </c>
      <c r="FD227" s="111" t="str">
        <f t="shared" si="620"/>
        <v>No Error</v>
      </c>
      <c r="FE227" s="111" t="str">
        <f t="shared" si="621"/>
        <v>No Error</v>
      </c>
      <c r="FF227" s="111" t="str">
        <f t="shared" si="622"/>
        <v>No Error</v>
      </c>
      <c r="FG227" s="111" t="str">
        <f t="shared" si="623"/>
        <v>No Error</v>
      </c>
      <c r="FH227" s="111" t="str">
        <f t="shared" si="624"/>
        <v>No Error</v>
      </c>
      <c r="FI227" s="111" t="str">
        <f t="shared" si="625"/>
        <v>No Error</v>
      </c>
      <c r="FJ227" s="111" t="str">
        <f t="shared" si="626"/>
        <v>No Error</v>
      </c>
      <c r="FK227" s="111" t="str">
        <f t="shared" si="627"/>
        <v>No Error</v>
      </c>
      <c r="FL227" s="111" t="str">
        <f t="shared" si="628"/>
        <v>No Error</v>
      </c>
      <c r="FM227" s="111" t="str">
        <f t="shared" si="629"/>
        <v>No Error</v>
      </c>
      <c r="FN227" s="111" t="str">
        <f t="shared" si="630"/>
        <v>No Error</v>
      </c>
      <c r="FO227" s="111" t="str">
        <f t="shared" si="631"/>
        <v>No Error</v>
      </c>
      <c r="FP227" s="111" t="str">
        <f t="shared" si="632"/>
        <v>No Error</v>
      </c>
      <c r="FQ227" s="111" t="str">
        <f t="shared" si="633"/>
        <v>No Error</v>
      </c>
      <c r="FR227" s="111" t="str">
        <f t="shared" si="634"/>
        <v>No Error</v>
      </c>
      <c r="FS227" s="111" t="str">
        <f t="shared" si="635"/>
        <v>No Error</v>
      </c>
      <c r="FT227" s="111" t="str">
        <f t="shared" si="636"/>
        <v>No Error</v>
      </c>
      <c r="FU227" s="111" t="str">
        <f t="shared" si="637"/>
        <v>No Error</v>
      </c>
      <c r="FV227" s="111" t="str">
        <f t="shared" si="638"/>
        <v>No Error</v>
      </c>
      <c r="FW227" s="111" t="str">
        <f t="shared" si="639"/>
        <v>No Error</v>
      </c>
      <c r="FX227" s="111" t="str">
        <f t="shared" si="640"/>
        <v>No Error</v>
      </c>
      <c r="FY227" s="111" t="str">
        <f t="shared" si="641"/>
        <v>No Error</v>
      </c>
      <c r="FZ227" s="111" t="str">
        <f t="shared" si="642"/>
        <v>No Error</v>
      </c>
      <c r="GA227" s="111" t="str">
        <f t="shared" si="643"/>
        <v>No Error</v>
      </c>
      <c r="GB227" s="111" t="str">
        <f t="shared" si="644"/>
        <v>No Error</v>
      </c>
      <c r="GC227" s="111" t="str">
        <f t="shared" si="645"/>
        <v>No Error</v>
      </c>
      <c r="GD227" s="111" t="str">
        <f t="shared" si="646"/>
        <v>No Error</v>
      </c>
      <c r="GE227" s="111" t="str">
        <f t="shared" si="647"/>
        <v>No Error</v>
      </c>
      <c r="GF227" s="111" t="str">
        <f t="shared" si="648"/>
        <v>No Error</v>
      </c>
      <c r="GG227" s="111" t="str">
        <f t="shared" si="649"/>
        <v>No Error</v>
      </c>
      <c r="GH227" s="111" t="str">
        <f t="shared" si="650"/>
        <v>No Error</v>
      </c>
      <c r="GI227" s="111" t="str">
        <f t="shared" si="651"/>
        <v>No Error</v>
      </c>
      <c r="GJ227" s="111" t="str">
        <f t="shared" si="652"/>
        <v>No Error</v>
      </c>
      <c r="GK227" s="111" t="str">
        <f t="shared" si="653"/>
        <v>No Error</v>
      </c>
      <c r="GL227" s="111" t="str">
        <f t="shared" si="654"/>
        <v>No Error</v>
      </c>
      <c r="GM227" s="111" t="str">
        <f t="shared" si="655"/>
        <v>No Error</v>
      </c>
      <c r="GN227" s="111" t="str">
        <f t="shared" si="656"/>
        <v>No Error</v>
      </c>
      <c r="GO227" s="111" t="str">
        <f t="shared" si="657"/>
        <v>No Error</v>
      </c>
      <c r="GP227" s="111" t="str">
        <f t="shared" si="658"/>
        <v>No Error</v>
      </c>
      <c r="GQ227" s="111" t="str">
        <f t="shared" si="659"/>
        <v>No Error</v>
      </c>
      <c r="GR227" s="111" t="str">
        <f t="shared" si="660"/>
        <v>No Error</v>
      </c>
      <c r="GS227" s="111" t="str">
        <f t="shared" si="661"/>
        <v>No Error</v>
      </c>
      <c r="GT227" s="111" t="str">
        <f t="shared" si="662"/>
        <v>No Error</v>
      </c>
      <c r="GU227" s="111" t="str">
        <f t="shared" si="663"/>
        <v>No Error</v>
      </c>
      <c r="GV227" s="111" t="str">
        <f t="shared" si="664"/>
        <v>No Error</v>
      </c>
      <c r="GW227" s="111"/>
      <c r="GX227" s="111">
        <f t="shared" si="665"/>
        <v>0</v>
      </c>
      <c r="GY227" s="111">
        <f t="shared" si="666"/>
        <v>0</v>
      </c>
      <c r="GZ227" s="111" t="str">
        <f t="shared" si="667"/>
        <v/>
      </c>
      <c r="HA227" s="111">
        <f t="shared" si="668"/>
        <v>0</v>
      </c>
      <c r="HB227" s="111">
        <f t="shared" si="765"/>
        <v>0</v>
      </c>
      <c r="HC227" s="111">
        <f t="shared" si="766"/>
        <v>0</v>
      </c>
      <c r="HD227" s="121" t="str">
        <f>IF(OR($A227=2,$A227=3),"",'SEA Detail'!CE289)</f>
        <v>.</v>
      </c>
      <c r="HE227" s="111">
        <f t="shared" si="767"/>
        <v>0</v>
      </c>
      <c r="HF227" s="111">
        <f t="shared" si="768"/>
        <v>0</v>
      </c>
      <c r="HG227" s="111">
        <f t="shared" si="769"/>
        <v>0</v>
      </c>
      <c r="HH227" s="111">
        <f t="shared" si="770"/>
        <v>0</v>
      </c>
      <c r="HI227" s="111">
        <f t="shared" si="669"/>
        <v>0</v>
      </c>
      <c r="HJ227" s="111">
        <f t="shared" si="670"/>
        <v>0</v>
      </c>
      <c r="HK227" s="111">
        <f t="shared" si="671"/>
        <v>0</v>
      </c>
      <c r="HL227" s="111">
        <f t="shared" si="672"/>
        <v>0</v>
      </c>
      <c r="HM227" s="111">
        <f t="shared" si="673"/>
        <v>0</v>
      </c>
      <c r="HN227" s="111">
        <f t="shared" si="674"/>
        <v>0</v>
      </c>
      <c r="HO227" s="111">
        <f t="shared" si="675"/>
        <v>0</v>
      </c>
      <c r="HP227" s="111">
        <f t="shared" si="676"/>
        <v>0</v>
      </c>
      <c r="HQ227" s="111">
        <f t="shared" si="677"/>
        <v>0</v>
      </c>
      <c r="HR227" s="111">
        <f t="shared" si="678"/>
        <v>0</v>
      </c>
      <c r="HS227" s="111">
        <f t="shared" si="679"/>
        <v>0</v>
      </c>
      <c r="HT227" s="111">
        <f t="shared" si="680"/>
        <v>0</v>
      </c>
      <c r="HU227" s="111">
        <f t="shared" si="681"/>
        <v>0</v>
      </c>
      <c r="HV227" s="111">
        <f t="shared" si="682"/>
        <v>0</v>
      </c>
      <c r="HW227" s="111">
        <f t="shared" si="683"/>
        <v>0</v>
      </c>
      <c r="HX227" s="111">
        <f t="shared" si="684"/>
        <v>0</v>
      </c>
      <c r="HY227" s="111">
        <f t="shared" si="685"/>
        <v>0</v>
      </c>
      <c r="HZ227" s="111">
        <f t="shared" si="686"/>
        <v>0</v>
      </c>
      <c r="IA227" s="111">
        <f t="shared" si="687"/>
        <v>0</v>
      </c>
      <c r="IB227" s="111">
        <f t="shared" si="688"/>
        <v>0</v>
      </c>
      <c r="IC227" s="111">
        <f t="shared" si="689"/>
        <v>0</v>
      </c>
      <c r="ID227" s="111">
        <f t="shared" si="690"/>
        <v>0</v>
      </c>
      <c r="IE227" s="111">
        <f t="shared" si="691"/>
        <v>0</v>
      </c>
      <c r="IF227" s="111">
        <f>IF(AND(OR($A227=2,$E227=""),NOT(ISBLANK('Base Data'!I228))),1,IF(OR($A227=2,$C227="",$E227=""),0,1))</f>
        <v>0</v>
      </c>
      <c r="IG227" s="111"/>
      <c r="IH227" s="111"/>
      <c r="II227" s="111"/>
      <c r="IJ227" s="111">
        <f>IF('Base Data'!C228="",0,IF('Base Data'!D228="",1,0))</f>
        <v>0</v>
      </c>
    </row>
    <row r="228" spans="1:244" x14ac:dyDescent="0.25">
      <c r="A228" s="116" t="str">
        <f>IF(NOT(ISBLANK('Base Data'!A229)),'Base Data'!A229,"")</f>
        <v/>
      </c>
      <c r="B228" s="116" t="str">
        <f>IF(NOT(ISBLANK('Base Data'!B229)),'Base Data'!B229,"")</f>
        <v/>
      </c>
      <c r="C228" s="125" t="str">
        <f>IF(NOT(ISBLANK('Base Data'!C229)),'Base Data'!C229,"")</f>
        <v/>
      </c>
      <c r="D228" s="125" t="str">
        <f>IF(NOT(ISBLANK('Base Data'!D229)),'Base Data'!D229,"")</f>
        <v/>
      </c>
      <c r="E228" s="116" t="str">
        <f>IF(NOT(ISBLANK('Base Data'!E229)),'Base Data'!E229,"")</f>
        <v/>
      </c>
      <c r="F228" s="117" t="str">
        <f>IF(NOT(ISBLANK('Base Data'!F229)),'Base Data'!F229,"")</f>
        <v/>
      </c>
      <c r="G228" s="117" t="str">
        <f>IF(NOT(ISBLANK('Base Data'!G229)),'Base Data'!G229,"")</f>
        <v/>
      </c>
      <c r="H228" s="187">
        <f t="shared" si="580"/>
        <v>0</v>
      </c>
      <c r="I228" s="117" t="str">
        <f>IF(NOT(ISBLANK('Base Data'!H229)),'Base Data'!H229,"")</f>
        <v/>
      </c>
      <c r="J228" s="187">
        <f>IF(AND(ISNUMBER(I228),ISNUMBER(#REF!)),I228-#REF!,IF(AND(NOT(ISNUMBER(I228)),NOT(ISNUMBER(#REF!))),0,IF(NOT(ISNUMBER(I228)),-#REF!,IF(NOT(ISNUMBER(#REF!)),I228,0))))</f>
        <v>0</v>
      </c>
      <c r="K228" s="187">
        <f t="shared" si="581"/>
        <v>0</v>
      </c>
      <c r="L228" s="187">
        <f t="shared" si="692"/>
        <v>0</v>
      </c>
      <c r="M228" s="116" t="str">
        <f>IF(NOT(ISBLANK('Base Data'!I229)),'Base Data'!I229,"")</f>
        <v/>
      </c>
      <c r="N228" s="116" t="str">
        <f>IF(NOT(ISBLANK('Base Data'!J229)),'Base Data'!J229,"")</f>
        <v/>
      </c>
      <c r="O228" s="117" t="str">
        <f>IF(NOT(ISBLANK('Base Data'!K229)),'Base Data'!K229,"")</f>
        <v/>
      </c>
      <c r="P228" s="190">
        <f t="shared" si="582"/>
        <v>0</v>
      </c>
      <c r="Q228" s="116" t="str">
        <f>IF(NOT(ISBLANK('Base Data'!L229)),'Base Data'!L229,"")</f>
        <v/>
      </c>
      <c r="R228" s="116" t="str">
        <f>IF(NOT(ISBLANK('Base Data'!M229)),'Base Data'!M229,"")</f>
        <v/>
      </c>
      <c r="S228" s="116" t="str">
        <f>IF(NOT(ISBLANK('Base Data'!N229)),'Base Data'!N229,"")</f>
        <v/>
      </c>
      <c r="T228" s="117" t="str">
        <f>IF(NOT(ISBLANK('Base Data'!O229)),'Base Data'!O229,"")</f>
        <v/>
      </c>
      <c r="U228" s="116" t="str">
        <f>IF(NOT(ISBLANK('Base Data'!P229)),'Base Data'!P229,"")</f>
        <v/>
      </c>
      <c r="V228" s="116" t="str">
        <f>IF(NOT(ISBLANK('Base Data'!Q229)),'Base Data'!Q229,"")</f>
        <v/>
      </c>
      <c r="W228" s="116" t="str">
        <f>IF(NOT(ISBLANK('Base Data'!R229)),'Base Data'!R229,"")</f>
        <v/>
      </c>
      <c r="X228" s="116" t="str">
        <f>IF(NOT(ISBLANK('Base Data'!S229)),'Base Data'!S229,"")</f>
        <v/>
      </c>
      <c r="Y228" s="116" t="str">
        <f>IF(NOT(ISBLANK('Base Data'!T229)),'Base Data'!T229,"")</f>
        <v/>
      </c>
      <c r="Z228" s="117" t="str">
        <f>IF(NOT(ISBLANK('Base Data'!U229)),'Base Data'!U229,"")</f>
        <v/>
      </c>
      <c r="AA228" s="190">
        <f t="shared" si="583"/>
        <v>0</v>
      </c>
      <c r="AB228" s="116" t="str">
        <f>IF(NOT(ISBLANK('Base Data'!V229)),'Base Data'!V229,"")</f>
        <v/>
      </c>
      <c r="AC228" s="117" t="str">
        <f>IF(NOT(ISBLANK('Base Data'!W229)),'Base Data'!W229,"")</f>
        <v/>
      </c>
      <c r="AD228" s="190">
        <f t="shared" si="584"/>
        <v>0</v>
      </c>
      <c r="AE228" s="118" t="str">
        <f>IF(NOT(ISBLANK('Base Data'!X229)),'Base Data'!X229,"")</f>
        <v/>
      </c>
      <c r="AF228" s="118" t="str">
        <f>IF(NOT(ISBLANK('Base Data'!Y229)),'Base Data'!Y229,"")</f>
        <v/>
      </c>
      <c r="AG228" s="121" t="str">
        <f>IF(OR($A228=2),"",'SEA Detail'!CE290)</f>
        <v>.</v>
      </c>
      <c r="AH228" s="115">
        <f t="shared" si="693"/>
        <v>0</v>
      </c>
      <c r="AI228" s="115">
        <f t="shared" si="694"/>
        <v>0</v>
      </c>
      <c r="AJ228" s="115">
        <f t="shared" si="695"/>
        <v>0</v>
      </c>
      <c r="AK228" s="115">
        <f t="shared" si="696"/>
        <v>0</v>
      </c>
      <c r="AL228" s="115">
        <f t="shared" si="697"/>
        <v>0</v>
      </c>
      <c r="AM228" s="115">
        <f t="shared" si="698"/>
        <v>0</v>
      </c>
      <c r="AN228" s="115">
        <f t="shared" si="699"/>
        <v>0</v>
      </c>
      <c r="AO228" s="115">
        <f t="shared" si="700"/>
        <v>0</v>
      </c>
      <c r="AP228" s="115">
        <f t="shared" si="701"/>
        <v>0</v>
      </c>
      <c r="AQ228" s="115">
        <f t="shared" si="702"/>
        <v>0</v>
      </c>
      <c r="AR228" s="115">
        <f t="shared" si="703"/>
        <v>0</v>
      </c>
      <c r="AS228" s="115">
        <f t="shared" si="704"/>
        <v>0</v>
      </c>
      <c r="AT228" s="115">
        <f t="shared" si="705"/>
        <v>0</v>
      </c>
      <c r="AU228" s="115">
        <f t="shared" si="706"/>
        <v>0</v>
      </c>
      <c r="AV228" s="115">
        <f t="shared" si="707"/>
        <v>0</v>
      </c>
      <c r="AW228" s="115">
        <f t="shared" si="708"/>
        <v>0</v>
      </c>
      <c r="AX228" s="115">
        <f t="shared" si="709"/>
        <v>0</v>
      </c>
      <c r="AY228" s="115">
        <f t="shared" si="710"/>
        <v>0</v>
      </c>
      <c r="AZ228" s="115">
        <f t="shared" si="711"/>
        <v>0</v>
      </c>
      <c r="BA228" s="115">
        <f t="shared" si="712"/>
        <v>0</v>
      </c>
      <c r="BB228" s="115">
        <f t="shared" si="713"/>
        <v>0</v>
      </c>
      <c r="BC228" s="115">
        <f t="shared" si="714"/>
        <v>0</v>
      </c>
      <c r="BD228" s="115">
        <f t="shared" si="715"/>
        <v>0</v>
      </c>
      <c r="BE228" s="115">
        <f t="shared" si="716"/>
        <v>0</v>
      </c>
      <c r="BF228" s="115">
        <f t="shared" si="717"/>
        <v>0</v>
      </c>
      <c r="BG228" s="115">
        <f t="shared" si="718"/>
        <v>0</v>
      </c>
      <c r="BH228" s="115">
        <f t="shared" si="719"/>
        <v>0</v>
      </c>
      <c r="BI228" s="115">
        <f t="shared" si="720"/>
        <v>0</v>
      </c>
      <c r="BJ228" s="115">
        <f t="shared" si="721"/>
        <v>0</v>
      </c>
      <c r="BK228" s="115">
        <f t="shared" si="722"/>
        <v>0</v>
      </c>
      <c r="BL228" s="115">
        <f t="shared" si="723"/>
        <v>0</v>
      </c>
      <c r="BM228" s="115">
        <f t="shared" si="724"/>
        <v>0</v>
      </c>
      <c r="BN228" s="115">
        <f t="shared" si="725"/>
        <v>0</v>
      </c>
      <c r="BO228" s="115">
        <f t="shared" si="726"/>
        <v>0</v>
      </c>
      <c r="BP228" s="115">
        <f t="shared" si="727"/>
        <v>0</v>
      </c>
      <c r="BQ228" s="115">
        <f t="shared" si="728"/>
        <v>0</v>
      </c>
      <c r="BR228" s="115">
        <f t="shared" si="729"/>
        <v>0</v>
      </c>
      <c r="BS228" s="115">
        <f t="shared" si="730"/>
        <v>0</v>
      </c>
      <c r="BT228" s="115">
        <f t="shared" si="731"/>
        <v>0</v>
      </c>
      <c r="BU228" s="115">
        <f t="shared" si="732"/>
        <v>0</v>
      </c>
      <c r="BV228" s="115">
        <f t="shared" si="733"/>
        <v>0</v>
      </c>
      <c r="BW228" s="115">
        <f t="shared" si="734"/>
        <v>0</v>
      </c>
      <c r="BX228" s="115">
        <f t="shared" si="735"/>
        <v>0</v>
      </c>
      <c r="BY228" s="115">
        <f t="shared" si="736"/>
        <v>0</v>
      </c>
      <c r="BZ228" s="115">
        <f t="shared" si="737"/>
        <v>0</v>
      </c>
      <c r="CA228" s="115">
        <f t="shared" si="738"/>
        <v>0</v>
      </c>
      <c r="CB228" s="115">
        <f t="shared" si="739"/>
        <v>0</v>
      </c>
      <c r="CC228" s="115">
        <v>0</v>
      </c>
      <c r="CD228" s="115">
        <f>IFERROR(IF(OR($A228=2,$A228=3,$C228=""),0,IF(E228="",1,IF(ISERROR(VLOOKUP('Auto-Calculations'!E228,LEA_ESA_Lookup,2,FALSE)),1,0))),"0*")</f>
        <v>0</v>
      </c>
      <c r="CE228" s="115">
        <f t="shared" si="740"/>
        <v>0</v>
      </c>
      <c r="CF228" s="115">
        <f t="shared" si="741"/>
        <v>0</v>
      </c>
      <c r="CG228" s="115">
        <f t="shared" si="742"/>
        <v>0</v>
      </c>
      <c r="CH228" s="115">
        <f t="shared" si="743"/>
        <v>0</v>
      </c>
      <c r="CI228" s="115">
        <f t="shared" si="744"/>
        <v>0</v>
      </c>
      <c r="CJ228" s="115">
        <f t="shared" si="745"/>
        <v>0</v>
      </c>
      <c r="CK228" s="119">
        <f t="shared" si="746"/>
        <v>0</v>
      </c>
      <c r="CL228" s="115">
        <f t="shared" si="747"/>
        <v>0</v>
      </c>
      <c r="CM228" s="115">
        <f t="shared" si="748"/>
        <v>0</v>
      </c>
      <c r="CN228" s="115">
        <f t="shared" si="749"/>
        <v>0</v>
      </c>
      <c r="CO228" s="115">
        <f t="shared" si="750"/>
        <v>0</v>
      </c>
      <c r="CP228" s="115">
        <f t="shared" si="751"/>
        <v>0</v>
      </c>
      <c r="CQ228" s="115">
        <f>IFERROR(IF(OR($A228=2,$A228=3,$C228=""),0,IF('Auto-Calculations'!Z228="M",1,0)),"0*")</f>
        <v>0</v>
      </c>
      <c r="CR228" s="115">
        <f>IFERROR(IF(OR($A228=2,$A228=3,$C228=""),0,IF('Auto-Calculations'!AE228="M",1,0)),"0*")</f>
        <v>0</v>
      </c>
      <c r="CS228" s="115">
        <f>IFERROR(IF(OR($A228=2,$A228=3,$C228=""),0,IF('Auto-Calculations'!V228="M",1,0)),"0*")</f>
        <v>0</v>
      </c>
      <c r="CT228" s="115">
        <f>IFERROR(IF(OR($A228=2,$A228=3,$C228=""),0,IF('Auto-Calculations'!W228="M",1,0)),"0*")</f>
        <v>0</v>
      </c>
      <c r="CU228" s="115">
        <f>IFERROR(IF(OR($A228=2,$A228=3,$C228=""),0,IF('Auto-Calculations'!X228="M",1,0)),"0*")</f>
        <v>0</v>
      </c>
      <c r="CV228" s="115">
        <f>IFERROR(IF(OR($A228=2,$A228=3,$C228=""),0,IF('Auto-Calculations'!Y228="M",1,0)),"0*")</f>
        <v>0</v>
      </c>
      <c r="CW228" s="115">
        <f t="shared" si="752"/>
        <v>0</v>
      </c>
      <c r="CX228" s="115">
        <f t="shared" si="753"/>
        <v>0</v>
      </c>
      <c r="CY228" s="115">
        <f t="shared" si="754"/>
        <v>0</v>
      </c>
      <c r="CZ228" s="115">
        <f t="shared" si="755"/>
        <v>0</v>
      </c>
      <c r="DA228" s="115">
        <f t="shared" si="756"/>
        <v>0</v>
      </c>
      <c r="DB228" s="111">
        <f t="shared" si="757"/>
        <v>0</v>
      </c>
      <c r="DC228" s="111">
        <f t="shared" si="758"/>
        <v>0</v>
      </c>
      <c r="DD228" s="111">
        <f t="shared" si="759"/>
        <v>0</v>
      </c>
      <c r="DE228" s="115">
        <f t="shared" si="760"/>
        <v>0</v>
      </c>
      <c r="DF228" s="111">
        <f t="shared" si="761"/>
        <v>0</v>
      </c>
      <c r="DG228" s="115">
        <f t="shared" si="762"/>
        <v>0</v>
      </c>
      <c r="DH228" s="115">
        <f t="shared" si="763"/>
        <v>0</v>
      </c>
      <c r="DI228" s="115">
        <f>IFERROR(IF(OR($A228=3,C228="American Samoa",C228="Federated States of Micronesia",C228="Guam",C228="Hawaii",C228="Northern Marianas",C228="Puerto Rico",C228="Republic of Palau",C228="Republic of the Marshall Islands",C228="Bureau of Indian Education"),0,IF('Auto-Calculations'!Q228="NA",1,0)),"0*")</f>
        <v>0</v>
      </c>
      <c r="DJ228" s="111"/>
      <c r="DK228" s="111"/>
      <c r="DL228" s="111"/>
      <c r="DM228" s="111"/>
      <c r="DN228" s="111"/>
      <c r="DO228" s="111"/>
      <c r="DP228" s="111"/>
      <c r="DQ228" s="111"/>
      <c r="DR228" s="111"/>
      <c r="DS228" s="111"/>
      <c r="DT228" s="120" t="str">
        <f t="shared" si="764"/>
        <v>000000000000000000000000000000000000000000000000000000000000000000000000000000</v>
      </c>
      <c r="DU228" s="111" t="str">
        <f t="shared" si="585"/>
        <v>No Error</v>
      </c>
      <c r="DV228" s="111" t="str">
        <f t="shared" si="586"/>
        <v>No Error</v>
      </c>
      <c r="DW228" s="111" t="str">
        <f t="shared" si="587"/>
        <v>No Error</v>
      </c>
      <c r="DX228" s="111" t="str">
        <f t="shared" si="588"/>
        <v>No Error</v>
      </c>
      <c r="DY228" s="111" t="str">
        <f t="shared" si="589"/>
        <v>No Error</v>
      </c>
      <c r="DZ228" s="111" t="str">
        <f t="shared" si="590"/>
        <v>No Error</v>
      </c>
      <c r="EA228" s="111" t="str">
        <f t="shared" si="591"/>
        <v>No Error</v>
      </c>
      <c r="EB228" s="111" t="str">
        <f t="shared" si="592"/>
        <v>No Error</v>
      </c>
      <c r="EC228" s="111" t="str">
        <f t="shared" si="593"/>
        <v>No Error</v>
      </c>
      <c r="ED228" s="111" t="str">
        <f t="shared" si="594"/>
        <v>No Error</v>
      </c>
      <c r="EE228" s="111" t="str">
        <f t="shared" si="595"/>
        <v>No Error</v>
      </c>
      <c r="EF228" s="111" t="str">
        <f t="shared" si="596"/>
        <v>No Error</v>
      </c>
      <c r="EG228" s="111" t="str">
        <f t="shared" si="597"/>
        <v>No Error</v>
      </c>
      <c r="EH228" s="111" t="str">
        <f t="shared" si="598"/>
        <v>No Error</v>
      </c>
      <c r="EI228" s="111" t="str">
        <f t="shared" si="599"/>
        <v>No Error</v>
      </c>
      <c r="EJ228" s="111" t="str">
        <f t="shared" si="600"/>
        <v>No Error</v>
      </c>
      <c r="EK228" s="111" t="str">
        <f t="shared" si="601"/>
        <v>No Error</v>
      </c>
      <c r="EL228" s="111" t="str">
        <f t="shared" si="602"/>
        <v>No Error</v>
      </c>
      <c r="EM228" s="111" t="str">
        <f t="shared" si="603"/>
        <v>No Error</v>
      </c>
      <c r="EN228" s="111" t="str">
        <f t="shared" si="604"/>
        <v>No Error</v>
      </c>
      <c r="EO228" s="111" t="str">
        <f t="shared" si="605"/>
        <v>No Error</v>
      </c>
      <c r="EP228" s="111" t="str">
        <f t="shared" si="606"/>
        <v>No Error</v>
      </c>
      <c r="EQ228" s="111" t="str">
        <f t="shared" si="607"/>
        <v>No Error</v>
      </c>
      <c r="ER228" s="111" t="str">
        <f t="shared" si="608"/>
        <v>No Error</v>
      </c>
      <c r="ES228" s="111" t="str">
        <f t="shared" si="609"/>
        <v>No Error</v>
      </c>
      <c r="ET228" s="111" t="str">
        <f t="shared" si="610"/>
        <v>No Error</v>
      </c>
      <c r="EU228" s="111" t="str">
        <f t="shared" si="611"/>
        <v>No Error</v>
      </c>
      <c r="EV228" s="111" t="str">
        <f t="shared" si="612"/>
        <v>No Error</v>
      </c>
      <c r="EW228" s="111" t="str">
        <f t="shared" si="613"/>
        <v>No Error</v>
      </c>
      <c r="EX228" s="111" t="str">
        <f t="shared" si="614"/>
        <v>No Error</v>
      </c>
      <c r="EY228" s="111" t="str">
        <f t="shared" si="615"/>
        <v>No Error</v>
      </c>
      <c r="EZ228" s="111" t="str">
        <f t="shared" si="616"/>
        <v>No Error</v>
      </c>
      <c r="FA228" s="111" t="str">
        <f t="shared" si="617"/>
        <v>No Error</v>
      </c>
      <c r="FB228" s="111" t="str">
        <f t="shared" si="618"/>
        <v>No Error</v>
      </c>
      <c r="FC228" s="111" t="str">
        <f t="shared" si="619"/>
        <v>No Error</v>
      </c>
      <c r="FD228" s="111" t="str">
        <f t="shared" si="620"/>
        <v>No Error</v>
      </c>
      <c r="FE228" s="111" t="str">
        <f t="shared" si="621"/>
        <v>No Error</v>
      </c>
      <c r="FF228" s="111" t="str">
        <f t="shared" si="622"/>
        <v>No Error</v>
      </c>
      <c r="FG228" s="111" t="str">
        <f t="shared" si="623"/>
        <v>No Error</v>
      </c>
      <c r="FH228" s="111" t="str">
        <f t="shared" si="624"/>
        <v>No Error</v>
      </c>
      <c r="FI228" s="111" t="str">
        <f t="shared" si="625"/>
        <v>No Error</v>
      </c>
      <c r="FJ228" s="111" t="str">
        <f t="shared" si="626"/>
        <v>No Error</v>
      </c>
      <c r="FK228" s="111" t="str">
        <f t="shared" si="627"/>
        <v>No Error</v>
      </c>
      <c r="FL228" s="111" t="str">
        <f t="shared" si="628"/>
        <v>No Error</v>
      </c>
      <c r="FM228" s="111" t="str">
        <f t="shared" si="629"/>
        <v>No Error</v>
      </c>
      <c r="FN228" s="111" t="str">
        <f t="shared" si="630"/>
        <v>No Error</v>
      </c>
      <c r="FO228" s="111" t="str">
        <f t="shared" si="631"/>
        <v>No Error</v>
      </c>
      <c r="FP228" s="111" t="str">
        <f t="shared" si="632"/>
        <v>No Error</v>
      </c>
      <c r="FQ228" s="111" t="str">
        <f t="shared" si="633"/>
        <v>No Error</v>
      </c>
      <c r="FR228" s="111" t="str">
        <f t="shared" si="634"/>
        <v>No Error</v>
      </c>
      <c r="FS228" s="111" t="str">
        <f t="shared" si="635"/>
        <v>No Error</v>
      </c>
      <c r="FT228" s="111" t="str">
        <f t="shared" si="636"/>
        <v>No Error</v>
      </c>
      <c r="FU228" s="111" t="str">
        <f t="shared" si="637"/>
        <v>No Error</v>
      </c>
      <c r="FV228" s="111" t="str">
        <f t="shared" si="638"/>
        <v>No Error</v>
      </c>
      <c r="FW228" s="111" t="str">
        <f t="shared" si="639"/>
        <v>No Error</v>
      </c>
      <c r="FX228" s="111" t="str">
        <f t="shared" si="640"/>
        <v>No Error</v>
      </c>
      <c r="FY228" s="111" t="str">
        <f t="shared" si="641"/>
        <v>No Error</v>
      </c>
      <c r="FZ228" s="111" t="str">
        <f t="shared" si="642"/>
        <v>No Error</v>
      </c>
      <c r="GA228" s="111" t="str">
        <f t="shared" si="643"/>
        <v>No Error</v>
      </c>
      <c r="GB228" s="111" t="str">
        <f t="shared" si="644"/>
        <v>No Error</v>
      </c>
      <c r="GC228" s="111" t="str">
        <f t="shared" si="645"/>
        <v>No Error</v>
      </c>
      <c r="GD228" s="111" t="str">
        <f t="shared" si="646"/>
        <v>No Error</v>
      </c>
      <c r="GE228" s="111" t="str">
        <f t="shared" si="647"/>
        <v>No Error</v>
      </c>
      <c r="GF228" s="111" t="str">
        <f t="shared" si="648"/>
        <v>No Error</v>
      </c>
      <c r="GG228" s="111" t="str">
        <f t="shared" si="649"/>
        <v>No Error</v>
      </c>
      <c r="GH228" s="111" t="str">
        <f t="shared" si="650"/>
        <v>No Error</v>
      </c>
      <c r="GI228" s="111" t="str">
        <f t="shared" si="651"/>
        <v>No Error</v>
      </c>
      <c r="GJ228" s="111" t="str">
        <f t="shared" si="652"/>
        <v>No Error</v>
      </c>
      <c r="GK228" s="111" t="str">
        <f t="shared" si="653"/>
        <v>No Error</v>
      </c>
      <c r="GL228" s="111" t="str">
        <f t="shared" si="654"/>
        <v>No Error</v>
      </c>
      <c r="GM228" s="111" t="str">
        <f t="shared" si="655"/>
        <v>No Error</v>
      </c>
      <c r="GN228" s="111" t="str">
        <f t="shared" si="656"/>
        <v>No Error</v>
      </c>
      <c r="GO228" s="111" t="str">
        <f t="shared" si="657"/>
        <v>No Error</v>
      </c>
      <c r="GP228" s="111" t="str">
        <f t="shared" si="658"/>
        <v>No Error</v>
      </c>
      <c r="GQ228" s="111" t="str">
        <f t="shared" si="659"/>
        <v>No Error</v>
      </c>
      <c r="GR228" s="111" t="str">
        <f t="shared" si="660"/>
        <v>No Error</v>
      </c>
      <c r="GS228" s="111" t="str">
        <f t="shared" si="661"/>
        <v>No Error</v>
      </c>
      <c r="GT228" s="111" t="str">
        <f t="shared" si="662"/>
        <v>No Error</v>
      </c>
      <c r="GU228" s="111" t="str">
        <f t="shared" si="663"/>
        <v>No Error</v>
      </c>
      <c r="GV228" s="111" t="str">
        <f t="shared" si="664"/>
        <v>No Error</v>
      </c>
      <c r="GW228" s="111"/>
      <c r="GX228" s="111">
        <f t="shared" si="665"/>
        <v>0</v>
      </c>
      <c r="GY228" s="111">
        <f t="shared" si="666"/>
        <v>0</v>
      </c>
      <c r="GZ228" s="111" t="str">
        <f t="shared" si="667"/>
        <v/>
      </c>
      <c r="HA228" s="111">
        <f t="shared" si="668"/>
        <v>0</v>
      </c>
      <c r="HB228" s="111">
        <f t="shared" si="765"/>
        <v>0</v>
      </c>
      <c r="HC228" s="111">
        <f t="shared" si="766"/>
        <v>0</v>
      </c>
      <c r="HD228" s="121" t="str">
        <f>IF(OR($A228=2,$A228=3),"",'SEA Detail'!CE290)</f>
        <v>.</v>
      </c>
      <c r="HE228" s="111">
        <f t="shared" si="767"/>
        <v>0</v>
      </c>
      <c r="HF228" s="111">
        <f t="shared" si="768"/>
        <v>0</v>
      </c>
      <c r="HG228" s="111">
        <f t="shared" si="769"/>
        <v>0</v>
      </c>
      <c r="HH228" s="111">
        <f t="shared" si="770"/>
        <v>0</v>
      </c>
      <c r="HI228" s="111">
        <f t="shared" si="669"/>
        <v>0</v>
      </c>
      <c r="HJ228" s="111">
        <f t="shared" si="670"/>
        <v>0</v>
      </c>
      <c r="HK228" s="111">
        <f t="shared" si="671"/>
        <v>0</v>
      </c>
      <c r="HL228" s="111">
        <f t="shared" si="672"/>
        <v>0</v>
      </c>
      <c r="HM228" s="111">
        <f t="shared" si="673"/>
        <v>0</v>
      </c>
      <c r="HN228" s="111">
        <f t="shared" si="674"/>
        <v>0</v>
      </c>
      <c r="HO228" s="111">
        <f t="shared" si="675"/>
        <v>0</v>
      </c>
      <c r="HP228" s="111">
        <f t="shared" si="676"/>
        <v>0</v>
      </c>
      <c r="HQ228" s="111">
        <f t="shared" si="677"/>
        <v>0</v>
      </c>
      <c r="HR228" s="111">
        <f t="shared" si="678"/>
        <v>0</v>
      </c>
      <c r="HS228" s="111">
        <f t="shared" si="679"/>
        <v>0</v>
      </c>
      <c r="HT228" s="111">
        <f t="shared" si="680"/>
        <v>0</v>
      </c>
      <c r="HU228" s="111">
        <f t="shared" si="681"/>
        <v>0</v>
      </c>
      <c r="HV228" s="111">
        <f t="shared" si="682"/>
        <v>0</v>
      </c>
      <c r="HW228" s="111">
        <f t="shared" si="683"/>
        <v>0</v>
      </c>
      <c r="HX228" s="111">
        <f t="shared" si="684"/>
        <v>0</v>
      </c>
      <c r="HY228" s="111">
        <f t="shared" si="685"/>
        <v>0</v>
      </c>
      <c r="HZ228" s="111">
        <f t="shared" si="686"/>
        <v>0</v>
      </c>
      <c r="IA228" s="111">
        <f t="shared" si="687"/>
        <v>0</v>
      </c>
      <c r="IB228" s="111">
        <f t="shared" si="688"/>
        <v>0</v>
      </c>
      <c r="IC228" s="111">
        <f t="shared" si="689"/>
        <v>0</v>
      </c>
      <c r="ID228" s="111">
        <f t="shared" si="690"/>
        <v>0</v>
      </c>
      <c r="IE228" s="111">
        <f t="shared" si="691"/>
        <v>0</v>
      </c>
      <c r="IF228" s="111">
        <f>IF(AND(OR($A228=2,$E228=""),NOT(ISBLANK('Base Data'!I229))),1,IF(OR($A228=2,$C228="",$E228=""),0,1))</f>
        <v>0</v>
      </c>
      <c r="IG228" s="111"/>
      <c r="IH228" s="111"/>
      <c r="II228" s="111"/>
      <c r="IJ228" s="111">
        <f>IF('Base Data'!C229="",0,IF('Base Data'!D229="",1,0))</f>
        <v>0</v>
      </c>
    </row>
    <row r="229" spans="1:244" x14ac:dyDescent="0.25">
      <c r="A229" s="116" t="str">
        <f>IF(NOT(ISBLANK('Base Data'!A230)),'Base Data'!A230,"")</f>
        <v/>
      </c>
      <c r="B229" s="116" t="str">
        <f>IF(NOT(ISBLANK('Base Data'!B230)),'Base Data'!B230,"")</f>
        <v/>
      </c>
      <c r="C229" s="125" t="str">
        <f>IF(NOT(ISBLANK('Base Data'!C230)),'Base Data'!C230,"")</f>
        <v/>
      </c>
      <c r="D229" s="125" t="str">
        <f>IF(NOT(ISBLANK('Base Data'!D230)),'Base Data'!D230,"")</f>
        <v/>
      </c>
      <c r="E229" s="116" t="str">
        <f>IF(NOT(ISBLANK('Base Data'!E230)),'Base Data'!E230,"")</f>
        <v/>
      </c>
      <c r="F229" s="117" t="str">
        <f>IF(NOT(ISBLANK('Base Data'!F230)),'Base Data'!F230,"")</f>
        <v/>
      </c>
      <c r="G229" s="117" t="str">
        <f>IF(NOT(ISBLANK('Base Data'!G230)),'Base Data'!G230,"")</f>
        <v/>
      </c>
      <c r="H229" s="187">
        <f t="shared" si="580"/>
        <v>0</v>
      </c>
      <c r="I229" s="117" t="str">
        <f>IF(NOT(ISBLANK('Base Data'!H230)),'Base Data'!H230,"")</f>
        <v/>
      </c>
      <c r="J229" s="187">
        <f>IF(AND(ISNUMBER(I229),ISNUMBER(#REF!)),I229-#REF!,IF(AND(NOT(ISNUMBER(I229)),NOT(ISNUMBER(#REF!))),0,IF(NOT(ISNUMBER(I229)),-#REF!,IF(NOT(ISNUMBER(#REF!)),I229,0))))</f>
        <v>0</v>
      </c>
      <c r="K229" s="187">
        <f t="shared" si="581"/>
        <v>0</v>
      </c>
      <c r="L229" s="187">
        <f t="shared" si="692"/>
        <v>0</v>
      </c>
      <c r="M229" s="116" t="str">
        <f>IF(NOT(ISBLANK('Base Data'!I230)),'Base Data'!I230,"")</f>
        <v/>
      </c>
      <c r="N229" s="116" t="str">
        <f>IF(NOT(ISBLANK('Base Data'!J230)),'Base Data'!J230,"")</f>
        <v/>
      </c>
      <c r="O229" s="117" t="str">
        <f>IF(NOT(ISBLANK('Base Data'!K230)),'Base Data'!K230,"")</f>
        <v/>
      </c>
      <c r="P229" s="190">
        <f t="shared" si="582"/>
        <v>0</v>
      </c>
      <c r="Q229" s="116" t="str">
        <f>IF(NOT(ISBLANK('Base Data'!L230)),'Base Data'!L230,"")</f>
        <v/>
      </c>
      <c r="R229" s="116" t="str">
        <f>IF(NOT(ISBLANK('Base Data'!M230)),'Base Data'!M230,"")</f>
        <v/>
      </c>
      <c r="S229" s="116" t="str">
        <f>IF(NOT(ISBLANK('Base Data'!N230)),'Base Data'!N230,"")</f>
        <v/>
      </c>
      <c r="T229" s="117" t="str">
        <f>IF(NOT(ISBLANK('Base Data'!O230)),'Base Data'!O230,"")</f>
        <v/>
      </c>
      <c r="U229" s="116" t="str">
        <f>IF(NOT(ISBLANK('Base Data'!P230)),'Base Data'!P230,"")</f>
        <v/>
      </c>
      <c r="V229" s="116" t="str">
        <f>IF(NOT(ISBLANK('Base Data'!Q230)),'Base Data'!Q230,"")</f>
        <v/>
      </c>
      <c r="W229" s="116" t="str">
        <f>IF(NOT(ISBLANK('Base Data'!R230)),'Base Data'!R230,"")</f>
        <v/>
      </c>
      <c r="X229" s="116" t="str">
        <f>IF(NOT(ISBLANK('Base Data'!S230)),'Base Data'!S230,"")</f>
        <v/>
      </c>
      <c r="Y229" s="116" t="str">
        <f>IF(NOT(ISBLANK('Base Data'!T230)),'Base Data'!T230,"")</f>
        <v/>
      </c>
      <c r="Z229" s="117" t="str">
        <f>IF(NOT(ISBLANK('Base Data'!U230)),'Base Data'!U230,"")</f>
        <v/>
      </c>
      <c r="AA229" s="190">
        <f t="shared" si="583"/>
        <v>0</v>
      </c>
      <c r="AB229" s="116" t="str">
        <f>IF(NOT(ISBLANK('Base Data'!V230)),'Base Data'!V230,"")</f>
        <v/>
      </c>
      <c r="AC229" s="117" t="str">
        <f>IF(NOT(ISBLANK('Base Data'!W230)),'Base Data'!W230,"")</f>
        <v/>
      </c>
      <c r="AD229" s="190">
        <f t="shared" si="584"/>
        <v>0</v>
      </c>
      <c r="AE229" s="118" t="str">
        <f>IF(NOT(ISBLANK('Base Data'!X230)),'Base Data'!X230,"")</f>
        <v/>
      </c>
      <c r="AF229" s="118" t="str">
        <f>IF(NOT(ISBLANK('Base Data'!Y230)),'Base Data'!Y230,"")</f>
        <v/>
      </c>
      <c r="AG229" s="121" t="str">
        <f>IF(OR($A229=2),"",'SEA Detail'!CE291)</f>
        <v>.</v>
      </c>
      <c r="AH229" s="115">
        <f t="shared" si="693"/>
        <v>0</v>
      </c>
      <c r="AI229" s="115">
        <f t="shared" si="694"/>
        <v>0</v>
      </c>
      <c r="AJ229" s="115">
        <f t="shared" si="695"/>
        <v>0</v>
      </c>
      <c r="AK229" s="115">
        <f t="shared" si="696"/>
        <v>0</v>
      </c>
      <c r="AL229" s="115">
        <f t="shared" si="697"/>
        <v>0</v>
      </c>
      <c r="AM229" s="115">
        <f t="shared" si="698"/>
        <v>0</v>
      </c>
      <c r="AN229" s="115">
        <f t="shared" si="699"/>
        <v>0</v>
      </c>
      <c r="AO229" s="115">
        <f t="shared" si="700"/>
        <v>0</v>
      </c>
      <c r="AP229" s="115">
        <f t="shared" si="701"/>
        <v>0</v>
      </c>
      <c r="AQ229" s="115">
        <f t="shared" si="702"/>
        <v>0</v>
      </c>
      <c r="AR229" s="115">
        <f t="shared" si="703"/>
        <v>0</v>
      </c>
      <c r="AS229" s="115">
        <f t="shared" si="704"/>
        <v>0</v>
      </c>
      <c r="AT229" s="115">
        <f t="shared" si="705"/>
        <v>0</v>
      </c>
      <c r="AU229" s="115">
        <f t="shared" si="706"/>
        <v>0</v>
      </c>
      <c r="AV229" s="115">
        <f t="shared" si="707"/>
        <v>0</v>
      </c>
      <c r="AW229" s="115">
        <f t="shared" si="708"/>
        <v>0</v>
      </c>
      <c r="AX229" s="115">
        <f t="shared" si="709"/>
        <v>0</v>
      </c>
      <c r="AY229" s="115">
        <f t="shared" si="710"/>
        <v>0</v>
      </c>
      <c r="AZ229" s="115">
        <f t="shared" si="711"/>
        <v>0</v>
      </c>
      <c r="BA229" s="115">
        <f t="shared" si="712"/>
        <v>0</v>
      </c>
      <c r="BB229" s="115">
        <f t="shared" si="713"/>
        <v>0</v>
      </c>
      <c r="BC229" s="115">
        <f t="shared" si="714"/>
        <v>0</v>
      </c>
      <c r="BD229" s="115">
        <f t="shared" si="715"/>
        <v>0</v>
      </c>
      <c r="BE229" s="115">
        <f t="shared" si="716"/>
        <v>0</v>
      </c>
      <c r="BF229" s="115">
        <f t="shared" si="717"/>
        <v>0</v>
      </c>
      <c r="BG229" s="115">
        <f t="shared" si="718"/>
        <v>0</v>
      </c>
      <c r="BH229" s="115">
        <f t="shared" si="719"/>
        <v>0</v>
      </c>
      <c r="BI229" s="115">
        <f t="shared" si="720"/>
        <v>0</v>
      </c>
      <c r="BJ229" s="115">
        <f t="shared" si="721"/>
        <v>0</v>
      </c>
      <c r="BK229" s="115">
        <f t="shared" si="722"/>
        <v>0</v>
      </c>
      <c r="BL229" s="115">
        <f t="shared" si="723"/>
        <v>0</v>
      </c>
      <c r="BM229" s="115">
        <f t="shared" si="724"/>
        <v>0</v>
      </c>
      <c r="BN229" s="115">
        <f t="shared" si="725"/>
        <v>0</v>
      </c>
      <c r="BO229" s="115">
        <f t="shared" si="726"/>
        <v>0</v>
      </c>
      <c r="BP229" s="115">
        <f t="shared" si="727"/>
        <v>0</v>
      </c>
      <c r="BQ229" s="115">
        <f t="shared" si="728"/>
        <v>0</v>
      </c>
      <c r="BR229" s="115">
        <f t="shared" si="729"/>
        <v>0</v>
      </c>
      <c r="BS229" s="115">
        <f t="shared" si="730"/>
        <v>0</v>
      </c>
      <c r="BT229" s="115">
        <f t="shared" si="731"/>
        <v>0</v>
      </c>
      <c r="BU229" s="115">
        <f t="shared" si="732"/>
        <v>0</v>
      </c>
      <c r="BV229" s="115">
        <f t="shared" si="733"/>
        <v>0</v>
      </c>
      <c r="BW229" s="115">
        <f t="shared" si="734"/>
        <v>0</v>
      </c>
      <c r="BX229" s="115">
        <f t="shared" si="735"/>
        <v>0</v>
      </c>
      <c r="BY229" s="115">
        <f t="shared" si="736"/>
        <v>0</v>
      </c>
      <c r="BZ229" s="115">
        <f t="shared" si="737"/>
        <v>0</v>
      </c>
      <c r="CA229" s="115">
        <f t="shared" si="738"/>
        <v>0</v>
      </c>
      <c r="CB229" s="115">
        <f t="shared" si="739"/>
        <v>0</v>
      </c>
      <c r="CC229" s="115">
        <v>0</v>
      </c>
      <c r="CD229" s="115">
        <f>IFERROR(IF(OR($A229=2,$A229=3,$C229=""),0,IF(E229="",1,IF(ISERROR(VLOOKUP('Auto-Calculations'!E229,LEA_ESA_Lookup,2,FALSE)),1,0))),"0*")</f>
        <v>0</v>
      </c>
      <c r="CE229" s="115">
        <f t="shared" si="740"/>
        <v>0</v>
      </c>
      <c r="CF229" s="115">
        <f t="shared" si="741"/>
        <v>0</v>
      </c>
      <c r="CG229" s="115">
        <f t="shared" si="742"/>
        <v>0</v>
      </c>
      <c r="CH229" s="115">
        <f t="shared" si="743"/>
        <v>0</v>
      </c>
      <c r="CI229" s="115">
        <f t="shared" si="744"/>
        <v>0</v>
      </c>
      <c r="CJ229" s="115">
        <f t="shared" si="745"/>
        <v>0</v>
      </c>
      <c r="CK229" s="119">
        <f t="shared" si="746"/>
        <v>0</v>
      </c>
      <c r="CL229" s="115">
        <f t="shared" si="747"/>
        <v>0</v>
      </c>
      <c r="CM229" s="115">
        <f t="shared" si="748"/>
        <v>0</v>
      </c>
      <c r="CN229" s="115">
        <f t="shared" si="749"/>
        <v>0</v>
      </c>
      <c r="CO229" s="115">
        <f t="shared" si="750"/>
        <v>0</v>
      </c>
      <c r="CP229" s="115">
        <f t="shared" si="751"/>
        <v>0</v>
      </c>
      <c r="CQ229" s="115">
        <f>IFERROR(IF(OR($A229=2,$A229=3,$C229=""),0,IF('Auto-Calculations'!Z229="M",1,0)),"0*")</f>
        <v>0</v>
      </c>
      <c r="CR229" s="115">
        <f>IFERROR(IF(OR($A229=2,$A229=3,$C229=""),0,IF('Auto-Calculations'!AE229="M",1,0)),"0*")</f>
        <v>0</v>
      </c>
      <c r="CS229" s="115">
        <f>IFERROR(IF(OR($A229=2,$A229=3,$C229=""),0,IF('Auto-Calculations'!V229="M",1,0)),"0*")</f>
        <v>0</v>
      </c>
      <c r="CT229" s="115">
        <f>IFERROR(IF(OR($A229=2,$A229=3,$C229=""),0,IF('Auto-Calculations'!W229="M",1,0)),"0*")</f>
        <v>0</v>
      </c>
      <c r="CU229" s="115">
        <f>IFERROR(IF(OR($A229=2,$A229=3,$C229=""),0,IF('Auto-Calculations'!X229="M",1,0)),"0*")</f>
        <v>0</v>
      </c>
      <c r="CV229" s="115">
        <f>IFERROR(IF(OR($A229=2,$A229=3,$C229=""),0,IF('Auto-Calculations'!Y229="M",1,0)),"0*")</f>
        <v>0</v>
      </c>
      <c r="CW229" s="115">
        <f t="shared" si="752"/>
        <v>0</v>
      </c>
      <c r="CX229" s="115">
        <f t="shared" si="753"/>
        <v>0</v>
      </c>
      <c r="CY229" s="115">
        <f t="shared" si="754"/>
        <v>0</v>
      </c>
      <c r="CZ229" s="115">
        <f t="shared" si="755"/>
        <v>0</v>
      </c>
      <c r="DA229" s="115">
        <f t="shared" si="756"/>
        <v>0</v>
      </c>
      <c r="DB229" s="111">
        <f t="shared" si="757"/>
        <v>0</v>
      </c>
      <c r="DC229" s="111">
        <f t="shared" si="758"/>
        <v>0</v>
      </c>
      <c r="DD229" s="111">
        <f t="shared" si="759"/>
        <v>0</v>
      </c>
      <c r="DE229" s="115">
        <f t="shared" si="760"/>
        <v>0</v>
      </c>
      <c r="DF229" s="111">
        <f t="shared" si="761"/>
        <v>0</v>
      </c>
      <c r="DG229" s="115">
        <f t="shared" si="762"/>
        <v>0</v>
      </c>
      <c r="DH229" s="115">
        <f t="shared" si="763"/>
        <v>0</v>
      </c>
      <c r="DI229" s="115">
        <f>IFERROR(IF(OR($A229=3,C229="American Samoa",C229="Federated States of Micronesia",C229="Guam",C229="Hawaii",C229="Northern Marianas",C229="Puerto Rico",C229="Republic of Palau",C229="Republic of the Marshall Islands",C229="Bureau of Indian Education"),0,IF('Auto-Calculations'!Q229="NA",1,0)),"0*")</f>
        <v>0</v>
      </c>
      <c r="DJ229" s="111"/>
      <c r="DK229" s="111"/>
      <c r="DL229" s="111"/>
      <c r="DM229" s="111"/>
      <c r="DN229" s="111"/>
      <c r="DO229" s="111"/>
      <c r="DP229" s="111"/>
      <c r="DQ229" s="111"/>
      <c r="DR229" s="111"/>
      <c r="DS229" s="111"/>
      <c r="DT229" s="120" t="str">
        <f t="shared" si="764"/>
        <v>000000000000000000000000000000000000000000000000000000000000000000000000000000</v>
      </c>
      <c r="DU229" s="111" t="str">
        <f t="shared" si="585"/>
        <v>No Error</v>
      </c>
      <c r="DV229" s="111" t="str">
        <f t="shared" si="586"/>
        <v>No Error</v>
      </c>
      <c r="DW229" s="111" t="str">
        <f t="shared" si="587"/>
        <v>No Error</v>
      </c>
      <c r="DX229" s="111" t="str">
        <f t="shared" si="588"/>
        <v>No Error</v>
      </c>
      <c r="DY229" s="111" t="str">
        <f t="shared" si="589"/>
        <v>No Error</v>
      </c>
      <c r="DZ229" s="111" t="str">
        <f t="shared" si="590"/>
        <v>No Error</v>
      </c>
      <c r="EA229" s="111" t="str">
        <f t="shared" si="591"/>
        <v>No Error</v>
      </c>
      <c r="EB229" s="111" t="str">
        <f t="shared" si="592"/>
        <v>No Error</v>
      </c>
      <c r="EC229" s="111" t="str">
        <f t="shared" si="593"/>
        <v>No Error</v>
      </c>
      <c r="ED229" s="111" t="str">
        <f t="shared" si="594"/>
        <v>No Error</v>
      </c>
      <c r="EE229" s="111" t="str">
        <f t="shared" si="595"/>
        <v>No Error</v>
      </c>
      <c r="EF229" s="111" t="str">
        <f t="shared" si="596"/>
        <v>No Error</v>
      </c>
      <c r="EG229" s="111" t="str">
        <f t="shared" si="597"/>
        <v>No Error</v>
      </c>
      <c r="EH229" s="111" t="str">
        <f t="shared" si="598"/>
        <v>No Error</v>
      </c>
      <c r="EI229" s="111" t="str">
        <f t="shared" si="599"/>
        <v>No Error</v>
      </c>
      <c r="EJ229" s="111" t="str">
        <f t="shared" si="600"/>
        <v>No Error</v>
      </c>
      <c r="EK229" s="111" t="str">
        <f t="shared" si="601"/>
        <v>No Error</v>
      </c>
      <c r="EL229" s="111" t="str">
        <f t="shared" si="602"/>
        <v>No Error</v>
      </c>
      <c r="EM229" s="111" t="str">
        <f t="shared" si="603"/>
        <v>No Error</v>
      </c>
      <c r="EN229" s="111" t="str">
        <f t="shared" si="604"/>
        <v>No Error</v>
      </c>
      <c r="EO229" s="111" t="str">
        <f t="shared" si="605"/>
        <v>No Error</v>
      </c>
      <c r="EP229" s="111" t="str">
        <f t="shared" si="606"/>
        <v>No Error</v>
      </c>
      <c r="EQ229" s="111" t="str">
        <f t="shared" si="607"/>
        <v>No Error</v>
      </c>
      <c r="ER229" s="111" t="str">
        <f t="shared" si="608"/>
        <v>No Error</v>
      </c>
      <c r="ES229" s="111" t="str">
        <f t="shared" si="609"/>
        <v>No Error</v>
      </c>
      <c r="ET229" s="111" t="str">
        <f t="shared" si="610"/>
        <v>No Error</v>
      </c>
      <c r="EU229" s="111" t="str">
        <f t="shared" si="611"/>
        <v>No Error</v>
      </c>
      <c r="EV229" s="111" t="str">
        <f t="shared" si="612"/>
        <v>No Error</v>
      </c>
      <c r="EW229" s="111" t="str">
        <f t="shared" si="613"/>
        <v>No Error</v>
      </c>
      <c r="EX229" s="111" t="str">
        <f t="shared" si="614"/>
        <v>No Error</v>
      </c>
      <c r="EY229" s="111" t="str">
        <f t="shared" si="615"/>
        <v>No Error</v>
      </c>
      <c r="EZ229" s="111" t="str">
        <f t="shared" si="616"/>
        <v>No Error</v>
      </c>
      <c r="FA229" s="111" t="str">
        <f t="shared" si="617"/>
        <v>No Error</v>
      </c>
      <c r="FB229" s="111" t="str">
        <f t="shared" si="618"/>
        <v>No Error</v>
      </c>
      <c r="FC229" s="111" t="str">
        <f t="shared" si="619"/>
        <v>No Error</v>
      </c>
      <c r="FD229" s="111" t="str">
        <f t="shared" si="620"/>
        <v>No Error</v>
      </c>
      <c r="FE229" s="111" t="str">
        <f t="shared" si="621"/>
        <v>No Error</v>
      </c>
      <c r="FF229" s="111" t="str">
        <f t="shared" si="622"/>
        <v>No Error</v>
      </c>
      <c r="FG229" s="111" t="str">
        <f t="shared" si="623"/>
        <v>No Error</v>
      </c>
      <c r="FH229" s="111" t="str">
        <f t="shared" si="624"/>
        <v>No Error</v>
      </c>
      <c r="FI229" s="111" t="str">
        <f t="shared" si="625"/>
        <v>No Error</v>
      </c>
      <c r="FJ229" s="111" t="str">
        <f t="shared" si="626"/>
        <v>No Error</v>
      </c>
      <c r="FK229" s="111" t="str">
        <f t="shared" si="627"/>
        <v>No Error</v>
      </c>
      <c r="FL229" s="111" t="str">
        <f t="shared" si="628"/>
        <v>No Error</v>
      </c>
      <c r="FM229" s="111" t="str">
        <f t="shared" si="629"/>
        <v>No Error</v>
      </c>
      <c r="FN229" s="111" t="str">
        <f t="shared" si="630"/>
        <v>No Error</v>
      </c>
      <c r="FO229" s="111" t="str">
        <f t="shared" si="631"/>
        <v>No Error</v>
      </c>
      <c r="FP229" s="111" t="str">
        <f t="shared" si="632"/>
        <v>No Error</v>
      </c>
      <c r="FQ229" s="111" t="str">
        <f t="shared" si="633"/>
        <v>No Error</v>
      </c>
      <c r="FR229" s="111" t="str">
        <f t="shared" si="634"/>
        <v>No Error</v>
      </c>
      <c r="FS229" s="111" t="str">
        <f t="shared" si="635"/>
        <v>No Error</v>
      </c>
      <c r="FT229" s="111" t="str">
        <f t="shared" si="636"/>
        <v>No Error</v>
      </c>
      <c r="FU229" s="111" t="str">
        <f t="shared" si="637"/>
        <v>No Error</v>
      </c>
      <c r="FV229" s="111" t="str">
        <f t="shared" si="638"/>
        <v>No Error</v>
      </c>
      <c r="FW229" s="111" t="str">
        <f t="shared" si="639"/>
        <v>No Error</v>
      </c>
      <c r="FX229" s="111" t="str">
        <f t="shared" si="640"/>
        <v>No Error</v>
      </c>
      <c r="FY229" s="111" t="str">
        <f t="shared" si="641"/>
        <v>No Error</v>
      </c>
      <c r="FZ229" s="111" t="str">
        <f t="shared" si="642"/>
        <v>No Error</v>
      </c>
      <c r="GA229" s="111" t="str">
        <f t="shared" si="643"/>
        <v>No Error</v>
      </c>
      <c r="GB229" s="111" t="str">
        <f t="shared" si="644"/>
        <v>No Error</v>
      </c>
      <c r="GC229" s="111" t="str">
        <f t="shared" si="645"/>
        <v>No Error</v>
      </c>
      <c r="GD229" s="111" t="str">
        <f t="shared" si="646"/>
        <v>No Error</v>
      </c>
      <c r="GE229" s="111" t="str">
        <f t="shared" si="647"/>
        <v>No Error</v>
      </c>
      <c r="GF229" s="111" t="str">
        <f t="shared" si="648"/>
        <v>No Error</v>
      </c>
      <c r="GG229" s="111" t="str">
        <f t="shared" si="649"/>
        <v>No Error</v>
      </c>
      <c r="GH229" s="111" t="str">
        <f t="shared" si="650"/>
        <v>No Error</v>
      </c>
      <c r="GI229" s="111" t="str">
        <f t="shared" si="651"/>
        <v>No Error</v>
      </c>
      <c r="GJ229" s="111" t="str">
        <f t="shared" si="652"/>
        <v>No Error</v>
      </c>
      <c r="GK229" s="111" t="str">
        <f t="shared" si="653"/>
        <v>No Error</v>
      </c>
      <c r="GL229" s="111" t="str">
        <f t="shared" si="654"/>
        <v>No Error</v>
      </c>
      <c r="GM229" s="111" t="str">
        <f t="shared" si="655"/>
        <v>No Error</v>
      </c>
      <c r="GN229" s="111" t="str">
        <f t="shared" si="656"/>
        <v>No Error</v>
      </c>
      <c r="GO229" s="111" t="str">
        <f t="shared" si="657"/>
        <v>No Error</v>
      </c>
      <c r="GP229" s="111" t="str">
        <f t="shared" si="658"/>
        <v>No Error</v>
      </c>
      <c r="GQ229" s="111" t="str">
        <f t="shared" si="659"/>
        <v>No Error</v>
      </c>
      <c r="GR229" s="111" t="str">
        <f t="shared" si="660"/>
        <v>No Error</v>
      </c>
      <c r="GS229" s="111" t="str">
        <f t="shared" si="661"/>
        <v>No Error</v>
      </c>
      <c r="GT229" s="111" t="str">
        <f t="shared" si="662"/>
        <v>No Error</v>
      </c>
      <c r="GU229" s="111" t="str">
        <f t="shared" si="663"/>
        <v>No Error</v>
      </c>
      <c r="GV229" s="111" t="str">
        <f t="shared" si="664"/>
        <v>No Error</v>
      </c>
      <c r="GW229" s="111"/>
      <c r="GX229" s="111">
        <f t="shared" si="665"/>
        <v>0</v>
      </c>
      <c r="GY229" s="111">
        <f t="shared" si="666"/>
        <v>0</v>
      </c>
      <c r="GZ229" s="111" t="str">
        <f t="shared" si="667"/>
        <v/>
      </c>
      <c r="HA229" s="111">
        <f t="shared" si="668"/>
        <v>0</v>
      </c>
      <c r="HB229" s="111">
        <f t="shared" si="765"/>
        <v>0</v>
      </c>
      <c r="HC229" s="111">
        <f t="shared" si="766"/>
        <v>0</v>
      </c>
      <c r="HD229" s="121" t="str">
        <f>IF(OR($A229=2,$A229=3),"",'SEA Detail'!CE291)</f>
        <v>.</v>
      </c>
      <c r="HE229" s="111">
        <f t="shared" si="767"/>
        <v>0</v>
      </c>
      <c r="HF229" s="111">
        <f t="shared" si="768"/>
        <v>0</v>
      </c>
      <c r="HG229" s="111">
        <f t="shared" si="769"/>
        <v>0</v>
      </c>
      <c r="HH229" s="111">
        <f t="shared" si="770"/>
        <v>0</v>
      </c>
      <c r="HI229" s="111">
        <f t="shared" si="669"/>
        <v>0</v>
      </c>
      <c r="HJ229" s="111">
        <f t="shared" si="670"/>
        <v>0</v>
      </c>
      <c r="HK229" s="111">
        <f t="shared" si="671"/>
        <v>0</v>
      </c>
      <c r="HL229" s="111">
        <f t="shared" si="672"/>
        <v>0</v>
      </c>
      <c r="HM229" s="111">
        <f t="shared" si="673"/>
        <v>0</v>
      </c>
      <c r="HN229" s="111">
        <f t="shared" si="674"/>
        <v>0</v>
      </c>
      <c r="HO229" s="111">
        <f t="shared" si="675"/>
        <v>0</v>
      </c>
      <c r="HP229" s="111">
        <f t="shared" si="676"/>
        <v>0</v>
      </c>
      <c r="HQ229" s="111">
        <f t="shared" si="677"/>
        <v>0</v>
      </c>
      <c r="HR229" s="111">
        <f t="shared" si="678"/>
        <v>0</v>
      </c>
      <c r="HS229" s="111">
        <f t="shared" si="679"/>
        <v>0</v>
      </c>
      <c r="HT229" s="111">
        <f t="shared" si="680"/>
        <v>0</v>
      </c>
      <c r="HU229" s="111">
        <f t="shared" si="681"/>
        <v>0</v>
      </c>
      <c r="HV229" s="111">
        <f t="shared" si="682"/>
        <v>0</v>
      </c>
      <c r="HW229" s="111">
        <f t="shared" si="683"/>
        <v>0</v>
      </c>
      <c r="HX229" s="111">
        <f t="shared" si="684"/>
        <v>0</v>
      </c>
      <c r="HY229" s="111">
        <f t="shared" si="685"/>
        <v>0</v>
      </c>
      <c r="HZ229" s="111">
        <f t="shared" si="686"/>
        <v>0</v>
      </c>
      <c r="IA229" s="111">
        <f t="shared" si="687"/>
        <v>0</v>
      </c>
      <c r="IB229" s="111">
        <f t="shared" si="688"/>
        <v>0</v>
      </c>
      <c r="IC229" s="111">
        <f t="shared" si="689"/>
        <v>0</v>
      </c>
      <c r="ID229" s="111">
        <f t="shared" si="690"/>
        <v>0</v>
      </c>
      <c r="IE229" s="111">
        <f t="shared" si="691"/>
        <v>0</v>
      </c>
      <c r="IF229" s="111">
        <f>IF(AND(OR($A229=2,$E229=""),NOT(ISBLANK('Base Data'!I230))),1,IF(OR($A229=2,$C229="",$E229=""),0,1))</f>
        <v>0</v>
      </c>
      <c r="IG229" s="111"/>
      <c r="IH229" s="111"/>
      <c r="II229" s="111"/>
      <c r="IJ229" s="111">
        <f>IF('Base Data'!C230="",0,IF('Base Data'!D230="",1,0))</f>
        <v>0</v>
      </c>
    </row>
    <row r="230" spans="1:244" x14ac:dyDescent="0.25">
      <c r="A230" s="116" t="str">
        <f>IF(NOT(ISBLANK('Base Data'!A231)),'Base Data'!A231,"")</f>
        <v/>
      </c>
      <c r="B230" s="116" t="str">
        <f>IF(NOT(ISBLANK('Base Data'!B231)),'Base Data'!B231,"")</f>
        <v/>
      </c>
      <c r="C230" s="125" t="str">
        <f>IF(NOT(ISBLANK('Base Data'!C231)),'Base Data'!C231,"")</f>
        <v/>
      </c>
      <c r="D230" s="125" t="str">
        <f>IF(NOT(ISBLANK('Base Data'!D231)),'Base Data'!D231,"")</f>
        <v/>
      </c>
      <c r="E230" s="116" t="str">
        <f>IF(NOT(ISBLANK('Base Data'!E231)),'Base Data'!E231,"")</f>
        <v/>
      </c>
      <c r="F230" s="117" t="str">
        <f>IF(NOT(ISBLANK('Base Data'!F231)),'Base Data'!F231,"")</f>
        <v/>
      </c>
      <c r="G230" s="117" t="str">
        <f>IF(NOT(ISBLANK('Base Data'!G231)),'Base Data'!G231,"")</f>
        <v/>
      </c>
      <c r="H230" s="187">
        <f t="shared" si="580"/>
        <v>0</v>
      </c>
      <c r="I230" s="117" t="str">
        <f>IF(NOT(ISBLANK('Base Data'!H231)),'Base Data'!H231,"")</f>
        <v/>
      </c>
      <c r="J230" s="187">
        <f>IF(AND(ISNUMBER(I230),ISNUMBER(#REF!)),I230-#REF!,IF(AND(NOT(ISNUMBER(I230)),NOT(ISNUMBER(#REF!))),0,IF(NOT(ISNUMBER(I230)),-#REF!,IF(NOT(ISNUMBER(#REF!)),I230,0))))</f>
        <v>0</v>
      </c>
      <c r="K230" s="187">
        <f t="shared" si="581"/>
        <v>0</v>
      </c>
      <c r="L230" s="187">
        <f t="shared" si="692"/>
        <v>0</v>
      </c>
      <c r="M230" s="116" t="str">
        <f>IF(NOT(ISBLANK('Base Data'!I231)),'Base Data'!I231,"")</f>
        <v/>
      </c>
      <c r="N230" s="116" t="str">
        <f>IF(NOT(ISBLANK('Base Data'!J231)),'Base Data'!J231,"")</f>
        <v/>
      </c>
      <c r="O230" s="117" t="str">
        <f>IF(NOT(ISBLANK('Base Data'!K231)),'Base Data'!K231,"")</f>
        <v/>
      </c>
      <c r="P230" s="190">
        <f t="shared" si="582"/>
        <v>0</v>
      </c>
      <c r="Q230" s="116" t="str">
        <f>IF(NOT(ISBLANK('Base Data'!L231)),'Base Data'!L231,"")</f>
        <v/>
      </c>
      <c r="R230" s="116" t="str">
        <f>IF(NOT(ISBLANK('Base Data'!M231)),'Base Data'!M231,"")</f>
        <v/>
      </c>
      <c r="S230" s="116" t="str">
        <f>IF(NOT(ISBLANK('Base Data'!N231)),'Base Data'!N231,"")</f>
        <v/>
      </c>
      <c r="T230" s="117" t="str">
        <f>IF(NOT(ISBLANK('Base Data'!O231)),'Base Data'!O231,"")</f>
        <v/>
      </c>
      <c r="U230" s="116" t="str">
        <f>IF(NOT(ISBLANK('Base Data'!P231)),'Base Data'!P231,"")</f>
        <v/>
      </c>
      <c r="V230" s="116" t="str">
        <f>IF(NOT(ISBLANK('Base Data'!Q231)),'Base Data'!Q231,"")</f>
        <v/>
      </c>
      <c r="W230" s="116" t="str">
        <f>IF(NOT(ISBLANK('Base Data'!R231)),'Base Data'!R231,"")</f>
        <v/>
      </c>
      <c r="X230" s="116" t="str">
        <f>IF(NOT(ISBLANK('Base Data'!S231)),'Base Data'!S231,"")</f>
        <v/>
      </c>
      <c r="Y230" s="116" t="str">
        <f>IF(NOT(ISBLANK('Base Data'!T231)),'Base Data'!T231,"")</f>
        <v/>
      </c>
      <c r="Z230" s="117" t="str">
        <f>IF(NOT(ISBLANK('Base Data'!U231)),'Base Data'!U231,"")</f>
        <v/>
      </c>
      <c r="AA230" s="190">
        <f t="shared" si="583"/>
        <v>0</v>
      </c>
      <c r="AB230" s="116" t="str">
        <f>IF(NOT(ISBLANK('Base Data'!V231)),'Base Data'!V231,"")</f>
        <v/>
      </c>
      <c r="AC230" s="117" t="str">
        <f>IF(NOT(ISBLANK('Base Data'!W231)),'Base Data'!W231,"")</f>
        <v/>
      </c>
      <c r="AD230" s="190">
        <f t="shared" si="584"/>
        <v>0</v>
      </c>
      <c r="AE230" s="118" t="str">
        <f>IF(NOT(ISBLANK('Base Data'!X231)),'Base Data'!X231,"")</f>
        <v/>
      </c>
      <c r="AF230" s="118" t="str">
        <f>IF(NOT(ISBLANK('Base Data'!Y231)),'Base Data'!Y231,"")</f>
        <v/>
      </c>
      <c r="AG230" s="121" t="str">
        <f>IF(OR($A230=2),"",'SEA Detail'!CE292)</f>
        <v>.</v>
      </c>
      <c r="AH230" s="115">
        <f t="shared" si="693"/>
        <v>0</v>
      </c>
      <c r="AI230" s="115">
        <f t="shared" si="694"/>
        <v>0</v>
      </c>
      <c r="AJ230" s="115">
        <f t="shared" si="695"/>
        <v>0</v>
      </c>
      <c r="AK230" s="115">
        <f t="shared" si="696"/>
        <v>0</v>
      </c>
      <c r="AL230" s="115">
        <f t="shared" si="697"/>
        <v>0</v>
      </c>
      <c r="AM230" s="115">
        <f t="shared" si="698"/>
        <v>0</v>
      </c>
      <c r="AN230" s="115">
        <f t="shared" si="699"/>
        <v>0</v>
      </c>
      <c r="AO230" s="115">
        <f t="shared" si="700"/>
        <v>0</v>
      </c>
      <c r="AP230" s="115">
        <f t="shared" si="701"/>
        <v>0</v>
      </c>
      <c r="AQ230" s="115">
        <f t="shared" si="702"/>
        <v>0</v>
      </c>
      <c r="AR230" s="115">
        <f t="shared" si="703"/>
        <v>0</v>
      </c>
      <c r="AS230" s="115">
        <f t="shared" si="704"/>
        <v>0</v>
      </c>
      <c r="AT230" s="115">
        <f t="shared" si="705"/>
        <v>0</v>
      </c>
      <c r="AU230" s="115">
        <f t="shared" si="706"/>
        <v>0</v>
      </c>
      <c r="AV230" s="115">
        <f t="shared" si="707"/>
        <v>0</v>
      </c>
      <c r="AW230" s="115">
        <f t="shared" si="708"/>
        <v>0</v>
      </c>
      <c r="AX230" s="115">
        <f t="shared" si="709"/>
        <v>0</v>
      </c>
      <c r="AY230" s="115">
        <f t="shared" si="710"/>
        <v>0</v>
      </c>
      <c r="AZ230" s="115">
        <f t="shared" si="711"/>
        <v>0</v>
      </c>
      <c r="BA230" s="115">
        <f t="shared" si="712"/>
        <v>0</v>
      </c>
      <c r="BB230" s="115">
        <f t="shared" si="713"/>
        <v>0</v>
      </c>
      <c r="BC230" s="115">
        <f t="shared" si="714"/>
        <v>0</v>
      </c>
      <c r="BD230" s="115">
        <f t="shared" si="715"/>
        <v>0</v>
      </c>
      <c r="BE230" s="115">
        <f t="shared" si="716"/>
        <v>0</v>
      </c>
      <c r="BF230" s="115">
        <f t="shared" si="717"/>
        <v>0</v>
      </c>
      <c r="BG230" s="115">
        <f t="shared" si="718"/>
        <v>0</v>
      </c>
      <c r="BH230" s="115">
        <f t="shared" si="719"/>
        <v>0</v>
      </c>
      <c r="BI230" s="115">
        <f t="shared" si="720"/>
        <v>0</v>
      </c>
      <c r="BJ230" s="115">
        <f t="shared" si="721"/>
        <v>0</v>
      </c>
      <c r="BK230" s="115">
        <f t="shared" si="722"/>
        <v>0</v>
      </c>
      <c r="BL230" s="115">
        <f t="shared" si="723"/>
        <v>0</v>
      </c>
      <c r="BM230" s="115">
        <f t="shared" si="724"/>
        <v>0</v>
      </c>
      <c r="BN230" s="115">
        <f t="shared" si="725"/>
        <v>0</v>
      </c>
      <c r="BO230" s="115">
        <f t="shared" si="726"/>
        <v>0</v>
      </c>
      <c r="BP230" s="115">
        <f t="shared" si="727"/>
        <v>0</v>
      </c>
      <c r="BQ230" s="115">
        <f t="shared" si="728"/>
        <v>0</v>
      </c>
      <c r="BR230" s="115">
        <f t="shared" si="729"/>
        <v>0</v>
      </c>
      <c r="BS230" s="115">
        <f t="shared" si="730"/>
        <v>0</v>
      </c>
      <c r="BT230" s="115">
        <f t="shared" si="731"/>
        <v>0</v>
      </c>
      <c r="BU230" s="115">
        <f t="shared" si="732"/>
        <v>0</v>
      </c>
      <c r="BV230" s="115">
        <f t="shared" si="733"/>
        <v>0</v>
      </c>
      <c r="BW230" s="115">
        <f t="shared" si="734"/>
        <v>0</v>
      </c>
      <c r="BX230" s="115">
        <f t="shared" si="735"/>
        <v>0</v>
      </c>
      <c r="BY230" s="115">
        <f t="shared" si="736"/>
        <v>0</v>
      </c>
      <c r="BZ230" s="115">
        <f t="shared" si="737"/>
        <v>0</v>
      </c>
      <c r="CA230" s="115">
        <f t="shared" si="738"/>
        <v>0</v>
      </c>
      <c r="CB230" s="115">
        <f t="shared" si="739"/>
        <v>0</v>
      </c>
      <c r="CC230" s="115">
        <v>0</v>
      </c>
      <c r="CD230" s="115">
        <f>IFERROR(IF(OR($A230=2,$A230=3,$C230=""),0,IF(E230="",1,IF(ISERROR(VLOOKUP('Auto-Calculations'!E230,LEA_ESA_Lookup,2,FALSE)),1,0))),"0*")</f>
        <v>0</v>
      </c>
      <c r="CE230" s="115">
        <f t="shared" si="740"/>
        <v>0</v>
      </c>
      <c r="CF230" s="115">
        <f t="shared" si="741"/>
        <v>0</v>
      </c>
      <c r="CG230" s="115">
        <f t="shared" si="742"/>
        <v>0</v>
      </c>
      <c r="CH230" s="115">
        <f t="shared" si="743"/>
        <v>0</v>
      </c>
      <c r="CI230" s="115">
        <f t="shared" si="744"/>
        <v>0</v>
      </c>
      <c r="CJ230" s="115">
        <f t="shared" si="745"/>
        <v>0</v>
      </c>
      <c r="CK230" s="119">
        <f t="shared" si="746"/>
        <v>0</v>
      </c>
      <c r="CL230" s="115">
        <f t="shared" si="747"/>
        <v>0</v>
      </c>
      <c r="CM230" s="115">
        <f t="shared" si="748"/>
        <v>0</v>
      </c>
      <c r="CN230" s="115">
        <f t="shared" si="749"/>
        <v>0</v>
      </c>
      <c r="CO230" s="115">
        <f t="shared" si="750"/>
        <v>0</v>
      </c>
      <c r="CP230" s="115">
        <f t="shared" si="751"/>
        <v>0</v>
      </c>
      <c r="CQ230" s="115">
        <f>IFERROR(IF(OR($A230=2,$A230=3,$C230=""),0,IF('Auto-Calculations'!Z230="M",1,0)),"0*")</f>
        <v>0</v>
      </c>
      <c r="CR230" s="115">
        <f>IFERROR(IF(OR($A230=2,$A230=3,$C230=""),0,IF('Auto-Calculations'!AE230="M",1,0)),"0*")</f>
        <v>0</v>
      </c>
      <c r="CS230" s="115">
        <f>IFERROR(IF(OR($A230=2,$A230=3,$C230=""),0,IF('Auto-Calculations'!V230="M",1,0)),"0*")</f>
        <v>0</v>
      </c>
      <c r="CT230" s="115">
        <f>IFERROR(IF(OR($A230=2,$A230=3,$C230=""),0,IF('Auto-Calculations'!W230="M",1,0)),"0*")</f>
        <v>0</v>
      </c>
      <c r="CU230" s="115">
        <f>IFERROR(IF(OR($A230=2,$A230=3,$C230=""),0,IF('Auto-Calculations'!X230="M",1,0)),"0*")</f>
        <v>0</v>
      </c>
      <c r="CV230" s="115">
        <f>IFERROR(IF(OR($A230=2,$A230=3,$C230=""),0,IF('Auto-Calculations'!Y230="M",1,0)),"0*")</f>
        <v>0</v>
      </c>
      <c r="CW230" s="115">
        <f t="shared" si="752"/>
        <v>0</v>
      </c>
      <c r="CX230" s="115">
        <f t="shared" si="753"/>
        <v>0</v>
      </c>
      <c r="CY230" s="115">
        <f t="shared" si="754"/>
        <v>0</v>
      </c>
      <c r="CZ230" s="115">
        <f t="shared" si="755"/>
        <v>0</v>
      </c>
      <c r="DA230" s="115">
        <f t="shared" si="756"/>
        <v>0</v>
      </c>
      <c r="DB230" s="111">
        <f t="shared" si="757"/>
        <v>0</v>
      </c>
      <c r="DC230" s="111">
        <f t="shared" si="758"/>
        <v>0</v>
      </c>
      <c r="DD230" s="111">
        <f t="shared" si="759"/>
        <v>0</v>
      </c>
      <c r="DE230" s="115">
        <f t="shared" si="760"/>
        <v>0</v>
      </c>
      <c r="DF230" s="111">
        <f t="shared" si="761"/>
        <v>0</v>
      </c>
      <c r="DG230" s="115">
        <f t="shared" si="762"/>
        <v>0</v>
      </c>
      <c r="DH230" s="115">
        <f t="shared" si="763"/>
        <v>0</v>
      </c>
      <c r="DI230" s="115">
        <f>IFERROR(IF(OR($A230=3,C230="American Samoa",C230="Federated States of Micronesia",C230="Guam",C230="Hawaii",C230="Northern Marianas",C230="Puerto Rico",C230="Republic of Palau",C230="Republic of the Marshall Islands",C230="Bureau of Indian Education"),0,IF('Auto-Calculations'!Q230="NA",1,0)),"0*")</f>
        <v>0</v>
      </c>
      <c r="DJ230" s="111"/>
      <c r="DK230" s="111"/>
      <c r="DL230" s="111"/>
      <c r="DM230" s="111"/>
      <c r="DN230" s="111"/>
      <c r="DO230" s="111"/>
      <c r="DP230" s="111"/>
      <c r="DQ230" s="111"/>
      <c r="DR230" s="111"/>
      <c r="DS230" s="111"/>
      <c r="DT230" s="120" t="str">
        <f t="shared" si="764"/>
        <v>000000000000000000000000000000000000000000000000000000000000000000000000000000</v>
      </c>
      <c r="DU230" s="111" t="str">
        <f t="shared" si="585"/>
        <v>No Error</v>
      </c>
      <c r="DV230" s="111" t="str">
        <f t="shared" si="586"/>
        <v>No Error</v>
      </c>
      <c r="DW230" s="111" t="str">
        <f t="shared" si="587"/>
        <v>No Error</v>
      </c>
      <c r="DX230" s="111" t="str">
        <f t="shared" si="588"/>
        <v>No Error</v>
      </c>
      <c r="DY230" s="111" t="str">
        <f t="shared" si="589"/>
        <v>No Error</v>
      </c>
      <c r="DZ230" s="111" t="str">
        <f t="shared" si="590"/>
        <v>No Error</v>
      </c>
      <c r="EA230" s="111" t="str">
        <f t="shared" si="591"/>
        <v>No Error</v>
      </c>
      <c r="EB230" s="111" t="str">
        <f t="shared" si="592"/>
        <v>No Error</v>
      </c>
      <c r="EC230" s="111" t="str">
        <f t="shared" si="593"/>
        <v>No Error</v>
      </c>
      <c r="ED230" s="111" t="str">
        <f t="shared" si="594"/>
        <v>No Error</v>
      </c>
      <c r="EE230" s="111" t="str">
        <f t="shared" si="595"/>
        <v>No Error</v>
      </c>
      <c r="EF230" s="111" t="str">
        <f t="shared" si="596"/>
        <v>No Error</v>
      </c>
      <c r="EG230" s="111" t="str">
        <f t="shared" si="597"/>
        <v>No Error</v>
      </c>
      <c r="EH230" s="111" t="str">
        <f t="shared" si="598"/>
        <v>No Error</v>
      </c>
      <c r="EI230" s="111" t="str">
        <f t="shared" si="599"/>
        <v>No Error</v>
      </c>
      <c r="EJ230" s="111" t="str">
        <f t="shared" si="600"/>
        <v>No Error</v>
      </c>
      <c r="EK230" s="111" t="str">
        <f t="shared" si="601"/>
        <v>No Error</v>
      </c>
      <c r="EL230" s="111" t="str">
        <f t="shared" si="602"/>
        <v>No Error</v>
      </c>
      <c r="EM230" s="111" t="str">
        <f t="shared" si="603"/>
        <v>No Error</v>
      </c>
      <c r="EN230" s="111" t="str">
        <f t="shared" si="604"/>
        <v>No Error</v>
      </c>
      <c r="EO230" s="111" t="str">
        <f t="shared" si="605"/>
        <v>No Error</v>
      </c>
      <c r="EP230" s="111" t="str">
        <f t="shared" si="606"/>
        <v>No Error</v>
      </c>
      <c r="EQ230" s="111" t="str">
        <f t="shared" si="607"/>
        <v>No Error</v>
      </c>
      <c r="ER230" s="111" t="str">
        <f t="shared" si="608"/>
        <v>No Error</v>
      </c>
      <c r="ES230" s="111" t="str">
        <f t="shared" si="609"/>
        <v>No Error</v>
      </c>
      <c r="ET230" s="111" t="str">
        <f t="shared" si="610"/>
        <v>No Error</v>
      </c>
      <c r="EU230" s="111" t="str">
        <f t="shared" si="611"/>
        <v>No Error</v>
      </c>
      <c r="EV230" s="111" t="str">
        <f t="shared" si="612"/>
        <v>No Error</v>
      </c>
      <c r="EW230" s="111" t="str">
        <f t="shared" si="613"/>
        <v>No Error</v>
      </c>
      <c r="EX230" s="111" t="str">
        <f t="shared" si="614"/>
        <v>No Error</v>
      </c>
      <c r="EY230" s="111" t="str">
        <f t="shared" si="615"/>
        <v>No Error</v>
      </c>
      <c r="EZ230" s="111" t="str">
        <f t="shared" si="616"/>
        <v>No Error</v>
      </c>
      <c r="FA230" s="111" t="str">
        <f t="shared" si="617"/>
        <v>No Error</v>
      </c>
      <c r="FB230" s="111" t="str">
        <f t="shared" si="618"/>
        <v>No Error</v>
      </c>
      <c r="FC230" s="111" t="str">
        <f t="shared" si="619"/>
        <v>No Error</v>
      </c>
      <c r="FD230" s="111" t="str">
        <f t="shared" si="620"/>
        <v>No Error</v>
      </c>
      <c r="FE230" s="111" t="str">
        <f t="shared" si="621"/>
        <v>No Error</v>
      </c>
      <c r="FF230" s="111" t="str">
        <f t="shared" si="622"/>
        <v>No Error</v>
      </c>
      <c r="FG230" s="111" t="str">
        <f t="shared" si="623"/>
        <v>No Error</v>
      </c>
      <c r="FH230" s="111" t="str">
        <f t="shared" si="624"/>
        <v>No Error</v>
      </c>
      <c r="FI230" s="111" t="str">
        <f t="shared" si="625"/>
        <v>No Error</v>
      </c>
      <c r="FJ230" s="111" t="str">
        <f t="shared" si="626"/>
        <v>No Error</v>
      </c>
      <c r="FK230" s="111" t="str">
        <f t="shared" si="627"/>
        <v>No Error</v>
      </c>
      <c r="FL230" s="111" t="str">
        <f t="shared" si="628"/>
        <v>No Error</v>
      </c>
      <c r="FM230" s="111" t="str">
        <f t="shared" si="629"/>
        <v>No Error</v>
      </c>
      <c r="FN230" s="111" t="str">
        <f t="shared" si="630"/>
        <v>No Error</v>
      </c>
      <c r="FO230" s="111" t="str">
        <f t="shared" si="631"/>
        <v>No Error</v>
      </c>
      <c r="FP230" s="111" t="str">
        <f t="shared" si="632"/>
        <v>No Error</v>
      </c>
      <c r="FQ230" s="111" t="str">
        <f t="shared" si="633"/>
        <v>No Error</v>
      </c>
      <c r="FR230" s="111" t="str">
        <f t="shared" si="634"/>
        <v>No Error</v>
      </c>
      <c r="FS230" s="111" t="str">
        <f t="shared" si="635"/>
        <v>No Error</v>
      </c>
      <c r="FT230" s="111" t="str">
        <f t="shared" si="636"/>
        <v>No Error</v>
      </c>
      <c r="FU230" s="111" t="str">
        <f t="shared" si="637"/>
        <v>No Error</v>
      </c>
      <c r="FV230" s="111" t="str">
        <f t="shared" si="638"/>
        <v>No Error</v>
      </c>
      <c r="FW230" s="111" t="str">
        <f t="shared" si="639"/>
        <v>No Error</v>
      </c>
      <c r="FX230" s="111" t="str">
        <f t="shared" si="640"/>
        <v>No Error</v>
      </c>
      <c r="FY230" s="111" t="str">
        <f t="shared" si="641"/>
        <v>No Error</v>
      </c>
      <c r="FZ230" s="111" t="str">
        <f t="shared" si="642"/>
        <v>No Error</v>
      </c>
      <c r="GA230" s="111" t="str">
        <f t="shared" si="643"/>
        <v>No Error</v>
      </c>
      <c r="GB230" s="111" t="str">
        <f t="shared" si="644"/>
        <v>No Error</v>
      </c>
      <c r="GC230" s="111" t="str">
        <f t="shared" si="645"/>
        <v>No Error</v>
      </c>
      <c r="GD230" s="111" t="str">
        <f t="shared" si="646"/>
        <v>No Error</v>
      </c>
      <c r="GE230" s="111" t="str">
        <f t="shared" si="647"/>
        <v>No Error</v>
      </c>
      <c r="GF230" s="111" t="str">
        <f t="shared" si="648"/>
        <v>No Error</v>
      </c>
      <c r="GG230" s="111" t="str">
        <f t="shared" si="649"/>
        <v>No Error</v>
      </c>
      <c r="GH230" s="111" t="str">
        <f t="shared" si="650"/>
        <v>No Error</v>
      </c>
      <c r="GI230" s="111" t="str">
        <f t="shared" si="651"/>
        <v>No Error</v>
      </c>
      <c r="GJ230" s="111" t="str">
        <f t="shared" si="652"/>
        <v>No Error</v>
      </c>
      <c r="GK230" s="111" t="str">
        <f t="shared" si="653"/>
        <v>No Error</v>
      </c>
      <c r="GL230" s="111" t="str">
        <f t="shared" si="654"/>
        <v>No Error</v>
      </c>
      <c r="GM230" s="111" t="str">
        <f t="shared" si="655"/>
        <v>No Error</v>
      </c>
      <c r="GN230" s="111" t="str">
        <f t="shared" si="656"/>
        <v>No Error</v>
      </c>
      <c r="GO230" s="111" t="str">
        <f t="shared" si="657"/>
        <v>No Error</v>
      </c>
      <c r="GP230" s="111" t="str">
        <f t="shared" si="658"/>
        <v>No Error</v>
      </c>
      <c r="GQ230" s="111" t="str">
        <f t="shared" si="659"/>
        <v>No Error</v>
      </c>
      <c r="GR230" s="111" t="str">
        <f t="shared" si="660"/>
        <v>No Error</v>
      </c>
      <c r="GS230" s="111" t="str">
        <f t="shared" si="661"/>
        <v>No Error</v>
      </c>
      <c r="GT230" s="111" t="str">
        <f t="shared" si="662"/>
        <v>No Error</v>
      </c>
      <c r="GU230" s="111" t="str">
        <f t="shared" si="663"/>
        <v>No Error</v>
      </c>
      <c r="GV230" s="111" t="str">
        <f t="shared" si="664"/>
        <v>No Error</v>
      </c>
      <c r="GW230" s="111"/>
      <c r="GX230" s="111">
        <f t="shared" si="665"/>
        <v>0</v>
      </c>
      <c r="GY230" s="111">
        <f t="shared" si="666"/>
        <v>0</v>
      </c>
      <c r="GZ230" s="111" t="str">
        <f t="shared" si="667"/>
        <v/>
      </c>
      <c r="HA230" s="111">
        <f t="shared" si="668"/>
        <v>0</v>
      </c>
      <c r="HB230" s="111">
        <f t="shared" si="765"/>
        <v>0</v>
      </c>
      <c r="HC230" s="111">
        <f t="shared" si="766"/>
        <v>0</v>
      </c>
      <c r="HD230" s="121" t="str">
        <f>IF(OR($A230=2,$A230=3),"",'SEA Detail'!CE292)</f>
        <v>.</v>
      </c>
      <c r="HE230" s="111">
        <f t="shared" si="767"/>
        <v>0</v>
      </c>
      <c r="HF230" s="111">
        <f t="shared" si="768"/>
        <v>0</v>
      </c>
      <c r="HG230" s="111">
        <f t="shared" si="769"/>
        <v>0</v>
      </c>
      <c r="HH230" s="111">
        <f t="shared" si="770"/>
        <v>0</v>
      </c>
      <c r="HI230" s="111">
        <f t="shared" si="669"/>
        <v>0</v>
      </c>
      <c r="HJ230" s="111">
        <f t="shared" si="670"/>
        <v>0</v>
      </c>
      <c r="HK230" s="111">
        <f t="shared" si="671"/>
        <v>0</v>
      </c>
      <c r="HL230" s="111">
        <f t="shared" si="672"/>
        <v>0</v>
      </c>
      <c r="HM230" s="111">
        <f t="shared" si="673"/>
        <v>0</v>
      </c>
      <c r="HN230" s="111">
        <f t="shared" si="674"/>
        <v>0</v>
      </c>
      <c r="HO230" s="111">
        <f t="shared" si="675"/>
        <v>0</v>
      </c>
      <c r="HP230" s="111">
        <f t="shared" si="676"/>
        <v>0</v>
      </c>
      <c r="HQ230" s="111">
        <f t="shared" si="677"/>
        <v>0</v>
      </c>
      <c r="HR230" s="111">
        <f t="shared" si="678"/>
        <v>0</v>
      </c>
      <c r="HS230" s="111">
        <f t="shared" si="679"/>
        <v>0</v>
      </c>
      <c r="HT230" s="111">
        <f t="shared" si="680"/>
        <v>0</v>
      </c>
      <c r="HU230" s="111">
        <f t="shared" si="681"/>
        <v>0</v>
      </c>
      <c r="HV230" s="111">
        <f t="shared" si="682"/>
        <v>0</v>
      </c>
      <c r="HW230" s="111">
        <f t="shared" si="683"/>
        <v>0</v>
      </c>
      <c r="HX230" s="111">
        <f t="shared" si="684"/>
        <v>0</v>
      </c>
      <c r="HY230" s="111">
        <f t="shared" si="685"/>
        <v>0</v>
      </c>
      <c r="HZ230" s="111">
        <f t="shared" si="686"/>
        <v>0</v>
      </c>
      <c r="IA230" s="111">
        <f t="shared" si="687"/>
        <v>0</v>
      </c>
      <c r="IB230" s="111">
        <f t="shared" si="688"/>
        <v>0</v>
      </c>
      <c r="IC230" s="111">
        <f t="shared" si="689"/>
        <v>0</v>
      </c>
      <c r="ID230" s="111">
        <f t="shared" si="690"/>
        <v>0</v>
      </c>
      <c r="IE230" s="111">
        <f t="shared" si="691"/>
        <v>0</v>
      </c>
      <c r="IF230" s="111">
        <f>IF(AND(OR($A230=2,$E230=""),NOT(ISBLANK('Base Data'!I231))),1,IF(OR($A230=2,$C230="",$E230=""),0,1))</f>
        <v>0</v>
      </c>
      <c r="IG230" s="111"/>
      <c r="IH230" s="111"/>
      <c r="II230" s="111"/>
      <c r="IJ230" s="111">
        <f>IF('Base Data'!C231="",0,IF('Base Data'!D231="",1,0))</f>
        <v>0</v>
      </c>
    </row>
    <row r="231" spans="1:244" x14ac:dyDescent="0.25">
      <c r="A231" s="116" t="str">
        <f>IF(NOT(ISBLANK('Base Data'!A232)),'Base Data'!A232,"")</f>
        <v/>
      </c>
      <c r="B231" s="116" t="str">
        <f>IF(NOT(ISBLANK('Base Data'!B232)),'Base Data'!B232,"")</f>
        <v/>
      </c>
      <c r="C231" s="125" t="str">
        <f>IF(NOT(ISBLANK('Base Data'!C232)),'Base Data'!C232,"")</f>
        <v/>
      </c>
      <c r="D231" s="125" t="str">
        <f>IF(NOT(ISBLANK('Base Data'!D232)),'Base Data'!D232,"")</f>
        <v/>
      </c>
      <c r="E231" s="116" t="str">
        <f>IF(NOT(ISBLANK('Base Data'!E232)),'Base Data'!E232,"")</f>
        <v/>
      </c>
      <c r="F231" s="117" t="str">
        <f>IF(NOT(ISBLANK('Base Data'!F232)),'Base Data'!F232,"")</f>
        <v/>
      </c>
      <c r="G231" s="117" t="str">
        <f>IF(NOT(ISBLANK('Base Data'!G232)),'Base Data'!G232,"")</f>
        <v/>
      </c>
      <c r="H231" s="187">
        <f t="shared" si="580"/>
        <v>0</v>
      </c>
      <c r="I231" s="117" t="str">
        <f>IF(NOT(ISBLANK('Base Data'!H232)),'Base Data'!H232,"")</f>
        <v/>
      </c>
      <c r="J231" s="187">
        <f>IF(AND(ISNUMBER(I231),ISNUMBER(#REF!)),I231-#REF!,IF(AND(NOT(ISNUMBER(I231)),NOT(ISNUMBER(#REF!))),0,IF(NOT(ISNUMBER(I231)),-#REF!,IF(NOT(ISNUMBER(#REF!)),I231,0))))</f>
        <v>0</v>
      </c>
      <c r="K231" s="187">
        <f t="shared" si="581"/>
        <v>0</v>
      </c>
      <c r="L231" s="187">
        <f t="shared" si="692"/>
        <v>0</v>
      </c>
      <c r="M231" s="116" t="str">
        <f>IF(NOT(ISBLANK('Base Data'!I232)),'Base Data'!I232,"")</f>
        <v/>
      </c>
      <c r="N231" s="116" t="str">
        <f>IF(NOT(ISBLANK('Base Data'!J232)),'Base Data'!J232,"")</f>
        <v/>
      </c>
      <c r="O231" s="117" t="str">
        <f>IF(NOT(ISBLANK('Base Data'!K232)),'Base Data'!K232,"")</f>
        <v/>
      </c>
      <c r="P231" s="190">
        <f t="shared" si="582"/>
        <v>0</v>
      </c>
      <c r="Q231" s="116" t="str">
        <f>IF(NOT(ISBLANK('Base Data'!L232)),'Base Data'!L232,"")</f>
        <v/>
      </c>
      <c r="R231" s="116" t="str">
        <f>IF(NOT(ISBLANK('Base Data'!M232)),'Base Data'!M232,"")</f>
        <v/>
      </c>
      <c r="S231" s="116" t="str">
        <f>IF(NOT(ISBLANK('Base Data'!N232)),'Base Data'!N232,"")</f>
        <v/>
      </c>
      <c r="T231" s="117" t="str">
        <f>IF(NOT(ISBLANK('Base Data'!O232)),'Base Data'!O232,"")</f>
        <v/>
      </c>
      <c r="U231" s="116" t="str">
        <f>IF(NOT(ISBLANK('Base Data'!P232)),'Base Data'!P232,"")</f>
        <v/>
      </c>
      <c r="V231" s="116" t="str">
        <f>IF(NOT(ISBLANK('Base Data'!Q232)),'Base Data'!Q232,"")</f>
        <v/>
      </c>
      <c r="W231" s="116" t="str">
        <f>IF(NOT(ISBLANK('Base Data'!R232)),'Base Data'!R232,"")</f>
        <v/>
      </c>
      <c r="X231" s="116" t="str">
        <f>IF(NOT(ISBLANK('Base Data'!S232)),'Base Data'!S232,"")</f>
        <v/>
      </c>
      <c r="Y231" s="116" t="str">
        <f>IF(NOT(ISBLANK('Base Data'!T232)),'Base Data'!T232,"")</f>
        <v/>
      </c>
      <c r="Z231" s="117" t="str">
        <f>IF(NOT(ISBLANK('Base Data'!U232)),'Base Data'!U232,"")</f>
        <v/>
      </c>
      <c r="AA231" s="190">
        <f t="shared" si="583"/>
        <v>0</v>
      </c>
      <c r="AB231" s="116" t="str">
        <f>IF(NOT(ISBLANK('Base Data'!V232)),'Base Data'!V232,"")</f>
        <v/>
      </c>
      <c r="AC231" s="117" t="str">
        <f>IF(NOT(ISBLANK('Base Data'!W232)),'Base Data'!W232,"")</f>
        <v/>
      </c>
      <c r="AD231" s="190">
        <f t="shared" si="584"/>
        <v>0</v>
      </c>
      <c r="AE231" s="118" t="str">
        <f>IF(NOT(ISBLANK('Base Data'!X232)),'Base Data'!X232,"")</f>
        <v/>
      </c>
      <c r="AF231" s="118" t="str">
        <f>IF(NOT(ISBLANK('Base Data'!Y232)),'Base Data'!Y232,"")</f>
        <v/>
      </c>
      <c r="AG231" s="121" t="str">
        <f>IF(OR($A231=2),"",'SEA Detail'!CE293)</f>
        <v>.</v>
      </c>
      <c r="AH231" s="115">
        <f t="shared" si="693"/>
        <v>0</v>
      </c>
      <c r="AI231" s="115">
        <f t="shared" si="694"/>
        <v>0</v>
      </c>
      <c r="AJ231" s="115">
        <f t="shared" si="695"/>
        <v>0</v>
      </c>
      <c r="AK231" s="115">
        <f t="shared" si="696"/>
        <v>0</v>
      </c>
      <c r="AL231" s="115">
        <f t="shared" si="697"/>
        <v>0</v>
      </c>
      <c r="AM231" s="115">
        <f t="shared" si="698"/>
        <v>0</v>
      </c>
      <c r="AN231" s="115">
        <f t="shared" si="699"/>
        <v>0</v>
      </c>
      <c r="AO231" s="115">
        <f t="shared" si="700"/>
        <v>0</v>
      </c>
      <c r="AP231" s="115">
        <f t="shared" si="701"/>
        <v>0</v>
      </c>
      <c r="AQ231" s="115">
        <f t="shared" si="702"/>
        <v>0</v>
      </c>
      <c r="AR231" s="115">
        <f t="shared" si="703"/>
        <v>0</v>
      </c>
      <c r="AS231" s="115">
        <f t="shared" si="704"/>
        <v>0</v>
      </c>
      <c r="AT231" s="115">
        <f t="shared" si="705"/>
        <v>0</v>
      </c>
      <c r="AU231" s="115">
        <f t="shared" si="706"/>
        <v>0</v>
      </c>
      <c r="AV231" s="115">
        <f t="shared" si="707"/>
        <v>0</v>
      </c>
      <c r="AW231" s="115">
        <f t="shared" si="708"/>
        <v>0</v>
      </c>
      <c r="AX231" s="115">
        <f t="shared" si="709"/>
        <v>0</v>
      </c>
      <c r="AY231" s="115">
        <f t="shared" si="710"/>
        <v>0</v>
      </c>
      <c r="AZ231" s="115">
        <f t="shared" si="711"/>
        <v>0</v>
      </c>
      <c r="BA231" s="115">
        <f t="shared" si="712"/>
        <v>0</v>
      </c>
      <c r="BB231" s="115">
        <f t="shared" si="713"/>
        <v>0</v>
      </c>
      <c r="BC231" s="115">
        <f t="shared" si="714"/>
        <v>0</v>
      </c>
      <c r="BD231" s="115">
        <f t="shared" si="715"/>
        <v>0</v>
      </c>
      <c r="BE231" s="115">
        <f t="shared" si="716"/>
        <v>0</v>
      </c>
      <c r="BF231" s="115">
        <f t="shared" si="717"/>
        <v>0</v>
      </c>
      <c r="BG231" s="115">
        <f t="shared" si="718"/>
        <v>0</v>
      </c>
      <c r="BH231" s="115">
        <f t="shared" si="719"/>
        <v>0</v>
      </c>
      <c r="BI231" s="115">
        <f t="shared" si="720"/>
        <v>0</v>
      </c>
      <c r="BJ231" s="115">
        <f t="shared" si="721"/>
        <v>0</v>
      </c>
      <c r="BK231" s="115">
        <f t="shared" si="722"/>
        <v>0</v>
      </c>
      <c r="BL231" s="115">
        <f t="shared" si="723"/>
        <v>0</v>
      </c>
      <c r="BM231" s="115">
        <f t="shared" si="724"/>
        <v>0</v>
      </c>
      <c r="BN231" s="115">
        <f t="shared" si="725"/>
        <v>0</v>
      </c>
      <c r="BO231" s="115">
        <f t="shared" si="726"/>
        <v>0</v>
      </c>
      <c r="BP231" s="115">
        <f t="shared" si="727"/>
        <v>0</v>
      </c>
      <c r="BQ231" s="115">
        <f t="shared" si="728"/>
        <v>0</v>
      </c>
      <c r="BR231" s="115">
        <f t="shared" si="729"/>
        <v>0</v>
      </c>
      <c r="BS231" s="115">
        <f t="shared" si="730"/>
        <v>0</v>
      </c>
      <c r="BT231" s="115">
        <f t="shared" si="731"/>
        <v>0</v>
      </c>
      <c r="BU231" s="115">
        <f t="shared" si="732"/>
        <v>0</v>
      </c>
      <c r="BV231" s="115">
        <f t="shared" si="733"/>
        <v>0</v>
      </c>
      <c r="BW231" s="115">
        <f t="shared" si="734"/>
        <v>0</v>
      </c>
      <c r="BX231" s="115">
        <f t="shared" si="735"/>
        <v>0</v>
      </c>
      <c r="BY231" s="115">
        <f t="shared" si="736"/>
        <v>0</v>
      </c>
      <c r="BZ231" s="115">
        <f t="shared" si="737"/>
        <v>0</v>
      </c>
      <c r="CA231" s="115">
        <f t="shared" si="738"/>
        <v>0</v>
      </c>
      <c r="CB231" s="115">
        <f t="shared" si="739"/>
        <v>0</v>
      </c>
      <c r="CC231" s="115">
        <v>0</v>
      </c>
      <c r="CD231" s="115">
        <f>IFERROR(IF(OR($A231=2,$A231=3,$C231=""),0,IF(E231="",1,IF(ISERROR(VLOOKUP('Auto-Calculations'!E231,LEA_ESA_Lookup,2,FALSE)),1,0))),"0*")</f>
        <v>0</v>
      </c>
      <c r="CE231" s="115">
        <f t="shared" si="740"/>
        <v>0</v>
      </c>
      <c r="CF231" s="115">
        <f t="shared" si="741"/>
        <v>0</v>
      </c>
      <c r="CG231" s="115">
        <f t="shared" si="742"/>
        <v>0</v>
      </c>
      <c r="CH231" s="115">
        <f t="shared" si="743"/>
        <v>0</v>
      </c>
      <c r="CI231" s="115">
        <f t="shared" si="744"/>
        <v>0</v>
      </c>
      <c r="CJ231" s="115">
        <f t="shared" si="745"/>
        <v>0</v>
      </c>
      <c r="CK231" s="119">
        <f t="shared" si="746"/>
        <v>0</v>
      </c>
      <c r="CL231" s="115">
        <f t="shared" si="747"/>
        <v>0</v>
      </c>
      <c r="CM231" s="115">
        <f t="shared" si="748"/>
        <v>0</v>
      </c>
      <c r="CN231" s="115">
        <f t="shared" si="749"/>
        <v>0</v>
      </c>
      <c r="CO231" s="115">
        <f t="shared" si="750"/>
        <v>0</v>
      </c>
      <c r="CP231" s="115">
        <f t="shared" si="751"/>
        <v>0</v>
      </c>
      <c r="CQ231" s="115">
        <f>IFERROR(IF(OR($A231=2,$A231=3,$C231=""),0,IF('Auto-Calculations'!Z231="M",1,0)),"0*")</f>
        <v>0</v>
      </c>
      <c r="CR231" s="115">
        <f>IFERROR(IF(OR($A231=2,$A231=3,$C231=""),0,IF('Auto-Calculations'!AE231="M",1,0)),"0*")</f>
        <v>0</v>
      </c>
      <c r="CS231" s="115">
        <f>IFERROR(IF(OR($A231=2,$A231=3,$C231=""),0,IF('Auto-Calculations'!V231="M",1,0)),"0*")</f>
        <v>0</v>
      </c>
      <c r="CT231" s="115">
        <f>IFERROR(IF(OR($A231=2,$A231=3,$C231=""),0,IF('Auto-Calculations'!W231="M",1,0)),"0*")</f>
        <v>0</v>
      </c>
      <c r="CU231" s="115">
        <f>IFERROR(IF(OR($A231=2,$A231=3,$C231=""),0,IF('Auto-Calculations'!X231="M",1,0)),"0*")</f>
        <v>0</v>
      </c>
      <c r="CV231" s="115">
        <f>IFERROR(IF(OR($A231=2,$A231=3,$C231=""),0,IF('Auto-Calculations'!Y231="M",1,0)),"0*")</f>
        <v>0</v>
      </c>
      <c r="CW231" s="115">
        <f t="shared" si="752"/>
        <v>0</v>
      </c>
      <c r="CX231" s="115">
        <f t="shared" si="753"/>
        <v>0</v>
      </c>
      <c r="CY231" s="115">
        <f t="shared" si="754"/>
        <v>0</v>
      </c>
      <c r="CZ231" s="115">
        <f t="shared" si="755"/>
        <v>0</v>
      </c>
      <c r="DA231" s="115">
        <f t="shared" si="756"/>
        <v>0</v>
      </c>
      <c r="DB231" s="111">
        <f t="shared" si="757"/>
        <v>0</v>
      </c>
      <c r="DC231" s="111">
        <f t="shared" si="758"/>
        <v>0</v>
      </c>
      <c r="DD231" s="111">
        <f t="shared" si="759"/>
        <v>0</v>
      </c>
      <c r="DE231" s="115">
        <f t="shared" si="760"/>
        <v>0</v>
      </c>
      <c r="DF231" s="111">
        <f t="shared" si="761"/>
        <v>0</v>
      </c>
      <c r="DG231" s="115">
        <f t="shared" si="762"/>
        <v>0</v>
      </c>
      <c r="DH231" s="115">
        <f t="shared" si="763"/>
        <v>0</v>
      </c>
      <c r="DI231" s="115">
        <f>IFERROR(IF(OR($A231=3,C231="American Samoa",C231="Federated States of Micronesia",C231="Guam",C231="Hawaii",C231="Northern Marianas",C231="Puerto Rico",C231="Republic of Palau",C231="Republic of the Marshall Islands",C231="Bureau of Indian Education"),0,IF('Auto-Calculations'!Q231="NA",1,0)),"0*")</f>
        <v>0</v>
      </c>
      <c r="DJ231" s="111"/>
      <c r="DK231" s="111"/>
      <c r="DL231" s="111"/>
      <c r="DM231" s="111"/>
      <c r="DN231" s="111"/>
      <c r="DO231" s="111"/>
      <c r="DP231" s="111"/>
      <c r="DQ231" s="111"/>
      <c r="DR231" s="111"/>
      <c r="DS231" s="111"/>
      <c r="DT231" s="120" t="str">
        <f t="shared" si="764"/>
        <v>000000000000000000000000000000000000000000000000000000000000000000000000000000</v>
      </c>
      <c r="DU231" s="111" t="str">
        <f t="shared" si="585"/>
        <v>No Error</v>
      </c>
      <c r="DV231" s="111" t="str">
        <f t="shared" si="586"/>
        <v>No Error</v>
      </c>
      <c r="DW231" s="111" t="str">
        <f t="shared" si="587"/>
        <v>No Error</v>
      </c>
      <c r="DX231" s="111" t="str">
        <f t="shared" si="588"/>
        <v>No Error</v>
      </c>
      <c r="DY231" s="111" t="str">
        <f t="shared" si="589"/>
        <v>No Error</v>
      </c>
      <c r="DZ231" s="111" t="str">
        <f t="shared" si="590"/>
        <v>No Error</v>
      </c>
      <c r="EA231" s="111" t="str">
        <f t="shared" si="591"/>
        <v>No Error</v>
      </c>
      <c r="EB231" s="111" t="str">
        <f t="shared" si="592"/>
        <v>No Error</v>
      </c>
      <c r="EC231" s="111" t="str">
        <f t="shared" si="593"/>
        <v>No Error</v>
      </c>
      <c r="ED231" s="111" t="str">
        <f t="shared" si="594"/>
        <v>No Error</v>
      </c>
      <c r="EE231" s="111" t="str">
        <f t="shared" si="595"/>
        <v>No Error</v>
      </c>
      <c r="EF231" s="111" t="str">
        <f t="shared" si="596"/>
        <v>No Error</v>
      </c>
      <c r="EG231" s="111" t="str">
        <f t="shared" si="597"/>
        <v>No Error</v>
      </c>
      <c r="EH231" s="111" t="str">
        <f t="shared" si="598"/>
        <v>No Error</v>
      </c>
      <c r="EI231" s="111" t="str">
        <f t="shared" si="599"/>
        <v>No Error</v>
      </c>
      <c r="EJ231" s="111" t="str">
        <f t="shared" si="600"/>
        <v>No Error</v>
      </c>
      <c r="EK231" s="111" t="str">
        <f t="shared" si="601"/>
        <v>No Error</v>
      </c>
      <c r="EL231" s="111" t="str">
        <f t="shared" si="602"/>
        <v>No Error</v>
      </c>
      <c r="EM231" s="111" t="str">
        <f t="shared" si="603"/>
        <v>No Error</v>
      </c>
      <c r="EN231" s="111" t="str">
        <f t="shared" si="604"/>
        <v>No Error</v>
      </c>
      <c r="EO231" s="111" t="str">
        <f t="shared" si="605"/>
        <v>No Error</v>
      </c>
      <c r="EP231" s="111" t="str">
        <f t="shared" si="606"/>
        <v>No Error</v>
      </c>
      <c r="EQ231" s="111" t="str">
        <f t="shared" si="607"/>
        <v>No Error</v>
      </c>
      <c r="ER231" s="111" t="str">
        <f t="shared" si="608"/>
        <v>No Error</v>
      </c>
      <c r="ES231" s="111" t="str">
        <f t="shared" si="609"/>
        <v>No Error</v>
      </c>
      <c r="ET231" s="111" t="str">
        <f t="shared" si="610"/>
        <v>No Error</v>
      </c>
      <c r="EU231" s="111" t="str">
        <f t="shared" si="611"/>
        <v>No Error</v>
      </c>
      <c r="EV231" s="111" t="str">
        <f t="shared" si="612"/>
        <v>No Error</v>
      </c>
      <c r="EW231" s="111" t="str">
        <f t="shared" si="613"/>
        <v>No Error</v>
      </c>
      <c r="EX231" s="111" t="str">
        <f t="shared" si="614"/>
        <v>No Error</v>
      </c>
      <c r="EY231" s="111" t="str">
        <f t="shared" si="615"/>
        <v>No Error</v>
      </c>
      <c r="EZ231" s="111" t="str">
        <f t="shared" si="616"/>
        <v>No Error</v>
      </c>
      <c r="FA231" s="111" t="str">
        <f t="shared" si="617"/>
        <v>No Error</v>
      </c>
      <c r="FB231" s="111" t="str">
        <f t="shared" si="618"/>
        <v>No Error</v>
      </c>
      <c r="FC231" s="111" t="str">
        <f t="shared" si="619"/>
        <v>No Error</v>
      </c>
      <c r="FD231" s="111" t="str">
        <f t="shared" si="620"/>
        <v>No Error</v>
      </c>
      <c r="FE231" s="111" t="str">
        <f t="shared" si="621"/>
        <v>No Error</v>
      </c>
      <c r="FF231" s="111" t="str">
        <f t="shared" si="622"/>
        <v>No Error</v>
      </c>
      <c r="FG231" s="111" t="str">
        <f t="shared" si="623"/>
        <v>No Error</v>
      </c>
      <c r="FH231" s="111" t="str">
        <f t="shared" si="624"/>
        <v>No Error</v>
      </c>
      <c r="FI231" s="111" t="str">
        <f t="shared" si="625"/>
        <v>No Error</v>
      </c>
      <c r="FJ231" s="111" t="str">
        <f t="shared" si="626"/>
        <v>No Error</v>
      </c>
      <c r="FK231" s="111" t="str">
        <f t="shared" si="627"/>
        <v>No Error</v>
      </c>
      <c r="FL231" s="111" t="str">
        <f t="shared" si="628"/>
        <v>No Error</v>
      </c>
      <c r="FM231" s="111" t="str">
        <f t="shared" si="629"/>
        <v>No Error</v>
      </c>
      <c r="FN231" s="111" t="str">
        <f t="shared" si="630"/>
        <v>No Error</v>
      </c>
      <c r="FO231" s="111" t="str">
        <f t="shared" si="631"/>
        <v>No Error</v>
      </c>
      <c r="FP231" s="111" t="str">
        <f t="shared" si="632"/>
        <v>No Error</v>
      </c>
      <c r="FQ231" s="111" t="str">
        <f t="shared" si="633"/>
        <v>No Error</v>
      </c>
      <c r="FR231" s="111" t="str">
        <f t="shared" si="634"/>
        <v>No Error</v>
      </c>
      <c r="FS231" s="111" t="str">
        <f t="shared" si="635"/>
        <v>No Error</v>
      </c>
      <c r="FT231" s="111" t="str">
        <f t="shared" si="636"/>
        <v>No Error</v>
      </c>
      <c r="FU231" s="111" t="str">
        <f t="shared" si="637"/>
        <v>No Error</v>
      </c>
      <c r="FV231" s="111" t="str">
        <f t="shared" si="638"/>
        <v>No Error</v>
      </c>
      <c r="FW231" s="111" t="str">
        <f t="shared" si="639"/>
        <v>No Error</v>
      </c>
      <c r="FX231" s="111" t="str">
        <f t="shared" si="640"/>
        <v>No Error</v>
      </c>
      <c r="FY231" s="111" t="str">
        <f t="shared" si="641"/>
        <v>No Error</v>
      </c>
      <c r="FZ231" s="111" t="str">
        <f t="shared" si="642"/>
        <v>No Error</v>
      </c>
      <c r="GA231" s="111" t="str">
        <f t="shared" si="643"/>
        <v>No Error</v>
      </c>
      <c r="GB231" s="111" t="str">
        <f t="shared" si="644"/>
        <v>No Error</v>
      </c>
      <c r="GC231" s="111" t="str">
        <f t="shared" si="645"/>
        <v>No Error</v>
      </c>
      <c r="GD231" s="111" t="str">
        <f t="shared" si="646"/>
        <v>No Error</v>
      </c>
      <c r="GE231" s="111" t="str">
        <f t="shared" si="647"/>
        <v>No Error</v>
      </c>
      <c r="GF231" s="111" t="str">
        <f t="shared" si="648"/>
        <v>No Error</v>
      </c>
      <c r="GG231" s="111" t="str">
        <f t="shared" si="649"/>
        <v>No Error</v>
      </c>
      <c r="GH231" s="111" t="str">
        <f t="shared" si="650"/>
        <v>No Error</v>
      </c>
      <c r="GI231" s="111" t="str">
        <f t="shared" si="651"/>
        <v>No Error</v>
      </c>
      <c r="GJ231" s="111" t="str">
        <f t="shared" si="652"/>
        <v>No Error</v>
      </c>
      <c r="GK231" s="111" t="str">
        <f t="shared" si="653"/>
        <v>No Error</v>
      </c>
      <c r="GL231" s="111" t="str">
        <f t="shared" si="654"/>
        <v>No Error</v>
      </c>
      <c r="GM231" s="111" t="str">
        <f t="shared" si="655"/>
        <v>No Error</v>
      </c>
      <c r="GN231" s="111" t="str">
        <f t="shared" si="656"/>
        <v>No Error</v>
      </c>
      <c r="GO231" s="111" t="str">
        <f t="shared" si="657"/>
        <v>No Error</v>
      </c>
      <c r="GP231" s="111" t="str">
        <f t="shared" si="658"/>
        <v>No Error</v>
      </c>
      <c r="GQ231" s="111" t="str">
        <f t="shared" si="659"/>
        <v>No Error</v>
      </c>
      <c r="GR231" s="111" t="str">
        <f t="shared" si="660"/>
        <v>No Error</v>
      </c>
      <c r="GS231" s="111" t="str">
        <f t="shared" si="661"/>
        <v>No Error</v>
      </c>
      <c r="GT231" s="111" t="str">
        <f t="shared" si="662"/>
        <v>No Error</v>
      </c>
      <c r="GU231" s="111" t="str">
        <f t="shared" si="663"/>
        <v>No Error</v>
      </c>
      <c r="GV231" s="111" t="str">
        <f t="shared" si="664"/>
        <v>No Error</v>
      </c>
      <c r="GW231" s="111"/>
      <c r="GX231" s="111">
        <f t="shared" si="665"/>
        <v>0</v>
      </c>
      <c r="GY231" s="111">
        <f t="shared" si="666"/>
        <v>0</v>
      </c>
      <c r="GZ231" s="111" t="str">
        <f t="shared" si="667"/>
        <v/>
      </c>
      <c r="HA231" s="111">
        <f t="shared" si="668"/>
        <v>0</v>
      </c>
      <c r="HB231" s="111">
        <f t="shared" si="765"/>
        <v>0</v>
      </c>
      <c r="HC231" s="111">
        <f t="shared" si="766"/>
        <v>0</v>
      </c>
      <c r="HD231" s="121" t="str">
        <f>IF(OR($A231=2,$A231=3),"",'SEA Detail'!CE293)</f>
        <v>.</v>
      </c>
      <c r="HE231" s="111">
        <f t="shared" si="767"/>
        <v>0</v>
      </c>
      <c r="HF231" s="111">
        <f t="shared" si="768"/>
        <v>0</v>
      </c>
      <c r="HG231" s="111">
        <f t="shared" si="769"/>
        <v>0</v>
      </c>
      <c r="HH231" s="111">
        <f t="shared" si="770"/>
        <v>0</v>
      </c>
      <c r="HI231" s="111">
        <f t="shared" si="669"/>
        <v>0</v>
      </c>
      <c r="HJ231" s="111">
        <f t="shared" si="670"/>
        <v>0</v>
      </c>
      <c r="HK231" s="111">
        <f t="shared" si="671"/>
        <v>0</v>
      </c>
      <c r="HL231" s="111">
        <f t="shared" si="672"/>
        <v>0</v>
      </c>
      <c r="HM231" s="111">
        <f t="shared" si="673"/>
        <v>0</v>
      </c>
      <c r="HN231" s="111">
        <f t="shared" si="674"/>
        <v>0</v>
      </c>
      <c r="HO231" s="111">
        <f t="shared" si="675"/>
        <v>0</v>
      </c>
      <c r="HP231" s="111">
        <f t="shared" si="676"/>
        <v>0</v>
      </c>
      <c r="HQ231" s="111">
        <f t="shared" si="677"/>
        <v>0</v>
      </c>
      <c r="HR231" s="111">
        <f t="shared" si="678"/>
        <v>0</v>
      </c>
      <c r="HS231" s="111">
        <f t="shared" si="679"/>
        <v>0</v>
      </c>
      <c r="HT231" s="111">
        <f t="shared" si="680"/>
        <v>0</v>
      </c>
      <c r="HU231" s="111">
        <f t="shared" si="681"/>
        <v>0</v>
      </c>
      <c r="HV231" s="111">
        <f t="shared" si="682"/>
        <v>0</v>
      </c>
      <c r="HW231" s="111">
        <f t="shared" si="683"/>
        <v>0</v>
      </c>
      <c r="HX231" s="111">
        <f t="shared" si="684"/>
        <v>0</v>
      </c>
      <c r="HY231" s="111">
        <f t="shared" si="685"/>
        <v>0</v>
      </c>
      <c r="HZ231" s="111">
        <f t="shared" si="686"/>
        <v>0</v>
      </c>
      <c r="IA231" s="111">
        <f t="shared" si="687"/>
        <v>0</v>
      </c>
      <c r="IB231" s="111">
        <f t="shared" si="688"/>
        <v>0</v>
      </c>
      <c r="IC231" s="111">
        <f t="shared" si="689"/>
        <v>0</v>
      </c>
      <c r="ID231" s="111">
        <f t="shared" si="690"/>
        <v>0</v>
      </c>
      <c r="IE231" s="111">
        <f t="shared" si="691"/>
        <v>0</v>
      </c>
      <c r="IF231" s="111">
        <f>IF(AND(OR($A231=2,$E231=""),NOT(ISBLANK('Base Data'!I232))),1,IF(OR($A231=2,$C231="",$E231=""),0,1))</f>
        <v>0</v>
      </c>
      <c r="IG231" s="111"/>
      <c r="IH231" s="111"/>
      <c r="II231" s="111"/>
      <c r="IJ231" s="111">
        <f>IF('Base Data'!C232="",0,IF('Base Data'!D232="",1,0))</f>
        <v>0</v>
      </c>
    </row>
    <row r="232" spans="1:244" x14ac:dyDescent="0.25">
      <c r="A232" s="116" t="str">
        <f>IF(NOT(ISBLANK('Base Data'!A233)),'Base Data'!A233,"")</f>
        <v/>
      </c>
      <c r="B232" s="116" t="str">
        <f>IF(NOT(ISBLANK('Base Data'!B233)),'Base Data'!B233,"")</f>
        <v/>
      </c>
      <c r="C232" s="125" t="str">
        <f>IF(NOT(ISBLANK('Base Data'!C233)),'Base Data'!C233,"")</f>
        <v/>
      </c>
      <c r="D232" s="125" t="str">
        <f>IF(NOT(ISBLANK('Base Data'!D233)),'Base Data'!D233,"")</f>
        <v/>
      </c>
      <c r="E232" s="116" t="str">
        <f>IF(NOT(ISBLANK('Base Data'!E233)),'Base Data'!E233,"")</f>
        <v/>
      </c>
      <c r="F232" s="117" t="str">
        <f>IF(NOT(ISBLANK('Base Data'!F233)),'Base Data'!F233,"")</f>
        <v/>
      </c>
      <c r="G232" s="117" t="str">
        <f>IF(NOT(ISBLANK('Base Data'!G233)),'Base Data'!G233,"")</f>
        <v/>
      </c>
      <c r="H232" s="187">
        <f t="shared" si="580"/>
        <v>0</v>
      </c>
      <c r="I232" s="117" t="str">
        <f>IF(NOT(ISBLANK('Base Data'!H233)),'Base Data'!H233,"")</f>
        <v/>
      </c>
      <c r="J232" s="187">
        <f>IF(AND(ISNUMBER(I232),ISNUMBER(#REF!)),I232-#REF!,IF(AND(NOT(ISNUMBER(I232)),NOT(ISNUMBER(#REF!))),0,IF(NOT(ISNUMBER(I232)),-#REF!,IF(NOT(ISNUMBER(#REF!)),I232,0))))</f>
        <v>0</v>
      </c>
      <c r="K232" s="187">
        <f t="shared" si="581"/>
        <v>0</v>
      </c>
      <c r="L232" s="187">
        <f t="shared" si="692"/>
        <v>0</v>
      </c>
      <c r="M232" s="116" t="str">
        <f>IF(NOT(ISBLANK('Base Data'!I233)),'Base Data'!I233,"")</f>
        <v/>
      </c>
      <c r="N232" s="116" t="str">
        <f>IF(NOT(ISBLANK('Base Data'!J233)),'Base Data'!J233,"")</f>
        <v/>
      </c>
      <c r="O232" s="117" t="str">
        <f>IF(NOT(ISBLANK('Base Data'!K233)),'Base Data'!K233,"")</f>
        <v/>
      </c>
      <c r="P232" s="190">
        <f t="shared" si="582"/>
        <v>0</v>
      </c>
      <c r="Q232" s="116" t="str">
        <f>IF(NOT(ISBLANK('Base Data'!L233)),'Base Data'!L233,"")</f>
        <v/>
      </c>
      <c r="R232" s="116" t="str">
        <f>IF(NOT(ISBLANK('Base Data'!M233)),'Base Data'!M233,"")</f>
        <v/>
      </c>
      <c r="S232" s="116" t="str">
        <f>IF(NOT(ISBLANK('Base Data'!N233)),'Base Data'!N233,"")</f>
        <v/>
      </c>
      <c r="T232" s="117" t="str">
        <f>IF(NOT(ISBLANK('Base Data'!O233)),'Base Data'!O233,"")</f>
        <v/>
      </c>
      <c r="U232" s="116" t="str">
        <f>IF(NOT(ISBLANK('Base Data'!P233)),'Base Data'!P233,"")</f>
        <v/>
      </c>
      <c r="V232" s="116" t="str">
        <f>IF(NOT(ISBLANK('Base Data'!Q233)),'Base Data'!Q233,"")</f>
        <v/>
      </c>
      <c r="W232" s="116" t="str">
        <f>IF(NOT(ISBLANK('Base Data'!R233)),'Base Data'!R233,"")</f>
        <v/>
      </c>
      <c r="X232" s="116" t="str">
        <f>IF(NOT(ISBLANK('Base Data'!S233)),'Base Data'!S233,"")</f>
        <v/>
      </c>
      <c r="Y232" s="116" t="str">
        <f>IF(NOT(ISBLANK('Base Data'!T233)),'Base Data'!T233,"")</f>
        <v/>
      </c>
      <c r="Z232" s="117" t="str">
        <f>IF(NOT(ISBLANK('Base Data'!U233)),'Base Data'!U233,"")</f>
        <v/>
      </c>
      <c r="AA232" s="190">
        <f t="shared" si="583"/>
        <v>0</v>
      </c>
      <c r="AB232" s="116" t="str">
        <f>IF(NOT(ISBLANK('Base Data'!V233)),'Base Data'!V233,"")</f>
        <v/>
      </c>
      <c r="AC232" s="117" t="str">
        <f>IF(NOT(ISBLANK('Base Data'!W233)),'Base Data'!W233,"")</f>
        <v/>
      </c>
      <c r="AD232" s="190">
        <f t="shared" si="584"/>
        <v>0</v>
      </c>
      <c r="AE232" s="118" t="str">
        <f>IF(NOT(ISBLANK('Base Data'!X233)),'Base Data'!X233,"")</f>
        <v/>
      </c>
      <c r="AF232" s="118" t="str">
        <f>IF(NOT(ISBLANK('Base Data'!Y233)),'Base Data'!Y233,"")</f>
        <v/>
      </c>
      <c r="AG232" s="121" t="str">
        <f>IF(OR($A232=2),"",'SEA Detail'!CE294)</f>
        <v>.</v>
      </c>
      <c r="AH232" s="115">
        <f t="shared" si="693"/>
        <v>0</v>
      </c>
      <c r="AI232" s="115">
        <f t="shared" si="694"/>
        <v>0</v>
      </c>
      <c r="AJ232" s="115">
        <f t="shared" si="695"/>
        <v>0</v>
      </c>
      <c r="AK232" s="115">
        <f t="shared" si="696"/>
        <v>0</v>
      </c>
      <c r="AL232" s="115">
        <f t="shared" si="697"/>
        <v>0</v>
      </c>
      <c r="AM232" s="115">
        <f t="shared" si="698"/>
        <v>0</v>
      </c>
      <c r="AN232" s="115">
        <f t="shared" si="699"/>
        <v>0</v>
      </c>
      <c r="AO232" s="115">
        <f t="shared" si="700"/>
        <v>0</v>
      </c>
      <c r="AP232" s="115">
        <f t="shared" si="701"/>
        <v>0</v>
      </c>
      <c r="AQ232" s="115">
        <f t="shared" si="702"/>
        <v>0</v>
      </c>
      <c r="AR232" s="115">
        <f t="shared" si="703"/>
        <v>0</v>
      </c>
      <c r="AS232" s="115">
        <f t="shared" si="704"/>
        <v>0</v>
      </c>
      <c r="AT232" s="115">
        <f t="shared" si="705"/>
        <v>0</v>
      </c>
      <c r="AU232" s="115">
        <f t="shared" si="706"/>
        <v>0</v>
      </c>
      <c r="AV232" s="115">
        <f t="shared" si="707"/>
        <v>0</v>
      </c>
      <c r="AW232" s="115">
        <f t="shared" si="708"/>
        <v>0</v>
      </c>
      <c r="AX232" s="115">
        <f t="shared" si="709"/>
        <v>0</v>
      </c>
      <c r="AY232" s="115">
        <f t="shared" si="710"/>
        <v>0</v>
      </c>
      <c r="AZ232" s="115">
        <f t="shared" si="711"/>
        <v>0</v>
      </c>
      <c r="BA232" s="115">
        <f t="shared" si="712"/>
        <v>0</v>
      </c>
      <c r="BB232" s="115">
        <f t="shared" si="713"/>
        <v>0</v>
      </c>
      <c r="BC232" s="115">
        <f t="shared" si="714"/>
        <v>0</v>
      </c>
      <c r="BD232" s="115">
        <f t="shared" si="715"/>
        <v>0</v>
      </c>
      <c r="BE232" s="115">
        <f t="shared" si="716"/>
        <v>0</v>
      </c>
      <c r="BF232" s="115">
        <f t="shared" si="717"/>
        <v>0</v>
      </c>
      <c r="BG232" s="115">
        <f t="shared" si="718"/>
        <v>0</v>
      </c>
      <c r="BH232" s="115">
        <f t="shared" si="719"/>
        <v>0</v>
      </c>
      <c r="BI232" s="115">
        <f t="shared" si="720"/>
        <v>0</v>
      </c>
      <c r="BJ232" s="115">
        <f t="shared" si="721"/>
        <v>0</v>
      </c>
      <c r="BK232" s="115">
        <f t="shared" si="722"/>
        <v>0</v>
      </c>
      <c r="BL232" s="115">
        <f t="shared" si="723"/>
        <v>0</v>
      </c>
      <c r="BM232" s="115">
        <f t="shared" si="724"/>
        <v>0</v>
      </c>
      <c r="BN232" s="115">
        <f t="shared" si="725"/>
        <v>0</v>
      </c>
      <c r="BO232" s="115">
        <f t="shared" si="726"/>
        <v>0</v>
      </c>
      <c r="BP232" s="115">
        <f t="shared" si="727"/>
        <v>0</v>
      </c>
      <c r="BQ232" s="115">
        <f t="shared" si="728"/>
        <v>0</v>
      </c>
      <c r="BR232" s="115">
        <f t="shared" si="729"/>
        <v>0</v>
      </c>
      <c r="BS232" s="115">
        <f t="shared" si="730"/>
        <v>0</v>
      </c>
      <c r="BT232" s="115">
        <f t="shared" si="731"/>
        <v>0</v>
      </c>
      <c r="BU232" s="115">
        <f t="shared" si="732"/>
        <v>0</v>
      </c>
      <c r="BV232" s="115">
        <f t="shared" si="733"/>
        <v>0</v>
      </c>
      <c r="BW232" s="115">
        <f t="shared" si="734"/>
        <v>0</v>
      </c>
      <c r="BX232" s="115">
        <f t="shared" si="735"/>
        <v>0</v>
      </c>
      <c r="BY232" s="115">
        <f t="shared" si="736"/>
        <v>0</v>
      </c>
      <c r="BZ232" s="115">
        <f t="shared" si="737"/>
        <v>0</v>
      </c>
      <c r="CA232" s="115">
        <f t="shared" si="738"/>
        <v>0</v>
      </c>
      <c r="CB232" s="115">
        <f t="shared" si="739"/>
        <v>0</v>
      </c>
      <c r="CC232" s="115">
        <v>0</v>
      </c>
      <c r="CD232" s="115">
        <f>IFERROR(IF(OR($A232=2,$A232=3,$C232=""),0,IF(E232="",1,IF(ISERROR(VLOOKUP('Auto-Calculations'!E232,LEA_ESA_Lookup,2,FALSE)),1,0))),"0*")</f>
        <v>0</v>
      </c>
      <c r="CE232" s="115">
        <f t="shared" si="740"/>
        <v>0</v>
      </c>
      <c r="CF232" s="115">
        <f t="shared" si="741"/>
        <v>0</v>
      </c>
      <c r="CG232" s="115">
        <f t="shared" si="742"/>
        <v>0</v>
      </c>
      <c r="CH232" s="115">
        <f t="shared" si="743"/>
        <v>0</v>
      </c>
      <c r="CI232" s="115">
        <f t="shared" si="744"/>
        <v>0</v>
      </c>
      <c r="CJ232" s="115">
        <f t="shared" si="745"/>
        <v>0</v>
      </c>
      <c r="CK232" s="119">
        <f t="shared" si="746"/>
        <v>0</v>
      </c>
      <c r="CL232" s="115">
        <f t="shared" si="747"/>
        <v>0</v>
      </c>
      <c r="CM232" s="115">
        <f t="shared" si="748"/>
        <v>0</v>
      </c>
      <c r="CN232" s="115">
        <f t="shared" si="749"/>
        <v>0</v>
      </c>
      <c r="CO232" s="115">
        <f t="shared" si="750"/>
        <v>0</v>
      </c>
      <c r="CP232" s="115">
        <f t="shared" si="751"/>
        <v>0</v>
      </c>
      <c r="CQ232" s="115">
        <f>IFERROR(IF(OR($A232=2,$A232=3,$C232=""),0,IF('Auto-Calculations'!Z232="M",1,0)),"0*")</f>
        <v>0</v>
      </c>
      <c r="CR232" s="115">
        <f>IFERROR(IF(OR($A232=2,$A232=3,$C232=""),0,IF('Auto-Calculations'!AE232="M",1,0)),"0*")</f>
        <v>0</v>
      </c>
      <c r="CS232" s="115">
        <f>IFERROR(IF(OR($A232=2,$A232=3,$C232=""),0,IF('Auto-Calculations'!V232="M",1,0)),"0*")</f>
        <v>0</v>
      </c>
      <c r="CT232" s="115">
        <f>IFERROR(IF(OR($A232=2,$A232=3,$C232=""),0,IF('Auto-Calculations'!W232="M",1,0)),"0*")</f>
        <v>0</v>
      </c>
      <c r="CU232" s="115">
        <f>IFERROR(IF(OR($A232=2,$A232=3,$C232=""),0,IF('Auto-Calculations'!X232="M",1,0)),"0*")</f>
        <v>0</v>
      </c>
      <c r="CV232" s="115">
        <f>IFERROR(IF(OR($A232=2,$A232=3,$C232=""),0,IF('Auto-Calculations'!Y232="M",1,0)),"0*")</f>
        <v>0</v>
      </c>
      <c r="CW232" s="115">
        <f t="shared" si="752"/>
        <v>0</v>
      </c>
      <c r="CX232" s="115">
        <f t="shared" si="753"/>
        <v>0</v>
      </c>
      <c r="CY232" s="115">
        <f t="shared" si="754"/>
        <v>0</v>
      </c>
      <c r="CZ232" s="115">
        <f t="shared" si="755"/>
        <v>0</v>
      </c>
      <c r="DA232" s="115">
        <f t="shared" si="756"/>
        <v>0</v>
      </c>
      <c r="DB232" s="111">
        <f t="shared" si="757"/>
        <v>0</v>
      </c>
      <c r="DC232" s="111">
        <f t="shared" si="758"/>
        <v>0</v>
      </c>
      <c r="DD232" s="111">
        <f t="shared" si="759"/>
        <v>0</v>
      </c>
      <c r="DE232" s="115">
        <f t="shared" si="760"/>
        <v>0</v>
      </c>
      <c r="DF232" s="111">
        <f t="shared" si="761"/>
        <v>0</v>
      </c>
      <c r="DG232" s="115">
        <f t="shared" si="762"/>
        <v>0</v>
      </c>
      <c r="DH232" s="115">
        <f t="shared" si="763"/>
        <v>0</v>
      </c>
      <c r="DI232" s="115">
        <f>IFERROR(IF(OR($A232=3,C232="American Samoa",C232="Federated States of Micronesia",C232="Guam",C232="Hawaii",C232="Northern Marianas",C232="Puerto Rico",C232="Republic of Palau",C232="Republic of the Marshall Islands",C232="Bureau of Indian Education"),0,IF('Auto-Calculations'!Q232="NA",1,0)),"0*")</f>
        <v>0</v>
      </c>
      <c r="DJ232" s="111"/>
      <c r="DK232" s="111"/>
      <c r="DL232" s="111"/>
      <c r="DM232" s="111"/>
      <c r="DN232" s="111"/>
      <c r="DO232" s="111"/>
      <c r="DP232" s="111"/>
      <c r="DQ232" s="111"/>
      <c r="DR232" s="111"/>
      <c r="DS232" s="111"/>
      <c r="DT232" s="120" t="str">
        <f t="shared" si="764"/>
        <v>000000000000000000000000000000000000000000000000000000000000000000000000000000</v>
      </c>
      <c r="DU232" s="111" t="str">
        <f t="shared" si="585"/>
        <v>No Error</v>
      </c>
      <c r="DV232" s="111" t="str">
        <f t="shared" si="586"/>
        <v>No Error</v>
      </c>
      <c r="DW232" s="111" t="str">
        <f t="shared" si="587"/>
        <v>No Error</v>
      </c>
      <c r="DX232" s="111" t="str">
        <f t="shared" si="588"/>
        <v>No Error</v>
      </c>
      <c r="DY232" s="111" t="str">
        <f t="shared" si="589"/>
        <v>No Error</v>
      </c>
      <c r="DZ232" s="111" t="str">
        <f t="shared" si="590"/>
        <v>No Error</v>
      </c>
      <c r="EA232" s="111" t="str">
        <f t="shared" si="591"/>
        <v>No Error</v>
      </c>
      <c r="EB232" s="111" t="str">
        <f t="shared" si="592"/>
        <v>No Error</v>
      </c>
      <c r="EC232" s="111" t="str">
        <f t="shared" si="593"/>
        <v>No Error</v>
      </c>
      <c r="ED232" s="111" t="str">
        <f t="shared" si="594"/>
        <v>No Error</v>
      </c>
      <c r="EE232" s="111" t="str">
        <f t="shared" si="595"/>
        <v>No Error</v>
      </c>
      <c r="EF232" s="111" t="str">
        <f t="shared" si="596"/>
        <v>No Error</v>
      </c>
      <c r="EG232" s="111" t="str">
        <f t="shared" si="597"/>
        <v>No Error</v>
      </c>
      <c r="EH232" s="111" t="str">
        <f t="shared" si="598"/>
        <v>No Error</v>
      </c>
      <c r="EI232" s="111" t="str">
        <f t="shared" si="599"/>
        <v>No Error</v>
      </c>
      <c r="EJ232" s="111" t="str">
        <f t="shared" si="600"/>
        <v>No Error</v>
      </c>
      <c r="EK232" s="111" t="str">
        <f t="shared" si="601"/>
        <v>No Error</v>
      </c>
      <c r="EL232" s="111" t="str">
        <f t="shared" si="602"/>
        <v>No Error</v>
      </c>
      <c r="EM232" s="111" t="str">
        <f t="shared" si="603"/>
        <v>No Error</v>
      </c>
      <c r="EN232" s="111" t="str">
        <f t="shared" si="604"/>
        <v>No Error</v>
      </c>
      <c r="EO232" s="111" t="str">
        <f t="shared" si="605"/>
        <v>No Error</v>
      </c>
      <c r="EP232" s="111" t="str">
        <f t="shared" si="606"/>
        <v>No Error</v>
      </c>
      <c r="EQ232" s="111" t="str">
        <f t="shared" si="607"/>
        <v>No Error</v>
      </c>
      <c r="ER232" s="111" t="str">
        <f t="shared" si="608"/>
        <v>No Error</v>
      </c>
      <c r="ES232" s="111" t="str">
        <f t="shared" si="609"/>
        <v>No Error</v>
      </c>
      <c r="ET232" s="111" t="str">
        <f t="shared" si="610"/>
        <v>No Error</v>
      </c>
      <c r="EU232" s="111" t="str">
        <f t="shared" si="611"/>
        <v>No Error</v>
      </c>
      <c r="EV232" s="111" t="str">
        <f t="shared" si="612"/>
        <v>No Error</v>
      </c>
      <c r="EW232" s="111" t="str">
        <f t="shared" si="613"/>
        <v>No Error</v>
      </c>
      <c r="EX232" s="111" t="str">
        <f t="shared" si="614"/>
        <v>No Error</v>
      </c>
      <c r="EY232" s="111" t="str">
        <f t="shared" si="615"/>
        <v>No Error</v>
      </c>
      <c r="EZ232" s="111" t="str">
        <f t="shared" si="616"/>
        <v>No Error</v>
      </c>
      <c r="FA232" s="111" t="str">
        <f t="shared" si="617"/>
        <v>No Error</v>
      </c>
      <c r="FB232" s="111" t="str">
        <f t="shared" si="618"/>
        <v>No Error</v>
      </c>
      <c r="FC232" s="111" t="str">
        <f t="shared" si="619"/>
        <v>No Error</v>
      </c>
      <c r="FD232" s="111" t="str">
        <f t="shared" si="620"/>
        <v>No Error</v>
      </c>
      <c r="FE232" s="111" t="str">
        <f t="shared" si="621"/>
        <v>No Error</v>
      </c>
      <c r="FF232" s="111" t="str">
        <f t="shared" si="622"/>
        <v>No Error</v>
      </c>
      <c r="FG232" s="111" t="str">
        <f t="shared" si="623"/>
        <v>No Error</v>
      </c>
      <c r="FH232" s="111" t="str">
        <f t="shared" si="624"/>
        <v>No Error</v>
      </c>
      <c r="FI232" s="111" t="str">
        <f t="shared" si="625"/>
        <v>No Error</v>
      </c>
      <c r="FJ232" s="111" t="str">
        <f t="shared" si="626"/>
        <v>No Error</v>
      </c>
      <c r="FK232" s="111" t="str">
        <f t="shared" si="627"/>
        <v>No Error</v>
      </c>
      <c r="FL232" s="111" t="str">
        <f t="shared" si="628"/>
        <v>No Error</v>
      </c>
      <c r="FM232" s="111" t="str">
        <f t="shared" si="629"/>
        <v>No Error</v>
      </c>
      <c r="FN232" s="111" t="str">
        <f t="shared" si="630"/>
        <v>No Error</v>
      </c>
      <c r="FO232" s="111" t="str">
        <f t="shared" si="631"/>
        <v>No Error</v>
      </c>
      <c r="FP232" s="111" t="str">
        <f t="shared" si="632"/>
        <v>No Error</v>
      </c>
      <c r="FQ232" s="111" t="str">
        <f t="shared" si="633"/>
        <v>No Error</v>
      </c>
      <c r="FR232" s="111" t="str">
        <f t="shared" si="634"/>
        <v>No Error</v>
      </c>
      <c r="FS232" s="111" t="str">
        <f t="shared" si="635"/>
        <v>No Error</v>
      </c>
      <c r="FT232" s="111" t="str">
        <f t="shared" si="636"/>
        <v>No Error</v>
      </c>
      <c r="FU232" s="111" t="str">
        <f t="shared" si="637"/>
        <v>No Error</v>
      </c>
      <c r="FV232" s="111" t="str">
        <f t="shared" si="638"/>
        <v>No Error</v>
      </c>
      <c r="FW232" s="111" t="str">
        <f t="shared" si="639"/>
        <v>No Error</v>
      </c>
      <c r="FX232" s="111" t="str">
        <f t="shared" si="640"/>
        <v>No Error</v>
      </c>
      <c r="FY232" s="111" t="str">
        <f t="shared" si="641"/>
        <v>No Error</v>
      </c>
      <c r="FZ232" s="111" t="str">
        <f t="shared" si="642"/>
        <v>No Error</v>
      </c>
      <c r="GA232" s="111" t="str">
        <f t="shared" si="643"/>
        <v>No Error</v>
      </c>
      <c r="GB232" s="111" t="str">
        <f t="shared" si="644"/>
        <v>No Error</v>
      </c>
      <c r="GC232" s="111" t="str">
        <f t="shared" si="645"/>
        <v>No Error</v>
      </c>
      <c r="GD232" s="111" t="str">
        <f t="shared" si="646"/>
        <v>No Error</v>
      </c>
      <c r="GE232" s="111" t="str">
        <f t="shared" si="647"/>
        <v>No Error</v>
      </c>
      <c r="GF232" s="111" t="str">
        <f t="shared" si="648"/>
        <v>No Error</v>
      </c>
      <c r="GG232" s="111" t="str">
        <f t="shared" si="649"/>
        <v>No Error</v>
      </c>
      <c r="GH232" s="111" t="str">
        <f t="shared" si="650"/>
        <v>No Error</v>
      </c>
      <c r="GI232" s="111" t="str">
        <f t="shared" si="651"/>
        <v>No Error</v>
      </c>
      <c r="GJ232" s="111" t="str">
        <f t="shared" si="652"/>
        <v>No Error</v>
      </c>
      <c r="GK232" s="111" t="str">
        <f t="shared" si="653"/>
        <v>No Error</v>
      </c>
      <c r="GL232" s="111" t="str">
        <f t="shared" si="654"/>
        <v>No Error</v>
      </c>
      <c r="GM232" s="111" t="str">
        <f t="shared" si="655"/>
        <v>No Error</v>
      </c>
      <c r="GN232" s="111" t="str">
        <f t="shared" si="656"/>
        <v>No Error</v>
      </c>
      <c r="GO232" s="111" t="str">
        <f t="shared" si="657"/>
        <v>No Error</v>
      </c>
      <c r="GP232" s="111" t="str">
        <f t="shared" si="658"/>
        <v>No Error</v>
      </c>
      <c r="GQ232" s="111" t="str">
        <f t="shared" si="659"/>
        <v>No Error</v>
      </c>
      <c r="GR232" s="111" t="str">
        <f t="shared" si="660"/>
        <v>No Error</v>
      </c>
      <c r="GS232" s="111" t="str">
        <f t="shared" si="661"/>
        <v>No Error</v>
      </c>
      <c r="GT232" s="111" t="str">
        <f t="shared" si="662"/>
        <v>No Error</v>
      </c>
      <c r="GU232" s="111" t="str">
        <f t="shared" si="663"/>
        <v>No Error</v>
      </c>
      <c r="GV232" s="111" t="str">
        <f t="shared" si="664"/>
        <v>No Error</v>
      </c>
      <c r="GW232" s="111"/>
      <c r="GX232" s="111">
        <f t="shared" si="665"/>
        <v>0</v>
      </c>
      <c r="GY232" s="111">
        <f t="shared" si="666"/>
        <v>0</v>
      </c>
      <c r="GZ232" s="111" t="str">
        <f t="shared" si="667"/>
        <v/>
      </c>
      <c r="HA232" s="111">
        <f t="shared" si="668"/>
        <v>0</v>
      </c>
      <c r="HB232" s="111">
        <f t="shared" si="765"/>
        <v>0</v>
      </c>
      <c r="HC232" s="111">
        <f t="shared" si="766"/>
        <v>0</v>
      </c>
      <c r="HD232" s="121" t="str">
        <f>IF(OR($A232=2,$A232=3),"",'SEA Detail'!CE294)</f>
        <v>.</v>
      </c>
      <c r="HE232" s="111">
        <f t="shared" si="767"/>
        <v>0</v>
      </c>
      <c r="HF232" s="111">
        <f t="shared" si="768"/>
        <v>0</v>
      </c>
      <c r="HG232" s="111">
        <f t="shared" si="769"/>
        <v>0</v>
      </c>
      <c r="HH232" s="111">
        <f t="shared" si="770"/>
        <v>0</v>
      </c>
      <c r="HI232" s="111">
        <f t="shared" si="669"/>
        <v>0</v>
      </c>
      <c r="HJ232" s="111">
        <f t="shared" si="670"/>
        <v>0</v>
      </c>
      <c r="HK232" s="111">
        <f t="shared" si="671"/>
        <v>0</v>
      </c>
      <c r="HL232" s="111">
        <f t="shared" si="672"/>
        <v>0</v>
      </c>
      <c r="HM232" s="111">
        <f t="shared" si="673"/>
        <v>0</v>
      </c>
      <c r="HN232" s="111">
        <f t="shared" si="674"/>
        <v>0</v>
      </c>
      <c r="HO232" s="111">
        <f t="shared" si="675"/>
        <v>0</v>
      </c>
      <c r="HP232" s="111">
        <f t="shared" si="676"/>
        <v>0</v>
      </c>
      <c r="HQ232" s="111">
        <f t="shared" si="677"/>
        <v>0</v>
      </c>
      <c r="HR232" s="111">
        <f t="shared" si="678"/>
        <v>0</v>
      </c>
      <c r="HS232" s="111">
        <f t="shared" si="679"/>
        <v>0</v>
      </c>
      <c r="HT232" s="111">
        <f t="shared" si="680"/>
        <v>0</v>
      </c>
      <c r="HU232" s="111">
        <f t="shared" si="681"/>
        <v>0</v>
      </c>
      <c r="HV232" s="111">
        <f t="shared" si="682"/>
        <v>0</v>
      </c>
      <c r="HW232" s="111">
        <f t="shared" si="683"/>
        <v>0</v>
      </c>
      <c r="HX232" s="111">
        <f t="shared" si="684"/>
        <v>0</v>
      </c>
      <c r="HY232" s="111">
        <f t="shared" si="685"/>
        <v>0</v>
      </c>
      <c r="HZ232" s="111">
        <f t="shared" si="686"/>
        <v>0</v>
      </c>
      <c r="IA232" s="111">
        <f t="shared" si="687"/>
        <v>0</v>
      </c>
      <c r="IB232" s="111">
        <f t="shared" si="688"/>
        <v>0</v>
      </c>
      <c r="IC232" s="111">
        <f t="shared" si="689"/>
        <v>0</v>
      </c>
      <c r="ID232" s="111">
        <f t="shared" si="690"/>
        <v>0</v>
      </c>
      <c r="IE232" s="111">
        <f t="shared" si="691"/>
        <v>0</v>
      </c>
      <c r="IF232" s="111">
        <f>IF(AND(OR($A232=2,$E232=""),NOT(ISBLANK('Base Data'!I233))),1,IF(OR($A232=2,$C232="",$E232=""),0,1))</f>
        <v>0</v>
      </c>
      <c r="IG232" s="111"/>
      <c r="IH232" s="111"/>
      <c r="II232" s="111"/>
      <c r="IJ232" s="111">
        <f>IF('Base Data'!C233="",0,IF('Base Data'!D233="",1,0))</f>
        <v>0</v>
      </c>
    </row>
    <row r="233" spans="1:244" x14ac:dyDescent="0.25">
      <c r="A233" s="116" t="str">
        <f>IF(NOT(ISBLANK('Base Data'!A234)),'Base Data'!A234,"")</f>
        <v/>
      </c>
      <c r="B233" s="116" t="str">
        <f>IF(NOT(ISBLANK('Base Data'!B234)),'Base Data'!B234,"")</f>
        <v/>
      </c>
      <c r="C233" s="125" t="str">
        <f>IF(NOT(ISBLANK('Base Data'!C234)),'Base Data'!C234,"")</f>
        <v/>
      </c>
      <c r="D233" s="125" t="str">
        <f>IF(NOT(ISBLANK('Base Data'!D234)),'Base Data'!D234,"")</f>
        <v/>
      </c>
      <c r="E233" s="116" t="str">
        <f>IF(NOT(ISBLANK('Base Data'!E234)),'Base Data'!E234,"")</f>
        <v/>
      </c>
      <c r="F233" s="117" t="str">
        <f>IF(NOT(ISBLANK('Base Data'!F234)),'Base Data'!F234,"")</f>
        <v/>
      </c>
      <c r="G233" s="117" t="str">
        <f>IF(NOT(ISBLANK('Base Data'!G234)),'Base Data'!G234,"")</f>
        <v/>
      </c>
      <c r="H233" s="187">
        <f t="shared" si="580"/>
        <v>0</v>
      </c>
      <c r="I233" s="117" t="str">
        <f>IF(NOT(ISBLANK('Base Data'!H234)),'Base Data'!H234,"")</f>
        <v/>
      </c>
      <c r="J233" s="187">
        <f>IF(AND(ISNUMBER(I233),ISNUMBER(#REF!)),I233-#REF!,IF(AND(NOT(ISNUMBER(I233)),NOT(ISNUMBER(#REF!))),0,IF(NOT(ISNUMBER(I233)),-#REF!,IF(NOT(ISNUMBER(#REF!)),I233,0))))</f>
        <v>0</v>
      </c>
      <c r="K233" s="187">
        <f t="shared" si="581"/>
        <v>0</v>
      </c>
      <c r="L233" s="187">
        <f t="shared" si="692"/>
        <v>0</v>
      </c>
      <c r="M233" s="116" t="str">
        <f>IF(NOT(ISBLANK('Base Data'!I234)),'Base Data'!I234,"")</f>
        <v/>
      </c>
      <c r="N233" s="116" t="str">
        <f>IF(NOT(ISBLANK('Base Data'!J234)),'Base Data'!J234,"")</f>
        <v/>
      </c>
      <c r="O233" s="117" t="str">
        <f>IF(NOT(ISBLANK('Base Data'!K234)),'Base Data'!K234,"")</f>
        <v/>
      </c>
      <c r="P233" s="190">
        <f t="shared" si="582"/>
        <v>0</v>
      </c>
      <c r="Q233" s="116" t="str">
        <f>IF(NOT(ISBLANK('Base Data'!L234)),'Base Data'!L234,"")</f>
        <v/>
      </c>
      <c r="R233" s="116" t="str">
        <f>IF(NOT(ISBLANK('Base Data'!M234)),'Base Data'!M234,"")</f>
        <v/>
      </c>
      <c r="S233" s="116" t="str">
        <f>IF(NOT(ISBLANK('Base Data'!N234)),'Base Data'!N234,"")</f>
        <v/>
      </c>
      <c r="T233" s="117" t="str">
        <f>IF(NOT(ISBLANK('Base Data'!O234)),'Base Data'!O234,"")</f>
        <v/>
      </c>
      <c r="U233" s="116" t="str">
        <f>IF(NOT(ISBLANK('Base Data'!P234)),'Base Data'!P234,"")</f>
        <v/>
      </c>
      <c r="V233" s="116" t="str">
        <f>IF(NOT(ISBLANK('Base Data'!Q234)),'Base Data'!Q234,"")</f>
        <v/>
      </c>
      <c r="W233" s="116" t="str">
        <f>IF(NOT(ISBLANK('Base Data'!R234)),'Base Data'!R234,"")</f>
        <v/>
      </c>
      <c r="X233" s="116" t="str">
        <f>IF(NOT(ISBLANK('Base Data'!S234)),'Base Data'!S234,"")</f>
        <v/>
      </c>
      <c r="Y233" s="116" t="str">
        <f>IF(NOT(ISBLANK('Base Data'!T234)),'Base Data'!T234,"")</f>
        <v/>
      </c>
      <c r="Z233" s="117" t="str">
        <f>IF(NOT(ISBLANK('Base Data'!U234)),'Base Data'!U234,"")</f>
        <v/>
      </c>
      <c r="AA233" s="190">
        <f t="shared" si="583"/>
        <v>0</v>
      </c>
      <c r="AB233" s="116" t="str">
        <f>IF(NOT(ISBLANK('Base Data'!V234)),'Base Data'!V234,"")</f>
        <v/>
      </c>
      <c r="AC233" s="117" t="str">
        <f>IF(NOT(ISBLANK('Base Data'!W234)),'Base Data'!W234,"")</f>
        <v/>
      </c>
      <c r="AD233" s="190">
        <f t="shared" si="584"/>
        <v>0</v>
      </c>
      <c r="AE233" s="118" t="str">
        <f>IF(NOT(ISBLANK('Base Data'!X234)),'Base Data'!X234,"")</f>
        <v/>
      </c>
      <c r="AF233" s="118" t="str">
        <f>IF(NOT(ISBLANK('Base Data'!Y234)),'Base Data'!Y234,"")</f>
        <v/>
      </c>
      <c r="AG233" s="121" t="str">
        <f>IF(OR($A233=2),"",'SEA Detail'!CE295)</f>
        <v>.</v>
      </c>
      <c r="AH233" s="115">
        <f t="shared" si="693"/>
        <v>0</v>
      </c>
      <c r="AI233" s="115">
        <f t="shared" si="694"/>
        <v>0</v>
      </c>
      <c r="AJ233" s="115">
        <f t="shared" si="695"/>
        <v>0</v>
      </c>
      <c r="AK233" s="115">
        <f t="shared" si="696"/>
        <v>0</v>
      </c>
      <c r="AL233" s="115">
        <f t="shared" si="697"/>
        <v>0</v>
      </c>
      <c r="AM233" s="115">
        <f t="shared" si="698"/>
        <v>0</v>
      </c>
      <c r="AN233" s="115">
        <f t="shared" si="699"/>
        <v>0</v>
      </c>
      <c r="AO233" s="115">
        <f t="shared" si="700"/>
        <v>0</v>
      </c>
      <c r="AP233" s="115">
        <f t="shared" si="701"/>
        <v>0</v>
      </c>
      <c r="AQ233" s="115">
        <f t="shared" si="702"/>
        <v>0</v>
      </c>
      <c r="AR233" s="115">
        <f t="shared" si="703"/>
        <v>0</v>
      </c>
      <c r="AS233" s="115">
        <f t="shared" si="704"/>
        <v>0</v>
      </c>
      <c r="AT233" s="115">
        <f t="shared" si="705"/>
        <v>0</v>
      </c>
      <c r="AU233" s="115">
        <f t="shared" si="706"/>
        <v>0</v>
      </c>
      <c r="AV233" s="115">
        <f t="shared" si="707"/>
        <v>0</v>
      </c>
      <c r="AW233" s="115">
        <f t="shared" si="708"/>
        <v>0</v>
      </c>
      <c r="AX233" s="115">
        <f t="shared" si="709"/>
        <v>0</v>
      </c>
      <c r="AY233" s="115">
        <f t="shared" si="710"/>
        <v>0</v>
      </c>
      <c r="AZ233" s="115">
        <f t="shared" si="711"/>
        <v>0</v>
      </c>
      <c r="BA233" s="115">
        <f t="shared" si="712"/>
        <v>0</v>
      </c>
      <c r="BB233" s="115">
        <f t="shared" si="713"/>
        <v>0</v>
      </c>
      <c r="BC233" s="115">
        <f t="shared" si="714"/>
        <v>0</v>
      </c>
      <c r="BD233" s="115">
        <f t="shared" si="715"/>
        <v>0</v>
      </c>
      <c r="BE233" s="115">
        <f t="shared" si="716"/>
        <v>0</v>
      </c>
      <c r="BF233" s="115">
        <f t="shared" si="717"/>
        <v>0</v>
      </c>
      <c r="BG233" s="115">
        <f t="shared" si="718"/>
        <v>0</v>
      </c>
      <c r="BH233" s="115">
        <f t="shared" si="719"/>
        <v>0</v>
      </c>
      <c r="BI233" s="115">
        <f t="shared" si="720"/>
        <v>0</v>
      </c>
      <c r="BJ233" s="115">
        <f t="shared" si="721"/>
        <v>0</v>
      </c>
      <c r="BK233" s="115">
        <f t="shared" si="722"/>
        <v>0</v>
      </c>
      <c r="BL233" s="115">
        <f t="shared" si="723"/>
        <v>0</v>
      </c>
      <c r="BM233" s="115">
        <f t="shared" si="724"/>
        <v>0</v>
      </c>
      <c r="BN233" s="115">
        <f t="shared" si="725"/>
        <v>0</v>
      </c>
      <c r="BO233" s="115">
        <f t="shared" si="726"/>
        <v>0</v>
      </c>
      <c r="BP233" s="115">
        <f t="shared" si="727"/>
        <v>0</v>
      </c>
      <c r="BQ233" s="115">
        <f t="shared" si="728"/>
        <v>0</v>
      </c>
      <c r="BR233" s="115">
        <f t="shared" si="729"/>
        <v>0</v>
      </c>
      <c r="BS233" s="115">
        <f t="shared" si="730"/>
        <v>0</v>
      </c>
      <c r="BT233" s="115">
        <f t="shared" si="731"/>
        <v>0</v>
      </c>
      <c r="BU233" s="115">
        <f t="shared" si="732"/>
        <v>0</v>
      </c>
      <c r="BV233" s="115">
        <f t="shared" si="733"/>
        <v>0</v>
      </c>
      <c r="BW233" s="115">
        <f t="shared" si="734"/>
        <v>0</v>
      </c>
      <c r="BX233" s="115">
        <f t="shared" si="735"/>
        <v>0</v>
      </c>
      <c r="BY233" s="115">
        <f t="shared" si="736"/>
        <v>0</v>
      </c>
      <c r="BZ233" s="115">
        <f t="shared" si="737"/>
        <v>0</v>
      </c>
      <c r="CA233" s="115">
        <f t="shared" si="738"/>
        <v>0</v>
      </c>
      <c r="CB233" s="115">
        <f t="shared" si="739"/>
        <v>0</v>
      </c>
      <c r="CC233" s="115">
        <v>0</v>
      </c>
      <c r="CD233" s="115">
        <f>IFERROR(IF(OR($A233=2,$A233=3,$C233=""),0,IF(E233="",1,IF(ISERROR(VLOOKUP('Auto-Calculations'!E233,LEA_ESA_Lookup,2,FALSE)),1,0))),"0*")</f>
        <v>0</v>
      </c>
      <c r="CE233" s="115">
        <f t="shared" si="740"/>
        <v>0</v>
      </c>
      <c r="CF233" s="115">
        <f t="shared" si="741"/>
        <v>0</v>
      </c>
      <c r="CG233" s="115">
        <f t="shared" si="742"/>
        <v>0</v>
      </c>
      <c r="CH233" s="115">
        <f t="shared" si="743"/>
        <v>0</v>
      </c>
      <c r="CI233" s="115">
        <f t="shared" si="744"/>
        <v>0</v>
      </c>
      <c r="CJ233" s="115">
        <f t="shared" si="745"/>
        <v>0</v>
      </c>
      <c r="CK233" s="119">
        <f t="shared" si="746"/>
        <v>0</v>
      </c>
      <c r="CL233" s="115">
        <f t="shared" si="747"/>
        <v>0</v>
      </c>
      <c r="CM233" s="115">
        <f t="shared" si="748"/>
        <v>0</v>
      </c>
      <c r="CN233" s="115">
        <f t="shared" si="749"/>
        <v>0</v>
      </c>
      <c r="CO233" s="115">
        <f t="shared" si="750"/>
        <v>0</v>
      </c>
      <c r="CP233" s="115">
        <f t="shared" si="751"/>
        <v>0</v>
      </c>
      <c r="CQ233" s="115">
        <f>IFERROR(IF(OR($A233=2,$A233=3,$C233=""),0,IF('Auto-Calculations'!Z233="M",1,0)),"0*")</f>
        <v>0</v>
      </c>
      <c r="CR233" s="115">
        <f>IFERROR(IF(OR($A233=2,$A233=3,$C233=""),0,IF('Auto-Calculations'!AE233="M",1,0)),"0*")</f>
        <v>0</v>
      </c>
      <c r="CS233" s="115">
        <f>IFERROR(IF(OR($A233=2,$A233=3,$C233=""),0,IF('Auto-Calculations'!V233="M",1,0)),"0*")</f>
        <v>0</v>
      </c>
      <c r="CT233" s="115">
        <f>IFERROR(IF(OR($A233=2,$A233=3,$C233=""),0,IF('Auto-Calculations'!W233="M",1,0)),"0*")</f>
        <v>0</v>
      </c>
      <c r="CU233" s="115">
        <f>IFERROR(IF(OR($A233=2,$A233=3,$C233=""),0,IF('Auto-Calculations'!X233="M",1,0)),"0*")</f>
        <v>0</v>
      </c>
      <c r="CV233" s="115">
        <f>IFERROR(IF(OR($A233=2,$A233=3,$C233=""),0,IF('Auto-Calculations'!Y233="M",1,0)),"0*")</f>
        <v>0</v>
      </c>
      <c r="CW233" s="115">
        <f t="shared" si="752"/>
        <v>0</v>
      </c>
      <c r="CX233" s="115">
        <f t="shared" si="753"/>
        <v>0</v>
      </c>
      <c r="CY233" s="115">
        <f t="shared" si="754"/>
        <v>0</v>
      </c>
      <c r="CZ233" s="115">
        <f t="shared" si="755"/>
        <v>0</v>
      </c>
      <c r="DA233" s="115">
        <f t="shared" si="756"/>
        <v>0</v>
      </c>
      <c r="DB233" s="111">
        <f t="shared" si="757"/>
        <v>0</v>
      </c>
      <c r="DC233" s="111">
        <f t="shared" si="758"/>
        <v>0</v>
      </c>
      <c r="DD233" s="111">
        <f t="shared" si="759"/>
        <v>0</v>
      </c>
      <c r="DE233" s="115">
        <f t="shared" si="760"/>
        <v>0</v>
      </c>
      <c r="DF233" s="111">
        <f t="shared" si="761"/>
        <v>0</v>
      </c>
      <c r="DG233" s="115">
        <f t="shared" si="762"/>
        <v>0</v>
      </c>
      <c r="DH233" s="115">
        <f t="shared" si="763"/>
        <v>0</v>
      </c>
      <c r="DI233" s="115">
        <f>IFERROR(IF(OR($A233=3,C233="American Samoa",C233="Federated States of Micronesia",C233="Guam",C233="Hawaii",C233="Northern Marianas",C233="Puerto Rico",C233="Republic of Palau",C233="Republic of the Marshall Islands",C233="Bureau of Indian Education"),0,IF('Auto-Calculations'!Q233="NA",1,0)),"0*")</f>
        <v>0</v>
      </c>
      <c r="DJ233" s="111"/>
      <c r="DK233" s="111"/>
      <c r="DL233" s="111"/>
      <c r="DM233" s="111"/>
      <c r="DN233" s="111"/>
      <c r="DO233" s="111"/>
      <c r="DP233" s="111"/>
      <c r="DQ233" s="111"/>
      <c r="DR233" s="111"/>
      <c r="DS233" s="111"/>
      <c r="DT233" s="120" t="str">
        <f t="shared" si="764"/>
        <v>000000000000000000000000000000000000000000000000000000000000000000000000000000</v>
      </c>
      <c r="DU233" s="111" t="str">
        <f t="shared" si="585"/>
        <v>No Error</v>
      </c>
      <c r="DV233" s="111" t="str">
        <f t="shared" si="586"/>
        <v>No Error</v>
      </c>
      <c r="DW233" s="111" t="str">
        <f t="shared" si="587"/>
        <v>No Error</v>
      </c>
      <c r="DX233" s="111" t="str">
        <f t="shared" si="588"/>
        <v>No Error</v>
      </c>
      <c r="DY233" s="111" t="str">
        <f t="shared" si="589"/>
        <v>No Error</v>
      </c>
      <c r="DZ233" s="111" t="str">
        <f t="shared" si="590"/>
        <v>No Error</v>
      </c>
      <c r="EA233" s="111" t="str">
        <f t="shared" si="591"/>
        <v>No Error</v>
      </c>
      <c r="EB233" s="111" t="str">
        <f t="shared" si="592"/>
        <v>No Error</v>
      </c>
      <c r="EC233" s="111" t="str">
        <f t="shared" si="593"/>
        <v>No Error</v>
      </c>
      <c r="ED233" s="111" t="str">
        <f t="shared" si="594"/>
        <v>No Error</v>
      </c>
      <c r="EE233" s="111" t="str">
        <f t="shared" si="595"/>
        <v>No Error</v>
      </c>
      <c r="EF233" s="111" t="str">
        <f t="shared" si="596"/>
        <v>No Error</v>
      </c>
      <c r="EG233" s="111" t="str">
        <f t="shared" si="597"/>
        <v>No Error</v>
      </c>
      <c r="EH233" s="111" t="str">
        <f t="shared" si="598"/>
        <v>No Error</v>
      </c>
      <c r="EI233" s="111" t="str">
        <f t="shared" si="599"/>
        <v>No Error</v>
      </c>
      <c r="EJ233" s="111" t="str">
        <f t="shared" si="600"/>
        <v>No Error</v>
      </c>
      <c r="EK233" s="111" t="str">
        <f t="shared" si="601"/>
        <v>No Error</v>
      </c>
      <c r="EL233" s="111" t="str">
        <f t="shared" si="602"/>
        <v>No Error</v>
      </c>
      <c r="EM233" s="111" t="str">
        <f t="shared" si="603"/>
        <v>No Error</v>
      </c>
      <c r="EN233" s="111" t="str">
        <f t="shared" si="604"/>
        <v>No Error</v>
      </c>
      <c r="EO233" s="111" t="str">
        <f t="shared" si="605"/>
        <v>No Error</v>
      </c>
      <c r="EP233" s="111" t="str">
        <f t="shared" si="606"/>
        <v>No Error</v>
      </c>
      <c r="EQ233" s="111" t="str">
        <f t="shared" si="607"/>
        <v>No Error</v>
      </c>
      <c r="ER233" s="111" t="str">
        <f t="shared" si="608"/>
        <v>No Error</v>
      </c>
      <c r="ES233" s="111" t="str">
        <f t="shared" si="609"/>
        <v>No Error</v>
      </c>
      <c r="ET233" s="111" t="str">
        <f t="shared" si="610"/>
        <v>No Error</v>
      </c>
      <c r="EU233" s="111" t="str">
        <f t="shared" si="611"/>
        <v>No Error</v>
      </c>
      <c r="EV233" s="111" t="str">
        <f t="shared" si="612"/>
        <v>No Error</v>
      </c>
      <c r="EW233" s="111" t="str">
        <f t="shared" si="613"/>
        <v>No Error</v>
      </c>
      <c r="EX233" s="111" t="str">
        <f t="shared" si="614"/>
        <v>No Error</v>
      </c>
      <c r="EY233" s="111" t="str">
        <f t="shared" si="615"/>
        <v>No Error</v>
      </c>
      <c r="EZ233" s="111" t="str">
        <f t="shared" si="616"/>
        <v>No Error</v>
      </c>
      <c r="FA233" s="111" t="str">
        <f t="shared" si="617"/>
        <v>No Error</v>
      </c>
      <c r="FB233" s="111" t="str">
        <f t="shared" si="618"/>
        <v>No Error</v>
      </c>
      <c r="FC233" s="111" t="str">
        <f t="shared" si="619"/>
        <v>No Error</v>
      </c>
      <c r="FD233" s="111" t="str">
        <f t="shared" si="620"/>
        <v>No Error</v>
      </c>
      <c r="FE233" s="111" t="str">
        <f t="shared" si="621"/>
        <v>No Error</v>
      </c>
      <c r="FF233" s="111" t="str">
        <f t="shared" si="622"/>
        <v>No Error</v>
      </c>
      <c r="FG233" s="111" t="str">
        <f t="shared" si="623"/>
        <v>No Error</v>
      </c>
      <c r="FH233" s="111" t="str">
        <f t="shared" si="624"/>
        <v>No Error</v>
      </c>
      <c r="FI233" s="111" t="str">
        <f t="shared" si="625"/>
        <v>No Error</v>
      </c>
      <c r="FJ233" s="111" t="str">
        <f t="shared" si="626"/>
        <v>No Error</v>
      </c>
      <c r="FK233" s="111" t="str">
        <f t="shared" si="627"/>
        <v>No Error</v>
      </c>
      <c r="FL233" s="111" t="str">
        <f t="shared" si="628"/>
        <v>No Error</v>
      </c>
      <c r="FM233" s="111" t="str">
        <f t="shared" si="629"/>
        <v>No Error</v>
      </c>
      <c r="FN233" s="111" t="str">
        <f t="shared" si="630"/>
        <v>No Error</v>
      </c>
      <c r="FO233" s="111" t="str">
        <f t="shared" si="631"/>
        <v>No Error</v>
      </c>
      <c r="FP233" s="111" t="str">
        <f t="shared" si="632"/>
        <v>No Error</v>
      </c>
      <c r="FQ233" s="111" t="str">
        <f t="shared" si="633"/>
        <v>No Error</v>
      </c>
      <c r="FR233" s="111" t="str">
        <f t="shared" si="634"/>
        <v>No Error</v>
      </c>
      <c r="FS233" s="111" t="str">
        <f t="shared" si="635"/>
        <v>No Error</v>
      </c>
      <c r="FT233" s="111" t="str">
        <f t="shared" si="636"/>
        <v>No Error</v>
      </c>
      <c r="FU233" s="111" t="str">
        <f t="shared" si="637"/>
        <v>No Error</v>
      </c>
      <c r="FV233" s="111" t="str">
        <f t="shared" si="638"/>
        <v>No Error</v>
      </c>
      <c r="FW233" s="111" t="str">
        <f t="shared" si="639"/>
        <v>No Error</v>
      </c>
      <c r="FX233" s="111" t="str">
        <f t="shared" si="640"/>
        <v>No Error</v>
      </c>
      <c r="FY233" s="111" t="str">
        <f t="shared" si="641"/>
        <v>No Error</v>
      </c>
      <c r="FZ233" s="111" t="str">
        <f t="shared" si="642"/>
        <v>No Error</v>
      </c>
      <c r="GA233" s="111" t="str">
        <f t="shared" si="643"/>
        <v>No Error</v>
      </c>
      <c r="GB233" s="111" t="str">
        <f t="shared" si="644"/>
        <v>No Error</v>
      </c>
      <c r="GC233" s="111" t="str">
        <f t="shared" si="645"/>
        <v>No Error</v>
      </c>
      <c r="GD233" s="111" t="str">
        <f t="shared" si="646"/>
        <v>No Error</v>
      </c>
      <c r="GE233" s="111" t="str">
        <f t="shared" si="647"/>
        <v>No Error</v>
      </c>
      <c r="GF233" s="111" t="str">
        <f t="shared" si="648"/>
        <v>No Error</v>
      </c>
      <c r="GG233" s="111" t="str">
        <f t="shared" si="649"/>
        <v>No Error</v>
      </c>
      <c r="GH233" s="111" t="str">
        <f t="shared" si="650"/>
        <v>No Error</v>
      </c>
      <c r="GI233" s="111" t="str">
        <f t="shared" si="651"/>
        <v>No Error</v>
      </c>
      <c r="GJ233" s="111" t="str">
        <f t="shared" si="652"/>
        <v>No Error</v>
      </c>
      <c r="GK233" s="111" t="str">
        <f t="shared" si="653"/>
        <v>No Error</v>
      </c>
      <c r="GL233" s="111" t="str">
        <f t="shared" si="654"/>
        <v>No Error</v>
      </c>
      <c r="GM233" s="111" t="str">
        <f t="shared" si="655"/>
        <v>No Error</v>
      </c>
      <c r="GN233" s="111" t="str">
        <f t="shared" si="656"/>
        <v>No Error</v>
      </c>
      <c r="GO233" s="111" t="str">
        <f t="shared" si="657"/>
        <v>No Error</v>
      </c>
      <c r="GP233" s="111" t="str">
        <f t="shared" si="658"/>
        <v>No Error</v>
      </c>
      <c r="GQ233" s="111" t="str">
        <f t="shared" si="659"/>
        <v>No Error</v>
      </c>
      <c r="GR233" s="111" t="str">
        <f t="shared" si="660"/>
        <v>No Error</v>
      </c>
      <c r="GS233" s="111" t="str">
        <f t="shared" si="661"/>
        <v>No Error</v>
      </c>
      <c r="GT233" s="111" t="str">
        <f t="shared" si="662"/>
        <v>No Error</v>
      </c>
      <c r="GU233" s="111" t="str">
        <f t="shared" si="663"/>
        <v>No Error</v>
      </c>
      <c r="GV233" s="111" t="str">
        <f t="shared" si="664"/>
        <v>No Error</v>
      </c>
      <c r="GW233" s="111"/>
      <c r="GX233" s="111">
        <f t="shared" si="665"/>
        <v>0</v>
      </c>
      <c r="GY233" s="111">
        <f t="shared" si="666"/>
        <v>0</v>
      </c>
      <c r="GZ233" s="111" t="str">
        <f t="shared" si="667"/>
        <v/>
      </c>
      <c r="HA233" s="111">
        <f t="shared" si="668"/>
        <v>0</v>
      </c>
      <c r="HB233" s="111">
        <f t="shared" si="765"/>
        <v>0</v>
      </c>
      <c r="HC233" s="111">
        <f t="shared" si="766"/>
        <v>0</v>
      </c>
      <c r="HD233" s="121" t="str">
        <f>IF(OR($A233=2,$A233=3),"",'SEA Detail'!CE295)</f>
        <v>.</v>
      </c>
      <c r="HE233" s="111">
        <f t="shared" si="767"/>
        <v>0</v>
      </c>
      <c r="HF233" s="111">
        <f t="shared" si="768"/>
        <v>0</v>
      </c>
      <c r="HG233" s="111">
        <f t="shared" si="769"/>
        <v>0</v>
      </c>
      <c r="HH233" s="111">
        <f t="shared" si="770"/>
        <v>0</v>
      </c>
      <c r="HI233" s="111">
        <f t="shared" si="669"/>
        <v>0</v>
      </c>
      <c r="HJ233" s="111">
        <f t="shared" si="670"/>
        <v>0</v>
      </c>
      <c r="HK233" s="111">
        <f t="shared" si="671"/>
        <v>0</v>
      </c>
      <c r="HL233" s="111">
        <f t="shared" si="672"/>
        <v>0</v>
      </c>
      <c r="HM233" s="111">
        <f t="shared" si="673"/>
        <v>0</v>
      </c>
      <c r="HN233" s="111">
        <f t="shared" si="674"/>
        <v>0</v>
      </c>
      <c r="HO233" s="111">
        <f t="shared" si="675"/>
        <v>0</v>
      </c>
      <c r="HP233" s="111">
        <f t="shared" si="676"/>
        <v>0</v>
      </c>
      <c r="HQ233" s="111">
        <f t="shared" si="677"/>
        <v>0</v>
      </c>
      <c r="HR233" s="111">
        <f t="shared" si="678"/>
        <v>0</v>
      </c>
      <c r="HS233" s="111">
        <f t="shared" si="679"/>
        <v>0</v>
      </c>
      <c r="HT233" s="111">
        <f t="shared" si="680"/>
        <v>0</v>
      </c>
      <c r="HU233" s="111">
        <f t="shared" si="681"/>
        <v>0</v>
      </c>
      <c r="HV233" s="111">
        <f t="shared" si="682"/>
        <v>0</v>
      </c>
      <c r="HW233" s="111">
        <f t="shared" si="683"/>
        <v>0</v>
      </c>
      <c r="HX233" s="111">
        <f t="shared" si="684"/>
        <v>0</v>
      </c>
      <c r="HY233" s="111">
        <f t="shared" si="685"/>
        <v>0</v>
      </c>
      <c r="HZ233" s="111">
        <f t="shared" si="686"/>
        <v>0</v>
      </c>
      <c r="IA233" s="111">
        <f t="shared" si="687"/>
        <v>0</v>
      </c>
      <c r="IB233" s="111">
        <f t="shared" si="688"/>
        <v>0</v>
      </c>
      <c r="IC233" s="111">
        <f t="shared" si="689"/>
        <v>0</v>
      </c>
      <c r="ID233" s="111">
        <f t="shared" si="690"/>
        <v>0</v>
      </c>
      <c r="IE233" s="111">
        <f t="shared" si="691"/>
        <v>0</v>
      </c>
      <c r="IF233" s="111">
        <f>IF(AND(OR($A233=2,$E233=""),NOT(ISBLANK('Base Data'!I234))),1,IF(OR($A233=2,$C233="",$E233=""),0,1))</f>
        <v>0</v>
      </c>
      <c r="IG233" s="111"/>
      <c r="IH233" s="111"/>
      <c r="II233" s="111"/>
      <c r="IJ233" s="111">
        <f>IF('Base Data'!C234="",0,IF('Base Data'!D234="",1,0))</f>
        <v>0</v>
      </c>
    </row>
    <row r="234" spans="1:244" x14ac:dyDescent="0.25">
      <c r="A234" s="116" t="str">
        <f>IF(NOT(ISBLANK('Base Data'!A235)),'Base Data'!A235,"")</f>
        <v/>
      </c>
      <c r="B234" s="116" t="str">
        <f>IF(NOT(ISBLANK('Base Data'!B235)),'Base Data'!B235,"")</f>
        <v/>
      </c>
      <c r="C234" s="125" t="str">
        <f>IF(NOT(ISBLANK('Base Data'!C235)),'Base Data'!C235,"")</f>
        <v/>
      </c>
      <c r="D234" s="125" t="str">
        <f>IF(NOT(ISBLANK('Base Data'!D235)),'Base Data'!D235,"")</f>
        <v/>
      </c>
      <c r="E234" s="116" t="str">
        <f>IF(NOT(ISBLANK('Base Data'!E235)),'Base Data'!E235,"")</f>
        <v/>
      </c>
      <c r="F234" s="117" t="str">
        <f>IF(NOT(ISBLANK('Base Data'!F235)),'Base Data'!F235,"")</f>
        <v/>
      </c>
      <c r="G234" s="117" t="str">
        <f>IF(NOT(ISBLANK('Base Data'!G235)),'Base Data'!G235,"")</f>
        <v/>
      </c>
      <c r="H234" s="187">
        <f t="shared" si="580"/>
        <v>0</v>
      </c>
      <c r="I234" s="117" t="str">
        <f>IF(NOT(ISBLANK('Base Data'!H235)),'Base Data'!H235,"")</f>
        <v/>
      </c>
      <c r="J234" s="187">
        <f>IF(AND(ISNUMBER(I234),ISNUMBER(#REF!)),I234-#REF!,IF(AND(NOT(ISNUMBER(I234)),NOT(ISNUMBER(#REF!))),0,IF(NOT(ISNUMBER(I234)),-#REF!,IF(NOT(ISNUMBER(#REF!)),I234,0))))</f>
        <v>0</v>
      </c>
      <c r="K234" s="187">
        <f t="shared" si="581"/>
        <v>0</v>
      </c>
      <c r="L234" s="187">
        <f t="shared" si="692"/>
        <v>0</v>
      </c>
      <c r="M234" s="116" t="str">
        <f>IF(NOT(ISBLANK('Base Data'!I235)),'Base Data'!I235,"")</f>
        <v/>
      </c>
      <c r="N234" s="116" t="str">
        <f>IF(NOT(ISBLANK('Base Data'!J235)),'Base Data'!J235,"")</f>
        <v/>
      </c>
      <c r="O234" s="117" t="str">
        <f>IF(NOT(ISBLANK('Base Data'!K235)),'Base Data'!K235,"")</f>
        <v/>
      </c>
      <c r="P234" s="190">
        <f t="shared" si="582"/>
        <v>0</v>
      </c>
      <c r="Q234" s="116" t="str">
        <f>IF(NOT(ISBLANK('Base Data'!L235)),'Base Data'!L235,"")</f>
        <v/>
      </c>
      <c r="R234" s="116" t="str">
        <f>IF(NOT(ISBLANK('Base Data'!M235)),'Base Data'!M235,"")</f>
        <v/>
      </c>
      <c r="S234" s="116" t="str">
        <f>IF(NOT(ISBLANK('Base Data'!N235)),'Base Data'!N235,"")</f>
        <v/>
      </c>
      <c r="T234" s="117" t="str">
        <f>IF(NOT(ISBLANK('Base Data'!O235)),'Base Data'!O235,"")</f>
        <v/>
      </c>
      <c r="U234" s="116" t="str">
        <f>IF(NOT(ISBLANK('Base Data'!P235)),'Base Data'!P235,"")</f>
        <v/>
      </c>
      <c r="V234" s="116" t="str">
        <f>IF(NOT(ISBLANK('Base Data'!Q235)),'Base Data'!Q235,"")</f>
        <v/>
      </c>
      <c r="W234" s="116" t="str">
        <f>IF(NOT(ISBLANK('Base Data'!R235)),'Base Data'!R235,"")</f>
        <v/>
      </c>
      <c r="X234" s="116" t="str">
        <f>IF(NOT(ISBLANK('Base Data'!S235)),'Base Data'!S235,"")</f>
        <v/>
      </c>
      <c r="Y234" s="116" t="str">
        <f>IF(NOT(ISBLANK('Base Data'!T235)),'Base Data'!T235,"")</f>
        <v/>
      </c>
      <c r="Z234" s="117" t="str">
        <f>IF(NOT(ISBLANK('Base Data'!U235)),'Base Data'!U235,"")</f>
        <v/>
      </c>
      <c r="AA234" s="190">
        <f t="shared" si="583"/>
        <v>0</v>
      </c>
      <c r="AB234" s="116" t="str">
        <f>IF(NOT(ISBLANK('Base Data'!V235)),'Base Data'!V235,"")</f>
        <v/>
      </c>
      <c r="AC234" s="117" t="str">
        <f>IF(NOT(ISBLANK('Base Data'!W235)),'Base Data'!W235,"")</f>
        <v/>
      </c>
      <c r="AD234" s="190">
        <f t="shared" si="584"/>
        <v>0</v>
      </c>
      <c r="AE234" s="118" t="str">
        <f>IF(NOT(ISBLANK('Base Data'!X235)),'Base Data'!X235,"")</f>
        <v/>
      </c>
      <c r="AF234" s="118" t="str">
        <f>IF(NOT(ISBLANK('Base Data'!Y235)),'Base Data'!Y235,"")</f>
        <v/>
      </c>
      <c r="AG234" s="121" t="str">
        <f>IF(OR($A234=2),"",'SEA Detail'!CE296)</f>
        <v>.</v>
      </c>
      <c r="AH234" s="115">
        <f t="shared" si="693"/>
        <v>0</v>
      </c>
      <c r="AI234" s="115">
        <f t="shared" si="694"/>
        <v>0</v>
      </c>
      <c r="AJ234" s="115">
        <f t="shared" si="695"/>
        <v>0</v>
      </c>
      <c r="AK234" s="115">
        <f t="shared" si="696"/>
        <v>0</v>
      </c>
      <c r="AL234" s="115">
        <f t="shared" si="697"/>
        <v>0</v>
      </c>
      <c r="AM234" s="115">
        <f t="shared" si="698"/>
        <v>0</v>
      </c>
      <c r="AN234" s="115">
        <f t="shared" si="699"/>
        <v>0</v>
      </c>
      <c r="AO234" s="115">
        <f t="shared" si="700"/>
        <v>0</v>
      </c>
      <c r="AP234" s="115">
        <f t="shared" si="701"/>
        <v>0</v>
      </c>
      <c r="AQ234" s="115">
        <f t="shared" si="702"/>
        <v>0</v>
      </c>
      <c r="AR234" s="115">
        <f t="shared" si="703"/>
        <v>0</v>
      </c>
      <c r="AS234" s="115">
        <f t="shared" si="704"/>
        <v>0</v>
      </c>
      <c r="AT234" s="115">
        <f t="shared" si="705"/>
        <v>0</v>
      </c>
      <c r="AU234" s="115">
        <f t="shared" si="706"/>
        <v>0</v>
      </c>
      <c r="AV234" s="115">
        <f t="shared" si="707"/>
        <v>0</v>
      </c>
      <c r="AW234" s="115">
        <f t="shared" si="708"/>
        <v>0</v>
      </c>
      <c r="AX234" s="115">
        <f t="shared" si="709"/>
        <v>0</v>
      </c>
      <c r="AY234" s="115">
        <f t="shared" si="710"/>
        <v>0</v>
      </c>
      <c r="AZ234" s="115">
        <f t="shared" si="711"/>
        <v>0</v>
      </c>
      <c r="BA234" s="115">
        <f t="shared" si="712"/>
        <v>0</v>
      </c>
      <c r="BB234" s="115">
        <f t="shared" si="713"/>
        <v>0</v>
      </c>
      <c r="BC234" s="115">
        <f t="shared" si="714"/>
        <v>0</v>
      </c>
      <c r="BD234" s="115">
        <f t="shared" si="715"/>
        <v>0</v>
      </c>
      <c r="BE234" s="115">
        <f t="shared" si="716"/>
        <v>0</v>
      </c>
      <c r="BF234" s="115">
        <f t="shared" si="717"/>
        <v>0</v>
      </c>
      <c r="BG234" s="115">
        <f t="shared" si="718"/>
        <v>0</v>
      </c>
      <c r="BH234" s="115">
        <f t="shared" si="719"/>
        <v>0</v>
      </c>
      <c r="BI234" s="115">
        <f t="shared" si="720"/>
        <v>0</v>
      </c>
      <c r="BJ234" s="115">
        <f t="shared" si="721"/>
        <v>0</v>
      </c>
      <c r="BK234" s="115">
        <f t="shared" si="722"/>
        <v>0</v>
      </c>
      <c r="BL234" s="115">
        <f t="shared" si="723"/>
        <v>0</v>
      </c>
      <c r="BM234" s="115">
        <f t="shared" si="724"/>
        <v>0</v>
      </c>
      <c r="BN234" s="115">
        <f t="shared" si="725"/>
        <v>0</v>
      </c>
      <c r="BO234" s="115">
        <f t="shared" si="726"/>
        <v>0</v>
      </c>
      <c r="BP234" s="115">
        <f t="shared" si="727"/>
        <v>0</v>
      </c>
      <c r="BQ234" s="115">
        <f t="shared" si="728"/>
        <v>0</v>
      </c>
      <c r="BR234" s="115">
        <f t="shared" si="729"/>
        <v>0</v>
      </c>
      <c r="BS234" s="115">
        <f t="shared" si="730"/>
        <v>0</v>
      </c>
      <c r="BT234" s="115">
        <f t="shared" si="731"/>
        <v>0</v>
      </c>
      <c r="BU234" s="115">
        <f t="shared" si="732"/>
        <v>0</v>
      </c>
      <c r="BV234" s="115">
        <f t="shared" si="733"/>
        <v>0</v>
      </c>
      <c r="BW234" s="115">
        <f t="shared" si="734"/>
        <v>0</v>
      </c>
      <c r="BX234" s="115">
        <f t="shared" si="735"/>
        <v>0</v>
      </c>
      <c r="BY234" s="115">
        <f t="shared" si="736"/>
        <v>0</v>
      </c>
      <c r="BZ234" s="115">
        <f t="shared" si="737"/>
        <v>0</v>
      </c>
      <c r="CA234" s="115">
        <f t="shared" si="738"/>
        <v>0</v>
      </c>
      <c r="CB234" s="115">
        <f t="shared" si="739"/>
        <v>0</v>
      </c>
      <c r="CC234" s="115">
        <v>0</v>
      </c>
      <c r="CD234" s="115">
        <f>IFERROR(IF(OR($A234=2,$A234=3,$C234=""),0,IF(E234="",1,IF(ISERROR(VLOOKUP('Auto-Calculations'!E234,LEA_ESA_Lookup,2,FALSE)),1,0))),"0*")</f>
        <v>0</v>
      </c>
      <c r="CE234" s="115">
        <f t="shared" si="740"/>
        <v>0</v>
      </c>
      <c r="CF234" s="115">
        <f t="shared" si="741"/>
        <v>0</v>
      </c>
      <c r="CG234" s="115">
        <f t="shared" si="742"/>
        <v>0</v>
      </c>
      <c r="CH234" s="115">
        <f t="shared" si="743"/>
        <v>0</v>
      </c>
      <c r="CI234" s="115">
        <f t="shared" si="744"/>
        <v>0</v>
      </c>
      <c r="CJ234" s="115">
        <f t="shared" si="745"/>
        <v>0</v>
      </c>
      <c r="CK234" s="119">
        <f t="shared" si="746"/>
        <v>0</v>
      </c>
      <c r="CL234" s="115">
        <f t="shared" si="747"/>
        <v>0</v>
      </c>
      <c r="CM234" s="115">
        <f t="shared" si="748"/>
        <v>0</v>
      </c>
      <c r="CN234" s="115">
        <f t="shared" si="749"/>
        <v>0</v>
      </c>
      <c r="CO234" s="115">
        <f t="shared" si="750"/>
        <v>0</v>
      </c>
      <c r="CP234" s="115">
        <f t="shared" si="751"/>
        <v>0</v>
      </c>
      <c r="CQ234" s="115">
        <f>IFERROR(IF(OR($A234=2,$A234=3,$C234=""),0,IF('Auto-Calculations'!Z234="M",1,0)),"0*")</f>
        <v>0</v>
      </c>
      <c r="CR234" s="115">
        <f>IFERROR(IF(OR($A234=2,$A234=3,$C234=""),0,IF('Auto-Calculations'!AE234="M",1,0)),"0*")</f>
        <v>0</v>
      </c>
      <c r="CS234" s="115">
        <f>IFERROR(IF(OR($A234=2,$A234=3,$C234=""),0,IF('Auto-Calculations'!V234="M",1,0)),"0*")</f>
        <v>0</v>
      </c>
      <c r="CT234" s="115">
        <f>IFERROR(IF(OR($A234=2,$A234=3,$C234=""),0,IF('Auto-Calculations'!W234="M",1,0)),"0*")</f>
        <v>0</v>
      </c>
      <c r="CU234" s="115">
        <f>IFERROR(IF(OR($A234=2,$A234=3,$C234=""),0,IF('Auto-Calculations'!X234="M",1,0)),"0*")</f>
        <v>0</v>
      </c>
      <c r="CV234" s="115">
        <f>IFERROR(IF(OR($A234=2,$A234=3,$C234=""),0,IF('Auto-Calculations'!Y234="M",1,0)),"0*")</f>
        <v>0</v>
      </c>
      <c r="CW234" s="115">
        <f t="shared" si="752"/>
        <v>0</v>
      </c>
      <c r="CX234" s="115">
        <f t="shared" si="753"/>
        <v>0</v>
      </c>
      <c r="CY234" s="115">
        <f t="shared" si="754"/>
        <v>0</v>
      </c>
      <c r="CZ234" s="115">
        <f t="shared" si="755"/>
        <v>0</v>
      </c>
      <c r="DA234" s="115">
        <f t="shared" si="756"/>
        <v>0</v>
      </c>
      <c r="DB234" s="111">
        <f t="shared" si="757"/>
        <v>0</v>
      </c>
      <c r="DC234" s="111">
        <f t="shared" si="758"/>
        <v>0</v>
      </c>
      <c r="DD234" s="111">
        <f t="shared" si="759"/>
        <v>0</v>
      </c>
      <c r="DE234" s="115">
        <f t="shared" si="760"/>
        <v>0</v>
      </c>
      <c r="DF234" s="111">
        <f t="shared" si="761"/>
        <v>0</v>
      </c>
      <c r="DG234" s="115">
        <f t="shared" si="762"/>
        <v>0</v>
      </c>
      <c r="DH234" s="115">
        <f t="shared" si="763"/>
        <v>0</v>
      </c>
      <c r="DI234" s="115">
        <f>IFERROR(IF(OR($A234=3,C234="American Samoa",C234="Federated States of Micronesia",C234="Guam",C234="Hawaii",C234="Northern Marianas",C234="Puerto Rico",C234="Republic of Palau",C234="Republic of the Marshall Islands",C234="Bureau of Indian Education"),0,IF('Auto-Calculations'!Q234="NA",1,0)),"0*")</f>
        <v>0</v>
      </c>
      <c r="DJ234" s="111"/>
      <c r="DK234" s="111"/>
      <c r="DL234" s="111"/>
      <c r="DM234" s="111"/>
      <c r="DN234" s="111"/>
      <c r="DO234" s="111"/>
      <c r="DP234" s="111"/>
      <c r="DQ234" s="111"/>
      <c r="DR234" s="111"/>
      <c r="DS234" s="111"/>
      <c r="DT234" s="120" t="str">
        <f t="shared" si="764"/>
        <v>000000000000000000000000000000000000000000000000000000000000000000000000000000</v>
      </c>
      <c r="DU234" s="111" t="str">
        <f t="shared" si="585"/>
        <v>No Error</v>
      </c>
      <c r="DV234" s="111" t="str">
        <f t="shared" si="586"/>
        <v>No Error</v>
      </c>
      <c r="DW234" s="111" t="str">
        <f t="shared" si="587"/>
        <v>No Error</v>
      </c>
      <c r="DX234" s="111" t="str">
        <f t="shared" si="588"/>
        <v>No Error</v>
      </c>
      <c r="DY234" s="111" t="str">
        <f t="shared" si="589"/>
        <v>No Error</v>
      </c>
      <c r="DZ234" s="111" t="str">
        <f t="shared" si="590"/>
        <v>No Error</v>
      </c>
      <c r="EA234" s="111" t="str">
        <f t="shared" si="591"/>
        <v>No Error</v>
      </c>
      <c r="EB234" s="111" t="str">
        <f t="shared" si="592"/>
        <v>No Error</v>
      </c>
      <c r="EC234" s="111" t="str">
        <f t="shared" si="593"/>
        <v>No Error</v>
      </c>
      <c r="ED234" s="111" t="str">
        <f t="shared" si="594"/>
        <v>No Error</v>
      </c>
      <c r="EE234" s="111" t="str">
        <f t="shared" si="595"/>
        <v>No Error</v>
      </c>
      <c r="EF234" s="111" t="str">
        <f t="shared" si="596"/>
        <v>No Error</v>
      </c>
      <c r="EG234" s="111" t="str">
        <f t="shared" si="597"/>
        <v>No Error</v>
      </c>
      <c r="EH234" s="111" t="str">
        <f t="shared" si="598"/>
        <v>No Error</v>
      </c>
      <c r="EI234" s="111" t="str">
        <f t="shared" si="599"/>
        <v>No Error</v>
      </c>
      <c r="EJ234" s="111" t="str">
        <f t="shared" si="600"/>
        <v>No Error</v>
      </c>
      <c r="EK234" s="111" t="str">
        <f t="shared" si="601"/>
        <v>No Error</v>
      </c>
      <c r="EL234" s="111" t="str">
        <f t="shared" si="602"/>
        <v>No Error</v>
      </c>
      <c r="EM234" s="111" t="str">
        <f t="shared" si="603"/>
        <v>No Error</v>
      </c>
      <c r="EN234" s="111" t="str">
        <f t="shared" si="604"/>
        <v>No Error</v>
      </c>
      <c r="EO234" s="111" t="str">
        <f t="shared" si="605"/>
        <v>No Error</v>
      </c>
      <c r="EP234" s="111" t="str">
        <f t="shared" si="606"/>
        <v>No Error</v>
      </c>
      <c r="EQ234" s="111" t="str">
        <f t="shared" si="607"/>
        <v>No Error</v>
      </c>
      <c r="ER234" s="111" t="str">
        <f t="shared" si="608"/>
        <v>No Error</v>
      </c>
      <c r="ES234" s="111" t="str">
        <f t="shared" si="609"/>
        <v>No Error</v>
      </c>
      <c r="ET234" s="111" t="str">
        <f t="shared" si="610"/>
        <v>No Error</v>
      </c>
      <c r="EU234" s="111" t="str">
        <f t="shared" si="611"/>
        <v>No Error</v>
      </c>
      <c r="EV234" s="111" t="str">
        <f t="shared" si="612"/>
        <v>No Error</v>
      </c>
      <c r="EW234" s="111" t="str">
        <f t="shared" si="613"/>
        <v>No Error</v>
      </c>
      <c r="EX234" s="111" t="str">
        <f t="shared" si="614"/>
        <v>No Error</v>
      </c>
      <c r="EY234" s="111" t="str">
        <f t="shared" si="615"/>
        <v>No Error</v>
      </c>
      <c r="EZ234" s="111" t="str">
        <f t="shared" si="616"/>
        <v>No Error</v>
      </c>
      <c r="FA234" s="111" t="str">
        <f t="shared" si="617"/>
        <v>No Error</v>
      </c>
      <c r="FB234" s="111" t="str">
        <f t="shared" si="618"/>
        <v>No Error</v>
      </c>
      <c r="FC234" s="111" t="str">
        <f t="shared" si="619"/>
        <v>No Error</v>
      </c>
      <c r="FD234" s="111" t="str">
        <f t="shared" si="620"/>
        <v>No Error</v>
      </c>
      <c r="FE234" s="111" t="str">
        <f t="shared" si="621"/>
        <v>No Error</v>
      </c>
      <c r="FF234" s="111" t="str">
        <f t="shared" si="622"/>
        <v>No Error</v>
      </c>
      <c r="FG234" s="111" t="str">
        <f t="shared" si="623"/>
        <v>No Error</v>
      </c>
      <c r="FH234" s="111" t="str">
        <f t="shared" si="624"/>
        <v>No Error</v>
      </c>
      <c r="FI234" s="111" t="str">
        <f t="shared" si="625"/>
        <v>No Error</v>
      </c>
      <c r="FJ234" s="111" t="str">
        <f t="shared" si="626"/>
        <v>No Error</v>
      </c>
      <c r="FK234" s="111" t="str">
        <f t="shared" si="627"/>
        <v>No Error</v>
      </c>
      <c r="FL234" s="111" t="str">
        <f t="shared" si="628"/>
        <v>No Error</v>
      </c>
      <c r="FM234" s="111" t="str">
        <f t="shared" si="629"/>
        <v>No Error</v>
      </c>
      <c r="FN234" s="111" t="str">
        <f t="shared" si="630"/>
        <v>No Error</v>
      </c>
      <c r="FO234" s="111" t="str">
        <f t="shared" si="631"/>
        <v>No Error</v>
      </c>
      <c r="FP234" s="111" t="str">
        <f t="shared" si="632"/>
        <v>No Error</v>
      </c>
      <c r="FQ234" s="111" t="str">
        <f t="shared" si="633"/>
        <v>No Error</v>
      </c>
      <c r="FR234" s="111" t="str">
        <f t="shared" si="634"/>
        <v>No Error</v>
      </c>
      <c r="FS234" s="111" t="str">
        <f t="shared" si="635"/>
        <v>No Error</v>
      </c>
      <c r="FT234" s="111" t="str">
        <f t="shared" si="636"/>
        <v>No Error</v>
      </c>
      <c r="FU234" s="111" t="str">
        <f t="shared" si="637"/>
        <v>No Error</v>
      </c>
      <c r="FV234" s="111" t="str">
        <f t="shared" si="638"/>
        <v>No Error</v>
      </c>
      <c r="FW234" s="111" t="str">
        <f t="shared" si="639"/>
        <v>No Error</v>
      </c>
      <c r="FX234" s="111" t="str">
        <f t="shared" si="640"/>
        <v>No Error</v>
      </c>
      <c r="FY234" s="111" t="str">
        <f t="shared" si="641"/>
        <v>No Error</v>
      </c>
      <c r="FZ234" s="111" t="str">
        <f t="shared" si="642"/>
        <v>No Error</v>
      </c>
      <c r="GA234" s="111" t="str">
        <f t="shared" si="643"/>
        <v>No Error</v>
      </c>
      <c r="GB234" s="111" t="str">
        <f t="shared" si="644"/>
        <v>No Error</v>
      </c>
      <c r="GC234" s="111" t="str">
        <f t="shared" si="645"/>
        <v>No Error</v>
      </c>
      <c r="GD234" s="111" t="str">
        <f t="shared" si="646"/>
        <v>No Error</v>
      </c>
      <c r="GE234" s="111" t="str">
        <f t="shared" si="647"/>
        <v>No Error</v>
      </c>
      <c r="GF234" s="111" t="str">
        <f t="shared" si="648"/>
        <v>No Error</v>
      </c>
      <c r="GG234" s="111" t="str">
        <f t="shared" si="649"/>
        <v>No Error</v>
      </c>
      <c r="GH234" s="111" t="str">
        <f t="shared" si="650"/>
        <v>No Error</v>
      </c>
      <c r="GI234" s="111" t="str">
        <f t="shared" si="651"/>
        <v>No Error</v>
      </c>
      <c r="GJ234" s="111" t="str">
        <f t="shared" si="652"/>
        <v>No Error</v>
      </c>
      <c r="GK234" s="111" t="str">
        <f t="shared" si="653"/>
        <v>No Error</v>
      </c>
      <c r="GL234" s="111" t="str">
        <f t="shared" si="654"/>
        <v>No Error</v>
      </c>
      <c r="GM234" s="111" t="str">
        <f t="shared" si="655"/>
        <v>No Error</v>
      </c>
      <c r="GN234" s="111" t="str">
        <f t="shared" si="656"/>
        <v>No Error</v>
      </c>
      <c r="GO234" s="111" t="str">
        <f t="shared" si="657"/>
        <v>No Error</v>
      </c>
      <c r="GP234" s="111" t="str">
        <f t="shared" si="658"/>
        <v>No Error</v>
      </c>
      <c r="GQ234" s="111" t="str">
        <f t="shared" si="659"/>
        <v>No Error</v>
      </c>
      <c r="GR234" s="111" t="str">
        <f t="shared" si="660"/>
        <v>No Error</v>
      </c>
      <c r="GS234" s="111" t="str">
        <f t="shared" si="661"/>
        <v>No Error</v>
      </c>
      <c r="GT234" s="111" t="str">
        <f t="shared" si="662"/>
        <v>No Error</v>
      </c>
      <c r="GU234" s="111" t="str">
        <f t="shared" si="663"/>
        <v>No Error</v>
      </c>
      <c r="GV234" s="111" t="str">
        <f t="shared" si="664"/>
        <v>No Error</v>
      </c>
      <c r="GW234" s="111"/>
      <c r="GX234" s="111">
        <f t="shared" si="665"/>
        <v>0</v>
      </c>
      <c r="GY234" s="111">
        <f t="shared" si="666"/>
        <v>0</v>
      </c>
      <c r="GZ234" s="111" t="str">
        <f t="shared" si="667"/>
        <v/>
      </c>
      <c r="HA234" s="111">
        <f t="shared" si="668"/>
        <v>0</v>
      </c>
      <c r="HB234" s="111">
        <f t="shared" si="765"/>
        <v>0</v>
      </c>
      <c r="HC234" s="111">
        <f t="shared" si="766"/>
        <v>0</v>
      </c>
      <c r="HD234" s="121" t="str">
        <f>IF(OR($A234=2,$A234=3),"",'SEA Detail'!CE296)</f>
        <v>.</v>
      </c>
      <c r="HE234" s="111">
        <f t="shared" si="767"/>
        <v>0</v>
      </c>
      <c r="HF234" s="111">
        <f t="shared" si="768"/>
        <v>0</v>
      </c>
      <c r="HG234" s="111">
        <f t="shared" si="769"/>
        <v>0</v>
      </c>
      <c r="HH234" s="111">
        <f t="shared" si="770"/>
        <v>0</v>
      </c>
      <c r="HI234" s="111">
        <f t="shared" si="669"/>
        <v>0</v>
      </c>
      <c r="HJ234" s="111">
        <f t="shared" si="670"/>
        <v>0</v>
      </c>
      <c r="HK234" s="111">
        <f t="shared" si="671"/>
        <v>0</v>
      </c>
      <c r="HL234" s="111">
        <f t="shared" si="672"/>
        <v>0</v>
      </c>
      <c r="HM234" s="111">
        <f t="shared" si="673"/>
        <v>0</v>
      </c>
      <c r="HN234" s="111">
        <f t="shared" si="674"/>
        <v>0</v>
      </c>
      <c r="HO234" s="111">
        <f t="shared" si="675"/>
        <v>0</v>
      </c>
      <c r="HP234" s="111">
        <f t="shared" si="676"/>
        <v>0</v>
      </c>
      <c r="HQ234" s="111">
        <f t="shared" si="677"/>
        <v>0</v>
      </c>
      <c r="HR234" s="111">
        <f t="shared" si="678"/>
        <v>0</v>
      </c>
      <c r="HS234" s="111">
        <f t="shared" si="679"/>
        <v>0</v>
      </c>
      <c r="HT234" s="111">
        <f t="shared" si="680"/>
        <v>0</v>
      </c>
      <c r="HU234" s="111">
        <f t="shared" si="681"/>
        <v>0</v>
      </c>
      <c r="HV234" s="111">
        <f t="shared" si="682"/>
        <v>0</v>
      </c>
      <c r="HW234" s="111">
        <f t="shared" si="683"/>
        <v>0</v>
      </c>
      <c r="HX234" s="111">
        <f t="shared" si="684"/>
        <v>0</v>
      </c>
      <c r="HY234" s="111">
        <f t="shared" si="685"/>
        <v>0</v>
      </c>
      <c r="HZ234" s="111">
        <f t="shared" si="686"/>
        <v>0</v>
      </c>
      <c r="IA234" s="111">
        <f t="shared" si="687"/>
        <v>0</v>
      </c>
      <c r="IB234" s="111">
        <f t="shared" si="688"/>
        <v>0</v>
      </c>
      <c r="IC234" s="111">
        <f t="shared" si="689"/>
        <v>0</v>
      </c>
      <c r="ID234" s="111">
        <f t="shared" si="690"/>
        <v>0</v>
      </c>
      <c r="IE234" s="111">
        <f t="shared" si="691"/>
        <v>0</v>
      </c>
      <c r="IF234" s="111">
        <f>IF(AND(OR($A234=2,$E234=""),NOT(ISBLANK('Base Data'!I235))),1,IF(OR($A234=2,$C234="",$E234=""),0,1))</f>
        <v>0</v>
      </c>
      <c r="IG234" s="111"/>
      <c r="IH234" s="111"/>
      <c r="II234" s="111"/>
      <c r="IJ234" s="111">
        <f>IF('Base Data'!C235="",0,IF('Base Data'!D235="",1,0))</f>
        <v>0</v>
      </c>
    </row>
    <row r="235" spans="1:244" x14ac:dyDescent="0.25">
      <c r="A235" s="116" t="str">
        <f>IF(NOT(ISBLANK('Base Data'!A236)),'Base Data'!A236,"")</f>
        <v/>
      </c>
      <c r="B235" s="116" t="str">
        <f>IF(NOT(ISBLANK('Base Data'!B236)),'Base Data'!B236,"")</f>
        <v/>
      </c>
      <c r="C235" s="125" t="str">
        <f>IF(NOT(ISBLANK('Base Data'!C236)),'Base Data'!C236,"")</f>
        <v/>
      </c>
      <c r="D235" s="125" t="str">
        <f>IF(NOT(ISBLANK('Base Data'!D236)),'Base Data'!D236,"")</f>
        <v/>
      </c>
      <c r="E235" s="116" t="str">
        <f>IF(NOT(ISBLANK('Base Data'!E236)),'Base Data'!E236,"")</f>
        <v/>
      </c>
      <c r="F235" s="117" t="str">
        <f>IF(NOT(ISBLANK('Base Data'!F236)),'Base Data'!F236,"")</f>
        <v/>
      </c>
      <c r="G235" s="117" t="str">
        <f>IF(NOT(ISBLANK('Base Data'!G236)),'Base Data'!G236,"")</f>
        <v/>
      </c>
      <c r="H235" s="187">
        <f t="shared" si="580"/>
        <v>0</v>
      </c>
      <c r="I235" s="117" t="str">
        <f>IF(NOT(ISBLANK('Base Data'!H236)),'Base Data'!H236,"")</f>
        <v/>
      </c>
      <c r="J235" s="187">
        <f>IF(AND(ISNUMBER(I235),ISNUMBER(#REF!)),I235-#REF!,IF(AND(NOT(ISNUMBER(I235)),NOT(ISNUMBER(#REF!))),0,IF(NOT(ISNUMBER(I235)),-#REF!,IF(NOT(ISNUMBER(#REF!)),I235,0))))</f>
        <v>0</v>
      </c>
      <c r="K235" s="187">
        <f t="shared" si="581"/>
        <v>0</v>
      </c>
      <c r="L235" s="187">
        <f t="shared" si="692"/>
        <v>0</v>
      </c>
      <c r="M235" s="116" t="str">
        <f>IF(NOT(ISBLANK('Base Data'!I236)),'Base Data'!I236,"")</f>
        <v/>
      </c>
      <c r="N235" s="116" t="str">
        <f>IF(NOT(ISBLANK('Base Data'!J236)),'Base Data'!J236,"")</f>
        <v/>
      </c>
      <c r="O235" s="117" t="str">
        <f>IF(NOT(ISBLANK('Base Data'!K236)),'Base Data'!K236,"")</f>
        <v/>
      </c>
      <c r="P235" s="190">
        <f t="shared" si="582"/>
        <v>0</v>
      </c>
      <c r="Q235" s="116" t="str">
        <f>IF(NOT(ISBLANK('Base Data'!L236)),'Base Data'!L236,"")</f>
        <v/>
      </c>
      <c r="R235" s="116" t="str">
        <f>IF(NOT(ISBLANK('Base Data'!M236)),'Base Data'!M236,"")</f>
        <v/>
      </c>
      <c r="S235" s="116" t="str">
        <f>IF(NOT(ISBLANK('Base Data'!N236)),'Base Data'!N236,"")</f>
        <v/>
      </c>
      <c r="T235" s="117" t="str">
        <f>IF(NOT(ISBLANK('Base Data'!O236)),'Base Data'!O236,"")</f>
        <v/>
      </c>
      <c r="U235" s="116" t="str">
        <f>IF(NOT(ISBLANK('Base Data'!P236)),'Base Data'!P236,"")</f>
        <v/>
      </c>
      <c r="V235" s="116" t="str">
        <f>IF(NOT(ISBLANK('Base Data'!Q236)),'Base Data'!Q236,"")</f>
        <v/>
      </c>
      <c r="W235" s="116" t="str">
        <f>IF(NOT(ISBLANK('Base Data'!R236)),'Base Data'!R236,"")</f>
        <v/>
      </c>
      <c r="X235" s="116" t="str">
        <f>IF(NOT(ISBLANK('Base Data'!S236)),'Base Data'!S236,"")</f>
        <v/>
      </c>
      <c r="Y235" s="116" t="str">
        <f>IF(NOT(ISBLANK('Base Data'!T236)),'Base Data'!T236,"")</f>
        <v/>
      </c>
      <c r="Z235" s="117" t="str">
        <f>IF(NOT(ISBLANK('Base Data'!U236)),'Base Data'!U236,"")</f>
        <v/>
      </c>
      <c r="AA235" s="190">
        <f t="shared" si="583"/>
        <v>0</v>
      </c>
      <c r="AB235" s="116" t="str">
        <f>IF(NOT(ISBLANK('Base Data'!V236)),'Base Data'!V236,"")</f>
        <v/>
      </c>
      <c r="AC235" s="117" t="str">
        <f>IF(NOT(ISBLANK('Base Data'!W236)),'Base Data'!W236,"")</f>
        <v/>
      </c>
      <c r="AD235" s="190">
        <f t="shared" si="584"/>
        <v>0</v>
      </c>
      <c r="AE235" s="118" t="str">
        <f>IF(NOT(ISBLANK('Base Data'!X236)),'Base Data'!X236,"")</f>
        <v/>
      </c>
      <c r="AF235" s="118" t="str">
        <f>IF(NOT(ISBLANK('Base Data'!Y236)),'Base Data'!Y236,"")</f>
        <v/>
      </c>
      <c r="AG235" s="121" t="str">
        <f>IF(OR($A235=2),"",'SEA Detail'!CE297)</f>
        <v>.</v>
      </c>
      <c r="AH235" s="115">
        <f t="shared" si="693"/>
        <v>0</v>
      </c>
      <c r="AI235" s="115">
        <f t="shared" si="694"/>
        <v>0</v>
      </c>
      <c r="AJ235" s="115">
        <f t="shared" si="695"/>
        <v>0</v>
      </c>
      <c r="AK235" s="115">
        <f t="shared" si="696"/>
        <v>0</v>
      </c>
      <c r="AL235" s="115">
        <f t="shared" si="697"/>
        <v>0</v>
      </c>
      <c r="AM235" s="115">
        <f t="shared" si="698"/>
        <v>0</v>
      </c>
      <c r="AN235" s="115">
        <f t="shared" si="699"/>
        <v>0</v>
      </c>
      <c r="AO235" s="115">
        <f t="shared" si="700"/>
        <v>0</v>
      </c>
      <c r="AP235" s="115">
        <f t="shared" si="701"/>
        <v>0</v>
      </c>
      <c r="AQ235" s="115">
        <f t="shared" si="702"/>
        <v>0</v>
      </c>
      <c r="AR235" s="115">
        <f t="shared" si="703"/>
        <v>0</v>
      </c>
      <c r="AS235" s="115">
        <f t="shared" si="704"/>
        <v>0</v>
      </c>
      <c r="AT235" s="115">
        <f t="shared" si="705"/>
        <v>0</v>
      </c>
      <c r="AU235" s="115">
        <f t="shared" si="706"/>
        <v>0</v>
      </c>
      <c r="AV235" s="115">
        <f t="shared" si="707"/>
        <v>0</v>
      </c>
      <c r="AW235" s="115">
        <f t="shared" si="708"/>
        <v>0</v>
      </c>
      <c r="AX235" s="115">
        <f t="shared" si="709"/>
        <v>0</v>
      </c>
      <c r="AY235" s="115">
        <f t="shared" si="710"/>
        <v>0</v>
      </c>
      <c r="AZ235" s="115">
        <f t="shared" si="711"/>
        <v>0</v>
      </c>
      <c r="BA235" s="115">
        <f t="shared" si="712"/>
        <v>0</v>
      </c>
      <c r="BB235" s="115">
        <f t="shared" si="713"/>
        <v>0</v>
      </c>
      <c r="BC235" s="115">
        <f t="shared" si="714"/>
        <v>0</v>
      </c>
      <c r="BD235" s="115">
        <f t="shared" si="715"/>
        <v>0</v>
      </c>
      <c r="BE235" s="115">
        <f t="shared" si="716"/>
        <v>0</v>
      </c>
      <c r="BF235" s="115">
        <f t="shared" si="717"/>
        <v>0</v>
      </c>
      <c r="BG235" s="115">
        <f t="shared" si="718"/>
        <v>0</v>
      </c>
      <c r="BH235" s="115">
        <f t="shared" si="719"/>
        <v>0</v>
      </c>
      <c r="BI235" s="115">
        <f t="shared" si="720"/>
        <v>0</v>
      </c>
      <c r="BJ235" s="115">
        <f t="shared" si="721"/>
        <v>0</v>
      </c>
      <c r="BK235" s="115">
        <f t="shared" si="722"/>
        <v>0</v>
      </c>
      <c r="BL235" s="115">
        <f t="shared" si="723"/>
        <v>0</v>
      </c>
      <c r="BM235" s="115">
        <f t="shared" si="724"/>
        <v>0</v>
      </c>
      <c r="BN235" s="115">
        <f t="shared" si="725"/>
        <v>0</v>
      </c>
      <c r="BO235" s="115">
        <f t="shared" si="726"/>
        <v>0</v>
      </c>
      <c r="BP235" s="115">
        <f t="shared" si="727"/>
        <v>0</v>
      </c>
      <c r="BQ235" s="115">
        <f t="shared" si="728"/>
        <v>0</v>
      </c>
      <c r="BR235" s="115">
        <f t="shared" si="729"/>
        <v>0</v>
      </c>
      <c r="BS235" s="115">
        <f t="shared" si="730"/>
        <v>0</v>
      </c>
      <c r="BT235" s="115">
        <f t="shared" si="731"/>
        <v>0</v>
      </c>
      <c r="BU235" s="115">
        <f t="shared" si="732"/>
        <v>0</v>
      </c>
      <c r="BV235" s="115">
        <f t="shared" si="733"/>
        <v>0</v>
      </c>
      <c r="BW235" s="115">
        <f t="shared" si="734"/>
        <v>0</v>
      </c>
      <c r="BX235" s="115">
        <f t="shared" si="735"/>
        <v>0</v>
      </c>
      <c r="BY235" s="115">
        <f t="shared" si="736"/>
        <v>0</v>
      </c>
      <c r="BZ235" s="115">
        <f t="shared" si="737"/>
        <v>0</v>
      </c>
      <c r="CA235" s="115">
        <f t="shared" si="738"/>
        <v>0</v>
      </c>
      <c r="CB235" s="115">
        <f t="shared" si="739"/>
        <v>0</v>
      </c>
      <c r="CC235" s="115">
        <v>0</v>
      </c>
      <c r="CD235" s="115">
        <f>IFERROR(IF(OR($A235=2,$A235=3,$C235=""),0,IF(E235="",1,IF(ISERROR(VLOOKUP('Auto-Calculations'!E235,LEA_ESA_Lookup,2,FALSE)),1,0))),"0*")</f>
        <v>0</v>
      </c>
      <c r="CE235" s="115">
        <f t="shared" si="740"/>
        <v>0</v>
      </c>
      <c r="CF235" s="115">
        <f t="shared" si="741"/>
        <v>0</v>
      </c>
      <c r="CG235" s="115">
        <f t="shared" si="742"/>
        <v>0</v>
      </c>
      <c r="CH235" s="115">
        <f t="shared" si="743"/>
        <v>0</v>
      </c>
      <c r="CI235" s="115">
        <f t="shared" si="744"/>
        <v>0</v>
      </c>
      <c r="CJ235" s="115">
        <f t="shared" si="745"/>
        <v>0</v>
      </c>
      <c r="CK235" s="119">
        <f t="shared" si="746"/>
        <v>0</v>
      </c>
      <c r="CL235" s="115">
        <f t="shared" si="747"/>
        <v>0</v>
      </c>
      <c r="CM235" s="115">
        <f t="shared" si="748"/>
        <v>0</v>
      </c>
      <c r="CN235" s="115">
        <f t="shared" si="749"/>
        <v>0</v>
      </c>
      <c r="CO235" s="115">
        <f t="shared" si="750"/>
        <v>0</v>
      </c>
      <c r="CP235" s="115">
        <f t="shared" si="751"/>
        <v>0</v>
      </c>
      <c r="CQ235" s="115">
        <f>IFERROR(IF(OR($A235=2,$A235=3,$C235=""),0,IF('Auto-Calculations'!Z235="M",1,0)),"0*")</f>
        <v>0</v>
      </c>
      <c r="CR235" s="115">
        <f>IFERROR(IF(OR($A235=2,$A235=3,$C235=""),0,IF('Auto-Calculations'!AE235="M",1,0)),"0*")</f>
        <v>0</v>
      </c>
      <c r="CS235" s="115">
        <f>IFERROR(IF(OR($A235=2,$A235=3,$C235=""),0,IF('Auto-Calculations'!V235="M",1,0)),"0*")</f>
        <v>0</v>
      </c>
      <c r="CT235" s="115">
        <f>IFERROR(IF(OR($A235=2,$A235=3,$C235=""),0,IF('Auto-Calculations'!W235="M",1,0)),"0*")</f>
        <v>0</v>
      </c>
      <c r="CU235" s="115">
        <f>IFERROR(IF(OR($A235=2,$A235=3,$C235=""),0,IF('Auto-Calculations'!X235="M",1,0)),"0*")</f>
        <v>0</v>
      </c>
      <c r="CV235" s="115">
        <f>IFERROR(IF(OR($A235=2,$A235=3,$C235=""),0,IF('Auto-Calculations'!Y235="M",1,0)),"0*")</f>
        <v>0</v>
      </c>
      <c r="CW235" s="115">
        <f t="shared" si="752"/>
        <v>0</v>
      </c>
      <c r="CX235" s="115">
        <f t="shared" si="753"/>
        <v>0</v>
      </c>
      <c r="CY235" s="115">
        <f t="shared" si="754"/>
        <v>0</v>
      </c>
      <c r="CZ235" s="115">
        <f t="shared" si="755"/>
        <v>0</v>
      </c>
      <c r="DA235" s="115">
        <f t="shared" si="756"/>
        <v>0</v>
      </c>
      <c r="DB235" s="111">
        <f t="shared" si="757"/>
        <v>0</v>
      </c>
      <c r="DC235" s="111">
        <f t="shared" si="758"/>
        <v>0</v>
      </c>
      <c r="DD235" s="111">
        <f t="shared" si="759"/>
        <v>0</v>
      </c>
      <c r="DE235" s="115">
        <f t="shared" si="760"/>
        <v>0</v>
      </c>
      <c r="DF235" s="111">
        <f t="shared" si="761"/>
        <v>0</v>
      </c>
      <c r="DG235" s="115">
        <f t="shared" si="762"/>
        <v>0</v>
      </c>
      <c r="DH235" s="115">
        <f t="shared" si="763"/>
        <v>0</v>
      </c>
      <c r="DI235" s="115">
        <f>IFERROR(IF(OR($A235=3,C235="American Samoa",C235="Federated States of Micronesia",C235="Guam",C235="Hawaii",C235="Northern Marianas",C235="Puerto Rico",C235="Republic of Palau",C235="Republic of the Marshall Islands",C235="Bureau of Indian Education"),0,IF('Auto-Calculations'!Q235="NA",1,0)),"0*")</f>
        <v>0</v>
      </c>
      <c r="DJ235" s="111"/>
      <c r="DK235" s="111"/>
      <c r="DL235" s="111"/>
      <c r="DM235" s="111"/>
      <c r="DN235" s="111"/>
      <c r="DO235" s="111"/>
      <c r="DP235" s="111"/>
      <c r="DQ235" s="111"/>
      <c r="DR235" s="111"/>
      <c r="DS235" s="111"/>
      <c r="DT235" s="120" t="str">
        <f t="shared" si="764"/>
        <v>000000000000000000000000000000000000000000000000000000000000000000000000000000</v>
      </c>
      <c r="DU235" s="111" t="str">
        <f t="shared" si="585"/>
        <v>No Error</v>
      </c>
      <c r="DV235" s="111" t="str">
        <f t="shared" si="586"/>
        <v>No Error</v>
      </c>
      <c r="DW235" s="111" t="str">
        <f t="shared" si="587"/>
        <v>No Error</v>
      </c>
      <c r="DX235" s="111" t="str">
        <f t="shared" si="588"/>
        <v>No Error</v>
      </c>
      <c r="DY235" s="111" t="str">
        <f t="shared" si="589"/>
        <v>No Error</v>
      </c>
      <c r="DZ235" s="111" t="str">
        <f t="shared" si="590"/>
        <v>No Error</v>
      </c>
      <c r="EA235" s="111" t="str">
        <f t="shared" si="591"/>
        <v>No Error</v>
      </c>
      <c r="EB235" s="111" t="str">
        <f t="shared" si="592"/>
        <v>No Error</v>
      </c>
      <c r="EC235" s="111" t="str">
        <f t="shared" si="593"/>
        <v>No Error</v>
      </c>
      <c r="ED235" s="111" t="str">
        <f t="shared" si="594"/>
        <v>No Error</v>
      </c>
      <c r="EE235" s="111" t="str">
        <f t="shared" si="595"/>
        <v>No Error</v>
      </c>
      <c r="EF235" s="111" t="str">
        <f t="shared" si="596"/>
        <v>No Error</v>
      </c>
      <c r="EG235" s="111" t="str">
        <f t="shared" si="597"/>
        <v>No Error</v>
      </c>
      <c r="EH235" s="111" t="str">
        <f t="shared" si="598"/>
        <v>No Error</v>
      </c>
      <c r="EI235" s="111" t="str">
        <f t="shared" si="599"/>
        <v>No Error</v>
      </c>
      <c r="EJ235" s="111" t="str">
        <f t="shared" si="600"/>
        <v>No Error</v>
      </c>
      <c r="EK235" s="111" t="str">
        <f t="shared" si="601"/>
        <v>No Error</v>
      </c>
      <c r="EL235" s="111" t="str">
        <f t="shared" si="602"/>
        <v>No Error</v>
      </c>
      <c r="EM235" s="111" t="str">
        <f t="shared" si="603"/>
        <v>No Error</v>
      </c>
      <c r="EN235" s="111" t="str">
        <f t="shared" si="604"/>
        <v>No Error</v>
      </c>
      <c r="EO235" s="111" t="str">
        <f t="shared" si="605"/>
        <v>No Error</v>
      </c>
      <c r="EP235" s="111" t="str">
        <f t="shared" si="606"/>
        <v>No Error</v>
      </c>
      <c r="EQ235" s="111" t="str">
        <f t="shared" si="607"/>
        <v>No Error</v>
      </c>
      <c r="ER235" s="111" t="str">
        <f t="shared" si="608"/>
        <v>No Error</v>
      </c>
      <c r="ES235" s="111" t="str">
        <f t="shared" si="609"/>
        <v>No Error</v>
      </c>
      <c r="ET235" s="111" t="str">
        <f t="shared" si="610"/>
        <v>No Error</v>
      </c>
      <c r="EU235" s="111" t="str">
        <f t="shared" si="611"/>
        <v>No Error</v>
      </c>
      <c r="EV235" s="111" t="str">
        <f t="shared" si="612"/>
        <v>No Error</v>
      </c>
      <c r="EW235" s="111" t="str">
        <f t="shared" si="613"/>
        <v>No Error</v>
      </c>
      <c r="EX235" s="111" t="str">
        <f t="shared" si="614"/>
        <v>No Error</v>
      </c>
      <c r="EY235" s="111" t="str">
        <f t="shared" si="615"/>
        <v>No Error</v>
      </c>
      <c r="EZ235" s="111" t="str">
        <f t="shared" si="616"/>
        <v>No Error</v>
      </c>
      <c r="FA235" s="111" t="str">
        <f t="shared" si="617"/>
        <v>No Error</v>
      </c>
      <c r="FB235" s="111" t="str">
        <f t="shared" si="618"/>
        <v>No Error</v>
      </c>
      <c r="FC235" s="111" t="str">
        <f t="shared" si="619"/>
        <v>No Error</v>
      </c>
      <c r="FD235" s="111" t="str">
        <f t="shared" si="620"/>
        <v>No Error</v>
      </c>
      <c r="FE235" s="111" t="str">
        <f t="shared" si="621"/>
        <v>No Error</v>
      </c>
      <c r="FF235" s="111" t="str">
        <f t="shared" si="622"/>
        <v>No Error</v>
      </c>
      <c r="FG235" s="111" t="str">
        <f t="shared" si="623"/>
        <v>No Error</v>
      </c>
      <c r="FH235" s="111" t="str">
        <f t="shared" si="624"/>
        <v>No Error</v>
      </c>
      <c r="FI235" s="111" t="str">
        <f t="shared" si="625"/>
        <v>No Error</v>
      </c>
      <c r="FJ235" s="111" t="str">
        <f t="shared" si="626"/>
        <v>No Error</v>
      </c>
      <c r="FK235" s="111" t="str">
        <f t="shared" si="627"/>
        <v>No Error</v>
      </c>
      <c r="FL235" s="111" t="str">
        <f t="shared" si="628"/>
        <v>No Error</v>
      </c>
      <c r="FM235" s="111" t="str">
        <f t="shared" si="629"/>
        <v>No Error</v>
      </c>
      <c r="FN235" s="111" t="str">
        <f t="shared" si="630"/>
        <v>No Error</v>
      </c>
      <c r="FO235" s="111" t="str">
        <f t="shared" si="631"/>
        <v>No Error</v>
      </c>
      <c r="FP235" s="111" t="str">
        <f t="shared" si="632"/>
        <v>No Error</v>
      </c>
      <c r="FQ235" s="111" t="str">
        <f t="shared" si="633"/>
        <v>No Error</v>
      </c>
      <c r="FR235" s="111" t="str">
        <f t="shared" si="634"/>
        <v>No Error</v>
      </c>
      <c r="FS235" s="111" t="str">
        <f t="shared" si="635"/>
        <v>No Error</v>
      </c>
      <c r="FT235" s="111" t="str">
        <f t="shared" si="636"/>
        <v>No Error</v>
      </c>
      <c r="FU235" s="111" t="str">
        <f t="shared" si="637"/>
        <v>No Error</v>
      </c>
      <c r="FV235" s="111" t="str">
        <f t="shared" si="638"/>
        <v>No Error</v>
      </c>
      <c r="FW235" s="111" t="str">
        <f t="shared" si="639"/>
        <v>No Error</v>
      </c>
      <c r="FX235" s="111" t="str">
        <f t="shared" si="640"/>
        <v>No Error</v>
      </c>
      <c r="FY235" s="111" t="str">
        <f t="shared" si="641"/>
        <v>No Error</v>
      </c>
      <c r="FZ235" s="111" t="str">
        <f t="shared" si="642"/>
        <v>No Error</v>
      </c>
      <c r="GA235" s="111" t="str">
        <f t="shared" si="643"/>
        <v>No Error</v>
      </c>
      <c r="GB235" s="111" t="str">
        <f t="shared" si="644"/>
        <v>No Error</v>
      </c>
      <c r="GC235" s="111" t="str">
        <f t="shared" si="645"/>
        <v>No Error</v>
      </c>
      <c r="GD235" s="111" t="str">
        <f t="shared" si="646"/>
        <v>No Error</v>
      </c>
      <c r="GE235" s="111" t="str">
        <f t="shared" si="647"/>
        <v>No Error</v>
      </c>
      <c r="GF235" s="111" t="str">
        <f t="shared" si="648"/>
        <v>No Error</v>
      </c>
      <c r="GG235" s="111" t="str">
        <f t="shared" si="649"/>
        <v>No Error</v>
      </c>
      <c r="GH235" s="111" t="str">
        <f t="shared" si="650"/>
        <v>No Error</v>
      </c>
      <c r="GI235" s="111" t="str">
        <f t="shared" si="651"/>
        <v>No Error</v>
      </c>
      <c r="GJ235" s="111" t="str">
        <f t="shared" si="652"/>
        <v>No Error</v>
      </c>
      <c r="GK235" s="111" t="str">
        <f t="shared" si="653"/>
        <v>No Error</v>
      </c>
      <c r="GL235" s="111" t="str">
        <f t="shared" si="654"/>
        <v>No Error</v>
      </c>
      <c r="GM235" s="111" t="str">
        <f t="shared" si="655"/>
        <v>No Error</v>
      </c>
      <c r="GN235" s="111" t="str">
        <f t="shared" si="656"/>
        <v>No Error</v>
      </c>
      <c r="GO235" s="111" t="str">
        <f t="shared" si="657"/>
        <v>No Error</v>
      </c>
      <c r="GP235" s="111" t="str">
        <f t="shared" si="658"/>
        <v>No Error</v>
      </c>
      <c r="GQ235" s="111" t="str">
        <f t="shared" si="659"/>
        <v>No Error</v>
      </c>
      <c r="GR235" s="111" t="str">
        <f t="shared" si="660"/>
        <v>No Error</v>
      </c>
      <c r="GS235" s="111" t="str">
        <f t="shared" si="661"/>
        <v>No Error</v>
      </c>
      <c r="GT235" s="111" t="str">
        <f t="shared" si="662"/>
        <v>No Error</v>
      </c>
      <c r="GU235" s="111" t="str">
        <f t="shared" si="663"/>
        <v>No Error</v>
      </c>
      <c r="GV235" s="111" t="str">
        <f t="shared" si="664"/>
        <v>No Error</v>
      </c>
      <c r="GW235" s="111"/>
      <c r="GX235" s="111">
        <f t="shared" si="665"/>
        <v>0</v>
      </c>
      <c r="GY235" s="111">
        <f t="shared" si="666"/>
        <v>0</v>
      </c>
      <c r="GZ235" s="111" t="str">
        <f t="shared" si="667"/>
        <v/>
      </c>
      <c r="HA235" s="111">
        <f t="shared" si="668"/>
        <v>0</v>
      </c>
      <c r="HB235" s="111">
        <f t="shared" si="765"/>
        <v>0</v>
      </c>
      <c r="HC235" s="111">
        <f t="shared" si="766"/>
        <v>0</v>
      </c>
      <c r="HD235" s="121" t="str">
        <f>IF(OR($A235=2,$A235=3),"",'SEA Detail'!CE297)</f>
        <v>.</v>
      </c>
      <c r="HE235" s="111">
        <f t="shared" si="767"/>
        <v>0</v>
      </c>
      <c r="HF235" s="111">
        <f t="shared" si="768"/>
        <v>0</v>
      </c>
      <c r="HG235" s="111">
        <f t="shared" si="769"/>
        <v>0</v>
      </c>
      <c r="HH235" s="111">
        <f t="shared" si="770"/>
        <v>0</v>
      </c>
      <c r="HI235" s="111">
        <f t="shared" si="669"/>
        <v>0</v>
      </c>
      <c r="HJ235" s="111">
        <f t="shared" si="670"/>
        <v>0</v>
      </c>
      <c r="HK235" s="111">
        <f t="shared" si="671"/>
        <v>0</v>
      </c>
      <c r="HL235" s="111">
        <f t="shared" si="672"/>
        <v>0</v>
      </c>
      <c r="HM235" s="111">
        <f t="shared" si="673"/>
        <v>0</v>
      </c>
      <c r="HN235" s="111">
        <f t="shared" si="674"/>
        <v>0</v>
      </c>
      <c r="HO235" s="111">
        <f t="shared" si="675"/>
        <v>0</v>
      </c>
      <c r="HP235" s="111">
        <f t="shared" si="676"/>
        <v>0</v>
      </c>
      <c r="HQ235" s="111">
        <f t="shared" si="677"/>
        <v>0</v>
      </c>
      <c r="HR235" s="111">
        <f t="shared" si="678"/>
        <v>0</v>
      </c>
      <c r="HS235" s="111">
        <f t="shared" si="679"/>
        <v>0</v>
      </c>
      <c r="HT235" s="111">
        <f t="shared" si="680"/>
        <v>0</v>
      </c>
      <c r="HU235" s="111">
        <f t="shared" si="681"/>
        <v>0</v>
      </c>
      <c r="HV235" s="111">
        <f t="shared" si="682"/>
        <v>0</v>
      </c>
      <c r="HW235" s="111">
        <f t="shared" si="683"/>
        <v>0</v>
      </c>
      <c r="HX235" s="111">
        <f t="shared" si="684"/>
        <v>0</v>
      </c>
      <c r="HY235" s="111">
        <f t="shared" si="685"/>
        <v>0</v>
      </c>
      <c r="HZ235" s="111">
        <f t="shared" si="686"/>
        <v>0</v>
      </c>
      <c r="IA235" s="111">
        <f t="shared" si="687"/>
        <v>0</v>
      </c>
      <c r="IB235" s="111">
        <f t="shared" si="688"/>
        <v>0</v>
      </c>
      <c r="IC235" s="111">
        <f t="shared" si="689"/>
        <v>0</v>
      </c>
      <c r="ID235" s="111">
        <f t="shared" si="690"/>
        <v>0</v>
      </c>
      <c r="IE235" s="111">
        <f t="shared" si="691"/>
        <v>0</v>
      </c>
      <c r="IF235" s="111">
        <f>IF(AND(OR($A235=2,$E235=""),NOT(ISBLANK('Base Data'!I236))),1,IF(OR($A235=2,$C235="",$E235=""),0,1))</f>
        <v>0</v>
      </c>
      <c r="IG235" s="111"/>
      <c r="IH235" s="111"/>
      <c r="II235" s="111"/>
      <c r="IJ235" s="111">
        <f>IF('Base Data'!C236="",0,IF('Base Data'!D236="",1,0))</f>
        <v>0</v>
      </c>
    </row>
    <row r="236" spans="1:244" x14ac:dyDescent="0.25">
      <c r="A236" s="116" t="str">
        <f>IF(NOT(ISBLANK('Base Data'!A237)),'Base Data'!A237,"")</f>
        <v/>
      </c>
      <c r="B236" s="116" t="str">
        <f>IF(NOT(ISBLANK('Base Data'!B237)),'Base Data'!B237,"")</f>
        <v/>
      </c>
      <c r="C236" s="125" t="str">
        <f>IF(NOT(ISBLANK('Base Data'!C237)),'Base Data'!C237,"")</f>
        <v/>
      </c>
      <c r="D236" s="125" t="str">
        <f>IF(NOT(ISBLANK('Base Data'!D237)),'Base Data'!D237,"")</f>
        <v/>
      </c>
      <c r="E236" s="116" t="str">
        <f>IF(NOT(ISBLANK('Base Data'!E237)),'Base Data'!E237,"")</f>
        <v/>
      </c>
      <c r="F236" s="117" t="str">
        <f>IF(NOT(ISBLANK('Base Data'!F237)),'Base Data'!F237,"")</f>
        <v/>
      </c>
      <c r="G236" s="117" t="str">
        <f>IF(NOT(ISBLANK('Base Data'!G237)),'Base Data'!G237,"")</f>
        <v/>
      </c>
      <c r="H236" s="187">
        <f t="shared" si="580"/>
        <v>0</v>
      </c>
      <c r="I236" s="117" t="str">
        <f>IF(NOT(ISBLANK('Base Data'!H237)),'Base Data'!H237,"")</f>
        <v/>
      </c>
      <c r="J236" s="187">
        <f>IF(AND(ISNUMBER(I236),ISNUMBER(#REF!)),I236-#REF!,IF(AND(NOT(ISNUMBER(I236)),NOT(ISNUMBER(#REF!))),0,IF(NOT(ISNUMBER(I236)),-#REF!,IF(NOT(ISNUMBER(#REF!)),I236,0))))</f>
        <v>0</v>
      </c>
      <c r="K236" s="187">
        <f t="shared" si="581"/>
        <v>0</v>
      </c>
      <c r="L236" s="187">
        <f t="shared" si="692"/>
        <v>0</v>
      </c>
      <c r="M236" s="116" t="str">
        <f>IF(NOT(ISBLANK('Base Data'!I237)),'Base Data'!I237,"")</f>
        <v/>
      </c>
      <c r="N236" s="116" t="str">
        <f>IF(NOT(ISBLANK('Base Data'!J237)),'Base Data'!J237,"")</f>
        <v/>
      </c>
      <c r="O236" s="117" t="str">
        <f>IF(NOT(ISBLANK('Base Data'!K237)),'Base Data'!K237,"")</f>
        <v/>
      </c>
      <c r="P236" s="190">
        <f t="shared" si="582"/>
        <v>0</v>
      </c>
      <c r="Q236" s="116" t="str">
        <f>IF(NOT(ISBLANK('Base Data'!L237)),'Base Data'!L237,"")</f>
        <v/>
      </c>
      <c r="R236" s="116" t="str">
        <f>IF(NOT(ISBLANK('Base Data'!M237)),'Base Data'!M237,"")</f>
        <v/>
      </c>
      <c r="S236" s="116" t="str">
        <f>IF(NOT(ISBLANK('Base Data'!N237)),'Base Data'!N237,"")</f>
        <v/>
      </c>
      <c r="T236" s="117" t="str">
        <f>IF(NOT(ISBLANK('Base Data'!O237)),'Base Data'!O237,"")</f>
        <v/>
      </c>
      <c r="U236" s="116" t="str">
        <f>IF(NOT(ISBLANK('Base Data'!P237)),'Base Data'!P237,"")</f>
        <v/>
      </c>
      <c r="V236" s="116" t="str">
        <f>IF(NOT(ISBLANK('Base Data'!Q237)),'Base Data'!Q237,"")</f>
        <v/>
      </c>
      <c r="W236" s="116" t="str">
        <f>IF(NOT(ISBLANK('Base Data'!R237)),'Base Data'!R237,"")</f>
        <v/>
      </c>
      <c r="X236" s="116" t="str">
        <f>IF(NOT(ISBLANK('Base Data'!S237)),'Base Data'!S237,"")</f>
        <v/>
      </c>
      <c r="Y236" s="116" t="str">
        <f>IF(NOT(ISBLANK('Base Data'!T237)),'Base Data'!T237,"")</f>
        <v/>
      </c>
      <c r="Z236" s="117" t="str">
        <f>IF(NOT(ISBLANK('Base Data'!U237)),'Base Data'!U237,"")</f>
        <v/>
      </c>
      <c r="AA236" s="190">
        <f t="shared" si="583"/>
        <v>0</v>
      </c>
      <c r="AB236" s="116" t="str">
        <f>IF(NOT(ISBLANK('Base Data'!V237)),'Base Data'!V237,"")</f>
        <v/>
      </c>
      <c r="AC236" s="117" t="str">
        <f>IF(NOT(ISBLANK('Base Data'!W237)),'Base Data'!W237,"")</f>
        <v/>
      </c>
      <c r="AD236" s="190">
        <f t="shared" si="584"/>
        <v>0</v>
      </c>
      <c r="AE236" s="118" t="str">
        <f>IF(NOT(ISBLANK('Base Data'!X237)),'Base Data'!X237,"")</f>
        <v/>
      </c>
      <c r="AF236" s="118" t="str">
        <f>IF(NOT(ISBLANK('Base Data'!Y237)),'Base Data'!Y237,"")</f>
        <v/>
      </c>
      <c r="AG236" s="121" t="str">
        <f>IF(OR($A236=2),"",'SEA Detail'!CE298)</f>
        <v>.</v>
      </c>
      <c r="AH236" s="115">
        <f t="shared" si="693"/>
        <v>0</v>
      </c>
      <c r="AI236" s="115">
        <f t="shared" si="694"/>
        <v>0</v>
      </c>
      <c r="AJ236" s="115">
        <f t="shared" si="695"/>
        <v>0</v>
      </c>
      <c r="AK236" s="115">
        <f t="shared" si="696"/>
        <v>0</v>
      </c>
      <c r="AL236" s="115">
        <f t="shared" si="697"/>
        <v>0</v>
      </c>
      <c r="AM236" s="115">
        <f t="shared" si="698"/>
        <v>0</v>
      </c>
      <c r="AN236" s="115">
        <f t="shared" si="699"/>
        <v>0</v>
      </c>
      <c r="AO236" s="115">
        <f t="shared" si="700"/>
        <v>0</v>
      </c>
      <c r="AP236" s="115">
        <f t="shared" si="701"/>
        <v>0</v>
      </c>
      <c r="AQ236" s="115">
        <f t="shared" si="702"/>
        <v>0</v>
      </c>
      <c r="AR236" s="115">
        <f t="shared" si="703"/>
        <v>0</v>
      </c>
      <c r="AS236" s="115">
        <f t="shared" si="704"/>
        <v>0</v>
      </c>
      <c r="AT236" s="115">
        <f t="shared" si="705"/>
        <v>0</v>
      </c>
      <c r="AU236" s="115">
        <f t="shared" si="706"/>
        <v>0</v>
      </c>
      <c r="AV236" s="115">
        <f t="shared" si="707"/>
        <v>0</v>
      </c>
      <c r="AW236" s="115">
        <f t="shared" si="708"/>
        <v>0</v>
      </c>
      <c r="AX236" s="115">
        <f t="shared" si="709"/>
        <v>0</v>
      </c>
      <c r="AY236" s="115">
        <f t="shared" si="710"/>
        <v>0</v>
      </c>
      <c r="AZ236" s="115">
        <f t="shared" si="711"/>
        <v>0</v>
      </c>
      <c r="BA236" s="115">
        <f t="shared" si="712"/>
        <v>0</v>
      </c>
      <c r="BB236" s="115">
        <f t="shared" si="713"/>
        <v>0</v>
      </c>
      <c r="BC236" s="115">
        <f t="shared" si="714"/>
        <v>0</v>
      </c>
      <c r="BD236" s="115">
        <f t="shared" si="715"/>
        <v>0</v>
      </c>
      <c r="BE236" s="115">
        <f t="shared" si="716"/>
        <v>0</v>
      </c>
      <c r="BF236" s="115">
        <f t="shared" si="717"/>
        <v>0</v>
      </c>
      <c r="BG236" s="115">
        <f t="shared" si="718"/>
        <v>0</v>
      </c>
      <c r="BH236" s="115">
        <f t="shared" si="719"/>
        <v>0</v>
      </c>
      <c r="BI236" s="115">
        <f t="shared" si="720"/>
        <v>0</v>
      </c>
      <c r="BJ236" s="115">
        <f t="shared" si="721"/>
        <v>0</v>
      </c>
      <c r="BK236" s="115">
        <f t="shared" si="722"/>
        <v>0</v>
      </c>
      <c r="BL236" s="115">
        <f t="shared" si="723"/>
        <v>0</v>
      </c>
      <c r="BM236" s="115">
        <f t="shared" si="724"/>
        <v>0</v>
      </c>
      <c r="BN236" s="115">
        <f t="shared" si="725"/>
        <v>0</v>
      </c>
      <c r="BO236" s="115">
        <f t="shared" si="726"/>
        <v>0</v>
      </c>
      <c r="BP236" s="115">
        <f t="shared" si="727"/>
        <v>0</v>
      </c>
      <c r="BQ236" s="115">
        <f t="shared" si="728"/>
        <v>0</v>
      </c>
      <c r="BR236" s="115">
        <f t="shared" si="729"/>
        <v>0</v>
      </c>
      <c r="BS236" s="115">
        <f t="shared" si="730"/>
        <v>0</v>
      </c>
      <c r="BT236" s="115">
        <f t="shared" si="731"/>
        <v>0</v>
      </c>
      <c r="BU236" s="115">
        <f t="shared" si="732"/>
        <v>0</v>
      </c>
      <c r="BV236" s="115">
        <f t="shared" si="733"/>
        <v>0</v>
      </c>
      <c r="BW236" s="115">
        <f t="shared" si="734"/>
        <v>0</v>
      </c>
      <c r="BX236" s="115">
        <f t="shared" si="735"/>
        <v>0</v>
      </c>
      <c r="BY236" s="115">
        <f t="shared" si="736"/>
        <v>0</v>
      </c>
      <c r="BZ236" s="115">
        <f t="shared" si="737"/>
        <v>0</v>
      </c>
      <c r="CA236" s="115">
        <f t="shared" si="738"/>
        <v>0</v>
      </c>
      <c r="CB236" s="115">
        <f t="shared" si="739"/>
        <v>0</v>
      </c>
      <c r="CC236" s="115">
        <v>0</v>
      </c>
      <c r="CD236" s="115">
        <f>IFERROR(IF(OR($A236=2,$A236=3,$C236=""),0,IF(E236="",1,IF(ISERROR(VLOOKUP('Auto-Calculations'!E236,LEA_ESA_Lookup,2,FALSE)),1,0))),"0*")</f>
        <v>0</v>
      </c>
      <c r="CE236" s="115">
        <f t="shared" si="740"/>
        <v>0</v>
      </c>
      <c r="CF236" s="115">
        <f t="shared" si="741"/>
        <v>0</v>
      </c>
      <c r="CG236" s="115">
        <f t="shared" si="742"/>
        <v>0</v>
      </c>
      <c r="CH236" s="115">
        <f t="shared" si="743"/>
        <v>0</v>
      </c>
      <c r="CI236" s="115">
        <f t="shared" si="744"/>
        <v>0</v>
      </c>
      <c r="CJ236" s="115">
        <f t="shared" si="745"/>
        <v>0</v>
      </c>
      <c r="CK236" s="119">
        <f t="shared" si="746"/>
        <v>0</v>
      </c>
      <c r="CL236" s="115">
        <f t="shared" si="747"/>
        <v>0</v>
      </c>
      <c r="CM236" s="115">
        <f t="shared" si="748"/>
        <v>0</v>
      </c>
      <c r="CN236" s="115">
        <f t="shared" si="749"/>
        <v>0</v>
      </c>
      <c r="CO236" s="115">
        <f t="shared" si="750"/>
        <v>0</v>
      </c>
      <c r="CP236" s="115">
        <f t="shared" si="751"/>
        <v>0</v>
      </c>
      <c r="CQ236" s="115">
        <f>IFERROR(IF(OR($A236=2,$A236=3,$C236=""),0,IF('Auto-Calculations'!Z236="M",1,0)),"0*")</f>
        <v>0</v>
      </c>
      <c r="CR236" s="115">
        <f>IFERROR(IF(OR($A236=2,$A236=3,$C236=""),0,IF('Auto-Calculations'!AE236="M",1,0)),"0*")</f>
        <v>0</v>
      </c>
      <c r="CS236" s="115">
        <f>IFERROR(IF(OR($A236=2,$A236=3,$C236=""),0,IF('Auto-Calculations'!V236="M",1,0)),"0*")</f>
        <v>0</v>
      </c>
      <c r="CT236" s="115">
        <f>IFERROR(IF(OR($A236=2,$A236=3,$C236=""),0,IF('Auto-Calculations'!W236="M",1,0)),"0*")</f>
        <v>0</v>
      </c>
      <c r="CU236" s="115">
        <f>IFERROR(IF(OR($A236=2,$A236=3,$C236=""),0,IF('Auto-Calculations'!X236="M",1,0)),"0*")</f>
        <v>0</v>
      </c>
      <c r="CV236" s="115">
        <f>IFERROR(IF(OR($A236=2,$A236=3,$C236=""),0,IF('Auto-Calculations'!Y236="M",1,0)),"0*")</f>
        <v>0</v>
      </c>
      <c r="CW236" s="115">
        <f t="shared" si="752"/>
        <v>0</v>
      </c>
      <c r="CX236" s="115">
        <f t="shared" si="753"/>
        <v>0</v>
      </c>
      <c r="CY236" s="115">
        <f t="shared" si="754"/>
        <v>0</v>
      </c>
      <c r="CZ236" s="115">
        <f t="shared" si="755"/>
        <v>0</v>
      </c>
      <c r="DA236" s="115">
        <f t="shared" si="756"/>
        <v>0</v>
      </c>
      <c r="DB236" s="111">
        <f t="shared" si="757"/>
        <v>0</v>
      </c>
      <c r="DC236" s="111">
        <f t="shared" si="758"/>
        <v>0</v>
      </c>
      <c r="DD236" s="111">
        <f t="shared" si="759"/>
        <v>0</v>
      </c>
      <c r="DE236" s="115">
        <f t="shared" si="760"/>
        <v>0</v>
      </c>
      <c r="DF236" s="111">
        <f t="shared" si="761"/>
        <v>0</v>
      </c>
      <c r="DG236" s="115">
        <f t="shared" si="762"/>
        <v>0</v>
      </c>
      <c r="DH236" s="115">
        <f t="shared" si="763"/>
        <v>0</v>
      </c>
      <c r="DI236" s="115">
        <f>IFERROR(IF(OR($A236=3,C236="American Samoa",C236="Federated States of Micronesia",C236="Guam",C236="Hawaii",C236="Northern Marianas",C236="Puerto Rico",C236="Republic of Palau",C236="Republic of the Marshall Islands",C236="Bureau of Indian Education"),0,IF('Auto-Calculations'!Q236="NA",1,0)),"0*")</f>
        <v>0</v>
      </c>
      <c r="DJ236" s="111"/>
      <c r="DK236" s="111"/>
      <c r="DL236" s="111"/>
      <c r="DM236" s="111"/>
      <c r="DN236" s="111"/>
      <c r="DO236" s="111"/>
      <c r="DP236" s="111"/>
      <c r="DQ236" s="111"/>
      <c r="DR236" s="111"/>
      <c r="DS236" s="111"/>
      <c r="DT236" s="120" t="str">
        <f t="shared" si="764"/>
        <v>000000000000000000000000000000000000000000000000000000000000000000000000000000</v>
      </c>
      <c r="DU236" s="111" t="str">
        <f t="shared" si="585"/>
        <v>No Error</v>
      </c>
      <c r="DV236" s="111" t="str">
        <f t="shared" si="586"/>
        <v>No Error</v>
      </c>
      <c r="DW236" s="111" t="str">
        <f t="shared" si="587"/>
        <v>No Error</v>
      </c>
      <c r="DX236" s="111" t="str">
        <f t="shared" si="588"/>
        <v>No Error</v>
      </c>
      <c r="DY236" s="111" t="str">
        <f t="shared" si="589"/>
        <v>No Error</v>
      </c>
      <c r="DZ236" s="111" t="str">
        <f t="shared" si="590"/>
        <v>No Error</v>
      </c>
      <c r="EA236" s="111" t="str">
        <f t="shared" si="591"/>
        <v>No Error</v>
      </c>
      <c r="EB236" s="111" t="str">
        <f t="shared" si="592"/>
        <v>No Error</v>
      </c>
      <c r="EC236" s="111" t="str">
        <f t="shared" si="593"/>
        <v>No Error</v>
      </c>
      <c r="ED236" s="111" t="str">
        <f t="shared" si="594"/>
        <v>No Error</v>
      </c>
      <c r="EE236" s="111" t="str">
        <f t="shared" si="595"/>
        <v>No Error</v>
      </c>
      <c r="EF236" s="111" t="str">
        <f t="shared" si="596"/>
        <v>No Error</v>
      </c>
      <c r="EG236" s="111" t="str">
        <f t="shared" si="597"/>
        <v>No Error</v>
      </c>
      <c r="EH236" s="111" t="str">
        <f t="shared" si="598"/>
        <v>No Error</v>
      </c>
      <c r="EI236" s="111" t="str">
        <f t="shared" si="599"/>
        <v>No Error</v>
      </c>
      <c r="EJ236" s="111" t="str">
        <f t="shared" si="600"/>
        <v>No Error</v>
      </c>
      <c r="EK236" s="111" t="str">
        <f t="shared" si="601"/>
        <v>No Error</v>
      </c>
      <c r="EL236" s="111" t="str">
        <f t="shared" si="602"/>
        <v>No Error</v>
      </c>
      <c r="EM236" s="111" t="str">
        <f t="shared" si="603"/>
        <v>No Error</v>
      </c>
      <c r="EN236" s="111" t="str">
        <f t="shared" si="604"/>
        <v>No Error</v>
      </c>
      <c r="EO236" s="111" t="str">
        <f t="shared" si="605"/>
        <v>No Error</v>
      </c>
      <c r="EP236" s="111" t="str">
        <f t="shared" si="606"/>
        <v>No Error</v>
      </c>
      <c r="EQ236" s="111" t="str">
        <f t="shared" si="607"/>
        <v>No Error</v>
      </c>
      <c r="ER236" s="111" t="str">
        <f t="shared" si="608"/>
        <v>No Error</v>
      </c>
      <c r="ES236" s="111" t="str">
        <f t="shared" si="609"/>
        <v>No Error</v>
      </c>
      <c r="ET236" s="111" t="str">
        <f t="shared" si="610"/>
        <v>No Error</v>
      </c>
      <c r="EU236" s="111" t="str">
        <f t="shared" si="611"/>
        <v>No Error</v>
      </c>
      <c r="EV236" s="111" t="str">
        <f t="shared" si="612"/>
        <v>No Error</v>
      </c>
      <c r="EW236" s="111" t="str">
        <f t="shared" si="613"/>
        <v>No Error</v>
      </c>
      <c r="EX236" s="111" t="str">
        <f t="shared" si="614"/>
        <v>No Error</v>
      </c>
      <c r="EY236" s="111" t="str">
        <f t="shared" si="615"/>
        <v>No Error</v>
      </c>
      <c r="EZ236" s="111" t="str">
        <f t="shared" si="616"/>
        <v>No Error</v>
      </c>
      <c r="FA236" s="111" t="str">
        <f t="shared" si="617"/>
        <v>No Error</v>
      </c>
      <c r="FB236" s="111" t="str">
        <f t="shared" si="618"/>
        <v>No Error</v>
      </c>
      <c r="FC236" s="111" t="str">
        <f t="shared" si="619"/>
        <v>No Error</v>
      </c>
      <c r="FD236" s="111" t="str">
        <f t="shared" si="620"/>
        <v>No Error</v>
      </c>
      <c r="FE236" s="111" t="str">
        <f t="shared" si="621"/>
        <v>No Error</v>
      </c>
      <c r="FF236" s="111" t="str">
        <f t="shared" si="622"/>
        <v>No Error</v>
      </c>
      <c r="FG236" s="111" t="str">
        <f t="shared" si="623"/>
        <v>No Error</v>
      </c>
      <c r="FH236" s="111" t="str">
        <f t="shared" si="624"/>
        <v>No Error</v>
      </c>
      <c r="FI236" s="111" t="str">
        <f t="shared" si="625"/>
        <v>No Error</v>
      </c>
      <c r="FJ236" s="111" t="str">
        <f t="shared" si="626"/>
        <v>No Error</v>
      </c>
      <c r="FK236" s="111" t="str">
        <f t="shared" si="627"/>
        <v>No Error</v>
      </c>
      <c r="FL236" s="111" t="str">
        <f t="shared" si="628"/>
        <v>No Error</v>
      </c>
      <c r="FM236" s="111" t="str">
        <f t="shared" si="629"/>
        <v>No Error</v>
      </c>
      <c r="FN236" s="111" t="str">
        <f t="shared" si="630"/>
        <v>No Error</v>
      </c>
      <c r="FO236" s="111" t="str">
        <f t="shared" si="631"/>
        <v>No Error</v>
      </c>
      <c r="FP236" s="111" t="str">
        <f t="shared" si="632"/>
        <v>No Error</v>
      </c>
      <c r="FQ236" s="111" t="str">
        <f t="shared" si="633"/>
        <v>No Error</v>
      </c>
      <c r="FR236" s="111" t="str">
        <f t="shared" si="634"/>
        <v>No Error</v>
      </c>
      <c r="FS236" s="111" t="str">
        <f t="shared" si="635"/>
        <v>No Error</v>
      </c>
      <c r="FT236" s="111" t="str">
        <f t="shared" si="636"/>
        <v>No Error</v>
      </c>
      <c r="FU236" s="111" t="str">
        <f t="shared" si="637"/>
        <v>No Error</v>
      </c>
      <c r="FV236" s="111" t="str">
        <f t="shared" si="638"/>
        <v>No Error</v>
      </c>
      <c r="FW236" s="111" t="str">
        <f t="shared" si="639"/>
        <v>No Error</v>
      </c>
      <c r="FX236" s="111" t="str">
        <f t="shared" si="640"/>
        <v>No Error</v>
      </c>
      <c r="FY236" s="111" t="str">
        <f t="shared" si="641"/>
        <v>No Error</v>
      </c>
      <c r="FZ236" s="111" t="str">
        <f t="shared" si="642"/>
        <v>No Error</v>
      </c>
      <c r="GA236" s="111" t="str">
        <f t="shared" si="643"/>
        <v>No Error</v>
      </c>
      <c r="GB236" s="111" t="str">
        <f t="shared" si="644"/>
        <v>No Error</v>
      </c>
      <c r="GC236" s="111" t="str">
        <f t="shared" si="645"/>
        <v>No Error</v>
      </c>
      <c r="GD236" s="111" t="str">
        <f t="shared" si="646"/>
        <v>No Error</v>
      </c>
      <c r="GE236" s="111" t="str">
        <f t="shared" si="647"/>
        <v>No Error</v>
      </c>
      <c r="GF236" s="111" t="str">
        <f t="shared" si="648"/>
        <v>No Error</v>
      </c>
      <c r="GG236" s="111" t="str">
        <f t="shared" si="649"/>
        <v>No Error</v>
      </c>
      <c r="GH236" s="111" t="str">
        <f t="shared" si="650"/>
        <v>No Error</v>
      </c>
      <c r="GI236" s="111" t="str">
        <f t="shared" si="651"/>
        <v>No Error</v>
      </c>
      <c r="GJ236" s="111" t="str">
        <f t="shared" si="652"/>
        <v>No Error</v>
      </c>
      <c r="GK236" s="111" t="str">
        <f t="shared" si="653"/>
        <v>No Error</v>
      </c>
      <c r="GL236" s="111" t="str">
        <f t="shared" si="654"/>
        <v>No Error</v>
      </c>
      <c r="GM236" s="111" t="str">
        <f t="shared" si="655"/>
        <v>No Error</v>
      </c>
      <c r="GN236" s="111" t="str">
        <f t="shared" si="656"/>
        <v>No Error</v>
      </c>
      <c r="GO236" s="111" t="str">
        <f t="shared" si="657"/>
        <v>No Error</v>
      </c>
      <c r="GP236" s="111" t="str">
        <f t="shared" si="658"/>
        <v>No Error</v>
      </c>
      <c r="GQ236" s="111" t="str">
        <f t="shared" si="659"/>
        <v>No Error</v>
      </c>
      <c r="GR236" s="111" t="str">
        <f t="shared" si="660"/>
        <v>No Error</v>
      </c>
      <c r="GS236" s="111" t="str">
        <f t="shared" si="661"/>
        <v>No Error</v>
      </c>
      <c r="GT236" s="111" t="str">
        <f t="shared" si="662"/>
        <v>No Error</v>
      </c>
      <c r="GU236" s="111" t="str">
        <f t="shared" si="663"/>
        <v>No Error</v>
      </c>
      <c r="GV236" s="111" t="str">
        <f t="shared" si="664"/>
        <v>No Error</v>
      </c>
      <c r="GW236" s="111"/>
      <c r="GX236" s="111">
        <f t="shared" si="665"/>
        <v>0</v>
      </c>
      <c r="GY236" s="111">
        <f t="shared" si="666"/>
        <v>0</v>
      </c>
      <c r="GZ236" s="111" t="str">
        <f t="shared" si="667"/>
        <v/>
      </c>
      <c r="HA236" s="111">
        <f t="shared" si="668"/>
        <v>0</v>
      </c>
      <c r="HB236" s="111">
        <f t="shared" si="765"/>
        <v>0</v>
      </c>
      <c r="HC236" s="111">
        <f t="shared" si="766"/>
        <v>0</v>
      </c>
      <c r="HD236" s="121" t="str">
        <f>IF(OR($A236=2,$A236=3),"",'SEA Detail'!CE298)</f>
        <v>.</v>
      </c>
      <c r="HE236" s="111">
        <f t="shared" si="767"/>
        <v>0</v>
      </c>
      <c r="HF236" s="111">
        <f t="shared" si="768"/>
        <v>0</v>
      </c>
      <c r="HG236" s="111">
        <f t="shared" si="769"/>
        <v>0</v>
      </c>
      <c r="HH236" s="111">
        <f t="shared" si="770"/>
        <v>0</v>
      </c>
      <c r="HI236" s="111">
        <f t="shared" si="669"/>
        <v>0</v>
      </c>
      <c r="HJ236" s="111">
        <f t="shared" si="670"/>
        <v>0</v>
      </c>
      <c r="HK236" s="111">
        <f t="shared" si="671"/>
        <v>0</v>
      </c>
      <c r="HL236" s="111">
        <f t="shared" si="672"/>
        <v>0</v>
      </c>
      <c r="HM236" s="111">
        <f t="shared" si="673"/>
        <v>0</v>
      </c>
      <c r="HN236" s="111">
        <f t="shared" si="674"/>
        <v>0</v>
      </c>
      <c r="HO236" s="111">
        <f t="shared" si="675"/>
        <v>0</v>
      </c>
      <c r="HP236" s="111">
        <f t="shared" si="676"/>
        <v>0</v>
      </c>
      <c r="HQ236" s="111">
        <f t="shared" si="677"/>
        <v>0</v>
      </c>
      <c r="HR236" s="111">
        <f t="shared" si="678"/>
        <v>0</v>
      </c>
      <c r="HS236" s="111">
        <f t="shared" si="679"/>
        <v>0</v>
      </c>
      <c r="HT236" s="111">
        <f t="shared" si="680"/>
        <v>0</v>
      </c>
      <c r="HU236" s="111">
        <f t="shared" si="681"/>
        <v>0</v>
      </c>
      <c r="HV236" s="111">
        <f t="shared" si="682"/>
        <v>0</v>
      </c>
      <c r="HW236" s="111">
        <f t="shared" si="683"/>
        <v>0</v>
      </c>
      <c r="HX236" s="111">
        <f t="shared" si="684"/>
        <v>0</v>
      </c>
      <c r="HY236" s="111">
        <f t="shared" si="685"/>
        <v>0</v>
      </c>
      <c r="HZ236" s="111">
        <f t="shared" si="686"/>
        <v>0</v>
      </c>
      <c r="IA236" s="111">
        <f t="shared" si="687"/>
        <v>0</v>
      </c>
      <c r="IB236" s="111">
        <f t="shared" si="688"/>
        <v>0</v>
      </c>
      <c r="IC236" s="111">
        <f t="shared" si="689"/>
        <v>0</v>
      </c>
      <c r="ID236" s="111">
        <f t="shared" si="690"/>
        <v>0</v>
      </c>
      <c r="IE236" s="111">
        <f t="shared" si="691"/>
        <v>0</v>
      </c>
      <c r="IF236" s="111">
        <f>IF(AND(OR($A236=2,$E236=""),NOT(ISBLANK('Base Data'!I237))),1,IF(OR($A236=2,$C236="",$E236=""),0,1))</f>
        <v>0</v>
      </c>
      <c r="IG236" s="111"/>
      <c r="IH236" s="111"/>
      <c r="II236" s="111"/>
      <c r="IJ236" s="111">
        <f>IF('Base Data'!C237="",0,IF('Base Data'!D237="",1,0))</f>
        <v>0</v>
      </c>
    </row>
    <row r="237" spans="1:244" x14ac:dyDescent="0.25">
      <c r="A237" s="116" t="str">
        <f>IF(NOT(ISBLANK('Base Data'!A238)),'Base Data'!A238,"")</f>
        <v/>
      </c>
      <c r="B237" s="116" t="str">
        <f>IF(NOT(ISBLANK('Base Data'!B238)),'Base Data'!B238,"")</f>
        <v/>
      </c>
      <c r="C237" s="125" t="str">
        <f>IF(NOT(ISBLANK('Base Data'!C238)),'Base Data'!C238,"")</f>
        <v/>
      </c>
      <c r="D237" s="125" t="str">
        <f>IF(NOT(ISBLANK('Base Data'!D238)),'Base Data'!D238,"")</f>
        <v/>
      </c>
      <c r="E237" s="116" t="str">
        <f>IF(NOT(ISBLANK('Base Data'!E238)),'Base Data'!E238,"")</f>
        <v/>
      </c>
      <c r="F237" s="117" t="str">
        <f>IF(NOT(ISBLANK('Base Data'!F238)),'Base Data'!F238,"")</f>
        <v/>
      </c>
      <c r="G237" s="117" t="str">
        <f>IF(NOT(ISBLANK('Base Data'!G238)),'Base Data'!G238,"")</f>
        <v/>
      </c>
      <c r="H237" s="187">
        <f t="shared" si="580"/>
        <v>0</v>
      </c>
      <c r="I237" s="117" t="str">
        <f>IF(NOT(ISBLANK('Base Data'!H238)),'Base Data'!H238,"")</f>
        <v/>
      </c>
      <c r="J237" s="187">
        <f>IF(AND(ISNUMBER(I237),ISNUMBER(#REF!)),I237-#REF!,IF(AND(NOT(ISNUMBER(I237)),NOT(ISNUMBER(#REF!))),0,IF(NOT(ISNUMBER(I237)),-#REF!,IF(NOT(ISNUMBER(#REF!)),I237,0))))</f>
        <v>0</v>
      </c>
      <c r="K237" s="187">
        <f t="shared" si="581"/>
        <v>0</v>
      </c>
      <c r="L237" s="187">
        <f t="shared" si="692"/>
        <v>0</v>
      </c>
      <c r="M237" s="116" t="str">
        <f>IF(NOT(ISBLANK('Base Data'!I238)),'Base Data'!I238,"")</f>
        <v/>
      </c>
      <c r="N237" s="116" t="str">
        <f>IF(NOT(ISBLANK('Base Data'!J238)),'Base Data'!J238,"")</f>
        <v/>
      </c>
      <c r="O237" s="117" t="str">
        <f>IF(NOT(ISBLANK('Base Data'!K238)),'Base Data'!K238,"")</f>
        <v/>
      </c>
      <c r="P237" s="190">
        <f t="shared" si="582"/>
        <v>0</v>
      </c>
      <c r="Q237" s="116" t="str">
        <f>IF(NOT(ISBLANK('Base Data'!L238)),'Base Data'!L238,"")</f>
        <v/>
      </c>
      <c r="R237" s="116" t="str">
        <f>IF(NOT(ISBLANK('Base Data'!M238)),'Base Data'!M238,"")</f>
        <v/>
      </c>
      <c r="S237" s="116" t="str">
        <f>IF(NOT(ISBLANK('Base Data'!N238)),'Base Data'!N238,"")</f>
        <v/>
      </c>
      <c r="T237" s="117" t="str">
        <f>IF(NOT(ISBLANK('Base Data'!O238)),'Base Data'!O238,"")</f>
        <v/>
      </c>
      <c r="U237" s="116" t="str">
        <f>IF(NOT(ISBLANK('Base Data'!P238)),'Base Data'!P238,"")</f>
        <v/>
      </c>
      <c r="V237" s="116" t="str">
        <f>IF(NOT(ISBLANK('Base Data'!Q238)),'Base Data'!Q238,"")</f>
        <v/>
      </c>
      <c r="W237" s="116" t="str">
        <f>IF(NOT(ISBLANK('Base Data'!R238)),'Base Data'!R238,"")</f>
        <v/>
      </c>
      <c r="X237" s="116" t="str">
        <f>IF(NOT(ISBLANK('Base Data'!S238)),'Base Data'!S238,"")</f>
        <v/>
      </c>
      <c r="Y237" s="116" t="str">
        <f>IF(NOT(ISBLANK('Base Data'!T238)),'Base Data'!T238,"")</f>
        <v/>
      </c>
      <c r="Z237" s="117" t="str">
        <f>IF(NOT(ISBLANK('Base Data'!U238)),'Base Data'!U238,"")</f>
        <v/>
      </c>
      <c r="AA237" s="190">
        <f t="shared" si="583"/>
        <v>0</v>
      </c>
      <c r="AB237" s="116" t="str">
        <f>IF(NOT(ISBLANK('Base Data'!V238)),'Base Data'!V238,"")</f>
        <v/>
      </c>
      <c r="AC237" s="117" t="str">
        <f>IF(NOT(ISBLANK('Base Data'!W238)),'Base Data'!W238,"")</f>
        <v/>
      </c>
      <c r="AD237" s="190">
        <f t="shared" si="584"/>
        <v>0</v>
      </c>
      <c r="AE237" s="118" t="str">
        <f>IF(NOT(ISBLANK('Base Data'!X238)),'Base Data'!X238,"")</f>
        <v/>
      </c>
      <c r="AF237" s="118" t="str">
        <f>IF(NOT(ISBLANK('Base Data'!Y238)),'Base Data'!Y238,"")</f>
        <v/>
      </c>
      <c r="AG237" s="121" t="str">
        <f>IF(OR($A237=2),"",'SEA Detail'!CE299)</f>
        <v>.</v>
      </c>
      <c r="AH237" s="115">
        <f t="shared" si="693"/>
        <v>0</v>
      </c>
      <c r="AI237" s="115">
        <f t="shared" si="694"/>
        <v>0</v>
      </c>
      <c r="AJ237" s="115">
        <f t="shared" si="695"/>
        <v>0</v>
      </c>
      <c r="AK237" s="115">
        <f t="shared" si="696"/>
        <v>0</v>
      </c>
      <c r="AL237" s="115">
        <f t="shared" si="697"/>
        <v>0</v>
      </c>
      <c r="AM237" s="115">
        <f t="shared" si="698"/>
        <v>0</v>
      </c>
      <c r="AN237" s="115">
        <f t="shared" si="699"/>
        <v>0</v>
      </c>
      <c r="AO237" s="115">
        <f t="shared" si="700"/>
        <v>0</v>
      </c>
      <c r="AP237" s="115">
        <f t="shared" si="701"/>
        <v>0</v>
      </c>
      <c r="AQ237" s="115">
        <f t="shared" si="702"/>
        <v>0</v>
      </c>
      <c r="AR237" s="115">
        <f t="shared" si="703"/>
        <v>0</v>
      </c>
      <c r="AS237" s="115">
        <f t="shared" si="704"/>
        <v>0</v>
      </c>
      <c r="AT237" s="115">
        <f t="shared" si="705"/>
        <v>0</v>
      </c>
      <c r="AU237" s="115">
        <f t="shared" si="706"/>
        <v>0</v>
      </c>
      <c r="AV237" s="115">
        <f t="shared" si="707"/>
        <v>0</v>
      </c>
      <c r="AW237" s="115">
        <f t="shared" si="708"/>
        <v>0</v>
      </c>
      <c r="AX237" s="115">
        <f t="shared" si="709"/>
        <v>0</v>
      </c>
      <c r="AY237" s="115">
        <f t="shared" si="710"/>
        <v>0</v>
      </c>
      <c r="AZ237" s="115">
        <f t="shared" si="711"/>
        <v>0</v>
      </c>
      <c r="BA237" s="115">
        <f t="shared" si="712"/>
        <v>0</v>
      </c>
      <c r="BB237" s="115">
        <f t="shared" si="713"/>
        <v>0</v>
      </c>
      <c r="BC237" s="115">
        <f t="shared" si="714"/>
        <v>0</v>
      </c>
      <c r="BD237" s="115">
        <f t="shared" si="715"/>
        <v>0</v>
      </c>
      <c r="BE237" s="115">
        <f t="shared" si="716"/>
        <v>0</v>
      </c>
      <c r="BF237" s="115">
        <f t="shared" si="717"/>
        <v>0</v>
      </c>
      <c r="BG237" s="115">
        <f t="shared" si="718"/>
        <v>0</v>
      </c>
      <c r="BH237" s="115">
        <f t="shared" si="719"/>
        <v>0</v>
      </c>
      <c r="BI237" s="115">
        <f t="shared" si="720"/>
        <v>0</v>
      </c>
      <c r="BJ237" s="115">
        <f t="shared" si="721"/>
        <v>0</v>
      </c>
      <c r="BK237" s="115">
        <f t="shared" si="722"/>
        <v>0</v>
      </c>
      <c r="BL237" s="115">
        <f t="shared" si="723"/>
        <v>0</v>
      </c>
      <c r="BM237" s="115">
        <f t="shared" si="724"/>
        <v>0</v>
      </c>
      <c r="BN237" s="115">
        <f t="shared" si="725"/>
        <v>0</v>
      </c>
      <c r="BO237" s="115">
        <f t="shared" si="726"/>
        <v>0</v>
      </c>
      <c r="BP237" s="115">
        <f t="shared" si="727"/>
        <v>0</v>
      </c>
      <c r="BQ237" s="115">
        <f t="shared" si="728"/>
        <v>0</v>
      </c>
      <c r="BR237" s="115">
        <f t="shared" si="729"/>
        <v>0</v>
      </c>
      <c r="BS237" s="115">
        <f t="shared" si="730"/>
        <v>0</v>
      </c>
      <c r="BT237" s="115">
        <f t="shared" si="731"/>
        <v>0</v>
      </c>
      <c r="BU237" s="115">
        <f t="shared" si="732"/>
        <v>0</v>
      </c>
      <c r="BV237" s="115">
        <f t="shared" si="733"/>
        <v>0</v>
      </c>
      <c r="BW237" s="115">
        <f t="shared" si="734"/>
        <v>0</v>
      </c>
      <c r="BX237" s="115">
        <f t="shared" si="735"/>
        <v>0</v>
      </c>
      <c r="BY237" s="115">
        <f t="shared" si="736"/>
        <v>0</v>
      </c>
      <c r="BZ237" s="115">
        <f t="shared" si="737"/>
        <v>0</v>
      </c>
      <c r="CA237" s="115">
        <f t="shared" si="738"/>
        <v>0</v>
      </c>
      <c r="CB237" s="115">
        <f t="shared" si="739"/>
        <v>0</v>
      </c>
      <c r="CC237" s="115">
        <v>0</v>
      </c>
      <c r="CD237" s="115">
        <f>IFERROR(IF(OR($A237=2,$A237=3,$C237=""),0,IF(E237="",1,IF(ISERROR(VLOOKUP('Auto-Calculations'!E237,LEA_ESA_Lookup,2,FALSE)),1,0))),"0*")</f>
        <v>0</v>
      </c>
      <c r="CE237" s="115">
        <f t="shared" si="740"/>
        <v>0</v>
      </c>
      <c r="CF237" s="115">
        <f t="shared" si="741"/>
        <v>0</v>
      </c>
      <c r="CG237" s="115">
        <f t="shared" si="742"/>
        <v>0</v>
      </c>
      <c r="CH237" s="115">
        <f t="shared" si="743"/>
        <v>0</v>
      </c>
      <c r="CI237" s="115">
        <f t="shared" si="744"/>
        <v>0</v>
      </c>
      <c r="CJ237" s="115">
        <f t="shared" si="745"/>
        <v>0</v>
      </c>
      <c r="CK237" s="119">
        <f t="shared" si="746"/>
        <v>0</v>
      </c>
      <c r="CL237" s="115">
        <f t="shared" si="747"/>
        <v>0</v>
      </c>
      <c r="CM237" s="115">
        <f t="shared" si="748"/>
        <v>0</v>
      </c>
      <c r="CN237" s="115">
        <f t="shared" si="749"/>
        <v>0</v>
      </c>
      <c r="CO237" s="115">
        <f t="shared" si="750"/>
        <v>0</v>
      </c>
      <c r="CP237" s="115">
        <f t="shared" si="751"/>
        <v>0</v>
      </c>
      <c r="CQ237" s="115">
        <f>IFERROR(IF(OR($A237=2,$A237=3,$C237=""),0,IF('Auto-Calculations'!Z237="M",1,0)),"0*")</f>
        <v>0</v>
      </c>
      <c r="CR237" s="115">
        <f>IFERROR(IF(OR($A237=2,$A237=3,$C237=""),0,IF('Auto-Calculations'!AE237="M",1,0)),"0*")</f>
        <v>0</v>
      </c>
      <c r="CS237" s="115">
        <f>IFERROR(IF(OR($A237=2,$A237=3,$C237=""),0,IF('Auto-Calculations'!V237="M",1,0)),"0*")</f>
        <v>0</v>
      </c>
      <c r="CT237" s="115">
        <f>IFERROR(IF(OR($A237=2,$A237=3,$C237=""),0,IF('Auto-Calculations'!W237="M",1,0)),"0*")</f>
        <v>0</v>
      </c>
      <c r="CU237" s="115">
        <f>IFERROR(IF(OR($A237=2,$A237=3,$C237=""),0,IF('Auto-Calculations'!X237="M",1,0)),"0*")</f>
        <v>0</v>
      </c>
      <c r="CV237" s="115">
        <f>IFERROR(IF(OR($A237=2,$A237=3,$C237=""),0,IF('Auto-Calculations'!Y237="M",1,0)),"0*")</f>
        <v>0</v>
      </c>
      <c r="CW237" s="115">
        <f t="shared" si="752"/>
        <v>0</v>
      </c>
      <c r="CX237" s="115">
        <f t="shared" si="753"/>
        <v>0</v>
      </c>
      <c r="CY237" s="115">
        <f t="shared" si="754"/>
        <v>0</v>
      </c>
      <c r="CZ237" s="115">
        <f t="shared" si="755"/>
        <v>0</v>
      </c>
      <c r="DA237" s="115">
        <f t="shared" si="756"/>
        <v>0</v>
      </c>
      <c r="DB237" s="111">
        <f t="shared" si="757"/>
        <v>0</v>
      </c>
      <c r="DC237" s="111">
        <f t="shared" si="758"/>
        <v>0</v>
      </c>
      <c r="DD237" s="111">
        <f t="shared" si="759"/>
        <v>0</v>
      </c>
      <c r="DE237" s="115">
        <f t="shared" si="760"/>
        <v>0</v>
      </c>
      <c r="DF237" s="111">
        <f t="shared" si="761"/>
        <v>0</v>
      </c>
      <c r="DG237" s="115">
        <f t="shared" si="762"/>
        <v>0</v>
      </c>
      <c r="DH237" s="115">
        <f t="shared" si="763"/>
        <v>0</v>
      </c>
      <c r="DI237" s="115">
        <f>IFERROR(IF(OR($A237=3,C237="American Samoa",C237="Federated States of Micronesia",C237="Guam",C237="Hawaii",C237="Northern Marianas",C237="Puerto Rico",C237="Republic of Palau",C237="Republic of the Marshall Islands",C237="Bureau of Indian Education"),0,IF('Auto-Calculations'!Q237="NA",1,0)),"0*")</f>
        <v>0</v>
      </c>
      <c r="DJ237" s="111"/>
      <c r="DK237" s="111"/>
      <c r="DL237" s="111"/>
      <c r="DM237" s="111"/>
      <c r="DN237" s="111"/>
      <c r="DO237" s="111"/>
      <c r="DP237" s="111"/>
      <c r="DQ237" s="111"/>
      <c r="DR237" s="111"/>
      <c r="DS237" s="111"/>
      <c r="DT237" s="120" t="str">
        <f t="shared" si="764"/>
        <v>000000000000000000000000000000000000000000000000000000000000000000000000000000</v>
      </c>
      <c r="DU237" s="111" t="str">
        <f t="shared" si="585"/>
        <v>No Error</v>
      </c>
      <c r="DV237" s="111" t="str">
        <f t="shared" si="586"/>
        <v>No Error</v>
      </c>
      <c r="DW237" s="111" t="str">
        <f t="shared" si="587"/>
        <v>No Error</v>
      </c>
      <c r="DX237" s="111" t="str">
        <f t="shared" si="588"/>
        <v>No Error</v>
      </c>
      <c r="DY237" s="111" t="str">
        <f t="shared" si="589"/>
        <v>No Error</v>
      </c>
      <c r="DZ237" s="111" t="str">
        <f t="shared" si="590"/>
        <v>No Error</v>
      </c>
      <c r="EA237" s="111" t="str">
        <f t="shared" si="591"/>
        <v>No Error</v>
      </c>
      <c r="EB237" s="111" t="str">
        <f t="shared" si="592"/>
        <v>No Error</v>
      </c>
      <c r="EC237" s="111" t="str">
        <f t="shared" si="593"/>
        <v>No Error</v>
      </c>
      <c r="ED237" s="111" t="str">
        <f t="shared" si="594"/>
        <v>No Error</v>
      </c>
      <c r="EE237" s="111" t="str">
        <f t="shared" si="595"/>
        <v>No Error</v>
      </c>
      <c r="EF237" s="111" t="str">
        <f t="shared" si="596"/>
        <v>No Error</v>
      </c>
      <c r="EG237" s="111" t="str">
        <f t="shared" si="597"/>
        <v>No Error</v>
      </c>
      <c r="EH237" s="111" t="str">
        <f t="shared" si="598"/>
        <v>No Error</v>
      </c>
      <c r="EI237" s="111" t="str">
        <f t="shared" si="599"/>
        <v>No Error</v>
      </c>
      <c r="EJ237" s="111" t="str">
        <f t="shared" si="600"/>
        <v>No Error</v>
      </c>
      <c r="EK237" s="111" t="str">
        <f t="shared" si="601"/>
        <v>No Error</v>
      </c>
      <c r="EL237" s="111" t="str">
        <f t="shared" si="602"/>
        <v>No Error</v>
      </c>
      <c r="EM237" s="111" t="str">
        <f t="shared" si="603"/>
        <v>No Error</v>
      </c>
      <c r="EN237" s="111" t="str">
        <f t="shared" si="604"/>
        <v>No Error</v>
      </c>
      <c r="EO237" s="111" t="str">
        <f t="shared" si="605"/>
        <v>No Error</v>
      </c>
      <c r="EP237" s="111" t="str">
        <f t="shared" si="606"/>
        <v>No Error</v>
      </c>
      <c r="EQ237" s="111" t="str">
        <f t="shared" si="607"/>
        <v>No Error</v>
      </c>
      <c r="ER237" s="111" t="str">
        <f t="shared" si="608"/>
        <v>No Error</v>
      </c>
      <c r="ES237" s="111" t="str">
        <f t="shared" si="609"/>
        <v>No Error</v>
      </c>
      <c r="ET237" s="111" t="str">
        <f t="shared" si="610"/>
        <v>No Error</v>
      </c>
      <c r="EU237" s="111" t="str">
        <f t="shared" si="611"/>
        <v>No Error</v>
      </c>
      <c r="EV237" s="111" t="str">
        <f t="shared" si="612"/>
        <v>No Error</v>
      </c>
      <c r="EW237" s="111" t="str">
        <f t="shared" si="613"/>
        <v>No Error</v>
      </c>
      <c r="EX237" s="111" t="str">
        <f t="shared" si="614"/>
        <v>No Error</v>
      </c>
      <c r="EY237" s="111" t="str">
        <f t="shared" si="615"/>
        <v>No Error</v>
      </c>
      <c r="EZ237" s="111" t="str">
        <f t="shared" si="616"/>
        <v>No Error</v>
      </c>
      <c r="FA237" s="111" t="str">
        <f t="shared" si="617"/>
        <v>No Error</v>
      </c>
      <c r="FB237" s="111" t="str">
        <f t="shared" si="618"/>
        <v>No Error</v>
      </c>
      <c r="FC237" s="111" t="str">
        <f t="shared" si="619"/>
        <v>No Error</v>
      </c>
      <c r="FD237" s="111" t="str">
        <f t="shared" si="620"/>
        <v>No Error</v>
      </c>
      <c r="FE237" s="111" t="str">
        <f t="shared" si="621"/>
        <v>No Error</v>
      </c>
      <c r="FF237" s="111" t="str">
        <f t="shared" si="622"/>
        <v>No Error</v>
      </c>
      <c r="FG237" s="111" t="str">
        <f t="shared" si="623"/>
        <v>No Error</v>
      </c>
      <c r="FH237" s="111" t="str">
        <f t="shared" si="624"/>
        <v>No Error</v>
      </c>
      <c r="FI237" s="111" t="str">
        <f t="shared" si="625"/>
        <v>No Error</v>
      </c>
      <c r="FJ237" s="111" t="str">
        <f t="shared" si="626"/>
        <v>No Error</v>
      </c>
      <c r="FK237" s="111" t="str">
        <f t="shared" si="627"/>
        <v>No Error</v>
      </c>
      <c r="FL237" s="111" t="str">
        <f t="shared" si="628"/>
        <v>No Error</v>
      </c>
      <c r="FM237" s="111" t="str">
        <f t="shared" si="629"/>
        <v>No Error</v>
      </c>
      <c r="FN237" s="111" t="str">
        <f t="shared" si="630"/>
        <v>No Error</v>
      </c>
      <c r="FO237" s="111" t="str">
        <f t="shared" si="631"/>
        <v>No Error</v>
      </c>
      <c r="FP237" s="111" t="str">
        <f t="shared" si="632"/>
        <v>No Error</v>
      </c>
      <c r="FQ237" s="111" t="str">
        <f t="shared" si="633"/>
        <v>No Error</v>
      </c>
      <c r="FR237" s="111" t="str">
        <f t="shared" si="634"/>
        <v>No Error</v>
      </c>
      <c r="FS237" s="111" t="str">
        <f t="shared" si="635"/>
        <v>No Error</v>
      </c>
      <c r="FT237" s="111" t="str">
        <f t="shared" si="636"/>
        <v>No Error</v>
      </c>
      <c r="FU237" s="111" t="str">
        <f t="shared" si="637"/>
        <v>No Error</v>
      </c>
      <c r="FV237" s="111" t="str">
        <f t="shared" si="638"/>
        <v>No Error</v>
      </c>
      <c r="FW237" s="111" t="str">
        <f t="shared" si="639"/>
        <v>No Error</v>
      </c>
      <c r="FX237" s="111" t="str">
        <f t="shared" si="640"/>
        <v>No Error</v>
      </c>
      <c r="FY237" s="111" t="str">
        <f t="shared" si="641"/>
        <v>No Error</v>
      </c>
      <c r="FZ237" s="111" t="str">
        <f t="shared" si="642"/>
        <v>No Error</v>
      </c>
      <c r="GA237" s="111" t="str">
        <f t="shared" si="643"/>
        <v>No Error</v>
      </c>
      <c r="GB237" s="111" t="str">
        <f t="shared" si="644"/>
        <v>No Error</v>
      </c>
      <c r="GC237" s="111" t="str">
        <f t="shared" si="645"/>
        <v>No Error</v>
      </c>
      <c r="GD237" s="111" t="str">
        <f t="shared" si="646"/>
        <v>No Error</v>
      </c>
      <c r="GE237" s="111" t="str">
        <f t="shared" si="647"/>
        <v>No Error</v>
      </c>
      <c r="GF237" s="111" t="str">
        <f t="shared" si="648"/>
        <v>No Error</v>
      </c>
      <c r="GG237" s="111" t="str">
        <f t="shared" si="649"/>
        <v>No Error</v>
      </c>
      <c r="GH237" s="111" t="str">
        <f t="shared" si="650"/>
        <v>No Error</v>
      </c>
      <c r="GI237" s="111" t="str">
        <f t="shared" si="651"/>
        <v>No Error</v>
      </c>
      <c r="GJ237" s="111" t="str">
        <f t="shared" si="652"/>
        <v>No Error</v>
      </c>
      <c r="GK237" s="111" t="str">
        <f t="shared" si="653"/>
        <v>No Error</v>
      </c>
      <c r="GL237" s="111" t="str">
        <f t="shared" si="654"/>
        <v>No Error</v>
      </c>
      <c r="GM237" s="111" t="str">
        <f t="shared" si="655"/>
        <v>No Error</v>
      </c>
      <c r="GN237" s="111" t="str">
        <f t="shared" si="656"/>
        <v>No Error</v>
      </c>
      <c r="GO237" s="111" t="str">
        <f t="shared" si="657"/>
        <v>No Error</v>
      </c>
      <c r="GP237" s="111" t="str">
        <f t="shared" si="658"/>
        <v>No Error</v>
      </c>
      <c r="GQ237" s="111" t="str">
        <f t="shared" si="659"/>
        <v>No Error</v>
      </c>
      <c r="GR237" s="111" t="str">
        <f t="shared" si="660"/>
        <v>No Error</v>
      </c>
      <c r="GS237" s="111" t="str">
        <f t="shared" si="661"/>
        <v>No Error</v>
      </c>
      <c r="GT237" s="111" t="str">
        <f t="shared" si="662"/>
        <v>No Error</v>
      </c>
      <c r="GU237" s="111" t="str">
        <f t="shared" si="663"/>
        <v>No Error</v>
      </c>
      <c r="GV237" s="111" t="str">
        <f t="shared" si="664"/>
        <v>No Error</v>
      </c>
      <c r="GW237" s="111"/>
      <c r="GX237" s="111">
        <f t="shared" si="665"/>
        <v>0</v>
      </c>
      <c r="GY237" s="111">
        <f t="shared" si="666"/>
        <v>0</v>
      </c>
      <c r="GZ237" s="111" t="str">
        <f t="shared" si="667"/>
        <v/>
      </c>
      <c r="HA237" s="111">
        <f t="shared" si="668"/>
        <v>0</v>
      </c>
      <c r="HB237" s="111">
        <f t="shared" si="765"/>
        <v>0</v>
      </c>
      <c r="HC237" s="111">
        <f t="shared" si="766"/>
        <v>0</v>
      </c>
      <c r="HD237" s="121" t="str">
        <f>IF(OR($A237=2,$A237=3),"",'SEA Detail'!CE299)</f>
        <v>.</v>
      </c>
      <c r="HE237" s="111">
        <f t="shared" si="767"/>
        <v>0</v>
      </c>
      <c r="HF237" s="111">
        <f t="shared" si="768"/>
        <v>0</v>
      </c>
      <c r="HG237" s="111">
        <f t="shared" si="769"/>
        <v>0</v>
      </c>
      <c r="HH237" s="111">
        <f t="shared" si="770"/>
        <v>0</v>
      </c>
      <c r="HI237" s="111">
        <f t="shared" si="669"/>
        <v>0</v>
      </c>
      <c r="HJ237" s="111">
        <f t="shared" si="670"/>
        <v>0</v>
      </c>
      <c r="HK237" s="111">
        <f t="shared" si="671"/>
        <v>0</v>
      </c>
      <c r="HL237" s="111">
        <f t="shared" si="672"/>
        <v>0</v>
      </c>
      <c r="HM237" s="111">
        <f t="shared" si="673"/>
        <v>0</v>
      </c>
      <c r="HN237" s="111">
        <f t="shared" si="674"/>
        <v>0</v>
      </c>
      <c r="HO237" s="111">
        <f t="shared" si="675"/>
        <v>0</v>
      </c>
      <c r="HP237" s="111">
        <f t="shared" si="676"/>
        <v>0</v>
      </c>
      <c r="HQ237" s="111">
        <f t="shared" si="677"/>
        <v>0</v>
      </c>
      <c r="HR237" s="111">
        <f t="shared" si="678"/>
        <v>0</v>
      </c>
      <c r="HS237" s="111">
        <f t="shared" si="679"/>
        <v>0</v>
      </c>
      <c r="HT237" s="111">
        <f t="shared" si="680"/>
        <v>0</v>
      </c>
      <c r="HU237" s="111">
        <f t="shared" si="681"/>
        <v>0</v>
      </c>
      <c r="HV237" s="111">
        <f t="shared" si="682"/>
        <v>0</v>
      </c>
      <c r="HW237" s="111">
        <f t="shared" si="683"/>
        <v>0</v>
      </c>
      <c r="HX237" s="111">
        <f t="shared" si="684"/>
        <v>0</v>
      </c>
      <c r="HY237" s="111">
        <f t="shared" si="685"/>
        <v>0</v>
      </c>
      <c r="HZ237" s="111">
        <f t="shared" si="686"/>
        <v>0</v>
      </c>
      <c r="IA237" s="111">
        <f t="shared" si="687"/>
        <v>0</v>
      </c>
      <c r="IB237" s="111">
        <f t="shared" si="688"/>
        <v>0</v>
      </c>
      <c r="IC237" s="111">
        <f t="shared" si="689"/>
        <v>0</v>
      </c>
      <c r="ID237" s="111">
        <f t="shared" si="690"/>
        <v>0</v>
      </c>
      <c r="IE237" s="111">
        <f t="shared" si="691"/>
        <v>0</v>
      </c>
      <c r="IF237" s="111">
        <f>IF(AND(OR($A237=2,$E237=""),NOT(ISBLANK('Base Data'!I238))),1,IF(OR($A237=2,$C237="",$E237=""),0,1))</f>
        <v>0</v>
      </c>
      <c r="IG237" s="111"/>
      <c r="IH237" s="111"/>
      <c r="II237" s="111"/>
      <c r="IJ237" s="111">
        <f>IF('Base Data'!C238="",0,IF('Base Data'!D238="",1,0))</f>
        <v>0</v>
      </c>
    </row>
    <row r="238" spans="1:244" x14ac:dyDescent="0.25">
      <c r="A238" s="116" t="str">
        <f>IF(NOT(ISBLANK('Base Data'!A239)),'Base Data'!A239,"")</f>
        <v/>
      </c>
      <c r="B238" s="116" t="str">
        <f>IF(NOT(ISBLANK('Base Data'!B239)),'Base Data'!B239,"")</f>
        <v/>
      </c>
      <c r="C238" s="125" t="str">
        <f>IF(NOT(ISBLANK('Base Data'!C239)),'Base Data'!C239,"")</f>
        <v/>
      </c>
      <c r="D238" s="125" t="str">
        <f>IF(NOT(ISBLANK('Base Data'!D239)),'Base Data'!D239,"")</f>
        <v/>
      </c>
      <c r="E238" s="116" t="str">
        <f>IF(NOT(ISBLANK('Base Data'!E239)),'Base Data'!E239,"")</f>
        <v/>
      </c>
      <c r="F238" s="117" t="str">
        <f>IF(NOT(ISBLANK('Base Data'!F239)),'Base Data'!F239,"")</f>
        <v/>
      </c>
      <c r="G238" s="117" t="str">
        <f>IF(NOT(ISBLANK('Base Data'!G239)),'Base Data'!G239,"")</f>
        <v/>
      </c>
      <c r="H238" s="187">
        <f t="shared" si="580"/>
        <v>0</v>
      </c>
      <c r="I238" s="117" t="str">
        <f>IF(NOT(ISBLANK('Base Data'!H239)),'Base Data'!H239,"")</f>
        <v/>
      </c>
      <c r="J238" s="187">
        <f>IF(AND(ISNUMBER(I238),ISNUMBER(#REF!)),I238-#REF!,IF(AND(NOT(ISNUMBER(I238)),NOT(ISNUMBER(#REF!))),0,IF(NOT(ISNUMBER(I238)),-#REF!,IF(NOT(ISNUMBER(#REF!)),I238,0))))</f>
        <v>0</v>
      </c>
      <c r="K238" s="187">
        <f t="shared" si="581"/>
        <v>0</v>
      </c>
      <c r="L238" s="187">
        <f t="shared" si="692"/>
        <v>0</v>
      </c>
      <c r="M238" s="116" t="str">
        <f>IF(NOT(ISBLANK('Base Data'!I239)),'Base Data'!I239,"")</f>
        <v/>
      </c>
      <c r="N238" s="116" t="str">
        <f>IF(NOT(ISBLANK('Base Data'!J239)),'Base Data'!J239,"")</f>
        <v/>
      </c>
      <c r="O238" s="117" t="str">
        <f>IF(NOT(ISBLANK('Base Data'!K239)),'Base Data'!K239,"")</f>
        <v/>
      </c>
      <c r="P238" s="190">
        <f t="shared" si="582"/>
        <v>0</v>
      </c>
      <c r="Q238" s="116" t="str">
        <f>IF(NOT(ISBLANK('Base Data'!L239)),'Base Data'!L239,"")</f>
        <v/>
      </c>
      <c r="R238" s="116" t="str">
        <f>IF(NOT(ISBLANK('Base Data'!M239)),'Base Data'!M239,"")</f>
        <v/>
      </c>
      <c r="S238" s="116" t="str">
        <f>IF(NOT(ISBLANK('Base Data'!N239)),'Base Data'!N239,"")</f>
        <v/>
      </c>
      <c r="T238" s="117" t="str">
        <f>IF(NOT(ISBLANK('Base Data'!O239)),'Base Data'!O239,"")</f>
        <v/>
      </c>
      <c r="U238" s="116" t="str">
        <f>IF(NOT(ISBLANK('Base Data'!P239)),'Base Data'!P239,"")</f>
        <v/>
      </c>
      <c r="V238" s="116" t="str">
        <f>IF(NOT(ISBLANK('Base Data'!Q239)),'Base Data'!Q239,"")</f>
        <v/>
      </c>
      <c r="W238" s="116" t="str">
        <f>IF(NOT(ISBLANK('Base Data'!R239)),'Base Data'!R239,"")</f>
        <v/>
      </c>
      <c r="X238" s="116" t="str">
        <f>IF(NOT(ISBLANK('Base Data'!S239)),'Base Data'!S239,"")</f>
        <v/>
      </c>
      <c r="Y238" s="116" t="str">
        <f>IF(NOT(ISBLANK('Base Data'!T239)),'Base Data'!T239,"")</f>
        <v/>
      </c>
      <c r="Z238" s="117" t="str">
        <f>IF(NOT(ISBLANK('Base Data'!U239)),'Base Data'!U239,"")</f>
        <v/>
      </c>
      <c r="AA238" s="190">
        <f t="shared" si="583"/>
        <v>0</v>
      </c>
      <c r="AB238" s="116" t="str">
        <f>IF(NOT(ISBLANK('Base Data'!V239)),'Base Data'!V239,"")</f>
        <v/>
      </c>
      <c r="AC238" s="117" t="str">
        <f>IF(NOT(ISBLANK('Base Data'!W239)),'Base Data'!W239,"")</f>
        <v/>
      </c>
      <c r="AD238" s="190">
        <f t="shared" si="584"/>
        <v>0</v>
      </c>
      <c r="AE238" s="118" t="str">
        <f>IF(NOT(ISBLANK('Base Data'!X239)),'Base Data'!X239,"")</f>
        <v/>
      </c>
      <c r="AF238" s="118" t="str">
        <f>IF(NOT(ISBLANK('Base Data'!Y239)),'Base Data'!Y239,"")</f>
        <v/>
      </c>
      <c r="AG238" s="121" t="str">
        <f>IF(OR($A238=2),"",'SEA Detail'!CE300)</f>
        <v>.</v>
      </c>
      <c r="AH238" s="115">
        <f t="shared" si="693"/>
        <v>0</v>
      </c>
      <c r="AI238" s="115">
        <f t="shared" si="694"/>
        <v>0</v>
      </c>
      <c r="AJ238" s="115">
        <f t="shared" si="695"/>
        <v>0</v>
      </c>
      <c r="AK238" s="115">
        <f t="shared" si="696"/>
        <v>0</v>
      </c>
      <c r="AL238" s="115">
        <f t="shared" si="697"/>
        <v>0</v>
      </c>
      <c r="AM238" s="115">
        <f t="shared" si="698"/>
        <v>0</v>
      </c>
      <c r="AN238" s="115">
        <f t="shared" si="699"/>
        <v>0</v>
      </c>
      <c r="AO238" s="115">
        <f t="shared" si="700"/>
        <v>0</v>
      </c>
      <c r="AP238" s="115">
        <f t="shared" si="701"/>
        <v>0</v>
      </c>
      <c r="AQ238" s="115">
        <f t="shared" si="702"/>
        <v>0</v>
      </c>
      <c r="AR238" s="115">
        <f t="shared" si="703"/>
        <v>0</v>
      </c>
      <c r="AS238" s="115">
        <f t="shared" si="704"/>
        <v>0</v>
      </c>
      <c r="AT238" s="115">
        <f t="shared" si="705"/>
        <v>0</v>
      </c>
      <c r="AU238" s="115">
        <f t="shared" si="706"/>
        <v>0</v>
      </c>
      <c r="AV238" s="115">
        <f t="shared" si="707"/>
        <v>0</v>
      </c>
      <c r="AW238" s="115">
        <f t="shared" si="708"/>
        <v>0</v>
      </c>
      <c r="AX238" s="115">
        <f t="shared" si="709"/>
        <v>0</v>
      </c>
      <c r="AY238" s="115">
        <f t="shared" si="710"/>
        <v>0</v>
      </c>
      <c r="AZ238" s="115">
        <f t="shared" si="711"/>
        <v>0</v>
      </c>
      <c r="BA238" s="115">
        <f t="shared" si="712"/>
        <v>0</v>
      </c>
      <c r="BB238" s="115">
        <f t="shared" si="713"/>
        <v>0</v>
      </c>
      <c r="BC238" s="115">
        <f t="shared" si="714"/>
        <v>0</v>
      </c>
      <c r="BD238" s="115">
        <f t="shared" si="715"/>
        <v>0</v>
      </c>
      <c r="BE238" s="115">
        <f t="shared" si="716"/>
        <v>0</v>
      </c>
      <c r="BF238" s="115">
        <f t="shared" si="717"/>
        <v>0</v>
      </c>
      <c r="BG238" s="115">
        <f t="shared" si="718"/>
        <v>0</v>
      </c>
      <c r="BH238" s="115">
        <f t="shared" si="719"/>
        <v>0</v>
      </c>
      <c r="BI238" s="115">
        <f t="shared" si="720"/>
        <v>0</v>
      </c>
      <c r="BJ238" s="115">
        <f t="shared" si="721"/>
        <v>0</v>
      </c>
      <c r="BK238" s="115">
        <f t="shared" si="722"/>
        <v>0</v>
      </c>
      <c r="BL238" s="115">
        <f t="shared" si="723"/>
        <v>0</v>
      </c>
      <c r="BM238" s="115">
        <f t="shared" si="724"/>
        <v>0</v>
      </c>
      <c r="BN238" s="115">
        <f t="shared" si="725"/>
        <v>0</v>
      </c>
      <c r="BO238" s="115">
        <f t="shared" si="726"/>
        <v>0</v>
      </c>
      <c r="BP238" s="115">
        <f t="shared" si="727"/>
        <v>0</v>
      </c>
      <c r="BQ238" s="115">
        <f t="shared" si="728"/>
        <v>0</v>
      </c>
      <c r="BR238" s="115">
        <f t="shared" si="729"/>
        <v>0</v>
      </c>
      <c r="BS238" s="115">
        <f t="shared" si="730"/>
        <v>0</v>
      </c>
      <c r="BT238" s="115">
        <f t="shared" si="731"/>
        <v>0</v>
      </c>
      <c r="BU238" s="115">
        <f t="shared" si="732"/>
        <v>0</v>
      </c>
      <c r="BV238" s="115">
        <f t="shared" si="733"/>
        <v>0</v>
      </c>
      <c r="BW238" s="115">
        <f t="shared" si="734"/>
        <v>0</v>
      </c>
      <c r="BX238" s="115">
        <f t="shared" si="735"/>
        <v>0</v>
      </c>
      <c r="BY238" s="115">
        <f t="shared" si="736"/>
        <v>0</v>
      </c>
      <c r="BZ238" s="115">
        <f t="shared" si="737"/>
        <v>0</v>
      </c>
      <c r="CA238" s="115">
        <f t="shared" si="738"/>
        <v>0</v>
      </c>
      <c r="CB238" s="115">
        <f t="shared" si="739"/>
        <v>0</v>
      </c>
      <c r="CC238" s="115">
        <v>0</v>
      </c>
      <c r="CD238" s="115">
        <f>IFERROR(IF(OR($A238=2,$A238=3,$C238=""),0,IF(E238="",1,IF(ISERROR(VLOOKUP('Auto-Calculations'!E238,LEA_ESA_Lookup,2,FALSE)),1,0))),"0*")</f>
        <v>0</v>
      </c>
      <c r="CE238" s="115">
        <f t="shared" si="740"/>
        <v>0</v>
      </c>
      <c r="CF238" s="115">
        <f t="shared" si="741"/>
        <v>0</v>
      </c>
      <c r="CG238" s="115">
        <f t="shared" si="742"/>
        <v>0</v>
      </c>
      <c r="CH238" s="115">
        <f t="shared" si="743"/>
        <v>0</v>
      </c>
      <c r="CI238" s="115">
        <f t="shared" si="744"/>
        <v>0</v>
      </c>
      <c r="CJ238" s="115">
        <f t="shared" si="745"/>
        <v>0</v>
      </c>
      <c r="CK238" s="119">
        <f t="shared" si="746"/>
        <v>0</v>
      </c>
      <c r="CL238" s="115">
        <f t="shared" si="747"/>
        <v>0</v>
      </c>
      <c r="CM238" s="115">
        <f t="shared" si="748"/>
        <v>0</v>
      </c>
      <c r="CN238" s="115">
        <f t="shared" si="749"/>
        <v>0</v>
      </c>
      <c r="CO238" s="115">
        <f t="shared" si="750"/>
        <v>0</v>
      </c>
      <c r="CP238" s="115">
        <f t="shared" si="751"/>
        <v>0</v>
      </c>
      <c r="CQ238" s="115">
        <f>IFERROR(IF(OR($A238=2,$A238=3,$C238=""),0,IF('Auto-Calculations'!Z238="M",1,0)),"0*")</f>
        <v>0</v>
      </c>
      <c r="CR238" s="115">
        <f>IFERROR(IF(OR($A238=2,$A238=3,$C238=""),0,IF('Auto-Calculations'!AE238="M",1,0)),"0*")</f>
        <v>0</v>
      </c>
      <c r="CS238" s="115">
        <f>IFERROR(IF(OR($A238=2,$A238=3,$C238=""),0,IF('Auto-Calculations'!V238="M",1,0)),"0*")</f>
        <v>0</v>
      </c>
      <c r="CT238" s="115">
        <f>IFERROR(IF(OR($A238=2,$A238=3,$C238=""),0,IF('Auto-Calculations'!W238="M",1,0)),"0*")</f>
        <v>0</v>
      </c>
      <c r="CU238" s="115">
        <f>IFERROR(IF(OR($A238=2,$A238=3,$C238=""),0,IF('Auto-Calculations'!X238="M",1,0)),"0*")</f>
        <v>0</v>
      </c>
      <c r="CV238" s="115">
        <f>IFERROR(IF(OR($A238=2,$A238=3,$C238=""),0,IF('Auto-Calculations'!Y238="M",1,0)),"0*")</f>
        <v>0</v>
      </c>
      <c r="CW238" s="115">
        <f t="shared" si="752"/>
        <v>0</v>
      </c>
      <c r="CX238" s="115">
        <f t="shared" si="753"/>
        <v>0</v>
      </c>
      <c r="CY238" s="115">
        <f t="shared" si="754"/>
        <v>0</v>
      </c>
      <c r="CZ238" s="115">
        <f t="shared" si="755"/>
        <v>0</v>
      </c>
      <c r="DA238" s="115">
        <f t="shared" si="756"/>
        <v>0</v>
      </c>
      <c r="DB238" s="111">
        <f t="shared" si="757"/>
        <v>0</v>
      </c>
      <c r="DC238" s="111">
        <f t="shared" si="758"/>
        <v>0</v>
      </c>
      <c r="DD238" s="111">
        <f t="shared" si="759"/>
        <v>0</v>
      </c>
      <c r="DE238" s="115">
        <f t="shared" si="760"/>
        <v>0</v>
      </c>
      <c r="DF238" s="111">
        <f t="shared" si="761"/>
        <v>0</v>
      </c>
      <c r="DG238" s="115">
        <f t="shared" si="762"/>
        <v>0</v>
      </c>
      <c r="DH238" s="115">
        <f t="shared" si="763"/>
        <v>0</v>
      </c>
      <c r="DI238" s="115">
        <f>IFERROR(IF(OR($A238=3,C238="American Samoa",C238="Federated States of Micronesia",C238="Guam",C238="Hawaii",C238="Northern Marianas",C238="Puerto Rico",C238="Republic of Palau",C238="Republic of the Marshall Islands",C238="Bureau of Indian Education"),0,IF('Auto-Calculations'!Q238="NA",1,0)),"0*")</f>
        <v>0</v>
      </c>
      <c r="DJ238" s="111"/>
      <c r="DK238" s="111"/>
      <c r="DL238" s="111"/>
      <c r="DM238" s="111"/>
      <c r="DN238" s="111"/>
      <c r="DO238" s="111"/>
      <c r="DP238" s="111"/>
      <c r="DQ238" s="111"/>
      <c r="DR238" s="111"/>
      <c r="DS238" s="111"/>
      <c r="DT238" s="120" t="str">
        <f t="shared" si="764"/>
        <v>000000000000000000000000000000000000000000000000000000000000000000000000000000</v>
      </c>
      <c r="DU238" s="111" t="str">
        <f t="shared" si="585"/>
        <v>No Error</v>
      </c>
      <c r="DV238" s="111" t="str">
        <f t="shared" si="586"/>
        <v>No Error</v>
      </c>
      <c r="DW238" s="111" t="str">
        <f t="shared" si="587"/>
        <v>No Error</v>
      </c>
      <c r="DX238" s="111" t="str">
        <f t="shared" si="588"/>
        <v>No Error</v>
      </c>
      <c r="DY238" s="111" t="str">
        <f t="shared" si="589"/>
        <v>No Error</v>
      </c>
      <c r="DZ238" s="111" t="str">
        <f t="shared" si="590"/>
        <v>No Error</v>
      </c>
      <c r="EA238" s="111" t="str">
        <f t="shared" si="591"/>
        <v>No Error</v>
      </c>
      <c r="EB238" s="111" t="str">
        <f t="shared" si="592"/>
        <v>No Error</v>
      </c>
      <c r="EC238" s="111" t="str">
        <f t="shared" si="593"/>
        <v>No Error</v>
      </c>
      <c r="ED238" s="111" t="str">
        <f t="shared" si="594"/>
        <v>No Error</v>
      </c>
      <c r="EE238" s="111" t="str">
        <f t="shared" si="595"/>
        <v>No Error</v>
      </c>
      <c r="EF238" s="111" t="str">
        <f t="shared" si="596"/>
        <v>No Error</v>
      </c>
      <c r="EG238" s="111" t="str">
        <f t="shared" si="597"/>
        <v>No Error</v>
      </c>
      <c r="EH238" s="111" t="str">
        <f t="shared" si="598"/>
        <v>No Error</v>
      </c>
      <c r="EI238" s="111" t="str">
        <f t="shared" si="599"/>
        <v>No Error</v>
      </c>
      <c r="EJ238" s="111" t="str">
        <f t="shared" si="600"/>
        <v>No Error</v>
      </c>
      <c r="EK238" s="111" t="str">
        <f t="shared" si="601"/>
        <v>No Error</v>
      </c>
      <c r="EL238" s="111" t="str">
        <f t="shared" si="602"/>
        <v>No Error</v>
      </c>
      <c r="EM238" s="111" t="str">
        <f t="shared" si="603"/>
        <v>No Error</v>
      </c>
      <c r="EN238" s="111" t="str">
        <f t="shared" si="604"/>
        <v>No Error</v>
      </c>
      <c r="EO238" s="111" t="str">
        <f t="shared" si="605"/>
        <v>No Error</v>
      </c>
      <c r="EP238" s="111" t="str">
        <f t="shared" si="606"/>
        <v>No Error</v>
      </c>
      <c r="EQ238" s="111" t="str">
        <f t="shared" si="607"/>
        <v>No Error</v>
      </c>
      <c r="ER238" s="111" t="str">
        <f t="shared" si="608"/>
        <v>No Error</v>
      </c>
      <c r="ES238" s="111" t="str">
        <f t="shared" si="609"/>
        <v>No Error</v>
      </c>
      <c r="ET238" s="111" t="str">
        <f t="shared" si="610"/>
        <v>No Error</v>
      </c>
      <c r="EU238" s="111" t="str">
        <f t="shared" si="611"/>
        <v>No Error</v>
      </c>
      <c r="EV238" s="111" t="str">
        <f t="shared" si="612"/>
        <v>No Error</v>
      </c>
      <c r="EW238" s="111" t="str">
        <f t="shared" si="613"/>
        <v>No Error</v>
      </c>
      <c r="EX238" s="111" t="str">
        <f t="shared" si="614"/>
        <v>No Error</v>
      </c>
      <c r="EY238" s="111" t="str">
        <f t="shared" si="615"/>
        <v>No Error</v>
      </c>
      <c r="EZ238" s="111" t="str">
        <f t="shared" si="616"/>
        <v>No Error</v>
      </c>
      <c r="FA238" s="111" t="str">
        <f t="shared" si="617"/>
        <v>No Error</v>
      </c>
      <c r="FB238" s="111" t="str">
        <f t="shared" si="618"/>
        <v>No Error</v>
      </c>
      <c r="FC238" s="111" t="str">
        <f t="shared" si="619"/>
        <v>No Error</v>
      </c>
      <c r="FD238" s="111" t="str">
        <f t="shared" si="620"/>
        <v>No Error</v>
      </c>
      <c r="FE238" s="111" t="str">
        <f t="shared" si="621"/>
        <v>No Error</v>
      </c>
      <c r="FF238" s="111" t="str">
        <f t="shared" si="622"/>
        <v>No Error</v>
      </c>
      <c r="FG238" s="111" t="str">
        <f t="shared" si="623"/>
        <v>No Error</v>
      </c>
      <c r="FH238" s="111" t="str">
        <f t="shared" si="624"/>
        <v>No Error</v>
      </c>
      <c r="FI238" s="111" t="str">
        <f t="shared" si="625"/>
        <v>No Error</v>
      </c>
      <c r="FJ238" s="111" t="str">
        <f t="shared" si="626"/>
        <v>No Error</v>
      </c>
      <c r="FK238" s="111" t="str">
        <f t="shared" si="627"/>
        <v>No Error</v>
      </c>
      <c r="FL238" s="111" t="str">
        <f t="shared" si="628"/>
        <v>No Error</v>
      </c>
      <c r="FM238" s="111" t="str">
        <f t="shared" si="629"/>
        <v>No Error</v>
      </c>
      <c r="FN238" s="111" t="str">
        <f t="shared" si="630"/>
        <v>No Error</v>
      </c>
      <c r="FO238" s="111" t="str">
        <f t="shared" si="631"/>
        <v>No Error</v>
      </c>
      <c r="FP238" s="111" t="str">
        <f t="shared" si="632"/>
        <v>No Error</v>
      </c>
      <c r="FQ238" s="111" t="str">
        <f t="shared" si="633"/>
        <v>No Error</v>
      </c>
      <c r="FR238" s="111" t="str">
        <f t="shared" si="634"/>
        <v>No Error</v>
      </c>
      <c r="FS238" s="111" t="str">
        <f t="shared" si="635"/>
        <v>No Error</v>
      </c>
      <c r="FT238" s="111" t="str">
        <f t="shared" si="636"/>
        <v>No Error</v>
      </c>
      <c r="FU238" s="111" t="str">
        <f t="shared" si="637"/>
        <v>No Error</v>
      </c>
      <c r="FV238" s="111" t="str">
        <f t="shared" si="638"/>
        <v>No Error</v>
      </c>
      <c r="FW238" s="111" t="str">
        <f t="shared" si="639"/>
        <v>No Error</v>
      </c>
      <c r="FX238" s="111" t="str">
        <f t="shared" si="640"/>
        <v>No Error</v>
      </c>
      <c r="FY238" s="111" t="str">
        <f t="shared" si="641"/>
        <v>No Error</v>
      </c>
      <c r="FZ238" s="111" t="str">
        <f t="shared" si="642"/>
        <v>No Error</v>
      </c>
      <c r="GA238" s="111" t="str">
        <f t="shared" si="643"/>
        <v>No Error</v>
      </c>
      <c r="GB238" s="111" t="str">
        <f t="shared" si="644"/>
        <v>No Error</v>
      </c>
      <c r="GC238" s="111" t="str">
        <f t="shared" si="645"/>
        <v>No Error</v>
      </c>
      <c r="GD238" s="111" t="str">
        <f t="shared" si="646"/>
        <v>No Error</v>
      </c>
      <c r="GE238" s="111" t="str">
        <f t="shared" si="647"/>
        <v>No Error</v>
      </c>
      <c r="GF238" s="111" t="str">
        <f t="shared" si="648"/>
        <v>No Error</v>
      </c>
      <c r="GG238" s="111" t="str">
        <f t="shared" si="649"/>
        <v>No Error</v>
      </c>
      <c r="GH238" s="111" t="str">
        <f t="shared" si="650"/>
        <v>No Error</v>
      </c>
      <c r="GI238" s="111" t="str">
        <f t="shared" si="651"/>
        <v>No Error</v>
      </c>
      <c r="GJ238" s="111" t="str">
        <f t="shared" si="652"/>
        <v>No Error</v>
      </c>
      <c r="GK238" s="111" t="str">
        <f t="shared" si="653"/>
        <v>No Error</v>
      </c>
      <c r="GL238" s="111" t="str">
        <f t="shared" si="654"/>
        <v>No Error</v>
      </c>
      <c r="GM238" s="111" t="str">
        <f t="shared" si="655"/>
        <v>No Error</v>
      </c>
      <c r="GN238" s="111" t="str">
        <f t="shared" si="656"/>
        <v>No Error</v>
      </c>
      <c r="GO238" s="111" t="str">
        <f t="shared" si="657"/>
        <v>No Error</v>
      </c>
      <c r="GP238" s="111" t="str">
        <f t="shared" si="658"/>
        <v>No Error</v>
      </c>
      <c r="GQ238" s="111" t="str">
        <f t="shared" si="659"/>
        <v>No Error</v>
      </c>
      <c r="GR238" s="111" t="str">
        <f t="shared" si="660"/>
        <v>No Error</v>
      </c>
      <c r="GS238" s="111" t="str">
        <f t="shared" si="661"/>
        <v>No Error</v>
      </c>
      <c r="GT238" s="111" t="str">
        <f t="shared" si="662"/>
        <v>No Error</v>
      </c>
      <c r="GU238" s="111" t="str">
        <f t="shared" si="663"/>
        <v>No Error</v>
      </c>
      <c r="GV238" s="111" t="str">
        <f t="shared" si="664"/>
        <v>No Error</v>
      </c>
      <c r="GW238" s="111"/>
      <c r="GX238" s="111">
        <f t="shared" si="665"/>
        <v>0</v>
      </c>
      <c r="GY238" s="111">
        <f t="shared" si="666"/>
        <v>0</v>
      </c>
      <c r="GZ238" s="111" t="str">
        <f t="shared" si="667"/>
        <v/>
      </c>
      <c r="HA238" s="111">
        <f t="shared" si="668"/>
        <v>0</v>
      </c>
      <c r="HB238" s="111">
        <f t="shared" si="765"/>
        <v>0</v>
      </c>
      <c r="HC238" s="111">
        <f t="shared" si="766"/>
        <v>0</v>
      </c>
      <c r="HD238" s="121" t="str">
        <f>IF(OR($A238=2,$A238=3),"",'SEA Detail'!CE300)</f>
        <v>.</v>
      </c>
      <c r="HE238" s="111">
        <f t="shared" si="767"/>
        <v>0</v>
      </c>
      <c r="HF238" s="111">
        <f t="shared" si="768"/>
        <v>0</v>
      </c>
      <c r="HG238" s="111">
        <f t="shared" si="769"/>
        <v>0</v>
      </c>
      <c r="HH238" s="111">
        <f t="shared" si="770"/>
        <v>0</v>
      </c>
      <c r="HI238" s="111">
        <f t="shared" si="669"/>
        <v>0</v>
      </c>
      <c r="HJ238" s="111">
        <f t="shared" si="670"/>
        <v>0</v>
      </c>
      <c r="HK238" s="111">
        <f t="shared" si="671"/>
        <v>0</v>
      </c>
      <c r="HL238" s="111">
        <f t="shared" si="672"/>
        <v>0</v>
      </c>
      <c r="HM238" s="111">
        <f t="shared" si="673"/>
        <v>0</v>
      </c>
      <c r="HN238" s="111">
        <f t="shared" si="674"/>
        <v>0</v>
      </c>
      <c r="HO238" s="111">
        <f t="shared" si="675"/>
        <v>0</v>
      </c>
      <c r="HP238" s="111">
        <f t="shared" si="676"/>
        <v>0</v>
      </c>
      <c r="HQ238" s="111">
        <f t="shared" si="677"/>
        <v>0</v>
      </c>
      <c r="HR238" s="111">
        <f t="shared" si="678"/>
        <v>0</v>
      </c>
      <c r="HS238" s="111">
        <f t="shared" si="679"/>
        <v>0</v>
      </c>
      <c r="HT238" s="111">
        <f t="shared" si="680"/>
        <v>0</v>
      </c>
      <c r="HU238" s="111">
        <f t="shared" si="681"/>
        <v>0</v>
      </c>
      <c r="HV238" s="111">
        <f t="shared" si="682"/>
        <v>0</v>
      </c>
      <c r="HW238" s="111">
        <f t="shared" si="683"/>
        <v>0</v>
      </c>
      <c r="HX238" s="111">
        <f t="shared" si="684"/>
        <v>0</v>
      </c>
      <c r="HY238" s="111">
        <f t="shared" si="685"/>
        <v>0</v>
      </c>
      <c r="HZ238" s="111">
        <f t="shared" si="686"/>
        <v>0</v>
      </c>
      <c r="IA238" s="111">
        <f t="shared" si="687"/>
        <v>0</v>
      </c>
      <c r="IB238" s="111">
        <f t="shared" si="688"/>
        <v>0</v>
      </c>
      <c r="IC238" s="111">
        <f t="shared" si="689"/>
        <v>0</v>
      </c>
      <c r="ID238" s="111">
        <f t="shared" si="690"/>
        <v>0</v>
      </c>
      <c r="IE238" s="111">
        <f t="shared" si="691"/>
        <v>0</v>
      </c>
      <c r="IF238" s="111">
        <f>IF(AND(OR($A238=2,$E238=""),NOT(ISBLANK('Base Data'!I239))),1,IF(OR($A238=2,$C238="",$E238=""),0,1))</f>
        <v>0</v>
      </c>
      <c r="IG238" s="111"/>
      <c r="IH238" s="111"/>
      <c r="II238" s="111"/>
      <c r="IJ238" s="111">
        <f>IF('Base Data'!C239="",0,IF('Base Data'!D239="",1,0))</f>
        <v>0</v>
      </c>
    </row>
    <row r="239" spans="1:244" x14ac:dyDescent="0.25">
      <c r="A239" s="116" t="str">
        <f>IF(NOT(ISBLANK('Base Data'!A240)),'Base Data'!A240,"")</f>
        <v/>
      </c>
      <c r="B239" s="116" t="str">
        <f>IF(NOT(ISBLANK('Base Data'!B240)),'Base Data'!B240,"")</f>
        <v/>
      </c>
      <c r="C239" s="125" t="str">
        <f>IF(NOT(ISBLANK('Base Data'!C240)),'Base Data'!C240,"")</f>
        <v/>
      </c>
      <c r="D239" s="125" t="str">
        <f>IF(NOT(ISBLANK('Base Data'!D240)),'Base Data'!D240,"")</f>
        <v/>
      </c>
      <c r="E239" s="116" t="str">
        <f>IF(NOT(ISBLANK('Base Data'!E240)),'Base Data'!E240,"")</f>
        <v/>
      </c>
      <c r="F239" s="117" t="str">
        <f>IF(NOT(ISBLANK('Base Data'!F240)),'Base Data'!F240,"")</f>
        <v/>
      </c>
      <c r="G239" s="117" t="str">
        <f>IF(NOT(ISBLANK('Base Data'!G240)),'Base Data'!G240,"")</f>
        <v/>
      </c>
      <c r="H239" s="187">
        <f t="shared" si="580"/>
        <v>0</v>
      </c>
      <c r="I239" s="117" t="str">
        <f>IF(NOT(ISBLANK('Base Data'!H240)),'Base Data'!H240,"")</f>
        <v/>
      </c>
      <c r="J239" s="187">
        <f>IF(AND(ISNUMBER(I239),ISNUMBER(#REF!)),I239-#REF!,IF(AND(NOT(ISNUMBER(I239)),NOT(ISNUMBER(#REF!))),0,IF(NOT(ISNUMBER(I239)),-#REF!,IF(NOT(ISNUMBER(#REF!)),I239,0))))</f>
        <v>0</v>
      </c>
      <c r="K239" s="187">
        <f t="shared" si="581"/>
        <v>0</v>
      </c>
      <c r="L239" s="187">
        <f t="shared" si="692"/>
        <v>0</v>
      </c>
      <c r="M239" s="116" t="str">
        <f>IF(NOT(ISBLANK('Base Data'!I240)),'Base Data'!I240,"")</f>
        <v/>
      </c>
      <c r="N239" s="116" t="str">
        <f>IF(NOT(ISBLANK('Base Data'!J240)),'Base Data'!J240,"")</f>
        <v/>
      </c>
      <c r="O239" s="117" t="str">
        <f>IF(NOT(ISBLANK('Base Data'!K240)),'Base Data'!K240,"")</f>
        <v/>
      </c>
      <c r="P239" s="190">
        <f t="shared" si="582"/>
        <v>0</v>
      </c>
      <c r="Q239" s="116" t="str">
        <f>IF(NOT(ISBLANK('Base Data'!L240)),'Base Data'!L240,"")</f>
        <v/>
      </c>
      <c r="R239" s="116" t="str">
        <f>IF(NOT(ISBLANK('Base Data'!M240)),'Base Data'!M240,"")</f>
        <v/>
      </c>
      <c r="S239" s="116" t="str">
        <f>IF(NOT(ISBLANK('Base Data'!N240)),'Base Data'!N240,"")</f>
        <v/>
      </c>
      <c r="T239" s="117" t="str">
        <f>IF(NOT(ISBLANK('Base Data'!O240)),'Base Data'!O240,"")</f>
        <v/>
      </c>
      <c r="U239" s="116" t="str">
        <f>IF(NOT(ISBLANK('Base Data'!P240)),'Base Data'!P240,"")</f>
        <v/>
      </c>
      <c r="V239" s="116" t="str">
        <f>IF(NOT(ISBLANK('Base Data'!Q240)),'Base Data'!Q240,"")</f>
        <v/>
      </c>
      <c r="W239" s="116" t="str">
        <f>IF(NOT(ISBLANK('Base Data'!R240)),'Base Data'!R240,"")</f>
        <v/>
      </c>
      <c r="X239" s="116" t="str">
        <f>IF(NOT(ISBLANK('Base Data'!S240)),'Base Data'!S240,"")</f>
        <v/>
      </c>
      <c r="Y239" s="116" t="str">
        <f>IF(NOT(ISBLANK('Base Data'!T240)),'Base Data'!T240,"")</f>
        <v/>
      </c>
      <c r="Z239" s="117" t="str">
        <f>IF(NOT(ISBLANK('Base Data'!U240)),'Base Data'!U240,"")</f>
        <v/>
      </c>
      <c r="AA239" s="190">
        <f t="shared" si="583"/>
        <v>0</v>
      </c>
      <c r="AB239" s="116" t="str">
        <f>IF(NOT(ISBLANK('Base Data'!V240)),'Base Data'!V240,"")</f>
        <v/>
      </c>
      <c r="AC239" s="117" t="str">
        <f>IF(NOT(ISBLANK('Base Data'!W240)),'Base Data'!W240,"")</f>
        <v/>
      </c>
      <c r="AD239" s="190">
        <f t="shared" si="584"/>
        <v>0</v>
      </c>
      <c r="AE239" s="118" t="str">
        <f>IF(NOT(ISBLANK('Base Data'!X240)),'Base Data'!X240,"")</f>
        <v/>
      </c>
      <c r="AF239" s="118" t="str">
        <f>IF(NOT(ISBLANK('Base Data'!Y240)),'Base Data'!Y240,"")</f>
        <v/>
      </c>
      <c r="AG239" s="121" t="str">
        <f>IF(OR($A239=2),"",'SEA Detail'!CE301)</f>
        <v>.</v>
      </c>
      <c r="AH239" s="115">
        <f t="shared" si="693"/>
        <v>0</v>
      </c>
      <c r="AI239" s="115">
        <f t="shared" si="694"/>
        <v>0</v>
      </c>
      <c r="AJ239" s="115">
        <f t="shared" si="695"/>
        <v>0</v>
      </c>
      <c r="AK239" s="115">
        <f t="shared" si="696"/>
        <v>0</v>
      </c>
      <c r="AL239" s="115">
        <f t="shared" si="697"/>
        <v>0</v>
      </c>
      <c r="AM239" s="115">
        <f t="shared" si="698"/>
        <v>0</v>
      </c>
      <c r="AN239" s="115">
        <f t="shared" si="699"/>
        <v>0</v>
      </c>
      <c r="AO239" s="115">
        <f t="shared" si="700"/>
        <v>0</v>
      </c>
      <c r="AP239" s="115">
        <f t="shared" si="701"/>
        <v>0</v>
      </c>
      <c r="AQ239" s="115">
        <f t="shared" si="702"/>
        <v>0</v>
      </c>
      <c r="AR239" s="115">
        <f t="shared" si="703"/>
        <v>0</v>
      </c>
      <c r="AS239" s="115">
        <f t="shared" si="704"/>
        <v>0</v>
      </c>
      <c r="AT239" s="115">
        <f t="shared" si="705"/>
        <v>0</v>
      </c>
      <c r="AU239" s="115">
        <f t="shared" si="706"/>
        <v>0</v>
      </c>
      <c r="AV239" s="115">
        <f t="shared" si="707"/>
        <v>0</v>
      </c>
      <c r="AW239" s="115">
        <f t="shared" si="708"/>
        <v>0</v>
      </c>
      <c r="AX239" s="115">
        <f t="shared" si="709"/>
        <v>0</v>
      </c>
      <c r="AY239" s="115">
        <f t="shared" si="710"/>
        <v>0</v>
      </c>
      <c r="AZ239" s="115">
        <f t="shared" si="711"/>
        <v>0</v>
      </c>
      <c r="BA239" s="115">
        <f t="shared" si="712"/>
        <v>0</v>
      </c>
      <c r="BB239" s="115">
        <f t="shared" si="713"/>
        <v>0</v>
      </c>
      <c r="BC239" s="115">
        <f t="shared" si="714"/>
        <v>0</v>
      </c>
      <c r="BD239" s="115">
        <f t="shared" si="715"/>
        <v>0</v>
      </c>
      <c r="BE239" s="115">
        <f t="shared" si="716"/>
        <v>0</v>
      </c>
      <c r="BF239" s="115">
        <f t="shared" si="717"/>
        <v>0</v>
      </c>
      <c r="BG239" s="115">
        <f t="shared" si="718"/>
        <v>0</v>
      </c>
      <c r="BH239" s="115">
        <f t="shared" si="719"/>
        <v>0</v>
      </c>
      <c r="BI239" s="115">
        <f t="shared" si="720"/>
        <v>0</v>
      </c>
      <c r="BJ239" s="115">
        <f t="shared" si="721"/>
        <v>0</v>
      </c>
      <c r="BK239" s="115">
        <f t="shared" si="722"/>
        <v>0</v>
      </c>
      <c r="BL239" s="115">
        <f t="shared" si="723"/>
        <v>0</v>
      </c>
      <c r="BM239" s="115">
        <f t="shared" si="724"/>
        <v>0</v>
      </c>
      <c r="BN239" s="115">
        <f t="shared" si="725"/>
        <v>0</v>
      </c>
      <c r="BO239" s="115">
        <f t="shared" si="726"/>
        <v>0</v>
      </c>
      <c r="BP239" s="115">
        <f t="shared" si="727"/>
        <v>0</v>
      </c>
      <c r="BQ239" s="115">
        <f t="shared" si="728"/>
        <v>0</v>
      </c>
      <c r="BR239" s="115">
        <f t="shared" si="729"/>
        <v>0</v>
      </c>
      <c r="BS239" s="115">
        <f t="shared" si="730"/>
        <v>0</v>
      </c>
      <c r="BT239" s="115">
        <f t="shared" si="731"/>
        <v>0</v>
      </c>
      <c r="BU239" s="115">
        <f t="shared" si="732"/>
        <v>0</v>
      </c>
      <c r="BV239" s="115">
        <f t="shared" si="733"/>
        <v>0</v>
      </c>
      <c r="BW239" s="115">
        <f t="shared" si="734"/>
        <v>0</v>
      </c>
      <c r="BX239" s="115">
        <f t="shared" si="735"/>
        <v>0</v>
      </c>
      <c r="BY239" s="115">
        <f t="shared" si="736"/>
        <v>0</v>
      </c>
      <c r="BZ239" s="115">
        <f t="shared" si="737"/>
        <v>0</v>
      </c>
      <c r="CA239" s="115">
        <f t="shared" si="738"/>
        <v>0</v>
      </c>
      <c r="CB239" s="115">
        <f t="shared" si="739"/>
        <v>0</v>
      </c>
      <c r="CC239" s="115">
        <v>0</v>
      </c>
      <c r="CD239" s="115">
        <f>IFERROR(IF(OR($A239=2,$A239=3,$C239=""),0,IF(E239="",1,IF(ISERROR(VLOOKUP('Auto-Calculations'!E239,LEA_ESA_Lookup,2,FALSE)),1,0))),"0*")</f>
        <v>0</v>
      </c>
      <c r="CE239" s="115">
        <f t="shared" si="740"/>
        <v>0</v>
      </c>
      <c r="CF239" s="115">
        <f t="shared" si="741"/>
        <v>0</v>
      </c>
      <c r="CG239" s="115">
        <f t="shared" si="742"/>
        <v>0</v>
      </c>
      <c r="CH239" s="115">
        <f t="shared" si="743"/>
        <v>0</v>
      </c>
      <c r="CI239" s="115">
        <f t="shared" si="744"/>
        <v>0</v>
      </c>
      <c r="CJ239" s="115">
        <f t="shared" si="745"/>
        <v>0</v>
      </c>
      <c r="CK239" s="119">
        <f t="shared" si="746"/>
        <v>0</v>
      </c>
      <c r="CL239" s="115">
        <f t="shared" si="747"/>
        <v>0</v>
      </c>
      <c r="CM239" s="115">
        <f t="shared" si="748"/>
        <v>0</v>
      </c>
      <c r="CN239" s="115">
        <f t="shared" si="749"/>
        <v>0</v>
      </c>
      <c r="CO239" s="115">
        <f t="shared" si="750"/>
        <v>0</v>
      </c>
      <c r="CP239" s="115">
        <f t="shared" si="751"/>
        <v>0</v>
      </c>
      <c r="CQ239" s="115">
        <f>IFERROR(IF(OR($A239=2,$A239=3,$C239=""),0,IF('Auto-Calculations'!Z239="M",1,0)),"0*")</f>
        <v>0</v>
      </c>
      <c r="CR239" s="115">
        <f>IFERROR(IF(OR($A239=2,$A239=3,$C239=""),0,IF('Auto-Calculations'!AE239="M",1,0)),"0*")</f>
        <v>0</v>
      </c>
      <c r="CS239" s="115">
        <f>IFERROR(IF(OR($A239=2,$A239=3,$C239=""),0,IF('Auto-Calculations'!V239="M",1,0)),"0*")</f>
        <v>0</v>
      </c>
      <c r="CT239" s="115">
        <f>IFERROR(IF(OR($A239=2,$A239=3,$C239=""),0,IF('Auto-Calculations'!W239="M",1,0)),"0*")</f>
        <v>0</v>
      </c>
      <c r="CU239" s="115">
        <f>IFERROR(IF(OR($A239=2,$A239=3,$C239=""),0,IF('Auto-Calculations'!X239="M",1,0)),"0*")</f>
        <v>0</v>
      </c>
      <c r="CV239" s="115">
        <f>IFERROR(IF(OR($A239=2,$A239=3,$C239=""),0,IF('Auto-Calculations'!Y239="M",1,0)),"0*")</f>
        <v>0</v>
      </c>
      <c r="CW239" s="115">
        <f t="shared" si="752"/>
        <v>0</v>
      </c>
      <c r="CX239" s="115">
        <f t="shared" si="753"/>
        <v>0</v>
      </c>
      <c r="CY239" s="115">
        <f t="shared" si="754"/>
        <v>0</v>
      </c>
      <c r="CZ239" s="115">
        <f t="shared" si="755"/>
        <v>0</v>
      </c>
      <c r="DA239" s="115">
        <f t="shared" si="756"/>
        <v>0</v>
      </c>
      <c r="DB239" s="111">
        <f t="shared" si="757"/>
        <v>0</v>
      </c>
      <c r="DC239" s="111">
        <f t="shared" si="758"/>
        <v>0</v>
      </c>
      <c r="DD239" s="111">
        <f t="shared" si="759"/>
        <v>0</v>
      </c>
      <c r="DE239" s="115">
        <f t="shared" si="760"/>
        <v>0</v>
      </c>
      <c r="DF239" s="111">
        <f t="shared" si="761"/>
        <v>0</v>
      </c>
      <c r="DG239" s="115">
        <f t="shared" si="762"/>
        <v>0</v>
      </c>
      <c r="DH239" s="115">
        <f t="shared" si="763"/>
        <v>0</v>
      </c>
      <c r="DI239" s="115">
        <f>IFERROR(IF(OR($A239=3,C239="American Samoa",C239="Federated States of Micronesia",C239="Guam",C239="Hawaii",C239="Northern Marianas",C239="Puerto Rico",C239="Republic of Palau",C239="Republic of the Marshall Islands",C239="Bureau of Indian Education"),0,IF('Auto-Calculations'!Q239="NA",1,0)),"0*")</f>
        <v>0</v>
      </c>
      <c r="DJ239" s="111"/>
      <c r="DK239" s="111"/>
      <c r="DL239" s="111"/>
      <c r="DM239" s="111"/>
      <c r="DN239" s="111"/>
      <c r="DO239" s="111"/>
      <c r="DP239" s="111"/>
      <c r="DQ239" s="111"/>
      <c r="DR239" s="111"/>
      <c r="DS239" s="111"/>
      <c r="DT239" s="120" t="str">
        <f t="shared" si="764"/>
        <v>000000000000000000000000000000000000000000000000000000000000000000000000000000</v>
      </c>
      <c r="DU239" s="111" t="str">
        <f t="shared" si="585"/>
        <v>No Error</v>
      </c>
      <c r="DV239" s="111" t="str">
        <f t="shared" si="586"/>
        <v>No Error</v>
      </c>
      <c r="DW239" s="111" t="str">
        <f t="shared" si="587"/>
        <v>No Error</v>
      </c>
      <c r="DX239" s="111" t="str">
        <f t="shared" si="588"/>
        <v>No Error</v>
      </c>
      <c r="DY239" s="111" t="str">
        <f t="shared" si="589"/>
        <v>No Error</v>
      </c>
      <c r="DZ239" s="111" t="str">
        <f t="shared" si="590"/>
        <v>No Error</v>
      </c>
      <c r="EA239" s="111" t="str">
        <f t="shared" si="591"/>
        <v>No Error</v>
      </c>
      <c r="EB239" s="111" t="str">
        <f t="shared" si="592"/>
        <v>No Error</v>
      </c>
      <c r="EC239" s="111" t="str">
        <f t="shared" si="593"/>
        <v>No Error</v>
      </c>
      <c r="ED239" s="111" t="str">
        <f t="shared" si="594"/>
        <v>No Error</v>
      </c>
      <c r="EE239" s="111" t="str">
        <f t="shared" si="595"/>
        <v>No Error</v>
      </c>
      <c r="EF239" s="111" t="str">
        <f t="shared" si="596"/>
        <v>No Error</v>
      </c>
      <c r="EG239" s="111" t="str">
        <f t="shared" si="597"/>
        <v>No Error</v>
      </c>
      <c r="EH239" s="111" t="str">
        <f t="shared" si="598"/>
        <v>No Error</v>
      </c>
      <c r="EI239" s="111" t="str">
        <f t="shared" si="599"/>
        <v>No Error</v>
      </c>
      <c r="EJ239" s="111" t="str">
        <f t="shared" si="600"/>
        <v>No Error</v>
      </c>
      <c r="EK239" s="111" t="str">
        <f t="shared" si="601"/>
        <v>No Error</v>
      </c>
      <c r="EL239" s="111" t="str">
        <f t="shared" si="602"/>
        <v>No Error</v>
      </c>
      <c r="EM239" s="111" t="str">
        <f t="shared" si="603"/>
        <v>No Error</v>
      </c>
      <c r="EN239" s="111" t="str">
        <f t="shared" si="604"/>
        <v>No Error</v>
      </c>
      <c r="EO239" s="111" t="str">
        <f t="shared" si="605"/>
        <v>No Error</v>
      </c>
      <c r="EP239" s="111" t="str">
        <f t="shared" si="606"/>
        <v>No Error</v>
      </c>
      <c r="EQ239" s="111" t="str">
        <f t="shared" si="607"/>
        <v>No Error</v>
      </c>
      <c r="ER239" s="111" t="str">
        <f t="shared" si="608"/>
        <v>No Error</v>
      </c>
      <c r="ES239" s="111" t="str">
        <f t="shared" si="609"/>
        <v>No Error</v>
      </c>
      <c r="ET239" s="111" t="str">
        <f t="shared" si="610"/>
        <v>No Error</v>
      </c>
      <c r="EU239" s="111" t="str">
        <f t="shared" si="611"/>
        <v>No Error</v>
      </c>
      <c r="EV239" s="111" t="str">
        <f t="shared" si="612"/>
        <v>No Error</v>
      </c>
      <c r="EW239" s="111" t="str">
        <f t="shared" si="613"/>
        <v>No Error</v>
      </c>
      <c r="EX239" s="111" t="str">
        <f t="shared" si="614"/>
        <v>No Error</v>
      </c>
      <c r="EY239" s="111" t="str">
        <f t="shared" si="615"/>
        <v>No Error</v>
      </c>
      <c r="EZ239" s="111" t="str">
        <f t="shared" si="616"/>
        <v>No Error</v>
      </c>
      <c r="FA239" s="111" t="str">
        <f t="shared" si="617"/>
        <v>No Error</v>
      </c>
      <c r="FB239" s="111" t="str">
        <f t="shared" si="618"/>
        <v>No Error</v>
      </c>
      <c r="FC239" s="111" t="str">
        <f t="shared" si="619"/>
        <v>No Error</v>
      </c>
      <c r="FD239" s="111" t="str">
        <f t="shared" si="620"/>
        <v>No Error</v>
      </c>
      <c r="FE239" s="111" t="str">
        <f t="shared" si="621"/>
        <v>No Error</v>
      </c>
      <c r="FF239" s="111" t="str">
        <f t="shared" si="622"/>
        <v>No Error</v>
      </c>
      <c r="FG239" s="111" t="str">
        <f t="shared" si="623"/>
        <v>No Error</v>
      </c>
      <c r="FH239" s="111" t="str">
        <f t="shared" si="624"/>
        <v>No Error</v>
      </c>
      <c r="FI239" s="111" t="str">
        <f t="shared" si="625"/>
        <v>No Error</v>
      </c>
      <c r="FJ239" s="111" t="str">
        <f t="shared" si="626"/>
        <v>No Error</v>
      </c>
      <c r="FK239" s="111" t="str">
        <f t="shared" si="627"/>
        <v>No Error</v>
      </c>
      <c r="FL239" s="111" t="str">
        <f t="shared" si="628"/>
        <v>No Error</v>
      </c>
      <c r="FM239" s="111" t="str">
        <f t="shared" si="629"/>
        <v>No Error</v>
      </c>
      <c r="FN239" s="111" t="str">
        <f t="shared" si="630"/>
        <v>No Error</v>
      </c>
      <c r="FO239" s="111" t="str">
        <f t="shared" si="631"/>
        <v>No Error</v>
      </c>
      <c r="FP239" s="111" t="str">
        <f t="shared" si="632"/>
        <v>No Error</v>
      </c>
      <c r="FQ239" s="111" t="str">
        <f t="shared" si="633"/>
        <v>No Error</v>
      </c>
      <c r="FR239" s="111" t="str">
        <f t="shared" si="634"/>
        <v>No Error</v>
      </c>
      <c r="FS239" s="111" t="str">
        <f t="shared" si="635"/>
        <v>No Error</v>
      </c>
      <c r="FT239" s="111" t="str">
        <f t="shared" si="636"/>
        <v>No Error</v>
      </c>
      <c r="FU239" s="111" t="str">
        <f t="shared" si="637"/>
        <v>No Error</v>
      </c>
      <c r="FV239" s="111" t="str">
        <f t="shared" si="638"/>
        <v>No Error</v>
      </c>
      <c r="FW239" s="111" t="str">
        <f t="shared" si="639"/>
        <v>No Error</v>
      </c>
      <c r="FX239" s="111" t="str">
        <f t="shared" si="640"/>
        <v>No Error</v>
      </c>
      <c r="FY239" s="111" t="str">
        <f t="shared" si="641"/>
        <v>No Error</v>
      </c>
      <c r="FZ239" s="111" t="str">
        <f t="shared" si="642"/>
        <v>No Error</v>
      </c>
      <c r="GA239" s="111" t="str">
        <f t="shared" si="643"/>
        <v>No Error</v>
      </c>
      <c r="GB239" s="111" t="str">
        <f t="shared" si="644"/>
        <v>No Error</v>
      </c>
      <c r="GC239" s="111" t="str">
        <f t="shared" si="645"/>
        <v>No Error</v>
      </c>
      <c r="GD239" s="111" t="str">
        <f t="shared" si="646"/>
        <v>No Error</v>
      </c>
      <c r="GE239" s="111" t="str">
        <f t="shared" si="647"/>
        <v>No Error</v>
      </c>
      <c r="GF239" s="111" t="str">
        <f t="shared" si="648"/>
        <v>No Error</v>
      </c>
      <c r="GG239" s="111" t="str">
        <f t="shared" si="649"/>
        <v>No Error</v>
      </c>
      <c r="GH239" s="111" t="str">
        <f t="shared" si="650"/>
        <v>No Error</v>
      </c>
      <c r="GI239" s="111" t="str">
        <f t="shared" si="651"/>
        <v>No Error</v>
      </c>
      <c r="GJ239" s="111" t="str">
        <f t="shared" si="652"/>
        <v>No Error</v>
      </c>
      <c r="GK239" s="111" t="str">
        <f t="shared" si="653"/>
        <v>No Error</v>
      </c>
      <c r="GL239" s="111" t="str">
        <f t="shared" si="654"/>
        <v>No Error</v>
      </c>
      <c r="GM239" s="111" t="str">
        <f t="shared" si="655"/>
        <v>No Error</v>
      </c>
      <c r="GN239" s="111" t="str">
        <f t="shared" si="656"/>
        <v>No Error</v>
      </c>
      <c r="GO239" s="111" t="str">
        <f t="shared" si="657"/>
        <v>No Error</v>
      </c>
      <c r="GP239" s="111" t="str">
        <f t="shared" si="658"/>
        <v>No Error</v>
      </c>
      <c r="GQ239" s="111" t="str">
        <f t="shared" si="659"/>
        <v>No Error</v>
      </c>
      <c r="GR239" s="111" t="str">
        <f t="shared" si="660"/>
        <v>No Error</v>
      </c>
      <c r="GS239" s="111" t="str">
        <f t="shared" si="661"/>
        <v>No Error</v>
      </c>
      <c r="GT239" s="111" t="str">
        <f t="shared" si="662"/>
        <v>No Error</v>
      </c>
      <c r="GU239" s="111" t="str">
        <f t="shared" si="663"/>
        <v>No Error</v>
      </c>
      <c r="GV239" s="111" t="str">
        <f t="shared" si="664"/>
        <v>No Error</v>
      </c>
      <c r="GW239" s="111"/>
      <c r="GX239" s="111">
        <f t="shared" si="665"/>
        <v>0</v>
      </c>
      <c r="GY239" s="111">
        <f t="shared" si="666"/>
        <v>0</v>
      </c>
      <c r="GZ239" s="111" t="str">
        <f t="shared" si="667"/>
        <v/>
      </c>
      <c r="HA239" s="111">
        <f t="shared" si="668"/>
        <v>0</v>
      </c>
      <c r="HB239" s="111">
        <f t="shared" si="765"/>
        <v>0</v>
      </c>
      <c r="HC239" s="111">
        <f t="shared" si="766"/>
        <v>0</v>
      </c>
      <c r="HD239" s="121" t="str">
        <f>IF(OR($A239=2,$A239=3),"",'SEA Detail'!CE301)</f>
        <v>.</v>
      </c>
      <c r="HE239" s="111">
        <f t="shared" si="767"/>
        <v>0</v>
      </c>
      <c r="HF239" s="111">
        <f t="shared" si="768"/>
        <v>0</v>
      </c>
      <c r="HG239" s="111">
        <f t="shared" si="769"/>
        <v>0</v>
      </c>
      <c r="HH239" s="111">
        <f t="shared" si="770"/>
        <v>0</v>
      </c>
      <c r="HI239" s="111">
        <f t="shared" si="669"/>
        <v>0</v>
      </c>
      <c r="HJ239" s="111">
        <f t="shared" si="670"/>
        <v>0</v>
      </c>
      <c r="HK239" s="111">
        <f t="shared" si="671"/>
        <v>0</v>
      </c>
      <c r="HL239" s="111">
        <f t="shared" si="672"/>
        <v>0</v>
      </c>
      <c r="HM239" s="111">
        <f t="shared" si="673"/>
        <v>0</v>
      </c>
      <c r="HN239" s="111">
        <f t="shared" si="674"/>
        <v>0</v>
      </c>
      <c r="HO239" s="111">
        <f t="shared" si="675"/>
        <v>0</v>
      </c>
      <c r="HP239" s="111">
        <f t="shared" si="676"/>
        <v>0</v>
      </c>
      <c r="HQ239" s="111">
        <f t="shared" si="677"/>
        <v>0</v>
      </c>
      <c r="HR239" s="111">
        <f t="shared" si="678"/>
        <v>0</v>
      </c>
      <c r="HS239" s="111">
        <f t="shared" si="679"/>
        <v>0</v>
      </c>
      <c r="HT239" s="111">
        <f t="shared" si="680"/>
        <v>0</v>
      </c>
      <c r="HU239" s="111">
        <f t="shared" si="681"/>
        <v>0</v>
      </c>
      <c r="HV239" s="111">
        <f t="shared" si="682"/>
        <v>0</v>
      </c>
      <c r="HW239" s="111">
        <f t="shared" si="683"/>
        <v>0</v>
      </c>
      <c r="HX239" s="111">
        <f t="shared" si="684"/>
        <v>0</v>
      </c>
      <c r="HY239" s="111">
        <f t="shared" si="685"/>
        <v>0</v>
      </c>
      <c r="HZ239" s="111">
        <f t="shared" si="686"/>
        <v>0</v>
      </c>
      <c r="IA239" s="111">
        <f t="shared" si="687"/>
        <v>0</v>
      </c>
      <c r="IB239" s="111">
        <f t="shared" si="688"/>
        <v>0</v>
      </c>
      <c r="IC239" s="111">
        <f t="shared" si="689"/>
        <v>0</v>
      </c>
      <c r="ID239" s="111">
        <f t="shared" si="690"/>
        <v>0</v>
      </c>
      <c r="IE239" s="111">
        <f t="shared" si="691"/>
        <v>0</v>
      </c>
      <c r="IF239" s="111">
        <f>IF(AND(OR($A239=2,$E239=""),NOT(ISBLANK('Base Data'!I240))),1,IF(OR($A239=2,$C239="",$E239=""),0,1))</f>
        <v>0</v>
      </c>
      <c r="IG239" s="111"/>
      <c r="IH239" s="111"/>
      <c r="II239" s="111"/>
      <c r="IJ239" s="111">
        <f>IF('Base Data'!C240="",0,IF('Base Data'!D240="",1,0))</f>
        <v>0</v>
      </c>
    </row>
    <row r="240" spans="1:244" x14ac:dyDescent="0.25">
      <c r="A240" s="116" t="str">
        <f>IF(NOT(ISBLANK('Base Data'!A241)),'Base Data'!A241,"")</f>
        <v/>
      </c>
      <c r="B240" s="116" t="str">
        <f>IF(NOT(ISBLANK('Base Data'!B241)),'Base Data'!B241,"")</f>
        <v/>
      </c>
      <c r="C240" s="125" t="str">
        <f>IF(NOT(ISBLANK('Base Data'!C241)),'Base Data'!C241,"")</f>
        <v/>
      </c>
      <c r="D240" s="125" t="str">
        <f>IF(NOT(ISBLANK('Base Data'!D241)),'Base Data'!D241,"")</f>
        <v/>
      </c>
      <c r="E240" s="116" t="str">
        <f>IF(NOT(ISBLANK('Base Data'!E241)),'Base Data'!E241,"")</f>
        <v/>
      </c>
      <c r="F240" s="117" t="str">
        <f>IF(NOT(ISBLANK('Base Data'!F241)),'Base Data'!F241,"")</f>
        <v/>
      </c>
      <c r="G240" s="117" t="str">
        <f>IF(NOT(ISBLANK('Base Data'!G241)),'Base Data'!G241,"")</f>
        <v/>
      </c>
      <c r="H240" s="187">
        <f t="shared" si="580"/>
        <v>0</v>
      </c>
      <c r="I240" s="117" t="str">
        <f>IF(NOT(ISBLANK('Base Data'!H241)),'Base Data'!H241,"")</f>
        <v/>
      </c>
      <c r="J240" s="187">
        <f>IF(AND(ISNUMBER(I240),ISNUMBER(#REF!)),I240-#REF!,IF(AND(NOT(ISNUMBER(I240)),NOT(ISNUMBER(#REF!))),0,IF(NOT(ISNUMBER(I240)),-#REF!,IF(NOT(ISNUMBER(#REF!)),I240,0))))</f>
        <v>0</v>
      </c>
      <c r="K240" s="187">
        <f t="shared" si="581"/>
        <v>0</v>
      </c>
      <c r="L240" s="187">
        <f t="shared" si="692"/>
        <v>0</v>
      </c>
      <c r="M240" s="116" t="str">
        <f>IF(NOT(ISBLANK('Base Data'!I241)),'Base Data'!I241,"")</f>
        <v/>
      </c>
      <c r="N240" s="116" t="str">
        <f>IF(NOT(ISBLANK('Base Data'!J241)),'Base Data'!J241,"")</f>
        <v/>
      </c>
      <c r="O240" s="117" t="str">
        <f>IF(NOT(ISBLANK('Base Data'!K241)),'Base Data'!K241,"")</f>
        <v/>
      </c>
      <c r="P240" s="190">
        <f t="shared" si="582"/>
        <v>0</v>
      </c>
      <c r="Q240" s="116" t="str">
        <f>IF(NOT(ISBLANK('Base Data'!L241)),'Base Data'!L241,"")</f>
        <v/>
      </c>
      <c r="R240" s="116" t="str">
        <f>IF(NOT(ISBLANK('Base Data'!M241)),'Base Data'!M241,"")</f>
        <v/>
      </c>
      <c r="S240" s="116" t="str">
        <f>IF(NOT(ISBLANK('Base Data'!N241)),'Base Data'!N241,"")</f>
        <v/>
      </c>
      <c r="T240" s="117" t="str">
        <f>IF(NOT(ISBLANK('Base Data'!O241)),'Base Data'!O241,"")</f>
        <v/>
      </c>
      <c r="U240" s="116" t="str">
        <f>IF(NOT(ISBLANK('Base Data'!P241)),'Base Data'!P241,"")</f>
        <v/>
      </c>
      <c r="V240" s="116" t="str">
        <f>IF(NOT(ISBLANK('Base Data'!Q241)),'Base Data'!Q241,"")</f>
        <v/>
      </c>
      <c r="W240" s="116" t="str">
        <f>IF(NOT(ISBLANK('Base Data'!R241)),'Base Data'!R241,"")</f>
        <v/>
      </c>
      <c r="X240" s="116" t="str">
        <f>IF(NOT(ISBLANK('Base Data'!S241)),'Base Data'!S241,"")</f>
        <v/>
      </c>
      <c r="Y240" s="116" t="str">
        <f>IF(NOT(ISBLANK('Base Data'!T241)),'Base Data'!T241,"")</f>
        <v/>
      </c>
      <c r="Z240" s="117" t="str">
        <f>IF(NOT(ISBLANK('Base Data'!U241)),'Base Data'!U241,"")</f>
        <v/>
      </c>
      <c r="AA240" s="190">
        <f t="shared" si="583"/>
        <v>0</v>
      </c>
      <c r="AB240" s="116" t="str">
        <f>IF(NOT(ISBLANK('Base Data'!V241)),'Base Data'!V241,"")</f>
        <v/>
      </c>
      <c r="AC240" s="117" t="str">
        <f>IF(NOT(ISBLANK('Base Data'!W241)),'Base Data'!W241,"")</f>
        <v/>
      </c>
      <c r="AD240" s="190">
        <f t="shared" si="584"/>
        <v>0</v>
      </c>
      <c r="AE240" s="118" t="str">
        <f>IF(NOT(ISBLANK('Base Data'!X241)),'Base Data'!X241,"")</f>
        <v/>
      </c>
      <c r="AF240" s="118" t="str">
        <f>IF(NOT(ISBLANK('Base Data'!Y241)),'Base Data'!Y241,"")</f>
        <v/>
      </c>
      <c r="AG240" s="121" t="str">
        <f>IF(OR($A240=2),"",'SEA Detail'!CE302)</f>
        <v>.</v>
      </c>
      <c r="AH240" s="115">
        <f t="shared" si="693"/>
        <v>0</v>
      </c>
      <c r="AI240" s="115">
        <f t="shared" si="694"/>
        <v>0</v>
      </c>
      <c r="AJ240" s="115">
        <f t="shared" si="695"/>
        <v>0</v>
      </c>
      <c r="AK240" s="115">
        <f t="shared" si="696"/>
        <v>0</v>
      </c>
      <c r="AL240" s="115">
        <f t="shared" si="697"/>
        <v>0</v>
      </c>
      <c r="AM240" s="115">
        <f t="shared" si="698"/>
        <v>0</v>
      </c>
      <c r="AN240" s="115">
        <f t="shared" si="699"/>
        <v>0</v>
      </c>
      <c r="AO240" s="115">
        <f t="shared" si="700"/>
        <v>0</v>
      </c>
      <c r="AP240" s="115">
        <f t="shared" si="701"/>
        <v>0</v>
      </c>
      <c r="AQ240" s="115">
        <f t="shared" si="702"/>
        <v>0</v>
      </c>
      <c r="AR240" s="115">
        <f t="shared" si="703"/>
        <v>0</v>
      </c>
      <c r="AS240" s="115">
        <f t="shared" si="704"/>
        <v>0</v>
      </c>
      <c r="AT240" s="115">
        <f t="shared" si="705"/>
        <v>0</v>
      </c>
      <c r="AU240" s="115">
        <f t="shared" si="706"/>
        <v>0</v>
      </c>
      <c r="AV240" s="115">
        <f t="shared" si="707"/>
        <v>0</v>
      </c>
      <c r="AW240" s="115">
        <f t="shared" si="708"/>
        <v>0</v>
      </c>
      <c r="AX240" s="115">
        <f t="shared" si="709"/>
        <v>0</v>
      </c>
      <c r="AY240" s="115">
        <f t="shared" si="710"/>
        <v>0</v>
      </c>
      <c r="AZ240" s="115">
        <f t="shared" si="711"/>
        <v>0</v>
      </c>
      <c r="BA240" s="115">
        <f t="shared" si="712"/>
        <v>0</v>
      </c>
      <c r="BB240" s="115">
        <f t="shared" si="713"/>
        <v>0</v>
      </c>
      <c r="BC240" s="115">
        <f t="shared" si="714"/>
        <v>0</v>
      </c>
      <c r="BD240" s="115">
        <f t="shared" si="715"/>
        <v>0</v>
      </c>
      <c r="BE240" s="115">
        <f t="shared" si="716"/>
        <v>0</v>
      </c>
      <c r="BF240" s="115">
        <f t="shared" si="717"/>
        <v>0</v>
      </c>
      <c r="BG240" s="115">
        <f t="shared" si="718"/>
        <v>0</v>
      </c>
      <c r="BH240" s="115">
        <f t="shared" si="719"/>
        <v>0</v>
      </c>
      <c r="BI240" s="115">
        <f t="shared" si="720"/>
        <v>0</v>
      </c>
      <c r="BJ240" s="115">
        <f t="shared" si="721"/>
        <v>0</v>
      </c>
      <c r="BK240" s="115">
        <f t="shared" si="722"/>
        <v>0</v>
      </c>
      <c r="BL240" s="115">
        <f t="shared" si="723"/>
        <v>0</v>
      </c>
      <c r="BM240" s="115">
        <f t="shared" si="724"/>
        <v>0</v>
      </c>
      <c r="BN240" s="115">
        <f t="shared" si="725"/>
        <v>0</v>
      </c>
      <c r="BO240" s="115">
        <f t="shared" si="726"/>
        <v>0</v>
      </c>
      <c r="BP240" s="115">
        <f t="shared" si="727"/>
        <v>0</v>
      </c>
      <c r="BQ240" s="115">
        <f t="shared" si="728"/>
        <v>0</v>
      </c>
      <c r="BR240" s="115">
        <f t="shared" si="729"/>
        <v>0</v>
      </c>
      <c r="BS240" s="115">
        <f t="shared" si="730"/>
        <v>0</v>
      </c>
      <c r="BT240" s="115">
        <f t="shared" si="731"/>
        <v>0</v>
      </c>
      <c r="BU240" s="115">
        <f t="shared" si="732"/>
        <v>0</v>
      </c>
      <c r="BV240" s="115">
        <f t="shared" si="733"/>
        <v>0</v>
      </c>
      <c r="BW240" s="115">
        <f t="shared" si="734"/>
        <v>0</v>
      </c>
      <c r="BX240" s="115">
        <f t="shared" si="735"/>
        <v>0</v>
      </c>
      <c r="BY240" s="115">
        <f t="shared" si="736"/>
        <v>0</v>
      </c>
      <c r="BZ240" s="115">
        <f t="shared" si="737"/>
        <v>0</v>
      </c>
      <c r="CA240" s="115">
        <f t="shared" si="738"/>
        <v>0</v>
      </c>
      <c r="CB240" s="115">
        <f t="shared" si="739"/>
        <v>0</v>
      </c>
      <c r="CC240" s="115">
        <v>0</v>
      </c>
      <c r="CD240" s="115">
        <f>IFERROR(IF(OR($A240=2,$A240=3,$C240=""),0,IF(E240="",1,IF(ISERROR(VLOOKUP('Auto-Calculations'!E240,LEA_ESA_Lookup,2,FALSE)),1,0))),"0*")</f>
        <v>0</v>
      </c>
      <c r="CE240" s="115">
        <f t="shared" si="740"/>
        <v>0</v>
      </c>
      <c r="CF240" s="115">
        <f t="shared" si="741"/>
        <v>0</v>
      </c>
      <c r="CG240" s="115">
        <f t="shared" si="742"/>
        <v>0</v>
      </c>
      <c r="CH240" s="115">
        <f t="shared" si="743"/>
        <v>0</v>
      </c>
      <c r="CI240" s="115">
        <f t="shared" si="744"/>
        <v>0</v>
      </c>
      <c r="CJ240" s="115">
        <f t="shared" si="745"/>
        <v>0</v>
      </c>
      <c r="CK240" s="119">
        <f t="shared" si="746"/>
        <v>0</v>
      </c>
      <c r="CL240" s="115">
        <f t="shared" si="747"/>
        <v>0</v>
      </c>
      <c r="CM240" s="115">
        <f t="shared" si="748"/>
        <v>0</v>
      </c>
      <c r="CN240" s="115">
        <f t="shared" si="749"/>
        <v>0</v>
      </c>
      <c r="CO240" s="115">
        <f t="shared" si="750"/>
        <v>0</v>
      </c>
      <c r="CP240" s="115">
        <f t="shared" si="751"/>
        <v>0</v>
      </c>
      <c r="CQ240" s="115">
        <f>IFERROR(IF(OR($A240=2,$A240=3,$C240=""),0,IF('Auto-Calculations'!Z240="M",1,0)),"0*")</f>
        <v>0</v>
      </c>
      <c r="CR240" s="115">
        <f>IFERROR(IF(OR($A240=2,$A240=3,$C240=""),0,IF('Auto-Calculations'!AE240="M",1,0)),"0*")</f>
        <v>0</v>
      </c>
      <c r="CS240" s="115">
        <f>IFERROR(IF(OR($A240=2,$A240=3,$C240=""),0,IF('Auto-Calculations'!V240="M",1,0)),"0*")</f>
        <v>0</v>
      </c>
      <c r="CT240" s="115">
        <f>IFERROR(IF(OR($A240=2,$A240=3,$C240=""),0,IF('Auto-Calculations'!W240="M",1,0)),"0*")</f>
        <v>0</v>
      </c>
      <c r="CU240" s="115">
        <f>IFERROR(IF(OR($A240=2,$A240=3,$C240=""),0,IF('Auto-Calculations'!X240="M",1,0)),"0*")</f>
        <v>0</v>
      </c>
      <c r="CV240" s="115">
        <f>IFERROR(IF(OR($A240=2,$A240=3,$C240=""),0,IF('Auto-Calculations'!Y240="M",1,0)),"0*")</f>
        <v>0</v>
      </c>
      <c r="CW240" s="115">
        <f t="shared" si="752"/>
        <v>0</v>
      </c>
      <c r="CX240" s="115">
        <f t="shared" si="753"/>
        <v>0</v>
      </c>
      <c r="CY240" s="115">
        <f t="shared" si="754"/>
        <v>0</v>
      </c>
      <c r="CZ240" s="115">
        <f t="shared" si="755"/>
        <v>0</v>
      </c>
      <c r="DA240" s="115">
        <f t="shared" si="756"/>
        <v>0</v>
      </c>
      <c r="DB240" s="111">
        <f t="shared" si="757"/>
        <v>0</v>
      </c>
      <c r="DC240" s="111">
        <f t="shared" si="758"/>
        <v>0</v>
      </c>
      <c r="DD240" s="111">
        <f t="shared" si="759"/>
        <v>0</v>
      </c>
      <c r="DE240" s="115">
        <f t="shared" si="760"/>
        <v>0</v>
      </c>
      <c r="DF240" s="111">
        <f t="shared" si="761"/>
        <v>0</v>
      </c>
      <c r="DG240" s="115">
        <f t="shared" si="762"/>
        <v>0</v>
      </c>
      <c r="DH240" s="115">
        <f t="shared" si="763"/>
        <v>0</v>
      </c>
      <c r="DI240" s="115">
        <f>IFERROR(IF(OR($A240=3,C240="American Samoa",C240="Federated States of Micronesia",C240="Guam",C240="Hawaii",C240="Northern Marianas",C240="Puerto Rico",C240="Republic of Palau",C240="Republic of the Marshall Islands",C240="Bureau of Indian Education"),0,IF('Auto-Calculations'!Q240="NA",1,0)),"0*")</f>
        <v>0</v>
      </c>
      <c r="DJ240" s="111"/>
      <c r="DK240" s="111"/>
      <c r="DL240" s="111"/>
      <c r="DM240" s="111"/>
      <c r="DN240" s="111"/>
      <c r="DO240" s="111"/>
      <c r="DP240" s="111"/>
      <c r="DQ240" s="111"/>
      <c r="DR240" s="111"/>
      <c r="DS240" s="111"/>
      <c r="DT240" s="120" t="str">
        <f t="shared" si="764"/>
        <v>000000000000000000000000000000000000000000000000000000000000000000000000000000</v>
      </c>
      <c r="DU240" s="111" t="str">
        <f t="shared" si="585"/>
        <v>No Error</v>
      </c>
      <c r="DV240" s="111" t="str">
        <f t="shared" si="586"/>
        <v>No Error</v>
      </c>
      <c r="DW240" s="111" t="str">
        <f t="shared" si="587"/>
        <v>No Error</v>
      </c>
      <c r="DX240" s="111" t="str">
        <f t="shared" si="588"/>
        <v>No Error</v>
      </c>
      <c r="DY240" s="111" t="str">
        <f t="shared" si="589"/>
        <v>No Error</v>
      </c>
      <c r="DZ240" s="111" t="str">
        <f t="shared" si="590"/>
        <v>No Error</v>
      </c>
      <c r="EA240" s="111" t="str">
        <f t="shared" si="591"/>
        <v>No Error</v>
      </c>
      <c r="EB240" s="111" t="str">
        <f t="shared" si="592"/>
        <v>No Error</v>
      </c>
      <c r="EC240" s="111" t="str">
        <f t="shared" si="593"/>
        <v>No Error</v>
      </c>
      <c r="ED240" s="111" t="str">
        <f t="shared" si="594"/>
        <v>No Error</v>
      </c>
      <c r="EE240" s="111" t="str">
        <f t="shared" si="595"/>
        <v>No Error</v>
      </c>
      <c r="EF240" s="111" t="str">
        <f t="shared" si="596"/>
        <v>No Error</v>
      </c>
      <c r="EG240" s="111" t="str">
        <f t="shared" si="597"/>
        <v>No Error</v>
      </c>
      <c r="EH240" s="111" t="str">
        <f t="shared" si="598"/>
        <v>No Error</v>
      </c>
      <c r="EI240" s="111" t="str">
        <f t="shared" si="599"/>
        <v>No Error</v>
      </c>
      <c r="EJ240" s="111" t="str">
        <f t="shared" si="600"/>
        <v>No Error</v>
      </c>
      <c r="EK240" s="111" t="str">
        <f t="shared" si="601"/>
        <v>No Error</v>
      </c>
      <c r="EL240" s="111" t="str">
        <f t="shared" si="602"/>
        <v>No Error</v>
      </c>
      <c r="EM240" s="111" t="str">
        <f t="shared" si="603"/>
        <v>No Error</v>
      </c>
      <c r="EN240" s="111" t="str">
        <f t="shared" si="604"/>
        <v>No Error</v>
      </c>
      <c r="EO240" s="111" t="str">
        <f t="shared" si="605"/>
        <v>No Error</v>
      </c>
      <c r="EP240" s="111" t="str">
        <f t="shared" si="606"/>
        <v>No Error</v>
      </c>
      <c r="EQ240" s="111" t="str">
        <f t="shared" si="607"/>
        <v>No Error</v>
      </c>
      <c r="ER240" s="111" t="str">
        <f t="shared" si="608"/>
        <v>No Error</v>
      </c>
      <c r="ES240" s="111" t="str">
        <f t="shared" si="609"/>
        <v>No Error</v>
      </c>
      <c r="ET240" s="111" t="str">
        <f t="shared" si="610"/>
        <v>No Error</v>
      </c>
      <c r="EU240" s="111" t="str">
        <f t="shared" si="611"/>
        <v>No Error</v>
      </c>
      <c r="EV240" s="111" t="str">
        <f t="shared" si="612"/>
        <v>No Error</v>
      </c>
      <c r="EW240" s="111" t="str">
        <f t="shared" si="613"/>
        <v>No Error</v>
      </c>
      <c r="EX240" s="111" t="str">
        <f t="shared" si="614"/>
        <v>No Error</v>
      </c>
      <c r="EY240" s="111" t="str">
        <f t="shared" si="615"/>
        <v>No Error</v>
      </c>
      <c r="EZ240" s="111" t="str">
        <f t="shared" si="616"/>
        <v>No Error</v>
      </c>
      <c r="FA240" s="111" t="str">
        <f t="shared" si="617"/>
        <v>No Error</v>
      </c>
      <c r="FB240" s="111" t="str">
        <f t="shared" si="618"/>
        <v>No Error</v>
      </c>
      <c r="FC240" s="111" t="str">
        <f t="shared" si="619"/>
        <v>No Error</v>
      </c>
      <c r="FD240" s="111" t="str">
        <f t="shared" si="620"/>
        <v>No Error</v>
      </c>
      <c r="FE240" s="111" t="str">
        <f t="shared" si="621"/>
        <v>No Error</v>
      </c>
      <c r="FF240" s="111" t="str">
        <f t="shared" si="622"/>
        <v>No Error</v>
      </c>
      <c r="FG240" s="111" t="str">
        <f t="shared" si="623"/>
        <v>No Error</v>
      </c>
      <c r="FH240" s="111" t="str">
        <f t="shared" si="624"/>
        <v>No Error</v>
      </c>
      <c r="FI240" s="111" t="str">
        <f t="shared" si="625"/>
        <v>No Error</v>
      </c>
      <c r="FJ240" s="111" t="str">
        <f t="shared" si="626"/>
        <v>No Error</v>
      </c>
      <c r="FK240" s="111" t="str">
        <f t="shared" si="627"/>
        <v>No Error</v>
      </c>
      <c r="FL240" s="111" t="str">
        <f t="shared" si="628"/>
        <v>No Error</v>
      </c>
      <c r="FM240" s="111" t="str">
        <f t="shared" si="629"/>
        <v>No Error</v>
      </c>
      <c r="FN240" s="111" t="str">
        <f t="shared" si="630"/>
        <v>No Error</v>
      </c>
      <c r="FO240" s="111" t="str">
        <f t="shared" si="631"/>
        <v>No Error</v>
      </c>
      <c r="FP240" s="111" t="str">
        <f t="shared" si="632"/>
        <v>No Error</v>
      </c>
      <c r="FQ240" s="111" t="str">
        <f t="shared" si="633"/>
        <v>No Error</v>
      </c>
      <c r="FR240" s="111" t="str">
        <f t="shared" si="634"/>
        <v>No Error</v>
      </c>
      <c r="FS240" s="111" t="str">
        <f t="shared" si="635"/>
        <v>No Error</v>
      </c>
      <c r="FT240" s="111" t="str">
        <f t="shared" si="636"/>
        <v>No Error</v>
      </c>
      <c r="FU240" s="111" t="str">
        <f t="shared" si="637"/>
        <v>No Error</v>
      </c>
      <c r="FV240" s="111" t="str">
        <f t="shared" si="638"/>
        <v>No Error</v>
      </c>
      <c r="FW240" s="111" t="str">
        <f t="shared" si="639"/>
        <v>No Error</v>
      </c>
      <c r="FX240" s="111" t="str">
        <f t="shared" si="640"/>
        <v>No Error</v>
      </c>
      <c r="FY240" s="111" t="str">
        <f t="shared" si="641"/>
        <v>No Error</v>
      </c>
      <c r="FZ240" s="111" t="str">
        <f t="shared" si="642"/>
        <v>No Error</v>
      </c>
      <c r="GA240" s="111" t="str">
        <f t="shared" si="643"/>
        <v>No Error</v>
      </c>
      <c r="GB240" s="111" t="str">
        <f t="shared" si="644"/>
        <v>No Error</v>
      </c>
      <c r="GC240" s="111" t="str">
        <f t="shared" si="645"/>
        <v>No Error</v>
      </c>
      <c r="GD240" s="111" t="str">
        <f t="shared" si="646"/>
        <v>No Error</v>
      </c>
      <c r="GE240" s="111" t="str">
        <f t="shared" si="647"/>
        <v>No Error</v>
      </c>
      <c r="GF240" s="111" t="str">
        <f t="shared" si="648"/>
        <v>No Error</v>
      </c>
      <c r="GG240" s="111" t="str">
        <f t="shared" si="649"/>
        <v>No Error</v>
      </c>
      <c r="GH240" s="111" t="str">
        <f t="shared" si="650"/>
        <v>No Error</v>
      </c>
      <c r="GI240" s="111" t="str">
        <f t="shared" si="651"/>
        <v>No Error</v>
      </c>
      <c r="GJ240" s="111" t="str">
        <f t="shared" si="652"/>
        <v>No Error</v>
      </c>
      <c r="GK240" s="111" t="str">
        <f t="shared" si="653"/>
        <v>No Error</v>
      </c>
      <c r="GL240" s="111" t="str">
        <f t="shared" si="654"/>
        <v>No Error</v>
      </c>
      <c r="GM240" s="111" t="str">
        <f t="shared" si="655"/>
        <v>No Error</v>
      </c>
      <c r="GN240" s="111" t="str">
        <f t="shared" si="656"/>
        <v>No Error</v>
      </c>
      <c r="GO240" s="111" t="str">
        <f t="shared" si="657"/>
        <v>No Error</v>
      </c>
      <c r="GP240" s="111" t="str">
        <f t="shared" si="658"/>
        <v>No Error</v>
      </c>
      <c r="GQ240" s="111" t="str">
        <f t="shared" si="659"/>
        <v>No Error</v>
      </c>
      <c r="GR240" s="111" t="str">
        <f t="shared" si="660"/>
        <v>No Error</v>
      </c>
      <c r="GS240" s="111" t="str">
        <f t="shared" si="661"/>
        <v>No Error</v>
      </c>
      <c r="GT240" s="111" t="str">
        <f t="shared" si="662"/>
        <v>No Error</v>
      </c>
      <c r="GU240" s="111" t="str">
        <f t="shared" si="663"/>
        <v>No Error</v>
      </c>
      <c r="GV240" s="111" t="str">
        <f t="shared" si="664"/>
        <v>No Error</v>
      </c>
      <c r="GW240" s="111"/>
      <c r="GX240" s="111">
        <f t="shared" si="665"/>
        <v>0</v>
      </c>
      <c r="GY240" s="111">
        <f t="shared" si="666"/>
        <v>0</v>
      </c>
      <c r="GZ240" s="111" t="str">
        <f t="shared" si="667"/>
        <v/>
      </c>
      <c r="HA240" s="111">
        <f t="shared" si="668"/>
        <v>0</v>
      </c>
      <c r="HB240" s="111">
        <f t="shared" si="765"/>
        <v>0</v>
      </c>
      <c r="HC240" s="111">
        <f t="shared" si="766"/>
        <v>0</v>
      </c>
      <c r="HD240" s="121" t="str">
        <f>IF(OR($A240=2,$A240=3),"",'SEA Detail'!CE302)</f>
        <v>.</v>
      </c>
      <c r="HE240" s="111">
        <f t="shared" si="767"/>
        <v>0</v>
      </c>
      <c r="HF240" s="111">
        <f t="shared" si="768"/>
        <v>0</v>
      </c>
      <c r="HG240" s="111">
        <f t="shared" si="769"/>
        <v>0</v>
      </c>
      <c r="HH240" s="111">
        <f t="shared" si="770"/>
        <v>0</v>
      </c>
      <c r="HI240" s="111">
        <f t="shared" si="669"/>
        <v>0</v>
      </c>
      <c r="HJ240" s="111">
        <f t="shared" si="670"/>
        <v>0</v>
      </c>
      <c r="HK240" s="111">
        <f t="shared" si="671"/>
        <v>0</v>
      </c>
      <c r="HL240" s="111">
        <f t="shared" si="672"/>
        <v>0</v>
      </c>
      <c r="HM240" s="111">
        <f t="shared" si="673"/>
        <v>0</v>
      </c>
      <c r="HN240" s="111">
        <f t="shared" si="674"/>
        <v>0</v>
      </c>
      <c r="HO240" s="111">
        <f t="shared" si="675"/>
        <v>0</v>
      </c>
      <c r="HP240" s="111">
        <f t="shared" si="676"/>
        <v>0</v>
      </c>
      <c r="HQ240" s="111">
        <f t="shared" si="677"/>
        <v>0</v>
      </c>
      <c r="HR240" s="111">
        <f t="shared" si="678"/>
        <v>0</v>
      </c>
      <c r="HS240" s="111">
        <f t="shared" si="679"/>
        <v>0</v>
      </c>
      <c r="HT240" s="111">
        <f t="shared" si="680"/>
        <v>0</v>
      </c>
      <c r="HU240" s="111">
        <f t="shared" si="681"/>
        <v>0</v>
      </c>
      <c r="HV240" s="111">
        <f t="shared" si="682"/>
        <v>0</v>
      </c>
      <c r="HW240" s="111">
        <f t="shared" si="683"/>
        <v>0</v>
      </c>
      <c r="HX240" s="111">
        <f t="shared" si="684"/>
        <v>0</v>
      </c>
      <c r="HY240" s="111">
        <f t="shared" si="685"/>
        <v>0</v>
      </c>
      <c r="HZ240" s="111">
        <f t="shared" si="686"/>
        <v>0</v>
      </c>
      <c r="IA240" s="111">
        <f t="shared" si="687"/>
        <v>0</v>
      </c>
      <c r="IB240" s="111">
        <f t="shared" si="688"/>
        <v>0</v>
      </c>
      <c r="IC240" s="111">
        <f t="shared" si="689"/>
        <v>0</v>
      </c>
      <c r="ID240" s="111">
        <f t="shared" si="690"/>
        <v>0</v>
      </c>
      <c r="IE240" s="111">
        <f t="shared" si="691"/>
        <v>0</v>
      </c>
      <c r="IF240" s="111">
        <f>IF(AND(OR($A240=2,$E240=""),NOT(ISBLANK('Base Data'!I241))),1,IF(OR($A240=2,$C240="",$E240=""),0,1))</f>
        <v>0</v>
      </c>
      <c r="IG240" s="111"/>
      <c r="IH240" s="111"/>
      <c r="II240" s="111"/>
      <c r="IJ240" s="111">
        <f>IF('Base Data'!C241="",0,IF('Base Data'!D241="",1,0))</f>
        <v>0</v>
      </c>
    </row>
    <row r="241" spans="1:244" x14ac:dyDescent="0.25">
      <c r="A241" s="116" t="str">
        <f>IF(NOT(ISBLANK('Base Data'!A242)),'Base Data'!A242,"")</f>
        <v/>
      </c>
      <c r="B241" s="116" t="str">
        <f>IF(NOT(ISBLANK('Base Data'!B242)),'Base Data'!B242,"")</f>
        <v/>
      </c>
      <c r="C241" s="125" t="str">
        <f>IF(NOT(ISBLANK('Base Data'!C242)),'Base Data'!C242,"")</f>
        <v/>
      </c>
      <c r="D241" s="125" t="str">
        <f>IF(NOT(ISBLANK('Base Data'!D242)),'Base Data'!D242,"")</f>
        <v/>
      </c>
      <c r="E241" s="116" t="str">
        <f>IF(NOT(ISBLANK('Base Data'!E242)),'Base Data'!E242,"")</f>
        <v/>
      </c>
      <c r="F241" s="117" t="str">
        <f>IF(NOT(ISBLANK('Base Data'!F242)),'Base Data'!F242,"")</f>
        <v/>
      </c>
      <c r="G241" s="117" t="str">
        <f>IF(NOT(ISBLANK('Base Data'!G242)),'Base Data'!G242,"")</f>
        <v/>
      </c>
      <c r="H241" s="187">
        <f t="shared" si="580"/>
        <v>0</v>
      </c>
      <c r="I241" s="117" t="str">
        <f>IF(NOT(ISBLANK('Base Data'!H242)),'Base Data'!H242,"")</f>
        <v/>
      </c>
      <c r="J241" s="187">
        <f>IF(AND(ISNUMBER(I241),ISNUMBER(#REF!)),I241-#REF!,IF(AND(NOT(ISNUMBER(I241)),NOT(ISNUMBER(#REF!))),0,IF(NOT(ISNUMBER(I241)),-#REF!,IF(NOT(ISNUMBER(#REF!)),I241,0))))</f>
        <v>0</v>
      </c>
      <c r="K241" s="187">
        <f t="shared" si="581"/>
        <v>0</v>
      </c>
      <c r="L241" s="187">
        <f t="shared" si="692"/>
        <v>0</v>
      </c>
      <c r="M241" s="116" t="str">
        <f>IF(NOT(ISBLANK('Base Data'!I242)),'Base Data'!I242,"")</f>
        <v/>
      </c>
      <c r="N241" s="116" t="str">
        <f>IF(NOT(ISBLANK('Base Data'!J242)),'Base Data'!J242,"")</f>
        <v/>
      </c>
      <c r="O241" s="117" t="str">
        <f>IF(NOT(ISBLANK('Base Data'!K242)),'Base Data'!K242,"")</f>
        <v/>
      </c>
      <c r="P241" s="190">
        <f t="shared" si="582"/>
        <v>0</v>
      </c>
      <c r="Q241" s="116" t="str">
        <f>IF(NOT(ISBLANK('Base Data'!L242)),'Base Data'!L242,"")</f>
        <v/>
      </c>
      <c r="R241" s="116" t="str">
        <f>IF(NOT(ISBLANK('Base Data'!M242)),'Base Data'!M242,"")</f>
        <v/>
      </c>
      <c r="S241" s="116" t="str">
        <f>IF(NOT(ISBLANK('Base Data'!N242)),'Base Data'!N242,"")</f>
        <v/>
      </c>
      <c r="T241" s="117" t="str">
        <f>IF(NOT(ISBLANK('Base Data'!O242)),'Base Data'!O242,"")</f>
        <v/>
      </c>
      <c r="U241" s="116" t="str">
        <f>IF(NOT(ISBLANK('Base Data'!P242)),'Base Data'!P242,"")</f>
        <v/>
      </c>
      <c r="V241" s="116" t="str">
        <f>IF(NOT(ISBLANK('Base Data'!Q242)),'Base Data'!Q242,"")</f>
        <v/>
      </c>
      <c r="W241" s="116" t="str">
        <f>IF(NOT(ISBLANK('Base Data'!R242)),'Base Data'!R242,"")</f>
        <v/>
      </c>
      <c r="X241" s="116" t="str">
        <f>IF(NOT(ISBLANK('Base Data'!S242)),'Base Data'!S242,"")</f>
        <v/>
      </c>
      <c r="Y241" s="116" t="str">
        <f>IF(NOT(ISBLANK('Base Data'!T242)),'Base Data'!T242,"")</f>
        <v/>
      </c>
      <c r="Z241" s="117" t="str">
        <f>IF(NOT(ISBLANK('Base Data'!U242)),'Base Data'!U242,"")</f>
        <v/>
      </c>
      <c r="AA241" s="190">
        <f t="shared" si="583"/>
        <v>0</v>
      </c>
      <c r="AB241" s="116" t="str">
        <f>IF(NOT(ISBLANK('Base Data'!V242)),'Base Data'!V242,"")</f>
        <v/>
      </c>
      <c r="AC241" s="117" t="str">
        <f>IF(NOT(ISBLANK('Base Data'!W242)),'Base Data'!W242,"")</f>
        <v/>
      </c>
      <c r="AD241" s="190">
        <f t="shared" si="584"/>
        <v>0</v>
      </c>
      <c r="AE241" s="118" t="str">
        <f>IF(NOT(ISBLANK('Base Data'!X242)),'Base Data'!X242,"")</f>
        <v/>
      </c>
      <c r="AF241" s="118" t="str">
        <f>IF(NOT(ISBLANK('Base Data'!Y242)),'Base Data'!Y242,"")</f>
        <v/>
      </c>
      <c r="AG241" s="121" t="str">
        <f>IF(OR($A241=2),"",'SEA Detail'!CE303)</f>
        <v>.</v>
      </c>
      <c r="AH241" s="115">
        <f t="shared" si="693"/>
        <v>0</v>
      </c>
      <c r="AI241" s="115">
        <f t="shared" si="694"/>
        <v>0</v>
      </c>
      <c r="AJ241" s="115">
        <f t="shared" si="695"/>
        <v>0</v>
      </c>
      <c r="AK241" s="115">
        <f t="shared" si="696"/>
        <v>0</v>
      </c>
      <c r="AL241" s="115">
        <f t="shared" si="697"/>
        <v>0</v>
      </c>
      <c r="AM241" s="115">
        <f t="shared" si="698"/>
        <v>0</v>
      </c>
      <c r="AN241" s="115">
        <f t="shared" si="699"/>
        <v>0</v>
      </c>
      <c r="AO241" s="115">
        <f t="shared" si="700"/>
        <v>0</v>
      </c>
      <c r="AP241" s="115">
        <f t="shared" si="701"/>
        <v>0</v>
      </c>
      <c r="AQ241" s="115">
        <f t="shared" si="702"/>
        <v>0</v>
      </c>
      <c r="AR241" s="115">
        <f t="shared" si="703"/>
        <v>0</v>
      </c>
      <c r="AS241" s="115">
        <f t="shared" si="704"/>
        <v>0</v>
      </c>
      <c r="AT241" s="115">
        <f t="shared" si="705"/>
        <v>0</v>
      </c>
      <c r="AU241" s="115">
        <f t="shared" si="706"/>
        <v>0</v>
      </c>
      <c r="AV241" s="115">
        <f t="shared" si="707"/>
        <v>0</v>
      </c>
      <c r="AW241" s="115">
        <f t="shared" si="708"/>
        <v>0</v>
      </c>
      <c r="AX241" s="115">
        <f t="shared" si="709"/>
        <v>0</v>
      </c>
      <c r="AY241" s="115">
        <f t="shared" si="710"/>
        <v>0</v>
      </c>
      <c r="AZ241" s="115">
        <f t="shared" si="711"/>
        <v>0</v>
      </c>
      <c r="BA241" s="115">
        <f t="shared" si="712"/>
        <v>0</v>
      </c>
      <c r="BB241" s="115">
        <f t="shared" si="713"/>
        <v>0</v>
      </c>
      <c r="BC241" s="115">
        <f t="shared" si="714"/>
        <v>0</v>
      </c>
      <c r="BD241" s="115">
        <f t="shared" si="715"/>
        <v>0</v>
      </c>
      <c r="BE241" s="115">
        <f t="shared" si="716"/>
        <v>0</v>
      </c>
      <c r="BF241" s="115">
        <f t="shared" si="717"/>
        <v>0</v>
      </c>
      <c r="BG241" s="115">
        <f t="shared" si="718"/>
        <v>0</v>
      </c>
      <c r="BH241" s="115">
        <f t="shared" si="719"/>
        <v>0</v>
      </c>
      <c r="BI241" s="115">
        <f t="shared" si="720"/>
        <v>0</v>
      </c>
      <c r="BJ241" s="115">
        <f t="shared" si="721"/>
        <v>0</v>
      </c>
      <c r="BK241" s="115">
        <f t="shared" si="722"/>
        <v>0</v>
      </c>
      <c r="BL241" s="115">
        <f t="shared" si="723"/>
        <v>0</v>
      </c>
      <c r="BM241" s="115">
        <f t="shared" si="724"/>
        <v>0</v>
      </c>
      <c r="BN241" s="115">
        <f t="shared" si="725"/>
        <v>0</v>
      </c>
      <c r="BO241" s="115">
        <f t="shared" si="726"/>
        <v>0</v>
      </c>
      <c r="BP241" s="115">
        <f t="shared" si="727"/>
        <v>0</v>
      </c>
      <c r="BQ241" s="115">
        <f t="shared" si="728"/>
        <v>0</v>
      </c>
      <c r="BR241" s="115">
        <f t="shared" si="729"/>
        <v>0</v>
      </c>
      <c r="BS241" s="115">
        <f t="shared" si="730"/>
        <v>0</v>
      </c>
      <c r="BT241" s="115">
        <f t="shared" si="731"/>
        <v>0</v>
      </c>
      <c r="BU241" s="115">
        <f t="shared" si="732"/>
        <v>0</v>
      </c>
      <c r="BV241" s="115">
        <f t="shared" si="733"/>
        <v>0</v>
      </c>
      <c r="BW241" s="115">
        <f t="shared" si="734"/>
        <v>0</v>
      </c>
      <c r="BX241" s="115">
        <f t="shared" si="735"/>
        <v>0</v>
      </c>
      <c r="BY241" s="115">
        <f t="shared" si="736"/>
        <v>0</v>
      </c>
      <c r="BZ241" s="115">
        <f t="shared" si="737"/>
        <v>0</v>
      </c>
      <c r="CA241" s="115">
        <f t="shared" si="738"/>
        <v>0</v>
      </c>
      <c r="CB241" s="115">
        <f t="shared" si="739"/>
        <v>0</v>
      </c>
      <c r="CC241" s="115">
        <v>0</v>
      </c>
      <c r="CD241" s="115">
        <f>IFERROR(IF(OR($A241=2,$A241=3,$C241=""),0,IF(E241="",1,IF(ISERROR(VLOOKUP('Auto-Calculations'!E241,LEA_ESA_Lookup,2,FALSE)),1,0))),"0*")</f>
        <v>0</v>
      </c>
      <c r="CE241" s="115">
        <f t="shared" si="740"/>
        <v>0</v>
      </c>
      <c r="CF241" s="115">
        <f t="shared" si="741"/>
        <v>0</v>
      </c>
      <c r="CG241" s="115">
        <f t="shared" si="742"/>
        <v>0</v>
      </c>
      <c r="CH241" s="115">
        <f t="shared" si="743"/>
        <v>0</v>
      </c>
      <c r="CI241" s="115">
        <f t="shared" si="744"/>
        <v>0</v>
      </c>
      <c r="CJ241" s="115">
        <f t="shared" si="745"/>
        <v>0</v>
      </c>
      <c r="CK241" s="119">
        <f t="shared" si="746"/>
        <v>0</v>
      </c>
      <c r="CL241" s="115">
        <f t="shared" si="747"/>
        <v>0</v>
      </c>
      <c r="CM241" s="115">
        <f t="shared" si="748"/>
        <v>0</v>
      </c>
      <c r="CN241" s="115">
        <f t="shared" si="749"/>
        <v>0</v>
      </c>
      <c r="CO241" s="115">
        <f t="shared" si="750"/>
        <v>0</v>
      </c>
      <c r="CP241" s="115">
        <f t="shared" si="751"/>
        <v>0</v>
      </c>
      <c r="CQ241" s="115">
        <f>IFERROR(IF(OR($A241=2,$A241=3,$C241=""),0,IF('Auto-Calculations'!Z241="M",1,0)),"0*")</f>
        <v>0</v>
      </c>
      <c r="CR241" s="115">
        <f>IFERROR(IF(OR($A241=2,$A241=3,$C241=""),0,IF('Auto-Calculations'!AE241="M",1,0)),"0*")</f>
        <v>0</v>
      </c>
      <c r="CS241" s="115">
        <f>IFERROR(IF(OR($A241=2,$A241=3,$C241=""),0,IF('Auto-Calculations'!V241="M",1,0)),"0*")</f>
        <v>0</v>
      </c>
      <c r="CT241" s="115">
        <f>IFERROR(IF(OR($A241=2,$A241=3,$C241=""),0,IF('Auto-Calculations'!W241="M",1,0)),"0*")</f>
        <v>0</v>
      </c>
      <c r="CU241" s="115">
        <f>IFERROR(IF(OR($A241=2,$A241=3,$C241=""),0,IF('Auto-Calculations'!X241="M",1,0)),"0*")</f>
        <v>0</v>
      </c>
      <c r="CV241" s="115">
        <f>IFERROR(IF(OR($A241=2,$A241=3,$C241=""),0,IF('Auto-Calculations'!Y241="M",1,0)),"0*")</f>
        <v>0</v>
      </c>
      <c r="CW241" s="115">
        <f t="shared" si="752"/>
        <v>0</v>
      </c>
      <c r="CX241" s="115">
        <f t="shared" si="753"/>
        <v>0</v>
      </c>
      <c r="CY241" s="115">
        <f t="shared" si="754"/>
        <v>0</v>
      </c>
      <c r="CZ241" s="115">
        <f t="shared" si="755"/>
        <v>0</v>
      </c>
      <c r="DA241" s="115">
        <f t="shared" si="756"/>
        <v>0</v>
      </c>
      <c r="DB241" s="111">
        <f t="shared" si="757"/>
        <v>0</v>
      </c>
      <c r="DC241" s="111">
        <f t="shared" si="758"/>
        <v>0</v>
      </c>
      <c r="DD241" s="111">
        <f t="shared" si="759"/>
        <v>0</v>
      </c>
      <c r="DE241" s="115">
        <f t="shared" si="760"/>
        <v>0</v>
      </c>
      <c r="DF241" s="111">
        <f t="shared" si="761"/>
        <v>0</v>
      </c>
      <c r="DG241" s="115">
        <f t="shared" si="762"/>
        <v>0</v>
      </c>
      <c r="DH241" s="115">
        <f t="shared" si="763"/>
        <v>0</v>
      </c>
      <c r="DI241" s="115">
        <f>IFERROR(IF(OR($A241=3,C241="American Samoa",C241="Federated States of Micronesia",C241="Guam",C241="Hawaii",C241="Northern Marianas",C241="Puerto Rico",C241="Republic of Palau",C241="Republic of the Marshall Islands",C241="Bureau of Indian Education"),0,IF('Auto-Calculations'!Q241="NA",1,0)),"0*")</f>
        <v>0</v>
      </c>
      <c r="DJ241" s="111"/>
      <c r="DK241" s="111"/>
      <c r="DL241" s="111"/>
      <c r="DM241" s="111"/>
      <c r="DN241" s="111"/>
      <c r="DO241" s="111"/>
      <c r="DP241" s="111"/>
      <c r="DQ241" s="111"/>
      <c r="DR241" s="111"/>
      <c r="DS241" s="111"/>
      <c r="DT241" s="120" t="str">
        <f t="shared" si="764"/>
        <v>000000000000000000000000000000000000000000000000000000000000000000000000000000</v>
      </c>
      <c r="DU241" s="111" t="str">
        <f t="shared" si="585"/>
        <v>No Error</v>
      </c>
      <c r="DV241" s="111" t="str">
        <f t="shared" si="586"/>
        <v>No Error</v>
      </c>
      <c r="DW241" s="111" t="str">
        <f t="shared" si="587"/>
        <v>No Error</v>
      </c>
      <c r="DX241" s="111" t="str">
        <f t="shared" si="588"/>
        <v>No Error</v>
      </c>
      <c r="DY241" s="111" t="str">
        <f t="shared" si="589"/>
        <v>No Error</v>
      </c>
      <c r="DZ241" s="111" t="str">
        <f t="shared" si="590"/>
        <v>No Error</v>
      </c>
      <c r="EA241" s="111" t="str">
        <f t="shared" si="591"/>
        <v>No Error</v>
      </c>
      <c r="EB241" s="111" t="str">
        <f t="shared" si="592"/>
        <v>No Error</v>
      </c>
      <c r="EC241" s="111" t="str">
        <f t="shared" si="593"/>
        <v>No Error</v>
      </c>
      <c r="ED241" s="111" t="str">
        <f t="shared" si="594"/>
        <v>No Error</v>
      </c>
      <c r="EE241" s="111" t="str">
        <f t="shared" si="595"/>
        <v>No Error</v>
      </c>
      <c r="EF241" s="111" t="str">
        <f t="shared" si="596"/>
        <v>No Error</v>
      </c>
      <c r="EG241" s="111" t="str">
        <f t="shared" si="597"/>
        <v>No Error</v>
      </c>
      <c r="EH241" s="111" t="str">
        <f t="shared" si="598"/>
        <v>No Error</v>
      </c>
      <c r="EI241" s="111" t="str">
        <f t="shared" si="599"/>
        <v>No Error</v>
      </c>
      <c r="EJ241" s="111" t="str">
        <f t="shared" si="600"/>
        <v>No Error</v>
      </c>
      <c r="EK241" s="111" t="str">
        <f t="shared" si="601"/>
        <v>No Error</v>
      </c>
      <c r="EL241" s="111" t="str">
        <f t="shared" si="602"/>
        <v>No Error</v>
      </c>
      <c r="EM241" s="111" t="str">
        <f t="shared" si="603"/>
        <v>No Error</v>
      </c>
      <c r="EN241" s="111" t="str">
        <f t="shared" si="604"/>
        <v>No Error</v>
      </c>
      <c r="EO241" s="111" t="str">
        <f t="shared" si="605"/>
        <v>No Error</v>
      </c>
      <c r="EP241" s="111" t="str">
        <f t="shared" si="606"/>
        <v>No Error</v>
      </c>
      <c r="EQ241" s="111" t="str">
        <f t="shared" si="607"/>
        <v>No Error</v>
      </c>
      <c r="ER241" s="111" t="str">
        <f t="shared" si="608"/>
        <v>No Error</v>
      </c>
      <c r="ES241" s="111" t="str">
        <f t="shared" si="609"/>
        <v>No Error</v>
      </c>
      <c r="ET241" s="111" t="str">
        <f t="shared" si="610"/>
        <v>No Error</v>
      </c>
      <c r="EU241" s="111" t="str">
        <f t="shared" si="611"/>
        <v>No Error</v>
      </c>
      <c r="EV241" s="111" t="str">
        <f t="shared" si="612"/>
        <v>No Error</v>
      </c>
      <c r="EW241" s="111" t="str">
        <f t="shared" si="613"/>
        <v>No Error</v>
      </c>
      <c r="EX241" s="111" t="str">
        <f t="shared" si="614"/>
        <v>No Error</v>
      </c>
      <c r="EY241" s="111" t="str">
        <f t="shared" si="615"/>
        <v>No Error</v>
      </c>
      <c r="EZ241" s="111" t="str">
        <f t="shared" si="616"/>
        <v>No Error</v>
      </c>
      <c r="FA241" s="111" t="str">
        <f t="shared" si="617"/>
        <v>No Error</v>
      </c>
      <c r="FB241" s="111" t="str">
        <f t="shared" si="618"/>
        <v>No Error</v>
      </c>
      <c r="FC241" s="111" t="str">
        <f t="shared" si="619"/>
        <v>No Error</v>
      </c>
      <c r="FD241" s="111" t="str">
        <f t="shared" si="620"/>
        <v>No Error</v>
      </c>
      <c r="FE241" s="111" t="str">
        <f t="shared" si="621"/>
        <v>No Error</v>
      </c>
      <c r="FF241" s="111" t="str">
        <f t="shared" si="622"/>
        <v>No Error</v>
      </c>
      <c r="FG241" s="111" t="str">
        <f t="shared" si="623"/>
        <v>No Error</v>
      </c>
      <c r="FH241" s="111" t="str">
        <f t="shared" si="624"/>
        <v>No Error</v>
      </c>
      <c r="FI241" s="111" t="str">
        <f t="shared" si="625"/>
        <v>No Error</v>
      </c>
      <c r="FJ241" s="111" t="str">
        <f t="shared" si="626"/>
        <v>No Error</v>
      </c>
      <c r="FK241" s="111" t="str">
        <f t="shared" si="627"/>
        <v>No Error</v>
      </c>
      <c r="FL241" s="111" t="str">
        <f t="shared" si="628"/>
        <v>No Error</v>
      </c>
      <c r="FM241" s="111" t="str">
        <f t="shared" si="629"/>
        <v>No Error</v>
      </c>
      <c r="FN241" s="111" t="str">
        <f t="shared" si="630"/>
        <v>No Error</v>
      </c>
      <c r="FO241" s="111" t="str">
        <f t="shared" si="631"/>
        <v>No Error</v>
      </c>
      <c r="FP241" s="111" t="str">
        <f t="shared" si="632"/>
        <v>No Error</v>
      </c>
      <c r="FQ241" s="111" t="str">
        <f t="shared" si="633"/>
        <v>No Error</v>
      </c>
      <c r="FR241" s="111" t="str">
        <f t="shared" si="634"/>
        <v>No Error</v>
      </c>
      <c r="FS241" s="111" t="str">
        <f t="shared" si="635"/>
        <v>No Error</v>
      </c>
      <c r="FT241" s="111" t="str">
        <f t="shared" si="636"/>
        <v>No Error</v>
      </c>
      <c r="FU241" s="111" t="str">
        <f t="shared" si="637"/>
        <v>No Error</v>
      </c>
      <c r="FV241" s="111" t="str">
        <f t="shared" si="638"/>
        <v>No Error</v>
      </c>
      <c r="FW241" s="111" t="str">
        <f t="shared" si="639"/>
        <v>No Error</v>
      </c>
      <c r="FX241" s="111" t="str">
        <f t="shared" si="640"/>
        <v>No Error</v>
      </c>
      <c r="FY241" s="111" t="str">
        <f t="shared" si="641"/>
        <v>No Error</v>
      </c>
      <c r="FZ241" s="111" t="str">
        <f t="shared" si="642"/>
        <v>No Error</v>
      </c>
      <c r="GA241" s="111" t="str">
        <f t="shared" si="643"/>
        <v>No Error</v>
      </c>
      <c r="GB241" s="111" t="str">
        <f t="shared" si="644"/>
        <v>No Error</v>
      </c>
      <c r="GC241" s="111" t="str">
        <f t="shared" si="645"/>
        <v>No Error</v>
      </c>
      <c r="GD241" s="111" t="str">
        <f t="shared" si="646"/>
        <v>No Error</v>
      </c>
      <c r="GE241" s="111" t="str">
        <f t="shared" si="647"/>
        <v>No Error</v>
      </c>
      <c r="GF241" s="111" t="str">
        <f t="shared" si="648"/>
        <v>No Error</v>
      </c>
      <c r="GG241" s="111" t="str">
        <f t="shared" si="649"/>
        <v>No Error</v>
      </c>
      <c r="GH241" s="111" t="str">
        <f t="shared" si="650"/>
        <v>No Error</v>
      </c>
      <c r="GI241" s="111" t="str">
        <f t="shared" si="651"/>
        <v>No Error</v>
      </c>
      <c r="GJ241" s="111" t="str">
        <f t="shared" si="652"/>
        <v>No Error</v>
      </c>
      <c r="GK241" s="111" t="str">
        <f t="shared" si="653"/>
        <v>No Error</v>
      </c>
      <c r="GL241" s="111" t="str">
        <f t="shared" si="654"/>
        <v>No Error</v>
      </c>
      <c r="GM241" s="111" t="str">
        <f t="shared" si="655"/>
        <v>No Error</v>
      </c>
      <c r="GN241" s="111" t="str">
        <f t="shared" si="656"/>
        <v>No Error</v>
      </c>
      <c r="GO241" s="111" t="str">
        <f t="shared" si="657"/>
        <v>No Error</v>
      </c>
      <c r="GP241" s="111" t="str">
        <f t="shared" si="658"/>
        <v>No Error</v>
      </c>
      <c r="GQ241" s="111" t="str">
        <f t="shared" si="659"/>
        <v>No Error</v>
      </c>
      <c r="GR241" s="111" t="str">
        <f t="shared" si="660"/>
        <v>No Error</v>
      </c>
      <c r="GS241" s="111" t="str">
        <f t="shared" si="661"/>
        <v>No Error</v>
      </c>
      <c r="GT241" s="111" t="str">
        <f t="shared" si="662"/>
        <v>No Error</v>
      </c>
      <c r="GU241" s="111" t="str">
        <f t="shared" si="663"/>
        <v>No Error</v>
      </c>
      <c r="GV241" s="111" t="str">
        <f t="shared" si="664"/>
        <v>No Error</v>
      </c>
      <c r="GW241" s="111"/>
      <c r="GX241" s="111">
        <f t="shared" si="665"/>
        <v>0</v>
      </c>
      <c r="GY241" s="111">
        <f t="shared" si="666"/>
        <v>0</v>
      </c>
      <c r="GZ241" s="111" t="str">
        <f t="shared" si="667"/>
        <v/>
      </c>
      <c r="HA241" s="111">
        <f t="shared" si="668"/>
        <v>0</v>
      </c>
      <c r="HB241" s="111">
        <f t="shared" si="765"/>
        <v>0</v>
      </c>
      <c r="HC241" s="111">
        <f t="shared" si="766"/>
        <v>0</v>
      </c>
      <c r="HD241" s="121" t="str">
        <f>IF(OR($A241=2,$A241=3),"",'SEA Detail'!CE303)</f>
        <v>.</v>
      </c>
      <c r="HE241" s="111">
        <f t="shared" si="767"/>
        <v>0</v>
      </c>
      <c r="HF241" s="111">
        <f t="shared" si="768"/>
        <v>0</v>
      </c>
      <c r="HG241" s="111">
        <f t="shared" si="769"/>
        <v>0</v>
      </c>
      <c r="HH241" s="111">
        <f t="shared" si="770"/>
        <v>0</v>
      </c>
      <c r="HI241" s="111">
        <f t="shared" si="669"/>
        <v>0</v>
      </c>
      <c r="HJ241" s="111">
        <f t="shared" si="670"/>
        <v>0</v>
      </c>
      <c r="HK241" s="111">
        <f t="shared" si="671"/>
        <v>0</v>
      </c>
      <c r="HL241" s="111">
        <f t="shared" si="672"/>
        <v>0</v>
      </c>
      <c r="HM241" s="111">
        <f t="shared" si="673"/>
        <v>0</v>
      </c>
      <c r="HN241" s="111">
        <f t="shared" si="674"/>
        <v>0</v>
      </c>
      <c r="HO241" s="111">
        <f t="shared" si="675"/>
        <v>0</v>
      </c>
      <c r="HP241" s="111">
        <f t="shared" si="676"/>
        <v>0</v>
      </c>
      <c r="HQ241" s="111">
        <f t="shared" si="677"/>
        <v>0</v>
      </c>
      <c r="HR241" s="111">
        <f t="shared" si="678"/>
        <v>0</v>
      </c>
      <c r="HS241" s="111">
        <f t="shared" si="679"/>
        <v>0</v>
      </c>
      <c r="HT241" s="111">
        <f t="shared" si="680"/>
        <v>0</v>
      </c>
      <c r="HU241" s="111">
        <f t="shared" si="681"/>
        <v>0</v>
      </c>
      <c r="HV241" s="111">
        <f t="shared" si="682"/>
        <v>0</v>
      </c>
      <c r="HW241" s="111">
        <f t="shared" si="683"/>
        <v>0</v>
      </c>
      <c r="HX241" s="111">
        <f t="shared" si="684"/>
        <v>0</v>
      </c>
      <c r="HY241" s="111">
        <f t="shared" si="685"/>
        <v>0</v>
      </c>
      <c r="HZ241" s="111">
        <f t="shared" si="686"/>
        <v>0</v>
      </c>
      <c r="IA241" s="111">
        <f t="shared" si="687"/>
        <v>0</v>
      </c>
      <c r="IB241" s="111">
        <f t="shared" si="688"/>
        <v>0</v>
      </c>
      <c r="IC241" s="111">
        <f t="shared" si="689"/>
        <v>0</v>
      </c>
      <c r="ID241" s="111">
        <f t="shared" si="690"/>
        <v>0</v>
      </c>
      <c r="IE241" s="111">
        <f t="shared" si="691"/>
        <v>0</v>
      </c>
      <c r="IF241" s="111">
        <f>IF(AND(OR($A241=2,$E241=""),NOT(ISBLANK('Base Data'!I242))),1,IF(OR($A241=2,$C241="",$E241=""),0,1))</f>
        <v>0</v>
      </c>
      <c r="IG241" s="111"/>
      <c r="IH241" s="111"/>
      <c r="II241" s="111"/>
      <c r="IJ241" s="111">
        <f>IF('Base Data'!C242="",0,IF('Base Data'!D242="",1,0))</f>
        <v>0</v>
      </c>
    </row>
    <row r="242" spans="1:244" x14ac:dyDescent="0.25">
      <c r="A242" s="116" t="str">
        <f>IF(NOT(ISBLANK('Base Data'!A243)),'Base Data'!A243,"")</f>
        <v/>
      </c>
      <c r="B242" s="116" t="str">
        <f>IF(NOT(ISBLANK('Base Data'!B243)),'Base Data'!B243,"")</f>
        <v/>
      </c>
      <c r="C242" s="125" t="str">
        <f>IF(NOT(ISBLANK('Base Data'!C243)),'Base Data'!C243,"")</f>
        <v/>
      </c>
      <c r="D242" s="125" t="str">
        <f>IF(NOT(ISBLANK('Base Data'!D243)),'Base Data'!D243,"")</f>
        <v/>
      </c>
      <c r="E242" s="116" t="str">
        <f>IF(NOT(ISBLANK('Base Data'!E243)),'Base Data'!E243,"")</f>
        <v/>
      </c>
      <c r="F242" s="117" t="str">
        <f>IF(NOT(ISBLANK('Base Data'!F243)),'Base Data'!F243,"")</f>
        <v/>
      </c>
      <c r="G242" s="117" t="str">
        <f>IF(NOT(ISBLANK('Base Data'!G243)),'Base Data'!G243,"")</f>
        <v/>
      </c>
      <c r="H242" s="187">
        <f t="shared" si="580"/>
        <v>0</v>
      </c>
      <c r="I242" s="117" t="str">
        <f>IF(NOT(ISBLANK('Base Data'!H243)),'Base Data'!H243,"")</f>
        <v/>
      </c>
      <c r="J242" s="187">
        <f>IF(AND(ISNUMBER(I242),ISNUMBER(#REF!)),I242-#REF!,IF(AND(NOT(ISNUMBER(I242)),NOT(ISNUMBER(#REF!))),0,IF(NOT(ISNUMBER(I242)),-#REF!,IF(NOT(ISNUMBER(#REF!)),I242,0))))</f>
        <v>0</v>
      </c>
      <c r="K242" s="187">
        <f t="shared" si="581"/>
        <v>0</v>
      </c>
      <c r="L242" s="187">
        <f t="shared" si="692"/>
        <v>0</v>
      </c>
      <c r="M242" s="116" t="str">
        <f>IF(NOT(ISBLANK('Base Data'!I243)),'Base Data'!I243,"")</f>
        <v/>
      </c>
      <c r="N242" s="116" t="str">
        <f>IF(NOT(ISBLANK('Base Data'!J243)),'Base Data'!J243,"")</f>
        <v/>
      </c>
      <c r="O242" s="117" t="str">
        <f>IF(NOT(ISBLANK('Base Data'!K243)),'Base Data'!K243,"")</f>
        <v/>
      </c>
      <c r="P242" s="190">
        <f t="shared" si="582"/>
        <v>0</v>
      </c>
      <c r="Q242" s="116" t="str">
        <f>IF(NOT(ISBLANK('Base Data'!L243)),'Base Data'!L243,"")</f>
        <v/>
      </c>
      <c r="R242" s="116" t="str">
        <f>IF(NOT(ISBLANK('Base Data'!M243)),'Base Data'!M243,"")</f>
        <v/>
      </c>
      <c r="S242" s="116" t="str">
        <f>IF(NOT(ISBLANK('Base Data'!N243)),'Base Data'!N243,"")</f>
        <v/>
      </c>
      <c r="T242" s="117" t="str">
        <f>IF(NOT(ISBLANK('Base Data'!O243)),'Base Data'!O243,"")</f>
        <v/>
      </c>
      <c r="U242" s="116" t="str">
        <f>IF(NOT(ISBLANK('Base Data'!P243)),'Base Data'!P243,"")</f>
        <v/>
      </c>
      <c r="V242" s="116" t="str">
        <f>IF(NOT(ISBLANK('Base Data'!Q243)),'Base Data'!Q243,"")</f>
        <v/>
      </c>
      <c r="W242" s="116" t="str">
        <f>IF(NOT(ISBLANK('Base Data'!R243)),'Base Data'!R243,"")</f>
        <v/>
      </c>
      <c r="X242" s="116" t="str">
        <f>IF(NOT(ISBLANK('Base Data'!S243)),'Base Data'!S243,"")</f>
        <v/>
      </c>
      <c r="Y242" s="116" t="str">
        <f>IF(NOT(ISBLANK('Base Data'!T243)),'Base Data'!T243,"")</f>
        <v/>
      </c>
      <c r="Z242" s="117" t="str">
        <f>IF(NOT(ISBLANK('Base Data'!U243)),'Base Data'!U243,"")</f>
        <v/>
      </c>
      <c r="AA242" s="190">
        <f t="shared" si="583"/>
        <v>0</v>
      </c>
      <c r="AB242" s="116" t="str">
        <f>IF(NOT(ISBLANK('Base Data'!V243)),'Base Data'!V243,"")</f>
        <v/>
      </c>
      <c r="AC242" s="117" t="str">
        <f>IF(NOT(ISBLANK('Base Data'!W243)),'Base Data'!W243,"")</f>
        <v/>
      </c>
      <c r="AD242" s="190">
        <f t="shared" si="584"/>
        <v>0</v>
      </c>
      <c r="AE242" s="118" t="str">
        <f>IF(NOT(ISBLANK('Base Data'!X243)),'Base Data'!X243,"")</f>
        <v/>
      </c>
      <c r="AF242" s="118" t="str">
        <f>IF(NOT(ISBLANK('Base Data'!Y243)),'Base Data'!Y243,"")</f>
        <v/>
      </c>
      <c r="AG242" s="121" t="str">
        <f>IF(OR($A242=2),"",'SEA Detail'!CE304)</f>
        <v>.</v>
      </c>
      <c r="AH242" s="115">
        <f t="shared" si="693"/>
        <v>0</v>
      </c>
      <c r="AI242" s="115">
        <f t="shared" si="694"/>
        <v>0</v>
      </c>
      <c r="AJ242" s="115">
        <f t="shared" si="695"/>
        <v>0</v>
      </c>
      <c r="AK242" s="115">
        <f t="shared" si="696"/>
        <v>0</v>
      </c>
      <c r="AL242" s="115">
        <f t="shared" si="697"/>
        <v>0</v>
      </c>
      <c r="AM242" s="115">
        <f t="shared" si="698"/>
        <v>0</v>
      </c>
      <c r="AN242" s="115">
        <f t="shared" si="699"/>
        <v>0</v>
      </c>
      <c r="AO242" s="115">
        <f t="shared" si="700"/>
        <v>0</v>
      </c>
      <c r="AP242" s="115">
        <f t="shared" si="701"/>
        <v>0</v>
      </c>
      <c r="AQ242" s="115">
        <f t="shared" si="702"/>
        <v>0</v>
      </c>
      <c r="AR242" s="115">
        <f t="shared" si="703"/>
        <v>0</v>
      </c>
      <c r="AS242" s="115">
        <f t="shared" si="704"/>
        <v>0</v>
      </c>
      <c r="AT242" s="115">
        <f t="shared" si="705"/>
        <v>0</v>
      </c>
      <c r="AU242" s="115">
        <f t="shared" si="706"/>
        <v>0</v>
      </c>
      <c r="AV242" s="115">
        <f t="shared" si="707"/>
        <v>0</v>
      </c>
      <c r="AW242" s="115">
        <f t="shared" si="708"/>
        <v>0</v>
      </c>
      <c r="AX242" s="115">
        <f t="shared" si="709"/>
        <v>0</v>
      </c>
      <c r="AY242" s="115">
        <f t="shared" si="710"/>
        <v>0</v>
      </c>
      <c r="AZ242" s="115">
        <f t="shared" si="711"/>
        <v>0</v>
      </c>
      <c r="BA242" s="115">
        <f t="shared" si="712"/>
        <v>0</v>
      </c>
      <c r="BB242" s="115">
        <f t="shared" si="713"/>
        <v>0</v>
      </c>
      <c r="BC242" s="115">
        <f t="shared" si="714"/>
        <v>0</v>
      </c>
      <c r="BD242" s="115">
        <f t="shared" si="715"/>
        <v>0</v>
      </c>
      <c r="BE242" s="115">
        <f t="shared" si="716"/>
        <v>0</v>
      </c>
      <c r="BF242" s="115">
        <f t="shared" si="717"/>
        <v>0</v>
      </c>
      <c r="BG242" s="115">
        <f t="shared" si="718"/>
        <v>0</v>
      </c>
      <c r="BH242" s="115">
        <f t="shared" si="719"/>
        <v>0</v>
      </c>
      <c r="BI242" s="115">
        <f t="shared" si="720"/>
        <v>0</v>
      </c>
      <c r="BJ242" s="115">
        <f t="shared" si="721"/>
        <v>0</v>
      </c>
      <c r="BK242" s="115">
        <f t="shared" si="722"/>
        <v>0</v>
      </c>
      <c r="BL242" s="115">
        <f t="shared" si="723"/>
        <v>0</v>
      </c>
      <c r="BM242" s="115">
        <f t="shared" si="724"/>
        <v>0</v>
      </c>
      <c r="BN242" s="115">
        <f t="shared" si="725"/>
        <v>0</v>
      </c>
      <c r="BO242" s="115">
        <f t="shared" si="726"/>
        <v>0</v>
      </c>
      <c r="BP242" s="115">
        <f t="shared" si="727"/>
        <v>0</v>
      </c>
      <c r="BQ242" s="115">
        <f t="shared" si="728"/>
        <v>0</v>
      </c>
      <c r="BR242" s="115">
        <f t="shared" si="729"/>
        <v>0</v>
      </c>
      <c r="BS242" s="115">
        <f t="shared" si="730"/>
        <v>0</v>
      </c>
      <c r="BT242" s="115">
        <f t="shared" si="731"/>
        <v>0</v>
      </c>
      <c r="BU242" s="115">
        <f t="shared" si="732"/>
        <v>0</v>
      </c>
      <c r="BV242" s="115">
        <f t="shared" si="733"/>
        <v>0</v>
      </c>
      <c r="BW242" s="115">
        <f t="shared" si="734"/>
        <v>0</v>
      </c>
      <c r="BX242" s="115">
        <f t="shared" si="735"/>
        <v>0</v>
      </c>
      <c r="BY242" s="115">
        <f t="shared" si="736"/>
        <v>0</v>
      </c>
      <c r="BZ242" s="115">
        <f t="shared" si="737"/>
        <v>0</v>
      </c>
      <c r="CA242" s="115">
        <f t="shared" si="738"/>
        <v>0</v>
      </c>
      <c r="CB242" s="115">
        <f t="shared" si="739"/>
        <v>0</v>
      </c>
      <c r="CC242" s="115">
        <v>0</v>
      </c>
      <c r="CD242" s="115">
        <f>IFERROR(IF(OR($A242=2,$A242=3,$C242=""),0,IF(E242="",1,IF(ISERROR(VLOOKUP('Auto-Calculations'!E242,LEA_ESA_Lookup,2,FALSE)),1,0))),"0*")</f>
        <v>0</v>
      </c>
      <c r="CE242" s="115">
        <f t="shared" si="740"/>
        <v>0</v>
      </c>
      <c r="CF242" s="115">
        <f t="shared" si="741"/>
        <v>0</v>
      </c>
      <c r="CG242" s="115">
        <f t="shared" si="742"/>
        <v>0</v>
      </c>
      <c r="CH242" s="115">
        <f t="shared" si="743"/>
        <v>0</v>
      </c>
      <c r="CI242" s="115">
        <f t="shared" si="744"/>
        <v>0</v>
      </c>
      <c r="CJ242" s="115">
        <f t="shared" si="745"/>
        <v>0</v>
      </c>
      <c r="CK242" s="119">
        <f t="shared" si="746"/>
        <v>0</v>
      </c>
      <c r="CL242" s="115">
        <f t="shared" si="747"/>
        <v>0</v>
      </c>
      <c r="CM242" s="115">
        <f t="shared" si="748"/>
        <v>0</v>
      </c>
      <c r="CN242" s="115">
        <f t="shared" si="749"/>
        <v>0</v>
      </c>
      <c r="CO242" s="115">
        <f t="shared" si="750"/>
        <v>0</v>
      </c>
      <c r="CP242" s="115">
        <f t="shared" si="751"/>
        <v>0</v>
      </c>
      <c r="CQ242" s="115">
        <f>IFERROR(IF(OR($A242=2,$A242=3,$C242=""),0,IF('Auto-Calculations'!Z242="M",1,0)),"0*")</f>
        <v>0</v>
      </c>
      <c r="CR242" s="115">
        <f>IFERROR(IF(OR($A242=2,$A242=3,$C242=""),0,IF('Auto-Calculations'!AE242="M",1,0)),"0*")</f>
        <v>0</v>
      </c>
      <c r="CS242" s="115">
        <f>IFERROR(IF(OR($A242=2,$A242=3,$C242=""),0,IF('Auto-Calculations'!V242="M",1,0)),"0*")</f>
        <v>0</v>
      </c>
      <c r="CT242" s="115">
        <f>IFERROR(IF(OR($A242=2,$A242=3,$C242=""),0,IF('Auto-Calculations'!W242="M",1,0)),"0*")</f>
        <v>0</v>
      </c>
      <c r="CU242" s="115">
        <f>IFERROR(IF(OR($A242=2,$A242=3,$C242=""),0,IF('Auto-Calculations'!X242="M",1,0)),"0*")</f>
        <v>0</v>
      </c>
      <c r="CV242" s="115">
        <f>IFERROR(IF(OR($A242=2,$A242=3,$C242=""),0,IF('Auto-Calculations'!Y242="M",1,0)),"0*")</f>
        <v>0</v>
      </c>
      <c r="CW242" s="115">
        <f t="shared" si="752"/>
        <v>0</v>
      </c>
      <c r="CX242" s="115">
        <f t="shared" si="753"/>
        <v>0</v>
      </c>
      <c r="CY242" s="115">
        <f t="shared" si="754"/>
        <v>0</v>
      </c>
      <c r="CZ242" s="115">
        <f t="shared" si="755"/>
        <v>0</v>
      </c>
      <c r="DA242" s="115">
        <f t="shared" si="756"/>
        <v>0</v>
      </c>
      <c r="DB242" s="111">
        <f t="shared" si="757"/>
        <v>0</v>
      </c>
      <c r="DC242" s="111">
        <f t="shared" si="758"/>
        <v>0</v>
      </c>
      <c r="DD242" s="111">
        <f t="shared" si="759"/>
        <v>0</v>
      </c>
      <c r="DE242" s="115">
        <f t="shared" si="760"/>
        <v>0</v>
      </c>
      <c r="DF242" s="111">
        <f t="shared" si="761"/>
        <v>0</v>
      </c>
      <c r="DG242" s="115">
        <f t="shared" si="762"/>
        <v>0</v>
      </c>
      <c r="DH242" s="115">
        <f t="shared" si="763"/>
        <v>0</v>
      </c>
      <c r="DI242" s="115">
        <f>IFERROR(IF(OR($A242=3,C242="American Samoa",C242="Federated States of Micronesia",C242="Guam",C242="Hawaii",C242="Northern Marianas",C242="Puerto Rico",C242="Republic of Palau",C242="Republic of the Marshall Islands",C242="Bureau of Indian Education"),0,IF('Auto-Calculations'!Q242="NA",1,0)),"0*")</f>
        <v>0</v>
      </c>
      <c r="DJ242" s="111"/>
      <c r="DK242" s="111"/>
      <c r="DL242" s="111"/>
      <c r="DM242" s="111"/>
      <c r="DN242" s="111"/>
      <c r="DO242" s="111"/>
      <c r="DP242" s="111"/>
      <c r="DQ242" s="111"/>
      <c r="DR242" s="111"/>
      <c r="DS242" s="111"/>
      <c r="DT242" s="120" t="str">
        <f t="shared" si="764"/>
        <v>000000000000000000000000000000000000000000000000000000000000000000000000000000</v>
      </c>
      <c r="DU242" s="111" t="str">
        <f t="shared" si="585"/>
        <v>No Error</v>
      </c>
      <c r="DV242" s="111" t="str">
        <f t="shared" si="586"/>
        <v>No Error</v>
      </c>
      <c r="DW242" s="111" t="str">
        <f t="shared" si="587"/>
        <v>No Error</v>
      </c>
      <c r="DX242" s="111" t="str">
        <f t="shared" si="588"/>
        <v>No Error</v>
      </c>
      <c r="DY242" s="111" t="str">
        <f t="shared" si="589"/>
        <v>No Error</v>
      </c>
      <c r="DZ242" s="111" t="str">
        <f t="shared" si="590"/>
        <v>No Error</v>
      </c>
      <c r="EA242" s="111" t="str">
        <f t="shared" si="591"/>
        <v>No Error</v>
      </c>
      <c r="EB242" s="111" t="str">
        <f t="shared" si="592"/>
        <v>No Error</v>
      </c>
      <c r="EC242" s="111" t="str">
        <f t="shared" si="593"/>
        <v>No Error</v>
      </c>
      <c r="ED242" s="111" t="str">
        <f t="shared" si="594"/>
        <v>No Error</v>
      </c>
      <c r="EE242" s="111" t="str">
        <f t="shared" si="595"/>
        <v>No Error</v>
      </c>
      <c r="EF242" s="111" t="str">
        <f t="shared" si="596"/>
        <v>No Error</v>
      </c>
      <c r="EG242" s="111" t="str">
        <f t="shared" si="597"/>
        <v>No Error</v>
      </c>
      <c r="EH242" s="111" t="str">
        <f t="shared" si="598"/>
        <v>No Error</v>
      </c>
      <c r="EI242" s="111" t="str">
        <f t="shared" si="599"/>
        <v>No Error</v>
      </c>
      <c r="EJ242" s="111" t="str">
        <f t="shared" si="600"/>
        <v>No Error</v>
      </c>
      <c r="EK242" s="111" t="str">
        <f t="shared" si="601"/>
        <v>No Error</v>
      </c>
      <c r="EL242" s="111" t="str">
        <f t="shared" si="602"/>
        <v>No Error</v>
      </c>
      <c r="EM242" s="111" t="str">
        <f t="shared" si="603"/>
        <v>No Error</v>
      </c>
      <c r="EN242" s="111" t="str">
        <f t="shared" si="604"/>
        <v>No Error</v>
      </c>
      <c r="EO242" s="111" t="str">
        <f t="shared" si="605"/>
        <v>No Error</v>
      </c>
      <c r="EP242" s="111" t="str">
        <f t="shared" si="606"/>
        <v>No Error</v>
      </c>
      <c r="EQ242" s="111" t="str">
        <f t="shared" si="607"/>
        <v>No Error</v>
      </c>
      <c r="ER242" s="111" t="str">
        <f t="shared" si="608"/>
        <v>No Error</v>
      </c>
      <c r="ES242" s="111" t="str">
        <f t="shared" si="609"/>
        <v>No Error</v>
      </c>
      <c r="ET242" s="111" t="str">
        <f t="shared" si="610"/>
        <v>No Error</v>
      </c>
      <c r="EU242" s="111" t="str">
        <f t="shared" si="611"/>
        <v>No Error</v>
      </c>
      <c r="EV242" s="111" t="str">
        <f t="shared" si="612"/>
        <v>No Error</v>
      </c>
      <c r="EW242" s="111" t="str">
        <f t="shared" si="613"/>
        <v>No Error</v>
      </c>
      <c r="EX242" s="111" t="str">
        <f t="shared" si="614"/>
        <v>No Error</v>
      </c>
      <c r="EY242" s="111" t="str">
        <f t="shared" si="615"/>
        <v>No Error</v>
      </c>
      <c r="EZ242" s="111" t="str">
        <f t="shared" si="616"/>
        <v>No Error</v>
      </c>
      <c r="FA242" s="111" t="str">
        <f t="shared" si="617"/>
        <v>No Error</v>
      </c>
      <c r="FB242" s="111" t="str">
        <f t="shared" si="618"/>
        <v>No Error</v>
      </c>
      <c r="FC242" s="111" t="str">
        <f t="shared" si="619"/>
        <v>No Error</v>
      </c>
      <c r="FD242" s="111" t="str">
        <f t="shared" si="620"/>
        <v>No Error</v>
      </c>
      <c r="FE242" s="111" t="str">
        <f t="shared" si="621"/>
        <v>No Error</v>
      </c>
      <c r="FF242" s="111" t="str">
        <f t="shared" si="622"/>
        <v>No Error</v>
      </c>
      <c r="FG242" s="111" t="str">
        <f t="shared" si="623"/>
        <v>No Error</v>
      </c>
      <c r="FH242" s="111" t="str">
        <f t="shared" si="624"/>
        <v>No Error</v>
      </c>
      <c r="FI242" s="111" t="str">
        <f t="shared" si="625"/>
        <v>No Error</v>
      </c>
      <c r="FJ242" s="111" t="str">
        <f t="shared" si="626"/>
        <v>No Error</v>
      </c>
      <c r="FK242" s="111" t="str">
        <f t="shared" si="627"/>
        <v>No Error</v>
      </c>
      <c r="FL242" s="111" t="str">
        <f t="shared" si="628"/>
        <v>No Error</v>
      </c>
      <c r="FM242" s="111" t="str">
        <f t="shared" si="629"/>
        <v>No Error</v>
      </c>
      <c r="FN242" s="111" t="str">
        <f t="shared" si="630"/>
        <v>No Error</v>
      </c>
      <c r="FO242" s="111" t="str">
        <f t="shared" si="631"/>
        <v>No Error</v>
      </c>
      <c r="FP242" s="111" t="str">
        <f t="shared" si="632"/>
        <v>No Error</v>
      </c>
      <c r="FQ242" s="111" t="str">
        <f t="shared" si="633"/>
        <v>No Error</v>
      </c>
      <c r="FR242" s="111" t="str">
        <f t="shared" si="634"/>
        <v>No Error</v>
      </c>
      <c r="FS242" s="111" t="str">
        <f t="shared" si="635"/>
        <v>No Error</v>
      </c>
      <c r="FT242" s="111" t="str">
        <f t="shared" si="636"/>
        <v>No Error</v>
      </c>
      <c r="FU242" s="111" t="str">
        <f t="shared" si="637"/>
        <v>No Error</v>
      </c>
      <c r="FV242" s="111" t="str">
        <f t="shared" si="638"/>
        <v>No Error</v>
      </c>
      <c r="FW242" s="111" t="str">
        <f t="shared" si="639"/>
        <v>No Error</v>
      </c>
      <c r="FX242" s="111" t="str">
        <f t="shared" si="640"/>
        <v>No Error</v>
      </c>
      <c r="FY242" s="111" t="str">
        <f t="shared" si="641"/>
        <v>No Error</v>
      </c>
      <c r="FZ242" s="111" t="str">
        <f t="shared" si="642"/>
        <v>No Error</v>
      </c>
      <c r="GA242" s="111" t="str">
        <f t="shared" si="643"/>
        <v>No Error</v>
      </c>
      <c r="GB242" s="111" t="str">
        <f t="shared" si="644"/>
        <v>No Error</v>
      </c>
      <c r="GC242" s="111" t="str">
        <f t="shared" si="645"/>
        <v>No Error</v>
      </c>
      <c r="GD242" s="111" t="str">
        <f t="shared" si="646"/>
        <v>No Error</v>
      </c>
      <c r="GE242" s="111" t="str">
        <f t="shared" si="647"/>
        <v>No Error</v>
      </c>
      <c r="GF242" s="111" t="str">
        <f t="shared" si="648"/>
        <v>No Error</v>
      </c>
      <c r="GG242" s="111" t="str">
        <f t="shared" si="649"/>
        <v>No Error</v>
      </c>
      <c r="GH242" s="111" t="str">
        <f t="shared" si="650"/>
        <v>No Error</v>
      </c>
      <c r="GI242" s="111" t="str">
        <f t="shared" si="651"/>
        <v>No Error</v>
      </c>
      <c r="GJ242" s="111" t="str">
        <f t="shared" si="652"/>
        <v>No Error</v>
      </c>
      <c r="GK242" s="111" t="str">
        <f t="shared" si="653"/>
        <v>No Error</v>
      </c>
      <c r="GL242" s="111" t="str">
        <f t="shared" si="654"/>
        <v>No Error</v>
      </c>
      <c r="GM242" s="111" t="str">
        <f t="shared" si="655"/>
        <v>No Error</v>
      </c>
      <c r="GN242" s="111" t="str">
        <f t="shared" si="656"/>
        <v>No Error</v>
      </c>
      <c r="GO242" s="111" t="str">
        <f t="shared" si="657"/>
        <v>No Error</v>
      </c>
      <c r="GP242" s="111" t="str">
        <f t="shared" si="658"/>
        <v>No Error</v>
      </c>
      <c r="GQ242" s="111" t="str">
        <f t="shared" si="659"/>
        <v>No Error</v>
      </c>
      <c r="GR242" s="111" t="str">
        <f t="shared" si="660"/>
        <v>No Error</v>
      </c>
      <c r="GS242" s="111" t="str">
        <f t="shared" si="661"/>
        <v>No Error</v>
      </c>
      <c r="GT242" s="111" t="str">
        <f t="shared" si="662"/>
        <v>No Error</v>
      </c>
      <c r="GU242" s="111" t="str">
        <f t="shared" si="663"/>
        <v>No Error</v>
      </c>
      <c r="GV242" s="111" t="str">
        <f t="shared" si="664"/>
        <v>No Error</v>
      </c>
      <c r="GW242" s="111"/>
      <c r="GX242" s="111">
        <f t="shared" si="665"/>
        <v>0</v>
      </c>
      <c r="GY242" s="111">
        <f t="shared" si="666"/>
        <v>0</v>
      </c>
      <c r="GZ242" s="111" t="str">
        <f t="shared" si="667"/>
        <v/>
      </c>
      <c r="HA242" s="111">
        <f t="shared" si="668"/>
        <v>0</v>
      </c>
      <c r="HB242" s="111">
        <f t="shared" si="765"/>
        <v>0</v>
      </c>
      <c r="HC242" s="111">
        <f t="shared" si="766"/>
        <v>0</v>
      </c>
      <c r="HD242" s="121" t="str">
        <f>IF(OR($A242=2,$A242=3),"",'SEA Detail'!CE304)</f>
        <v>.</v>
      </c>
      <c r="HE242" s="111">
        <f t="shared" si="767"/>
        <v>0</v>
      </c>
      <c r="HF242" s="111">
        <f t="shared" si="768"/>
        <v>0</v>
      </c>
      <c r="HG242" s="111">
        <f t="shared" si="769"/>
        <v>0</v>
      </c>
      <c r="HH242" s="111">
        <f t="shared" si="770"/>
        <v>0</v>
      </c>
      <c r="HI242" s="111">
        <f t="shared" si="669"/>
        <v>0</v>
      </c>
      <c r="HJ242" s="111">
        <f t="shared" si="670"/>
        <v>0</v>
      </c>
      <c r="HK242" s="111">
        <f t="shared" si="671"/>
        <v>0</v>
      </c>
      <c r="HL242" s="111">
        <f t="shared" si="672"/>
        <v>0</v>
      </c>
      <c r="HM242" s="111">
        <f t="shared" si="673"/>
        <v>0</v>
      </c>
      <c r="HN242" s="111">
        <f t="shared" si="674"/>
        <v>0</v>
      </c>
      <c r="HO242" s="111">
        <f t="shared" si="675"/>
        <v>0</v>
      </c>
      <c r="HP242" s="111">
        <f t="shared" si="676"/>
        <v>0</v>
      </c>
      <c r="HQ242" s="111">
        <f t="shared" si="677"/>
        <v>0</v>
      </c>
      <c r="HR242" s="111">
        <f t="shared" si="678"/>
        <v>0</v>
      </c>
      <c r="HS242" s="111">
        <f t="shared" si="679"/>
        <v>0</v>
      </c>
      <c r="HT242" s="111">
        <f t="shared" si="680"/>
        <v>0</v>
      </c>
      <c r="HU242" s="111">
        <f t="shared" si="681"/>
        <v>0</v>
      </c>
      <c r="HV242" s="111">
        <f t="shared" si="682"/>
        <v>0</v>
      </c>
      <c r="HW242" s="111">
        <f t="shared" si="683"/>
        <v>0</v>
      </c>
      <c r="HX242" s="111">
        <f t="shared" si="684"/>
        <v>0</v>
      </c>
      <c r="HY242" s="111">
        <f t="shared" si="685"/>
        <v>0</v>
      </c>
      <c r="HZ242" s="111">
        <f t="shared" si="686"/>
        <v>0</v>
      </c>
      <c r="IA242" s="111">
        <f t="shared" si="687"/>
        <v>0</v>
      </c>
      <c r="IB242" s="111">
        <f t="shared" si="688"/>
        <v>0</v>
      </c>
      <c r="IC242" s="111">
        <f t="shared" si="689"/>
        <v>0</v>
      </c>
      <c r="ID242" s="111">
        <f t="shared" si="690"/>
        <v>0</v>
      </c>
      <c r="IE242" s="111">
        <f t="shared" si="691"/>
        <v>0</v>
      </c>
      <c r="IF242" s="111">
        <f>IF(AND(OR($A242=2,$E242=""),NOT(ISBLANK('Base Data'!I243))),1,IF(OR($A242=2,$C242="",$E242=""),0,1))</f>
        <v>0</v>
      </c>
      <c r="IG242" s="111"/>
      <c r="IH242" s="111"/>
      <c r="II242" s="111"/>
      <c r="IJ242" s="111">
        <f>IF('Base Data'!C243="",0,IF('Base Data'!D243="",1,0))</f>
        <v>0</v>
      </c>
    </row>
    <row r="243" spans="1:244" x14ac:dyDescent="0.25">
      <c r="A243" s="116" t="str">
        <f>IF(NOT(ISBLANK('Base Data'!A244)),'Base Data'!A244,"")</f>
        <v/>
      </c>
      <c r="B243" s="116" t="str">
        <f>IF(NOT(ISBLANK('Base Data'!B244)),'Base Data'!B244,"")</f>
        <v/>
      </c>
      <c r="C243" s="125" t="str">
        <f>IF(NOT(ISBLANK('Base Data'!C244)),'Base Data'!C244,"")</f>
        <v/>
      </c>
      <c r="D243" s="125" t="str">
        <f>IF(NOT(ISBLANK('Base Data'!D244)),'Base Data'!D244,"")</f>
        <v/>
      </c>
      <c r="E243" s="116" t="str">
        <f>IF(NOT(ISBLANK('Base Data'!E244)),'Base Data'!E244,"")</f>
        <v/>
      </c>
      <c r="F243" s="117" t="str">
        <f>IF(NOT(ISBLANK('Base Data'!F244)),'Base Data'!F244,"")</f>
        <v/>
      </c>
      <c r="G243" s="117" t="str">
        <f>IF(NOT(ISBLANK('Base Data'!G244)),'Base Data'!G244,"")</f>
        <v/>
      </c>
      <c r="H243" s="187">
        <f t="shared" si="580"/>
        <v>0</v>
      </c>
      <c r="I243" s="117" t="str">
        <f>IF(NOT(ISBLANK('Base Data'!H244)),'Base Data'!H244,"")</f>
        <v/>
      </c>
      <c r="J243" s="187">
        <f>IF(AND(ISNUMBER(I243),ISNUMBER(#REF!)),I243-#REF!,IF(AND(NOT(ISNUMBER(I243)),NOT(ISNUMBER(#REF!))),0,IF(NOT(ISNUMBER(I243)),-#REF!,IF(NOT(ISNUMBER(#REF!)),I243,0))))</f>
        <v>0</v>
      </c>
      <c r="K243" s="187">
        <f t="shared" si="581"/>
        <v>0</v>
      </c>
      <c r="L243" s="187">
        <f t="shared" si="692"/>
        <v>0</v>
      </c>
      <c r="M243" s="116" t="str">
        <f>IF(NOT(ISBLANK('Base Data'!I244)),'Base Data'!I244,"")</f>
        <v/>
      </c>
      <c r="N243" s="116" t="str">
        <f>IF(NOT(ISBLANK('Base Data'!J244)),'Base Data'!J244,"")</f>
        <v/>
      </c>
      <c r="O243" s="117" t="str">
        <f>IF(NOT(ISBLANK('Base Data'!K244)),'Base Data'!K244,"")</f>
        <v/>
      </c>
      <c r="P243" s="190">
        <f t="shared" si="582"/>
        <v>0</v>
      </c>
      <c r="Q243" s="116" t="str">
        <f>IF(NOT(ISBLANK('Base Data'!L244)),'Base Data'!L244,"")</f>
        <v/>
      </c>
      <c r="R243" s="116" t="str">
        <f>IF(NOT(ISBLANK('Base Data'!M244)),'Base Data'!M244,"")</f>
        <v/>
      </c>
      <c r="S243" s="116" t="str">
        <f>IF(NOT(ISBLANK('Base Data'!N244)),'Base Data'!N244,"")</f>
        <v/>
      </c>
      <c r="T243" s="117" t="str">
        <f>IF(NOT(ISBLANK('Base Data'!O244)),'Base Data'!O244,"")</f>
        <v/>
      </c>
      <c r="U243" s="116" t="str">
        <f>IF(NOT(ISBLANK('Base Data'!P244)),'Base Data'!P244,"")</f>
        <v/>
      </c>
      <c r="V243" s="116" t="str">
        <f>IF(NOT(ISBLANK('Base Data'!Q244)),'Base Data'!Q244,"")</f>
        <v/>
      </c>
      <c r="W243" s="116" t="str">
        <f>IF(NOT(ISBLANK('Base Data'!R244)),'Base Data'!R244,"")</f>
        <v/>
      </c>
      <c r="X243" s="116" t="str">
        <f>IF(NOT(ISBLANK('Base Data'!S244)),'Base Data'!S244,"")</f>
        <v/>
      </c>
      <c r="Y243" s="116" t="str">
        <f>IF(NOT(ISBLANK('Base Data'!T244)),'Base Data'!T244,"")</f>
        <v/>
      </c>
      <c r="Z243" s="117" t="str">
        <f>IF(NOT(ISBLANK('Base Data'!U244)),'Base Data'!U244,"")</f>
        <v/>
      </c>
      <c r="AA243" s="190">
        <f t="shared" si="583"/>
        <v>0</v>
      </c>
      <c r="AB243" s="116" t="str">
        <f>IF(NOT(ISBLANK('Base Data'!V244)),'Base Data'!V244,"")</f>
        <v/>
      </c>
      <c r="AC243" s="117" t="str">
        <f>IF(NOT(ISBLANK('Base Data'!W244)),'Base Data'!W244,"")</f>
        <v/>
      </c>
      <c r="AD243" s="190">
        <f t="shared" si="584"/>
        <v>0</v>
      </c>
      <c r="AE243" s="118" t="str">
        <f>IF(NOT(ISBLANK('Base Data'!X244)),'Base Data'!X244,"")</f>
        <v/>
      </c>
      <c r="AF243" s="118" t="str">
        <f>IF(NOT(ISBLANK('Base Data'!Y244)),'Base Data'!Y244,"")</f>
        <v/>
      </c>
      <c r="AG243" s="121" t="str">
        <f>IF(OR($A243=2),"",'SEA Detail'!CE305)</f>
        <v>.</v>
      </c>
      <c r="AH243" s="115">
        <f t="shared" si="693"/>
        <v>0</v>
      </c>
      <c r="AI243" s="115">
        <f t="shared" si="694"/>
        <v>0</v>
      </c>
      <c r="AJ243" s="115">
        <f t="shared" si="695"/>
        <v>0</v>
      </c>
      <c r="AK243" s="115">
        <f t="shared" si="696"/>
        <v>0</v>
      </c>
      <c r="AL243" s="115">
        <f t="shared" si="697"/>
        <v>0</v>
      </c>
      <c r="AM243" s="115">
        <f t="shared" si="698"/>
        <v>0</v>
      </c>
      <c r="AN243" s="115">
        <f t="shared" si="699"/>
        <v>0</v>
      </c>
      <c r="AO243" s="115">
        <f t="shared" si="700"/>
        <v>0</v>
      </c>
      <c r="AP243" s="115">
        <f t="shared" si="701"/>
        <v>0</v>
      </c>
      <c r="AQ243" s="115">
        <f t="shared" si="702"/>
        <v>0</v>
      </c>
      <c r="AR243" s="115">
        <f t="shared" si="703"/>
        <v>0</v>
      </c>
      <c r="AS243" s="115">
        <f t="shared" si="704"/>
        <v>0</v>
      </c>
      <c r="AT243" s="115">
        <f t="shared" si="705"/>
        <v>0</v>
      </c>
      <c r="AU243" s="115">
        <f t="shared" si="706"/>
        <v>0</v>
      </c>
      <c r="AV243" s="115">
        <f t="shared" si="707"/>
        <v>0</v>
      </c>
      <c r="AW243" s="115">
        <f t="shared" si="708"/>
        <v>0</v>
      </c>
      <c r="AX243" s="115">
        <f t="shared" si="709"/>
        <v>0</v>
      </c>
      <c r="AY243" s="115">
        <f t="shared" si="710"/>
        <v>0</v>
      </c>
      <c r="AZ243" s="115">
        <f t="shared" si="711"/>
        <v>0</v>
      </c>
      <c r="BA243" s="115">
        <f t="shared" si="712"/>
        <v>0</v>
      </c>
      <c r="BB243" s="115">
        <f t="shared" si="713"/>
        <v>0</v>
      </c>
      <c r="BC243" s="115">
        <f t="shared" si="714"/>
        <v>0</v>
      </c>
      <c r="BD243" s="115">
        <f t="shared" si="715"/>
        <v>0</v>
      </c>
      <c r="BE243" s="115">
        <f t="shared" si="716"/>
        <v>0</v>
      </c>
      <c r="BF243" s="115">
        <f t="shared" si="717"/>
        <v>0</v>
      </c>
      <c r="BG243" s="115">
        <f t="shared" si="718"/>
        <v>0</v>
      </c>
      <c r="BH243" s="115">
        <f t="shared" si="719"/>
        <v>0</v>
      </c>
      <c r="BI243" s="115">
        <f t="shared" si="720"/>
        <v>0</v>
      </c>
      <c r="BJ243" s="115">
        <f t="shared" si="721"/>
        <v>0</v>
      </c>
      <c r="BK243" s="115">
        <f t="shared" si="722"/>
        <v>0</v>
      </c>
      <c r="BL243" s="115">
        <f t="shared" si="723"/>
        <v>0</v>
      </c>
      <c r="BM243" s="115">
        <f t="shared" si="724"/>
        <v>0</v>
      </c>
      <c r="BN243" s="115">
        <f t="shared" si="725"/>
        <v>0</v>
      </c>
      <c r="BO243" s="115">
        <f t="shared" si="726"/>
        <v>0</v>
      </c>
      <c r="BP243" s="115">
        <f t="shared" si="727"/>
        <v>0</v>
      </c>
      <c r="BQ243" s="115">
        <f t="shared" si="728"/>
        <v>0</v>
      </c>
      <c r="BR243" s="115">
        <f t="shared" si="729"/>
        <v>0</v>
      </c>
      <c r="BS243" s="115">
        <f t="shared" si="730"/>
        <v>0</v>
      </c>
      <c r="BT243" s="115">
        <f t="shared" si="731"/>
        <v>0</v>
      </c>
      <c r="BU243" s="115">
        <f t="shared" si="732"/>
        <v>0</v>
      </c>
      <c r="BV243" s="115">
        <f t="shared" si="733"/>
        <v>0</v>
      </c>
      <c r="BW243" s="115">
        <f t="shared" si="734"/>
        <v>0</v>
      </c>
      <c r="BX243" s="115">
        <f t="shared" si="735"/>
        <v>0</v>
      </c>
      <c r="BY243" s="115">
        <f t="shared" si="736"/>
        <v>0</v>
      </c>
      <c r="BZ243" s="115">
        <f t="shared" si="737"/>
        <v>0</v>
      </c>
      <c r="CA243" s="115">
        <f t="shared" si="738"/>
        <v>0</v>
      </c>
      <c r="CB243" s="115">
        <f t="shared" si="739"/>
        <v>0</v>
      </c>
      <c r="CC243" s="115">
        <v>0</v>
      </c>
      <c r="CD243" s="115">
        <f>IFERROR(IF(OR($A243=2,$A243=3,$C243=""),0,IF(E243="",1,IF(ISERROR(VLOOKUP('Auto-Calculations'!E243,LEA_ESA_Lookup,2,FALSE)),1,0))),"0*")</f>
        <v>0</v>
      </c>
      <c r="CE243" s="115">
        <f t="shared" si="740"/>
        <v>0</v>
      </c>
      <c r="CF243" s="115">
        <f t="shared" si="741"/>
        <v>0</v>
      </c>
      <c r="CG243" s="115">
        <f t="shared" si="742"/>
        <v>0</v>
      </c>
      <c r="CH243" s="115">
        <f t="shared" si="743"/>
        <v>0</v>
      </c>
      <c r="CI243" s="115">
        <f t="shared" si="744"/>
        <v>0</v>
      </c>
      <c r="CJ243" s="115">
        <f t="shared" si="745"/>
        <v>0</v>
      </c>
      <c r="CK243" s="119">
        <f t="shared" si="746"/>
        <v>0</v>
      </c>
      <c r="CL243" s="115">
        <f t="shared" si="747"/>
        <v>0</v>
      </c>
      <c r="CM243" s="115">
        <f t="shared" si="748"/>
        <v>0</v>
      </c>
      <c r="CN243" s="115">
        <f t="shared" si="749"/>
        <v>0</v>
      </c>
      <c r="CO243" s="115">
        <f t="shared" si="750"/>
        <v>0</v>
      </c>
      <c r="CP243" s="115">
        <f t="shared" si="751"/>
        <v>0</v>
      </c>
      <c r="CQ243" s="115">
        <f>IFERROR(IF(OR($A243=2,$A243=3,$C243=""),0,IF('Auto-Calculations'!Z243="M",1,0)),"0*")</f>
        <v>0</v>
      </c>
      <c r="CR243" s="115">
        <f>IFERROR(IF(OR($A243=2,$A243=3,$C243=""),0,IF('Auto-Calculations'!AE243="M",1,0)),"0*")</f>
        <v>0</v>
      </c>
      <c r="CS243" s="115">
        <f>IFERROR(IF(OR($A243=2,$A243=3,$C243=""),0,IF('Auto-Calculations'!V243="M",1,0)),"0*")</f>
        <v>0</v>
      </c>
      <c r="CT243" s="115">
        <f>IFERROR(IF(OR($A243=2,$A243=3,$C243=""),0,IF('Auto-Calculations'!W243="M",1,0)),"0*")</f>
        <v>0</v>
      </c>
      <c r="CU243" s="115">
        <f>IFERROR(IF(OR($A243=2,$A243=3,$C243=""),0,IF('Auto-Calculations'!X243="M",1,0)),"0*")</f>
        <v>0</v>
      </c>
      <c r="CV243" s="115">
        <f>IFERROR(IF(OR($A243=2,$A243=3,$C243=""),0,IF('Auto-Calculations'!Y243="M",1,0)),"0*")</f>
        <v>0</v>
      </c>
      <c r="CW243" s="115">
        <f t="shared" si="752"/>
        <v>0</v>
      </c>
      <c r="CX243" s="115">
        <f t="shared" si="753"/>
        <v>0</v>
      </c>
      <c r="CY243" s="115">
        <f t="shared" si="754"/>
        <v>0</v>
      </c>
      <c r="CZ243" s="115">
        <f t="shared" si="755"/>
        <v>0</v>
      </c>
      <c r="DA243" s="115">
        <f t="shared" si="756"/>
        <v>0</v>
      </c>
      <c r="DB243" s="111">
        <f t="shared" si="757"/>
        <v>0</v>
      </c>
      <c r="DC243" s="111">
        <f t="shared" si="758"/>
        <v>0</v>
      </c>
      <c r="DD243" s="111">
        <f t="shared" si="759"/>
        <v>0</v>
      </c>
      <c r="DE243" s="115">
        <f t="shared" si="760"/>
        <v>0</v>
      </c>
      <c r="DF243" s="111">
        <f t="shared" si="761"/>
        <v>0</v>
      </c>
      <c r="DG243" s="115">
        <f t="shared" si="762"/>
        <v>0</v>
      </c>
      <c r="DH243" s="115">
        <f t="shared" si="763"/>
        <v>0</v>
      </c>
      <c r="DI243" s="115">
        <f>IFERROR(IF(OR($A243=3,C243="American Samoa",C243="Federated States of Micronesia",C243="Guam",C243="Hawaii",C243="Northern Marianas",C243="Puerto Rico",C243="Republic of Palau",C243="Republic of the Marshall Islands",C243="Bureau of Indian Education"),0,IF('Auto-Calculations'!Q243="NA",1,0)),"0*")</f>
        <v>0</v>
      </c>
      <c r="DJ243" s="111"/>
      <c r="DK243" s="111"/>
      <c r="DL243" s="111"/>
      <c r="DM243" s="111"/>
      <c r="DN243" s="111"/>
      <c r="DO243" s="111"/>
      <c r="DP243" s="111"/>
      <c r="DQ243" s="111"/>
      <c r="DR243" s="111"/>
      <c r="DS243" s="111"/>
      <c r="DT243" s="120" t="str">
        <f t="shared" si="764"/>
        <v>000000000000000000000000000000000000000000000000000000000000000000000000000000</v>
      </c>
      <c r="DU243" s="111" t="str">
        <f t="shared" si="585"/>
        <v>No Error</v>
      </c>
      <c r="DV243" s="111" t="str">
        <f t="shared" si="586"/>
        <v>No Error</v>
      </c>
      <c r="DW243" s="111" t="str">
        <f t="shared" si="587"/>
        <v>No Error</v>
      </c>
      <c r="DX243" s="111" t="str">
        <f t="shared" si="588"/>
        <v>No Error</v>
      </c>
      <c r="DY243" s="111" t="str">
        <f t="shared" si="589"/>
        <v>No Error</v>
      </c>
      <c r="DZ243" s="111" t="str">
        <f t="shared" si="590"/>
        <v>No Error</v>
      </c>
      <c r="EA243" s="111" t="str">
        <f t="shared" si="591"/>
        <v>No Error</v>
      </c>
      <c r="EB243" s="111" t="str">
        <f t="shared" si="592"/>
        <v>No Error</v>
      </c>
      <c r="EC243" s="111" t="str">
        <f t="shared" si="593"/>
        <v>No Error</v>
      </c>
      <c r="ED243" s="111" t="str">
        <f t="shared" si="594"/>
        <v>No Error</v>
      </c>
      <c r="EE243" s="111" t="str">
        <f t="shared" si="595"/>
        <v>No Error</v>
      </c>
      <c r="EF243" s="111" t="str">
        <f t="shared" si="596"/>
        <v>No Error</v>
      </c>
      <c r="EG243" s="111" t="str">
        <f t="shared" si="597"/>
        <v>No Error</v>
      </c>
      <c r="EH243" s="111" t="str">
        <f t="shared" si="598"/>
        <v>No Error</v>
      </c>
      <c r="EI243" s="111" t="str">
        <f t="shared" si="599"/>
        <v>No Error</v>
      </c>
      <c r="EJ243" s="111" t="str">
        <f t="shared" si="600"/>
        <v>No Error</v>
      </c>
      <c r="EK243" s="111" t="str">
        <f t="shared" si="601"/>
        <v>No Error</v>
      </c>
      <c r="EL243" s="111" t="str">
        <f t="shared" si="602"/>
        <v>No Error</v>
      </c>
      <c r="EM243" s="111" t="str">
        <f t="shared" si="603"/>
        <v>No Error</v>
      </c>
      <c r="EN243" s="111" t="str">
        <f t="shared" si="604"/>
        <v>No Error</v>
      </c>
      <c r="EO243" s="111" t="str">
        <f t="shared" si="605"/>
        <v>No Error</v>
      </c>
      <c r="EP243" s="111" t="str">
        <f t="shared" si="606"/>
        <v>No Error</v>
      </c>
      <c r="EQ243" s="111" t="str">
        <f t="shared" si="607"/>
        <v>No Error</v>
      </c>
      <c r="ER243" s="111" t="str">
        <f t="shared" si="608"/>
        <v>No Error</v>
      </c>
      <c r="ES243" s="111" t="str">
        <f t="shared" si="609"/>
        <v>No Error</v>
      </c>
      <c r="ET243" s="111" t="str">
        <f t="shared" si="610"/>
        <v>No Error</v>
      </c>
      <c r="EU243" s="111" t="str">
        <f t="shared" si="611"/>
        <v>No Error</v>
      </c>
      <c r="EV243" s="111" t="str">
        <f t="shared" si="612"/>
        <v>No Error</v>
      </c>
      <c r="EW243" s="111" t="str">
        <f t="shared" si="613"/>
        <v>No Error</v>
      </c>
      <c r="EX243" s="111" t="str">
        <f t="shared" si="614"/>
        <v>No Error</v>
      </c>
      <c r="EY243" s="111" t="str">
        <f t="shared" si="615"/>
        <v>No Error</v>
      </c>
      <c r="EZ243" s="111" t="str">
        <f t="shared" si="616"/>
        <v>No Error</v>
      </c>
      <c r="FA243" s="111" t="str">
        <f t="shared" si="617"/>
        <v>No Error</v>
      </c>
      <c r="FB243" s="111" t="str">
        <f t="shared" si="618"/>
        <v>No Error</v>
      </c>
      <c r="FC243" s="111" t="str">
        <f t="shared" si="619"/>
        <v>No Error</v>
      </c>
      <c r="FD243" s="111" t="str">
        <f t="shared" si="620"/>
        <v>No Error</v>
      </c>
      <c r="FE243" s="111" t="str">
        <f t="shared" si="621"/>
        <v>No Error</v>
      </c>
      <c r="FF243" s="111" t="str">
        <f t="shared" si="622"/>
        <v>No Error</v>
      </c>
      <c r="FG243" s="111" t="str">
        <f t="shared" si="623"/>
        <v>No Error</v>
      </c>
      <c r="FH243" s="111" t="str">
        <f t="shared" si="624"/>
        <v>No Error</v>
      </c>
      <c r="FI243" s="111" t="str">
        <f t="shared" si="625"/>
        <v>No Error</v>
      </c>
      <c r="FJ243" s="111" t="str">
        <f t="shared" si="626"/>
        <v>No Error</v>
      </c>
      <c r="FK243" s="111" t="str">
        <f t="shared" si="627"/>
        <v>No Error</v>
      </c>
      <c r="FL243" s="111" t="str">
        <f t="shared" si="628"/>
        <v>No Error</v>
      </c>
      <c r="FM243" s="111" t="str">
        <f t="shared" si="629"/>
        <v>No Error</v>
      </c>
      <c r="FN243" s="111" t="str">
        <f t="shared" si="630"/>
        <v>No Error</v>
      </c>
      <c r="FO243" s="111" t="str">
        <f t="shared" si="631"/>
        <v>No Error</v>
      </c>
      <c r="FP243" s="111" t="str">
        <f t="shared" si="632"/>
        <v>No Error</v>
      </c>
      <c r="FQ243" s="111" t="str">
        <f t="shared" si="633"/>
        <v>No Error</v>
      </c>
      <c r="FR243" s="111" t="str">
        <f t="shared" si="634"/>
        <v>No Error</v>
      </c>
      <c r="FS243" s="111" t="str">
        <f t="shared" si="635"/>
        <v>No Error</v>
      </c>
      <c r="FT243" s="111" t="str">
        <f t="shared" si="636"/>
        <v>No Error</v>
      </c>
      <c r="FU243" s="111" t="str">
        <f t="shared" si="637"/>
        <v>No Error</v>
      </c>
      <c r="FV243" s="111" t="str">
        <f t="shared" si="638"/>
        <v>No Error</v>
      </c>
      <c r="FW243" s="111" t="str">
        <f t="shared" si="639"/>
        <v>No Error</v>
      </c>
      <c r="FX243" s="111" t="str">
        <f t="shared" si="640"/>
        <v>No Error</v>
      </c>
      <c r="FY243" s="111" t="str">
        <f t="shared" si="641"/>
        <v>No Error</v>
      </c>
      <c r="FZ243" s="111" t="str">
        <f t="shared" si="642"/>
        <v>No Error</v>
      </c>
      <c r="GA243" s="111" t="str">
        <f t="shared" si="643"/>
        <v>No Error</v>
      </c>
      <c r="GB243" s="111" t="str">
        <f t="shared" si="644"/>
        <v>No Error</v>
      </c>
      <c r="GC243" s="111" t="str">
        <f t="shared" si="645"/>
        <v>No Error</v>
      </c>
      <c r="GD243" s="111" t="str">
        <f t="shared" si="646"/>
        <v>No Error</v>
      </c>
      <c r="GE243" s="111" t="str">
        <f t="shared" si="647"/>
        <v>No Error</v>
      </c>
      <c r="GF243" s="111" t="str">
        <f t="shared" si="648"/>
        <v>No Error</v>
      </c>
      <c r="GG243" s="111" t="str">
        <f t="shared" si="649"/>
        <v>No Error</v>
      </c>
      <c r="GH243" s="111" t="str">
        <f t="shared" si="650"/>
        <v>No Error</v>
      </c>
      <c r="GI243" s="111" t="str">
        <f t="shared" si="651"/>
        <v>No Error</v>
      </c>
      <c r="GJ243" s="111" t="str">
        <f t="shared" si="652"/>
        <v>No Error</v>
      </c>
      <c r="GK243" s="111" t="str">
        <f t="shared" si="653"/>
        <v>No Error</v>
      </c>
      <c r="GL243" s="111" t="str">
        <f t="shared" si="654"/>
        <v>No Error</v>
      </c>
      <c r="GM243" s="111" t="str">
        <f t="shared" si="655"/>
        <v>No Error</v>
      </c>
      <c r="GN243" s="111" t="str">
        <f t="shared" si="656"/>
        <v>No Error</v>
      </c>
      <c r="GO243" s="111" t="str">
        <f t="shared" si="657"/>
        <v>No Error</v>
      </c>
      <c r="GP243" s="111" t="str">
        <f t="shared" si="658"/>
        <v>No Error</v>
      </c>
      <c r="GQ243" s="111" t="str">
        <f t="shared" si="659"/>
        <v>No Error</v>
      </c>
      <c r="GR243" s="111" t="str">
        <f t="shared" si="660"/>
        <v>No Error</v>
      </c>
      <c r="GS243" s="111" t="str">
        <f t="shared" si="661"/>
        <v>No Error</v>
      </c>
      <c r="GT243" s="111" t="str">
        <f t="shared" si="662"/>
        <v>No Error</v>
      </c>
      <c r="GU243" s="111" t="str">
        <f t="shared" si="663"/>
        <v>No Error</v>
      </c>
      <c r="GV243" s="111" t="str">
        <f t="shared" si="664"/>
        <v>No Error</v>
      </c>
      <c r="GW243" s="111"/>
      <c r="GX243" s="111">
        <f t="shared" si="665"/>
        <v>0</v>
      </c>
      <c r="GY243" s="111">
        <f t="shared" si="666"/>
        <v>0</v>
      </c>
      <c r="GZ243" s="111" t="str">
        <f t="shared" si="667"/>
        <v/>
      </c>
      <c r="HA243" s="111">
        <f t="shared" si="668"/>
        <v>0</v>
      </c>
      <c r="HB243" s="111">
        <f t="shared" si="765"/>
        <v>0</v>
      </c>
      <c r="HC243" s="111">
        <f t="shared" si="766"/>
        <v>0</v>
      </c>
      <c r="HD243" s="121" t="str">
        <f>IF(OR($A243=2,$A243=3),"",'SEA Detail'!CE305)</f>
        <v>.</v>
      </c>
      <c r="HE243" s="111">
        <f t="shared" si="767"/>
        <v>0</v>
      </c>
      <c r="HF243" s="111">
        <f t="shared" si="768"/>
        <v>0</v>
      </c>
      <c r="HG243" s="111">
        <f t="shared" si="769"/>
        <v>0</v>
      </c>
      <c r="HH243" s="111">
        <f t="shared" si="770"/>
        <v>0</v>
      </c>
      <c r="HI243" s="111">
        <f t="shared" si="669"/>
        <v>0</v>
      </c>
      <c r="HJ243" s="111">
        <f t="shared" si="670"/>
        <v>0</v>
      </c>
      <c r="HK243" s="111">
        <f t="shared" si="671"/>
        <v>0</v>
      </c>
      <c r="HL243" s="111">
        <f t="shared" si="672"/>
        <v>0</v>
      </c>
      <c r="HM243" s="111">
        <f t="shared" si="673"/>
        <v>0</v>
      </c>
      <c r="HN243" s="111">
        <f t="shared" si="674"/>
        <v>0</v>
      </c>
      <c r="HO243" s="111">
        <f t="shared" si="675"/>
        <v>0</v>
      </c>
      <c r="HP243" s="111">
        <f t="shared" si="676"/>
        <v>0</v>
      </c>
      <c r="HQ243" s="111">
        <f t="shared" si="677"/>
        <v>0</v>
      </c>
      <c r="HR243" s="111">
        <f t="shared" si="678"/>
        <v>0</v>
      </c>
      <c r="HS243" s="111">
        <f t="shared" si="679"/>
        <v>0</v>
      </c>
      <c r="HT243" s="111">
        <f t="shared" si="680"/>
        <v>0</v>
      </c>
      <c r="HU243" s="111">
        <f t="shared" si="681"/>
        <v>0</v>
      </c>
      <c r="HV243" s="111">
        <f t="shared" si="682"/>
        <v>0</v>
      </c>
      <c r="HW243" s="111">
        <f t="shared" si="683"/>
        <v>0</v>
      </c>
      <c r="HX243" s="111">
        <f t="shared" si="684"/>
        <v>0</v>
      </c>
      <c r="HY243" s="111">
        <f t="shared" si="685"/>
        <v>0</v>
      </c>
      <c r="HZ243" s="111">
        <f t="shared" si="686"/>
        <v>0</v>
      </c>
      <c r="IA243" s="111">
        <f t="shared" si="687"/>
        <v>0</v>
      </c>
      <c r="IB243" s="111">
        <f t="shared" si="688"/>
        <v>0</v>
      </c>
      <c r="IC243" s="111">
        <f t="shared" si="689"/>
        <v>0</v>
      </c>
      <c r="ID243" s="111">
        <f t="shared" si="690"/>
        <v>0</v>
      </c>
      <c r="IE243" s="111">
        <f t="shared" si="691"/>
        <v>0</v>
      </c>
      <c r="IF243" s="111">
        <f>IF(AND(OR($A243=2,$E243=""),NOT(ISBLANK('Base Data'!I244))),1,IF(OR($A243=2,$C243="",$E243=""),0,1))</f>
        <v>0</v>
      </c>
      <c r="IG243" s="111"/>
      <c r="IH243" s="111"/>
      <c r="II243" s="111"/>
      <c r="IJ243" s="111">
        <f>IF('Base Data'!C244="",0,IF('Base Data'!D244="",1,0))</f>
        <v>0</v>
      </c>
    </row>
    <row r="244" spans="1:244" x14ac:dyDescent="0.25">
      <c r="A244" s="116" t="str">
        <f>IF(NOT(ISBLANK('Base Data'!A245)),'Base Data'!A245,"")</f>
        <v/>
      </c>
      <c r="B244" s="116" t="str">
        <f>IF(NOT(ISBLANK('Base Data'!B245)),'Base Data'!B245,"")</f>
        <v/>
      </c>
      <c r="C244" s="125" t="str">
        <f>IF(NOT(ISBLANK('Base Data'!C245)),'Base Data'!C245,"")</f>
        <v/>
      </c>
      <c r="D244" s="125" t="str">
        <f>IF(NOT(ISBLANK('Base Data'!D245)),'Base Data'!D245,"")</f>
        <v/>
      </c>
      <c r="E244" s="116" t="str">
        <f>IF(NOT(ISBLANK('Base Data'!E245)),'Base Data'!E245,"")</f>
        <v/>
      </c>
      <c r="F244" s="117" t="str">
        <f>IF(NOT(ISBLANK('Base Data'!F245)),'Base Data'!F245,"")</f>
        <v/>
      </c>
      <c r="G244" s="117" t="str">
        <f>IF(NOT(ISBLANK('Base Data'!G245)),'Base Data'!G245,"")</f>
        <v/>
      </c>
      <c r="H244" s="187">
        <f t="shared" si="580"/>
        <v>0</v>
      </c>
      <c r="I244" s="117" t="str">
        <f>IF(NOT(ISBLANK('Base Data'!H245)),'Base Data'!H245,"")</f>
        <v/>
      </c>
      <c r="J244" s="187">
        <f>IF(AND(ISNUMBER(I244),ISNUMBER(#REF!)),I244-#REF!,IF(AND(NOT(ISNUMBER(I244)),NOT(ISNUMBER(#REF!))),0,IF(NOT(ISNUMBER(I244)),-#REF!,IF(NOT(ISNUMBER(#REF!)),I244,0))))</f>
        <v>0</v>
      </c>
      <c r="K244" s="187">
        <f t="shared" si="581"/>
        <v>0</v>
      </c>
      <c r="L244" s="187">
        <f t="shared" si="692"/>
        <v>0</v>
      </c>
      <c r="M244" s="116" t="str">
        <f>IF(NOT(ISBLANK('Base Data'!I245)),'Base Data'!I245,"")</f>
        <v/>
      </c>
      <c r="N244" s="116" t="str">
        <f>IF(NOT(ISBLANK('Base Data'!J245)),'Base Data'!J245,"")</f>
        <v/>
      </c>
      <c r="O244" s="117" t="str">
        <f>IF(NOT(ISBLANK('Base Data'!K245)),'Base Data'!K245,"")</f>
        <v/>
      </c>
      <c r="P244" s="190">
        <f t="shared" si="582"/>
        <v>0</v>
      </c>
      <c r="Q244" s="116" t="str">
        <f>IF(NOT(ISBLANK('Base Data'!L245)),'Base Data'!L245,"")</f>
        <v/>
      </c>
      <c r="R244" s="116" t="str">
        <f>IF(NOT(ISBLANK('Base Data'!M245)),'Base Data'!M245,"")</f>
        <v/>
      </c>
      <c r="S244" s="116" t="str">
        <f>IF(NOT(ISBLANK('Base Data'!N245)),'Base Data'!N245,"")</f>
        <v/>
      </c>
      <c r="T244" s="117" t="str">
        <f>IF(NOT(ISBLANK('Base Data'!O245)),'Base Data'!O245,"")</f>
        <v/>
      </c>
      <c r="U244" s="116" t="str">
        <f>IF(NOT(ISBLANK('Base Data'!P245)),'Base Data'!P245,"")</f>
        <v/>
      </c>
      <c r="V244" s="116" t="str">
        <f>IF(NOT(ISBLANK('Base Data'!Q245)),'Base Data'!Q245,"")</f>
        <v/>
      </c>
      <c r="W244" s="116" t="str">
        <f>IF(NOT(ISBLANK('Base Data'!R245)),'Base Data'!R245,"")</f>
        <v/>
      </c>
      <c r="X244" s="116" t="str">
        <f>IF(NOT(ISBLANK('Base Data'!S245)),'Base Data'!S245,"")</f>
        <v/>
      </c>
      <c r="Y244" s="116" t="str">
        <f>IF(NOT(ISBLANK('Base Data'!T245)),'Base Data'!T245,"")</f>
        <v/>
      </c>
      <c r="Z244" s="117" t="str">
        <f>IF(NOT(ISBLANK('Base Data'!U245)),'Base Data'!U245,"")</f>
        <v/>
      </c>
      <c r="AA244" s="190">
        <f t="shared" si="583"/>
        <v>0</v>
      </c>
      <c r="AB244" s="116" t="str">
        <f>IF(NOT(ISBLANK('Base Data'!V245)),'Base Data'!V245,"")</f>
        <v/>
      </c>
      <c r="AC244" s="117" t="str">
        <f>IF(NOT(ISBLANK('Base Data'!W245)),'Base Data'!W245,"")</f>
        <v/>
      </c>
      <c r="AD244" s="190">
        <f t="shared" si="584"/>
        <v>0</v>
      </c>
      <c r="AE244" s="118" t="str">
        <f>IF(NOT(ISBLANK('Base Data'!X245)),'Base Data'!X245,"")</f>
        <v/>
      </c>
      <c r="AF244" s="118" t="str">
        <f>IF(NOT(ISBLANK('Base Data'!Y245)),'Base Data'!Y245,"")</f>
        <v/>
      </c>
      <c r="AG244" s="121" t="str">
        <f>IF(OR($A244=2),"",'SEA Detail'!CE306)</f>
        <v>.</v>
      </c>
      <c r="AH244" s="115">
        <f t="shared" si="693"/>
        <v>0</v>
      </c>
      <c r="AI244" s="115">
        <f t="shared" si="694"/>
        <v>0</v>
      </c>
      <c r="AJ244" s="115">
        <f t="shared" si="695"/>
        <v>0</v>
      </c>
      <c r="AK244" s="115">
        <f t="shared" si="696"/>
        <v>0</v>
      </c>
      <c r="AL244" s="115">
        <f t="shared" si="697"/>
        <v>0</v>
      </c>
      <c r="AM244" s="115">
        <f t="shared" si="698"/>
        <v>0</v>
      </c>
      <c r="AN244" s="115">
        <f t="shared" si="699"/>
        <v>0</v>
      </c>
      <c r="AO244" s="115">
        <f t="shared" si="700"/>
        <v>0</v>
      </c>
      <c r="AP244" s="115">
        <f t="shared" si="701"/>
        <v>0</v>
      </c>
      <c r="AQ244" s="115">
        <f t="shared" si="702"/>
        <v>0</v>
      </c>
      <c r="AR244" s="115">
        <f t="shared" si="703"/>
        <v>0</v>
      </c>
      <c r="AS244" s="115">
        <f t="shared" si="704"/>
        <v>0</v>
      </c>
      <c r="AT244" s="115">
        <f t="shared" si="705"/>
        <v>0</v>
      </c>
      <c r="AU244" s="115">
        <f t="shared" si="706"/>
        <v>0</v>
      </c>
      <c r="AV244" s="115">
        <f t="shared" si="707"/>
        <v>0</v>
      </c>
      <c r="AW244" s="115">
        <f t="shared" si="708"/>
        <v>0</v>
      </c>
      <c r="AX244" s="115">
        <f t="shared" si="709"/>
        <v>0</v>
      </c>
      <c r="AY244" s="115">
        <f t="shared" si="710"/>
        <v>0</v>
      </c>
      <c r="AZ244" s="115">
        <f t="shared" si="711"/>
        <v>0</v>
      </c>
      <c r="BA244" s="115">
        <f t="shared" si="712"/>
        <v>0</v>
      </c>
      <c r="BB244" s="115">
        <f t="shared" si="713"/>
        <v>0</v>
      </c>
      <c r="BC244" s="115">
        <f t="shared" si="714"/>
        <v>0</v>
      </c>
      <c r="BD244" s="115">
        <f t="shared" si="715"/>
        <v>0</v>
      </c>
      <c r="BE244" s="115">
        <f t="shared" si="716"/>
        <v>0</v>
      </c>
      <c r="BF244" s="115">
        <f t="shared" si="717"/>
        <v>0</v>
      </c>
      <c r="BG244" s="115">
        <f t="shared" si="718"/>
        <v>0</v>
      </c>
      <c r="BH244" s="115">
        <f t="shared" si="719"/>
        <v>0</v>
      </c>
      <c r="BI244" s="115">
        <f t="shared" si="720"/>
        <v>0</v>
      </c>
      <c r="BJ244" s="115">
        <f t="shared" si="721"/>
        <v>0</v>
      </c>
      <c r="BK244" s="115">
        <f t="shared" si="722"/>
        <v>0</v>
      </c>
      <c r="BL244" s="115">
        <f t="shared" si="723"/>
        <v>0</v>
      </c>
      <c r="BM244" s="115">
        <f t="shared" si="724"/>
        <v>0</v>
      </c>
      <c r="BN244" s="115">
        <f t="shared" si="725"/>
        <v>0</v>
      </c>
      <c r="BO244" s="115">
        <f t="shared" si="726"/>
        <v>0</v>
      </c>
      <c r="BP244" s="115">
        <f t="shared" si="727"/>
        <v>0</v>
      </c>
      <c r="BQ244" s="115">
        <f t="shared" si="728"/>
        <v>0</v>
      </c>
      <c r="BR244" s="115">
        <f t="shared" si="729"/>
        <v>0</v>
      </c>
      <c r="BS244" s="115">
        <f t="shared" si="730"/>
        <v>0</v>
      </c>
      <c r="BT244" s="115">
        <f t="shared" si="731"/>
        <v>0</v>
      </c>
      <c r="BU244" s="115">
        <f t="shared" si="732"/>
        <v>0</v>
      </c>
      <c r="BV244" s="115">
        <f t="shared" si="733"/>
        <v>0</v>
      </c>
      <c r="BW244" s="115">
        <f t="shared" si="734"/>
        <v>0</v>
      </c>
      <c r="BX244" s="115">
        <f t="shared" si="735"/>
        <v>0</v>
      </c>
      <c r="BY244" s="115">
        <f t="shared" si="736"/>
        <v>0</v>
      </c>
      <c r="BZ244" s="115">
        <f t="shared" si="737"/>
        <v>0</v>
      </c>
      <c r="CA244" s="115">
        <f t="shared" si="738"/>
        <v>0</v>
      </c>
      <c r="CB244" s="115">
        <f t="shared" si="739"/>
        <v>0</v>
      </c>
      <c r="CC244" s="115">
        <v>0</v>
      </c>
      <c r="CD244" s="115">
        <f>IFERROR(IF(OR($A244=2,$A244=3,$C244=""),0,IF(E244="",1,IF(ISERROR(VLOOKUP('Auto-Calculations'!E244,LEA_ESA_Lookup,2,FALSE)),1,0))),"0*")</f>
        <v>0</v>
      </c>
      <c r="CE244" s="115">
        <f t="shared" si="740"/>
        <v>0</v>
      </c>
      <c r="CF244" s="115">
        <f t="shared" si="741"/>
        <v>0</v>
      </c>
      <c r="CG244" s="115">
        <f t="shared" si="742"/>
        <v>0</v>
      </c>
      <c r="CH244" s="115">
        <f t="shared" si="743"/>
        <v>0</v>
      </c>
      <c r="CI244" s="115">
        <f t="shared" si="744"/>
        <v>0</v>
      </c>
      <c r="CJ244" s="115">
        <f t="shared" si="745"/>
        <v>0</v>
      </c>
      <c r="CK244" s="119">
        <f t="shared" si="746"/>
        <v>0</v>
      </c>
      <c r="CL244" s="115">
        <f t="shared" si="747"/>
        <v>0</v>
      </c>
      <c r="CM244" s="115">
        <f t="shared" si="748"/>
        <v>0</v>
      </c>
      <c r="CN244" s="115">
        <f t="shared" si="749"/>
        <v>0</v>
      </c>
      <c r="CO244" s="115">
        <f t="shared" si="750"/>
        <v>0</v>
      </c>
      <c r="CP244" s="115">
        <f t="shared" si="751"/>
        <v>0</v>
      </c>
      <c r="CQ244" s="115">
        <f>IFERROR(IF(OR($A244=2,$A244=3,$C244=""),0,IF('Auto-Calculations'!Z244="M",1,0)),"0*")</f>
        <v>0</v>
      </c>
      <c r="CR244" s="115">
        <f>IFERROR(IF(OR($A244=2,$A244=3,$C244=""),0,IF('Auto-Calculations'!AE244="M",1,0)),"0*")</f>
        <v>0</v>
      </c>
      <c r="CS244" s="115">
        <f>IFERROR(IF(OR($A244=2,$A244=3,$C244=""),0,IF('Auto-Calculations'!V244="M",1,0)),"0*")</f>
        <v>0</v>
      </c>
      <c r="CT244" s="115">
        <f>IFERROR(IF(OR($A244=2,$A244=3,$C244=""),0,IF('Auto-Calculations'!W244="M",1,0)),"0*")</f>
        <v>0</v>
      </c>
      <c r="CU244" s="115">
        <f>IFERROR(IF(OR($A244=2,$A244=3,$C244=""),0,IF('Auto-Calculations'!X244="M",1,0)),"0*")</f>
        <v>0</v>
      </c>
      <c r="CV244" s="115">
        <f>IFERROR(IF(OR($A244=2,$A244=3,$C244=""),0,IF('Auto-Calculations'!Y244="M",1,0)),"0*")</f>
        <v>0</v>
      </c>
      <c r="CW244" s="115">
        <f t="shared" si="752"/>
        <v>0</v>
      </c>
      <c r="CX244" s="115">
        <f t="shared" si="753"/>
        <v>0</v>
      </c>
      <c r="CY244" s="115">
        <f t="shared" si="754"/>
        <v>0</v>
      </c>
      <c r="CZ244" s="115">
        <f t="shared" si="755"/>
        <v>0</v>
      </c>
      <c r="DA244" s="115">
        <f t="shared" si="756"/>
        <v>0</v>
      </c>
      <c r="DB244" s="111">
        <f t="shared" si="757"/>
        <v>0</v>
      </c>
      <c r="DC244" s="111">
        <f t="shared" si="758"/>
        <v>0</v>
      </c>
      <c r="DD244" s="111">
        <f t="shared" si="759"/>
        <v>0</v>
      </c>
      <c r="DE244" s="115">
        <f t="shared" si="760"/>
        <v>0</v>
      </c>
      <c r="DF244" s="111">
        <f t="shared" si="761"/>
        <v>0</v>
      </c>
      <c r="DG244" s="115">
        <f t="shared" si="762"/>
        <v>0</v>
      </c>
      <c r="DH244" s="115">
        <f t="shared" si="763"/>
        <v>0</v>
      </c>
      <c r="DI244" s="115">
        <f>IFERROR(IF(OR($A244=3,C244="American Samoa",C244="Federated States of Micronesia",C244="Guam",C244="Hawaii",C244="Northern Marianas",C244="Puerto Rico",C244="Republic of Palau",C244="Republic of the Marshall Islands",C244="Bureau of Indian Education"),0,IF('Auto-Calculations'!Q244="NA",1,0)),"0*")</f>
        <v>0</v>
      </c>
      <c r="DJ244" s="111"/>
      <c r="DK244" s="111"/>
      <c r="DL244" s="111"/>
      <c r="DM244" s="111"/>
      <c r="DN244" s="111"/>
      <c r="DO244" s="111"/>
      <c r="DP244" s="111"/>
      <c r="DQ244" s="111"/>
      <c r="DR244" s="111"/>
      <c r="DS244" s="111"/>
      <c r="DT244" s="120" t="str">
        <f t="shared" si="764"/>
        <v>000000000000000000000000000000000000000000000000000000000000000000000000000000</v>
      </c>
      <c r="DU244" s="111" t="str">
        <f t="shared" si="585"/>
        <v>No Error</v>
      </c>
      <c r="DV244" s="111" t="str">
        <f t="shared" si="586"/>
        <v>No Error</v>
      </c>
      <c r="DW244" s="111" t="str">
        <f t="shared" si="587"/>
        <v>No Error</v>
      </c>
      <c r="DX244" s="111" t="str">
        <f t="shared" si="588"/>
        <v>No Error</v>
      </c>
      <c r="DY244" s="111" t="str">
        <f t="shared" si="589"/>
        <v>No Error</v>
      </c>
      <c r="DZ244" s="111" t="str">
        <f t="shared" si="590"/>
        <v>No Error</v>
      </c>
      <c r="EA244" s="111" t="str">
        <f t="shared" si="591"/>
        <v>No Error</v>
      </c>
      <c r="EB244" s="111" t="str">
        <f t="shared" si="592"/>
        <v>No Error</v>
      </c>
      <c r="EC244" s="111" t="str">
        <f t="shared" si="593"/>
        <v>No Error</v>
      </c>
      <c r="ED244" s="111" t="str">
        <f t="shared" si="594"/>
        <v>No Error</v>
      </c>
      <c r="EE244" s="111" t="str">
        <f t="shared" si="595"/>
        <v>No Error</v>
      </c>
      <c r="EF244" s="111" t="str">
        <f t="shared" si="596"/>
        <v>No Error</v>
      </c>
      <c r="EG244" s="111" t="str">
        <f t="shared" si="597"/>
        <v>No Error</v>
      </c>
      <c r="EH244" s="111" t="str">
        <f t="shared" si="598"/>
        <v>No Error</v>
      </c>
      <c r="EI244" s="111" t="str">
        <f t="shared" si="599"/>
        <v>No Error</v>
      </c>
      <c r="EJ244" s="111" t="str">
        <f t="shared" si="600"/>
        <v>No Error</v>
      </c>
      <c r="EK244" s="111" t="str">
        <f t="shared" si="601"/>
        <v>No Error</v>
      </c>
      <c r="EL244" s="111" t="str">
        <f t="shared" si="602"/>
        <v>No Error</v>
      </c>
      <c r="EM244" s="111" t="str">
        <f t="shared" si="603"/>
        <v>No Error</v>
      </c>
      <c r="EN244" s="111" t="str">
        <f t="shared" si="604"/>
        <v>No Error</v>
      </c>
      <c r="EO244" s="111" t="str">
        <f t="shared" si="605"/>
        <v>No Error</v>
      </c>
      <c r="EP244" s="111" t="str">
        <f t="shared" si="606"/>
        <v>No Error</v>
      </c>
      <c r="EQ244" s="111" t="str">
        <f t="shared" si="607"/>
        <v>No Error</v>
      </c>
      <c r="ER244" s="111" t="str">
        <f t="shared" si="608"/>
        <v>No Error</v>
      </c>
      <c r="ES244" s="111" t="str">
        <f t="shared" si="609"/>
        <v>No Error</v>
      </c>
      <c r="ET244" s="111" t="str">
        <f t="shared" si="610"/>
        <v>No Error</v>
      </c>
      <c r="EU244" s="111" t="str">
        <f t="shared" si="611"/>
        <v>No Error</v>
      </c>
      <c r="EV244" s="111" t="str">
        <f t="shared" si="612"/>
        <v>No Error</v>
      </c>
      <c r="EW244" s="111" t="str">
        <f t="shared" si="613"/>
        <v>No Error</v>
      </c>
      <c r="EX244" s="111" t="str">
        <f t="shared" si="614"/>
        <v>No Error</v>
      </c>
      <c r="EY244" s="111" t="str">
        <f t="shared" si="615"/>
        <v>No Error</v>
      </c>
      <c r="EZ244" s="111" t="str">
        <f t="shared" si="616"/>
        <v>No Error</v>
      </c>
      <c r="FA244" s="111" t="str">
        <f t="shared" si="617"/>
        <v>No Error</v>
      </c>
      <c r="FB244" s="111" t="str">
        <f t="shared" si="618"/>
        <v>No Error</v>
      </c>
      <c r="FC244" s="111" t="str">
        <f t="shared" si="619"/>
        <v>No Error</v>
      </c>
      <c r="FD244" s="111" t="str">
        <f t="shared" si="620"/>
        <v>No Error</v>
      </c>
      <c r="FE244" s="111" t="str">
        <f t="shared" si="621"/>
        <v>No Error</v>
      </c>
      <c r="FF244" s="111" t="str">
        <f t="shared" si="622"/>
        <v>No Error</v>
      </c>
      <c r="FG244" s="111" t="str">
        <f t="shared" si="623"/>
        <v>No Error</v>
      </c>
      <c r="FH244" s="111" t="str">
        <f t="shared" si="624"/>
        <v>No Error</v>
      </c>
      <c r="FI244" s="111" t="str">
        <f t="shared" si="625"/>
        <v>No Error</v>
      </c>
      <c r="FJ244" s="111" t="str">
        <f t="shared" si="626"/>
        <v>No Error</v>
      </c>
      <c r="FK244" s="111" t="str">
        <f t="shared" si="627"/>
        <v>No Error</v>
      </c>
      <c r="FL244" s="111" t="str">
        <f t="shared" si="628"/>
        <v>No Error</v>
      </c>
      <c r="FM244" s="111" t="str">
        <f t="shared" si="629"/>
        <v>No Error</v>
      </c>
      <c r="FN244" s="111" t="str">
        <f t="shared" si="630"/>
        <v>No Error</v>
      </c>
      <c r="FO244" s="111" t="str">
        <f t="shared" si="631"/>
        <v>No Error</v>
      </c>
      <c r="FP244" s="111" t="str">
        <f t="shared" si="632"/>
        <v>No Error</v>
      </c>
      <c r="FQ244" s="111" t="str">
        <f t="shared" si="633"/>
        <v>No Error</v>
      </c>
      <c r="FR244" s="111" t="str">
        <f t="shared" si="634"/>
        <v>No Error</v>
      </c>
      <c r="FS244" s="111" t="str">
        <f t="shared" si="635"/>
        <v>No Error</v>
      </c>
      <c r="FT244" s="111" t="str">
        <f t="shared" si="636"/>
        <v>No Error</v>
      </c>
      <c r="FU244" s="111" t="str">
        <f t="shared" si="637"/>
        <v>No Error</v>
      </c>
      <c r="FV244" s="111" t="str">
        <f t="shared" si="638"/>
        <v>No Error</v>
      </c>
      <c r="FW244" s="111" t="str">
        <f t="shared" si="639"/>
        <v>No Error</v>
      </c>
      <c r="FX244" s="111" t="str">
        <f t="shared" si="640"/>
        <v>No Error</v>
      </c>
      <c r="FY244" s="111" t="str">
        <f t="shared" si="641"/>
        <v>No Error</v>
      </c>
      <c r="FZ244" s="111" t="str">
        <f t="shared" si="642"/>
        <v>No Error</v>
      </c>
      <c r="GA244" s="111" t="str">
        <f t="shared" si="643"/>
        <v>No Error</v>
      </c>
      <c r="GB244" s="111" t="str">
        <f t="shared" si="644"/>
        <v>No Error</v>
      </c>
      <c r="GC244" s="111" t="str">
        <f t="shared" si="645"/>
        <v>No Error</v>
      </c>
      <c r="GD244" s="111" t="str">
        <f t="shared" si="646"/>
        <v>No Error</v>
      </c>
      <c r="GE244" s="111" t="str">
        <f t="shared" si="647"/>
        <v>No Error</v>
      </c>
      <c r="GF244" s="111" t="str">
        <f t="shared" si="648"/>
        <v>No Error</v>
      </c>
      <c r="GG244" s="111" t="str">
        <f t="shared" si="649"/>
        <v>No Error</v>
      </c>
      <c r="GH244" s="111" t="str">
        <f t="shared" si="650"/>
        <v>No Error</v>
      </c>
      <c r="GI244" s="111" t="str">
        <f t="shared" si="651"/>
        <v>No Error</v>
      </c>
      <c r="GJ244" s="111" t="str">
        <f t="shared" si="652"/>
        <v>No Error</v>
      </c>
      <c r="GK244" s="111" t="str">
        <f t="shared" si="653"/>
        <v>No Error</v>
      </c>
      <c r="GL244" s="111" t="str">
        <f t="shared" si="654"/>
        <v>No Error</v>
      </c>
      <c r="GM244" s="111" t="str">
        <f t="shared" si="655"/>
        <v>No Error</v>
      </c>
      <c r="GN244" s="111" t="str">
        <f t="shared" si="656"/>
        <v>No Error</v>
      </c>
      <c r="GO244" s="111" t="str">
        <f t="shared" si="657"/>
        <v>No Error</v>
      </c>
      <c r="GP244" s="111" t="str">
        <f t="shared" si="658"/>
        <v>No Error</v>
      </c>
      <c r="GQ244" s="111" t="str">
        <f t="shared" si="659"/>
        <v>No Error</v>
      </c>
      <c r="GR244" s="111" t="str">
        <f t="shared" si="660"/>
        <v>No Error</v>
      </c>
      <c r="GS244" s="111" t="str">
        <f t="shared" si="661"/>
        <v>No Error</v>
      </c>
      <c r="GT244" s="111" t="str">
        <f t="shared" si="662"/>
        <v>No Error</v>
      </c>
      <c r="GU244" s="111" t="str">
        <f t="shared" si="663"/>
        <v>No Error</v>
      </c>
      <c r="GV244" s="111" t="str">
        <f t="shared" si="664"/>
        <v>No Error</v>
      </c>
      <c r="GW244" s="111"/>
      <c r="GX244" s="111">
        <f t="shared" si="665"/>
        <v>0</v>
      </c>
      <c r="GY244" s="111">
        <f t="shared" si="666"/>
        <v>0</v>
      </c>
      <c r="GZ244" s="111" t="str">
        <f t="shared" si="667"/>
        <v/>
      </c>
      <c r="HA244" s="111">
        <f t="shared" si="668"/>
        <v>0</v>
      </c>
      <c r="HB244" s="111">
        <f t="shared" si="765"/>
        <v>0</v>
      </c>
      <c r="HC244" s="111">
        <f t="shared" si="766"/>
        <v>0</v>
      </c>
      <c r="HD244" s="121" t="str">
        <f>IF(OR($A244=2,$A244=3),"",'SEA Detail'!CE306)</f>
        <v>.</v>
      </c>
      <c r="HE244" s="111">
        <f t="shared" si="767"/>
        <v>0</v>
      </c>
      <c r="HF244" s="111">
        <f t="shared" si="768"/>
        <v>0</v>
      </c>
      <c r="HG244" s="111">
        <f t="shared" si="769"/>
        <v>0</v>
      </c>
      <c r="HH244" s="111">
        <f t="shared" si="770"/>
        <v>0</v>
      </c>
      <c r="HI244" s="111">
        <f t="shared" si="669"/>
        <v>0</v>
      </c>
      <c r="HJ244" s="111">
        <f t="shared" si="670"/>
        <v>0</v>
      </c>
      <c r="HK244" s="111">
        <f t="shared" si="671"/>
        <v>0</v>
      </c>
      <c r="HL244" s="111">
        <f t="shared" si="672"/>
        <v>0</v>
      </c>
      <c r="HM244" s="111">
        <f t="shared" si="673"/>
        <v>0</v>
      </c>
      <c r="HN244" s="111">
        <f t="shared" si="674"/>
        <v>0</v>
      </c>
      <c r="HO244" s="111">
        <f t="shared" si="675"/>
        <v>0</v>
      </c>
      <c r="HP244" s="111">
        <f t="shared" si="676"/>
        <v>0</v>
      </c>
      <c r="HQ244" s="111">
        <f t="shared" si="677"/>
        <v>0</v>
      </c>
      <c r="HR244" s="111">
        <f t="shared" si="678"/>
        <v>0</v>
      </c>
      <c r="HS244" s="111">
        <f t="shared" si="679"/>
        <v>0</v>
      </c>
      <c r="HT244" s="111">
        <f t="shared" si="680"/>
        <v>0</v>
      </c>
      <c r="HU244" s="111">
        <f t="shared" si="681"/>
        <v>0</v>
      </c>
      <c r="HV244" s="111">
        <f t="shared" si="682"/>
        <v>0</v>
      </c>
      <c r="HW244" s="111">
        <f t="shared" si="683"/>
        <v>0</v>
      </c>
      <c r="HX244" s="111">
        <f t="shared" si="684"/>
        <v>0</v>
      </c>
      <c r="HY244" s="111">
        <f t="shared" si="685"/>
        <v>0</v>
      </c>
      <c r="HZ244" s="111">
        <f t="shared" si="686"/>
        <v>0</v>
      </c>
      <c r="IA244" s="111">
        <f t="shared" si="687"/>
        <v>0</v>
      </c>
      <c r="IB244" s="111">
        <f t="shared" si="688"/>
        <v>0</v>
      </c>
      <c r="IC244" s="111">
        <f t="shared" si="689"/>
        <v>0</v>
      </c>
      <c r="ID244" s="111">
        <f t="shared" si="690"/>
        <v>0</v>
      </c>
      <c r="IE244" s="111">
        <f t="shared" si="691"/>
        <v>0</v>
      </c>
      <c r="IF244" s="111">
        <f>IF(AND(OR($A244=2,$E244=""),NOT(ISBLANK('Base Data'!I245))),1,IF(OR($A244=2,$C244="",$E244=""),0,1))</f>
        <v>0</v>
      </c>
      <c r="IG244" s="111"/>
      <c r="IH244" s="111"/>
      <c r="II244" s="111"/>
      <c r="IJ244" s="111">
        <f>IF('Base Data'!C245="",0,IF('Base Data'!D245="",1,0))</f>
        <v>0</v>
      </c>
    </row>
    <row r="245" spans="1:244" x14ac:dyDescent="0.25">
      <c r="A245" s="116" t="str">
        <f>IF(NOT(ISBLANK('Base Data'!A246)),'Base Data'!A246,"")</f>
        <v/>
      </c>
      <c r="B245" s="116" t="str">
        <f>IF(NOT(ISBLANK('Base Data'!B246)),'Base Data'!B246,"")</f>
        <v/>
      </c>
      <c r="C245" s="125" t="str">
        <f>IF(NOT(ISBLANK('Base Data'!C246)),'Base Data'!C246,"")</f>
        <v/>
      </c>
      <c r="D245" s="125" t="str">
        <f>IF(NOT(ISBLANK('Base Data'!D246)),'Base Data'!D246,"")</f>
        <v/>
      </c>
      <c r="E245" s="116" t="str">
        <f>IF(NOT(ISBLANK('Base Data'!E246)),'Base Data'!E246,"")</f>
        <v/>
      </c>
      <c r="F245" s="117" t="str">
        <f>IF(NOT(ISBLANK('Base Data'!F246)),'Base Data'!F246,"")</f>
        <v/>
      </c>
      <c r="G245" s="117" t="str">
        <f>IF(NOT(ISBLANK('Base Data'!G246)),'Base Data'!G246,"")</f>
        <v/>
      </c>
      <c r="H245" s="187">
        <f t="shared" si="580"/>
        <v>0</v>
      </c>
      <c r="I245" s="117" t="str">
        <f>IF(NOT(ISBLANK('Base Data'!H246)),'Base Data'!H246,"")</f>
        <v/>
      </c>
      <c r="J245" s="187">
        <f>IF(AND(ISNUMBER(I245),ISNUMBER(#REF!)),I245-#REF!,IF(AND(NOT(ISNUMBER(I245)),NOT(ISNUMBER(#REF!))),0,IF(NOT(ISNUMBER(I245)),-#REF!,IF(NOT(ISNUMBER(#REF!)),I245,0))))</f>
        <v>0</v>
      </c>
      <c r="K245" s="187">
        <f t="shared" si="581"/>
        <v>0</v>
      </c>
      <c r="L245" s="187">
        <f t="shared" si="692"/>
        <v>0</v>
      </c>
      <c r="M245" s="116" t="str">
        <f>IF(NOT(ISBLANK('Base Data'!I246)),'Base Data'!I246,"")</f>
        <v/>
      </c>
      <c r="N245" s="116" t="str">
        <f>IF(NOT(ISBLANK('Base Data'!J246)),'Base Data'!J246,"")</f>
        <v/>
      </c>
      <c r="O245" s="117" t="str">
        <f>IF(NOT(ISBLANK('Base Data'!K246)),'Base Data'!K246,"")</f>
        <v/>
      </c>
      <c r="P245" s="190">
        <f t="shared" si="582"/>
        <v>0</v>
      </c>
      <c r="Q245" s="116" t="str">
        <f>IF(NOT(ISBLANK('Base Data'!L246)),'Base Data'!L246,"")</f>
        <v/>
      </c>
      <c r="R245" s="116" t="str">
        <f>IF(NOT(ISBLANK('Base Data'!M246)),'Base Data'!M246,"")</f>
        <v/>
      </c>
      <c r="S245" s="116" t="str">
        <f>IF(NOT(ISBLANK('Base Data'!N246)),'Base Data'!N246,"")</f>
        <v/>
      </c>
      <c r="T245" s="117" t="str">
        <f>IF(NOT(ISBLANK('Base Data'!O246)),'Base Data'!O246,"")</f>
        <v/>
      </c>
      <c r="U245" s="116" t="str">
        <f>IF(NOT(ISBLANK('Base Data'!P246)),'Base Data'!P246,"")</f>
        <v/>
      </c>
      <c r="V245" s="116" t="str">
        <f>IF(NOT(ISBLANK('Base Data'!Q246)),'Base Data'!Q246,"")</f>
        <v/>
      </c>
      <c r="W245" s="116" t="str">
        <f>IF(NOT(ISBLANK('Base Data'!R246)),'Base Data'!R246,"")</f>
        <v/>
      </c>
      <c r="X245" s="116" t="str">
        <f>IF(NOT(ISBLANK('Base Data'!S246)),'Base Data'!S246,"")</f>
        <v/>
      </c>
      <c r="Y245" s="116" t="str">
        <f>IF(NOT(ISBLANK('Base Data'!T246)),'Base Data'!T246,"")</f>
        <v/>
      </c>
      <c r="Z245" s="117" t="str">
        <f>IF(NOT(ISBLANK('Base Data'!U246)),'Base Data'!U246,"")</f>
        <v/>
      </c>
      <c r="AA245" s="190">
        <f t="shared" si="583"/>
        <v>0</v>
      </c>
      <c r="AB245" s="116" t="str">
        <f>IF(NOT(ISBLANK('Base Data'!V246)),'Base Data'!V246,"")</f>
        <v/>
      </c>
      <c r="AC245" s="117" t="str">
        <f>IF(NOT(ISBLANK('Base Data'!W246)),'Base Data'!W246,"")</f>
        <v/>
      </c>
      <c r="AD245" s="190">
        <f t="shared" si="584"/>
        <v>0</v>
      </c>
      <c r="AE245" s="118" t="str">
        <f>IF(NOT(ISBLANK('Base Data'!X246)),'Base Data'!X246,"")</f>
        <v/>
      </c>
      <c r="AF245" s="118" t="str">
        <f>IF(NOT(ISBLANK('Base Data'!Y246)),'Base Data'!Y246,"")</f>
        <v/>
      </c>
      <c r="AG245" s="121" t="str">
        <f>IF(OR($A245=2),"",'SEA Detail'!CE307)</f>
        <v>.</v>
      </c>
      <c r="AH245" s="115">
        <f t="shared" si="693"/>
        <v>0</v>
      </c>
      <c r="AI245" s="115">
        <f t="shared" si="694"/>
        <v>0</v>
      </c>
      <c r="AJ245" s="115">
        <f t="shared" si="695"/>
        <v>0</v>
      </c>
      <c r="AK245" s="115">
        <f t="shared" si="696"/>
        <v>0</v>
      </c>
      <c r="AL245" s="115">
        <f t="shared" si="697"/>
        <v>0</v>
      </c>
      <c r="AM245" s="115">
        <f t="shared" si="698"/>
        <v>0</v>
      </c>
      <c r="AN245" s="115">
        <f t="shared" si="699"/>
        <v>0</v>
      </c>
      <c r="AO245" s="115">
        <f t="shared" si="700"/>
        <v>0</v>
      </c>
      <c r="AP245" s="115">
        <f t="shared" si="701"/>
        <v>0</v>
      </c>
      <c r="AQ245" s="115">
        <f t="shared" si="702"/>
        <v>0</v>
      </c>
      <c r="AR245" s="115">
        <f t="shared" si="703"/>
        <v>0</v>
      </c>
      <c r="AS245" s="115">
        <f t="shared" si="704"/>
        <v>0</v>
      </c>
      <c r="AT245" s="115">
        <f t="shared" si="705"/>
        <v>0</v>
      </c>
      <c r="AU245" s="115">
        <f t="shared" si="706"/>
        <v>0</v>
      </c>
      <c r="AV245" s="115">
        <f t="shared" si="707"/>
        <v>0</v>
      </c>
      <c r="AW245" s="115">
        <f t="shared" si="708"/>
        <v>0</v>
      </c>
      <c r="AX245" s="115">
        <f t="shared" si="709"/>
        <v>0</v>
      </c>
      <c r="AY245" s="115">
        <f t="shared" si="710"/>
        <v>0</v>
      </c>
      <c r="AZ245" s="115">
        <f t="shared" si="711"/>
        <v>0</v>
      </c>
      <c r="BA245" s="115">
        <f t="shared" si="712"/>
        <v>0</v>
      </c>
      <c r="BB245" s="115">
        <f t="shared" si="713"/>
        <v>0</v>
      </c>
      <c r="BC245" s="115">
        <f t="shared" si="714"/>
        <v>0</v>
      </c>
      <c r="BD245" s="115">
        <f t="shared" si="715"/>
        <v>0</v>
      </c>
      <c r="BE245" s="115">
        <f t="shared" si="716"/>
        <v>0</v>
      </c>
      <c r="BF245" s="115">
        <f t="shared" si="717"/>
        <v>0</v>
      </c>
      <c r="BG245" s="115">
        <f t="shared" si="718"/>
        <v>0</v>
      </c>
      <c r="BH245" s="115">
        <f t="shared" si="719"/>
        <v>0</v>
      </c>
      <c r="BI245" s="115">
        <f t="shared" si="720"/>
        <v>0</v>
      </c>
      <c r="BJ245" s="115">
        <f t="shared" si="721"/>
        <v>0</v>
      </c>
      <c r="BK245" s="115">
        <f t="shared" si="722"/>
        <v>0</v>
      </c>
      <c r="BL245" s="115">
        <f t="shared" si="723"/>
        <v>0</v>
      </c>
      <c r="BM245" s="115">
        <f t="shared" si="724"/>
        <v>0</v>
      </c>
      <c r="BN245" s="115">
        <f t="shared" si="725"/>
        <v>0</v>
      </c>
      <c r="BO245" s="115">
        <f t="shared" si="726"/>
        <v>0</v>
      </c>
      <c r="BP245" s="115">
        <f t="shared" si="727"/>
        <v>0</v>
      </c>
      <c r="BQ245" s="115">
        <f t="shared" si="728"/>
        <v>0</v>
      </c>
      <c r="BR245" s="115">
        <f t="shared" si="729"/>
        <v>0</v>
      </c>
      <c r="BS245" s="115">
        <f t="shared" si="730"/>
        <v>0</v>
      </c>
      <c r="BT245" s="115">
        <f t="shared" si="731"/>
        <v>0</v>
      </c>
      <c r="BU245" s="115">
        <f t="shared" si="732"/>
        <v>0</v>
      </c>
      <c r="BV245" s="115">
        <f t="shared" si="733"/>
        <v>0</v>
      </c>
      <c r="BW245" s="115">
        <f t="shared" si="734"/>
        <v>0</v>
      </c>
      <c r="BX245" s="115">
        <f t="shared" si="735"/>
        <v>0</v>
      </c>
      <c r="BY245" s="115">
        <f t="shared" si="736"/>
        <v>0</v>
      </c>
      <c r="BZ245" s="115">
        <f t="shared" si="737"/>
        <v>0</v>
      </c>
      <c r="CA245" s="115">
        <f t="shared" si="738"/>
        <v>0</v>
      </c>
      <c r="CB245" s="115">
        <f t="shared" si="739"/>
        <v>0</v>
      </c>
      <c r="CC245" s="115">
        <v>0</v>
      </c>
      <c r="CD245" s="115">
        <f>IFERROR(IF(OR($A245=2,$A245=3,$C245=""),0,IF(E245="",1,IF(ISERROR(VLOOKUP('Auto-Calculations'!E245,LEA_ESA_Lookup,2,FALSE)),1,0))),"0*")</f>
        <v>0</v>
      </c>
      <c r="CE245" s="115">
        <f t="shared" si="740"/>
        <v>0</v>
      </c>
      <c r="CF245" s="115">
        <f t="shared" si="741"/>
        <v>0</v>
      </c>
      <c r="CG245" s="115">
        <f t="shared" si="742"/>
        <v>0</v>
      </c>
      <c r="CH245" s="115">
        <f t="shared" si="743"/>
        <v>0</v>
      </c>
      <c r="CI245" s="115">
        <f t="shared" si="744"/>
        <v>0</v>
      </c>
      <c r="CJ245" s="115">
        <f t="shared" si="745"/>
        <v>0</v>
      </c>
      <c r="CK245" s="119">
        <f t="shared" si="746"/>
        <v>0</v>
      </c>
      <c r="CL245" s="115">
        <f t="shared" si="747"/>
        <v>0</v>
      </c>
      <c r="CM245" s="115">
        <f t="shared" si="748"/>
        <v>0</v>
      </c>
      <c r="CN245" s="115">
        <f t="shared" si="749"/>
        <v>0</v>
      </c>
      <c r="CO245" s="115">
        <f t="shared" si="750"/>
        <v>0</v>
      </c>
      <c r="CP245" s="115">
        <f t="shared" si="751"/>
        <v>0</v>
      </c>
      <c r="CQ245" s="115">
        <f>IFERROR(IF(OR($A245=2,$A245=3,$C245=""),0,IF('Auto-Calculations'!Z245="M",1,0)),"0*")</f>
        <v>0</v>
      </c>
      <c r="CR245" s="115">
        <f>IFERROR(IF(OR($A245=2,$A245=3,$C245=""),0,IF('Auto-Calculations'!AE245="M",1,0)),"0*")</f>
        <v>0</v>
      </c>
      <c r="CS245" s="115">
        <f>IFERROR(IF(OR($A245=2,$A245=3,$C245=""),0,IF('Auto-Calculations'!V245="M",1,0)),"0*")</f>
        <v>0</v>
      </c>
      <c r="CT245" s="115">
        <f>IFERROR(IF(OR($A245=2,$A245=3,$C245=""),0,IF('Auto-Calculations'!W245="M",1,0)),"0*")</f>
        <v>0</v>
      </c>
      <c r="CU245" s="115">
        <f>IFERROR(IF(OR($A245=2,$A245=3,$C245=""),0,IF('Auto-Calculations'!X245="M",1,0)),"0*")</f>
        <v>0</v>
      </c>
      <c r="CV245" s="115">
        <f>IFERROR(IF(OR($A245=2,$A245=3,$C245=""),0,IF('Auto-Calculations'!Y245="M",1,0)),"0*")</f>
        <v>0</v>
      </c>
      <c r="CW245" s="115">
        <f t="shared" si="752"/>
        <v>0</v>
      </c>
      <c r="CX245" s="115">
        <f t="shared" si="753"/>
        <v>0</v>
      </c>
      <c r="CY245" s="115">
        <f t="shared" si="754"/>
        <v>0</v>
      </c>
      <c r="CZ245" s="115">
        <f t="shared" si="755"/>
        <v>0</v>
      </c>
      <c r="DA245" s="115">
        <f t="shared" si="756"/>
        <v>0</v>
      </c>
      <c r="DB245" s="111">
        <f t="shared" si="757"/>
        <v>0</v>
      </c>
      <c r="DC245" s="111">
        <f t="shared" si="758"/>
        <v>0</v>
      </c>
      <c r="DD245" s="111">
        <f t="shared" si="759"/>
        <v>0</v>
      </c>
      <c r="DE245" s="115">
        <f t="shared" si="760"/>
        <v>0</v>
      </c>
      <c r="DF245" s="111">
        <f t="shared" si="761"/>
        <v>0</v>
      </c>
      <c r="DG245" s="115">
        <f t="shared" si="762"/>
        <v>0</v>
      </c>
      <c r="DH245" s="115">
        <f t="shared" si="763"/>
        <v>0</v>
      </c>
      <c r="DI245" s="115">
        <f>IFERROR(IF(OR($A245=3,C245="American Samoa",C245="Federated States of Micronesia",C245="Guam",C245="Hawaii",C245="Northern Marianas",C245="Puerto Rico",C245="Republic of Palau",C245="Republic of the Marshall Islands",C245="Bureau of Indian Education"),0,IF('Auto-Calculations'!Q245="NA",1,0)),"0*")</f>
        <v>0</v>
      </c>
      <c r="DJ245" s="111"/>
      <c r="DK245" s="111"/>
      <c r="DL245" s="111"/>
      <c r="DM245" s="111"/>
      <c r="DN245" s="111"/>
      <c r="DO245" s="111"/>
      <c r="DP245" s="111"/>
      <c r="DQ245" s="111"/>
      <c r="DR245" s="111"/>
      <c r="DS245" s="111"/>
      <c r="DT245" s="120" t="str">
        <f t="shared" si="764"/>
        <v>000000000000000000000000000000000000000000000000000000000000000000000000000000</v>
      </c>
      <c r="DU245" s="111" t="str">
        <f t="shared" si="585"/>
        <v>No Error</v>
      </c>
      <c r="DV245" s="111" t="str">
        <f t="shared" si="586"/>
        <v>No Error</v>
      </c>
      <c r="DW245" s="111" t="str">
        <f t="shared" si="587"/>
        <v>No Error</v>
      </c>
      <c r="DX245" s="111" t="str">
        <f t="shared" si="588"/>
        <v>No Error</v>
      </c>
      <c r="DY245" s="111" t="str">
        <f t="shared" si="589"/>
        <v>No Error</v>
      </c>
      <c r="DZ245" s="111" t="str">
        <f t="shared" si="590"/>
        <v>No Error</v>
      </c>
      <c r="EA245" s="111" t="str">
        <f t="shared" si="591"/>
        <v>No Error</v>
      </c>
      <c r="EB245" s="111" t="str">
        <f t="shared" si="592"/>
        <v>No Error</v>
      </c>
      <c r="EC245" s="111" t="str">
        <f t="shared" si="593"/>
        <v>No Error</v>
      </c>
      <c r="ED245" s="111" t="str">
        <f t="shared" si="594"/>
        <v>No Error</v>
      </c>
      <c r="EE245" s="111" t="str">
        <f t="shared" si="595"/>
        <v>No Error</v>
      </c>
      <c r="EF245" s="111" t="str">
        <f t="shared" si="596"/>
        <v>No Error</v>
      </c>
      <c r="EG245" s="111" t="str">
        <f t="shared" si="597"/>
        <v>No Error</v>
      </c>
      <c r="EH245" s="111" t="str">
        <f t="shared" si="598"/>
        <v>No Error</v>
      </c>
      <c r="EI245" s="111" t="str">
        <f t="shared" si="599"/>
        <v>No Error</v>
      </c>
      <c r="EJ245" s="111" t="str">
        <f t="shared" si="600"/>
        <v>No Error</v>
      </c>
      <c r="EK245" s="111" t="str">
        <f t="shared" si="601"/>
        <v>No Error</v>
      </c>
      <c r="EL245" s="111" t="str">
        <f t="shared" si="602"/>
        <v>No Error</v>
      </c>
      <c r="EM245" s="111" t="str">
        <f t="shared" si="603"/>
        <v>No Error</v>
      </c>
      <c r="EN245" s="111" t="str">
        <f t="shared" si="604"/>
        <v>No Error</v>
      </c>
      <c r="EO245" s="111" t="str">
        <f t="shared" si="605"/>
        <v>No Error</v>
      </c>
      <c r="EP245" s="111" t="str">
        <f t="shared" si="606"/>
        <v>No Error</v>
      </c>
      <c r="EQ245" s="111" t="str">
        <f t="shared" si="607"/>
        <v>No Error</v>
      </c>
      <c r="ER245" s="111" t="str">
        <f t="shared" si="608"/>
        <v>No Error</v>
      </c>
      <c r="ES245" s="111" t="str">
        <f t="shared" si="609"/>
        <v>No Error</v>
      </c>
      <c r="ET245" s="111" t="str">
        <f t="shared" si="610"/>
        <v>No Error</v>
      </c>
      <c r="EU245" s="111" t="str">
        <f t="shared" si="611"/>
        <v>No Error</v>
      </c>
      <c r="EV245" s="111" t="str">
        <f t="shared" si="612"/>
        <v>No Error</v>
      </c>
      <c r="EW245" s="111" t="str">
        <f t="shared" si="613"/>
        <v>No Error</v>
      </c>
      <c r="EX245" s="111" t="str">
        <f t="shared" si="614"/>
        <v>No Error</v>
      </c>
      <c r="EY245" s="111" t="str">
        <f t="shared" si="615"/>
        <v>No Error</v>
      </c>
      <c r="EZ245" s="111" t="str">
        <f t="shared" si="616"/>
        <v>No Error</v>
      </c>
      <c r="FA245" s="111" t="str">
        <f t="shared" si="617"/>
        <v>No Error</v>
      </c>
      <c r="FB245" s="111" t="str">
        <f t="shared" si="618"/>
        <v>No Error</v>
      </c>
      <c r="FC245" s="111" t="str">
        <f t="shared" si="619"/>
        <v>No Error</v>
      </c>
      <c r="FD245" s="111" t="str">
        <f t="shared" si="620"/>
        <v>No Error</v>
      </c>
      <c r="FE245" s="111" t="str">
        <f t="shared" si="621"/>
        <v>No Error</v>
      </c>
      <c r="FF245" s="111" t="str">
        <f t="shared" si="622"/>
        <v>No Error</v>
      </c>
      <c r="FG245" s="111" t="str">
        <f t="shared" si="623"/>
        <v>No Error</v>
      </c>
      <c r="FH245" s="111" t="str">
        <f t="shared" si="624"/>
        <v>No Error</v>
      </c>
      <c r="FI245" s="111" t="str">
        <f t="shared" si="625"/>
        <v>No Error</v>
      </c>
      <c r="FJ245" s="111" t="str">
        <f t="shared" si="626"/>
        <v>No Error</v>
      </c>
      <c r="FK245" s="111" t="str">
        <f t="shared" si="627"/>
        <v>No Error</v>
      </c>
      <c r="FL245" s="111" t="str">
        <f t="shared" si="628"/>
        <v>No Error</v>
      </c>
      <c r="FM245" s="111" t="str">
        <f t="shared" si="629"/>
        <v>No Error</v>
      </c>
      <c r="FN245" s="111" t="str">
        <f t="shared" si="630"/>
        <v>No Error</v>
      </c>
      <c r="FO245" s="111" t="str">
        <f t="shared" si="631"/>
        <v>No Error</v>
      </c>
      <c r="FP245" s="111" t="str">
        <f t="shared" si="632"/>
        <v>No Error</v>
      </c>
      <c r="FQ245" s="111" t="str">
        <f t="shared" si="633"/>
        <v>No Error</v>
      </c>
      <c r="FR245" s="111" t="str">
        <f t="shared" si="634"/>
        <v>No Error</v>
      </c>
      <c r="FS245" s="111" t="str">
        <f t="shared" si="635"/>
        <v>No Error</v>
      </c>
      <c r="FT245" s="111" t="str">
        <f t="shared" si="636"/>
        <v>No Error</v>
      </c>
      <c r="FU245" s="111" t="str">
        <f t="shared" si="637"/>
        <v>No Error</v>
      </c>
      <c r="FV245" s="111" t="str">
        <f t="shared" si="638"/>
        <v>No Error</v>
      </c>
      <c r="FW245" s="111" t="str">
        <f t="shared" si="639"/>
        <v>No Error</v>
      </c>
      <c r="FX245" s="111" t="str">
        <f t="shared" si="640"/>
        <v>No Error</v>
      </c>
      <c r="FY245" s="111" t="str">
        <f t="shared" si="641"/>
        <v>No Error</v>
      </c>
      <c r="FZ245" s="111" t="str">
        <f t="shared" si="642"/>
        <v>No Error</v>
      </c>
      <c r="GA245" s="111" t="str">
        <f t="shared" si="643"/>
        <v>No Error</v>
      </c>
      <c r="GB245" s="111" t="str">
        <f t="shared" si="644"/>
        <v>No Error</v>
      </c>
      <c r="GC245" s="111" t="str">
        <f t="shared" si="645"/>
        <v>No Error</v>
      </c>
      <c r="GD245" s="111" t="str">
        <f t="shared" si="646"/>
        <v>No Error</v>
      </c>
      <c r="GE245" s="111" t="str">
        <f t="shared" si="647"/>
        <v>No Error</v>
      </c>
      <c r="GF245" s="111" t="str">
        <f t="shared" si="648"/>
        <v>No Error</v>
      </c>
      <c r="GG245" s="111" t="str">
        <f t="shared" si="649"/>
        <v>No Error</v>
      </c>
      <c r="GH245" s="111" t="str">
        <f t="shared" si="650"/>
        <v>No Error</v>
      </c>
      <c r="GI245" s="111" t="str">
        <f t="shared" si="651"/>
        <v>No Error</v>
      </c>
      <c r="GJ245" s="111" t="str">
        <f t="shared" si="652"/>
        <v>No Error</v>
      </c>
      <c r="GK245" s="111" t="str">
        <f t="shared" si="653"/>
        <v>No Error</v>
      </c>
      <c r="GL245" s="111" t="str">
        <f t="shared" si="654"/>
        <v>No Error</v>
      </c>
      <c r="GM245" s="111" t="str">
        <f t="shared" si="655"/>
        <v>No Error</v>
      </c>
      <c r="GN245" s="111" t="str">
        <f t="shared" si="656"/>
        <v>No Error</v>
      </c>
      <c r="GO245" s="111" t="str">
        <f t="shared" si="657"/>
        <v>No Error</v>
      </c>
      <c r="GP245" s="111" t="str">
        <f t="shared" si="658"/>
        <v>No Error</v>
      </c>
      <c r="GQ245" s="111" t="str">
        <f t="shared" si="659"/>
        <v>No Error</v>
      </c>
      <c r="GR245" s="111" t="str">
        <f t="shared" si="660"/>
        <v>No Error</v>
      </c>
      <c r="GS245" s="111" t="str">
        <f t="shared" si="661"/>
        <v>No Error</v>
      </c>
      <c r="GT245" s="111" t="str">
        <f t="shared" si="662"/>
        <v>No Error</v>
      </c>
      <c r="GU245" s="111" t="str">
        <f t="shared" si="663"/>
        <v>No Error</v>
      </c>
      <c r="GV245" s="111" t="str">
        <f t="shared" si="664"/>
        <v>No Error</v>
      </c>
      <c r="GW245" s="111"/>
      <c r="GX245" s="111">
        <f t="shared" si="665"/>
        <v>0</v>
      </c>
      <c r="GY245" s="111">
        <f t="shared" si="666"/>
        <v>0</v>
      </c>
      <c r="GZ245" s="111" t="str">
        <f t="shared" si="667"/>
        <v/>
      </c>
      <c r="HA245" s="111">
        <f t="shared" si="668"/>
        <v>0</v>
      </c>
      <c r="HB245" s="111">
        <f t="shared" si="765"/>
        <v>0</v>
      </c>
      <c r="HC245" s="111">
        <f t="shared" si="766"/>
        <v>0</v>
      </c>
      <c r="HD245" s="121" t="str">
        <f>IF(OR($A245=2,$A245=3),"",'SEA Detail'!CE307)</f>
        <v>.</v>
      </c>
      <c r="HE245" s="111">
        <f t="shared" si="767"/>
        <v>0</v>
      </c>
      <c r="HF245" s="111">
        <f t="shared" si="768"/>
        <v>0</v>
      </c>
      <c r="HG245" s="111">
        <f t="shared" si="769"/>
        <v>0</v>
      </c>
      <c r="HH245" s="111">
        <f t="shared" si="770"/>
        <v>0</v>
      </c>
      <c r="HI245" s="111">
        <f t="shared" si="669"/>
        <v>0</v>
      </c>
      <c r="HJ245" s="111">
        <f t="shared" si="670"/>
        <v>0</v>
      </c>
      <c r="HK245" s="111">
        <f t="shared" si="671"/>
        <v>0</v>
      </c>
      <c r="HL245" s="111">
        <f t="shared" si="672"/>
        <v>0</v>
      </c>
      <c r="HM245" s="111">
        <f t="shared" si="673"/>
        <v>0</v>
      </c>
      <c r="HN245" s="111">
        <f t="shared" si="674"/>
        <v>0</v>
      </c>
      <c r="HO245" s="111">
        <f t="shared" si="675"/>
        <v>0</v>
      </c>
      <c r="HP245" s="111">
        <f t="shared" si="676"/>
        <v>0</v>
      </c>
      <c r="HQ245" s="111">
        <f t="shared" si="677"/>
        <v>0</v>
      </c>
      <c r="HR245" s="111">
        <f t="shared" si="678"/>
        <v>0</v>
      </c>
      <c r="HS245" s="111">
        <f t="shared" si="679"/>
        <v>0</v>
      </c>
      <c r="HT245" s="111">
        <f t="shared" si="680"/>
        <v>0</v>
      </c>
      <c r="HU245" s="111">
        <f t="shared" si="681"/>
        <v>0</v>
      </c>
      <c r="HV245" s="111">
        <f t="shared" si="682"/>
        <v>0</v>
      </c>
      <c r="HW245" s="111">
        <f t="shared" si="683"/>
        <v>0</v>
      </c>
      <c r="HX245" s="111">
        <f t="shared" si="684"/>
        <v>0</v>
      </c>
      <c r="HY245" s="111">
        <f t="shared" si="685"/>
        <v>0</v>
      </c>
      <c r="HZ245" s="111">
        <f t="shared" si="686"/>
        <v>0</v>
      </c>
      <c r="IA245" s="111">
        <f t="shared" si="687"/>
        <v>0</v>
      </c>
      <c r="IB245" s="111">
        <f t="shared" si="688"/>
        <v>0</v>
      </c>
      <c r="IC245" s="111">
        <f t="shared" si="689"/>
        <v>0</v>
      </c>
      <c r="ID245" s="111">
        <f t="shared" si="690"/>
        <v>0</v>
      </c>
      <c r="IE245" s="111">
        <f t="shared" si="691"/>
        <v>0</v>
      </c>
      <c r="IF245" s="111">
        <f>IF(AND(OR($A245=2,$E245=""),NOT(ISBLANK('Base Data'!I246))),1,IF(OR($A245=2,$C245="",$E245=""),0,1))</f>
        <v>0</v>
      </c>
      <c r="IG245" s="111"/>
      <c r="IH245" s="111"/>
      <c r="II245" s="111"/>
      <c r="IJ245" s="111">
        <f>IF('Base Data'!C246="",0,IF('Base Data'!D246="",1,0))</f>
        <v>0</v>
      </c>
    </row>
    <row r="246" spans="1:244" x14ac:dyDescent="0.25">
      <c r="A246" s="116" t="str">
        <f>IF(NOT(ISBLANK('Base Data'!A247)),'Base Data'!A247,"")</f>
        <v/>
      </c>
      <c r="B246" s="116" t="str">
        <f>IF(NOT(ISBLANK('Base Data'!B247)),'Base Data'!B247,"")</f>
        <v/>
      </c>
      <c r="C246" s="125" t="str">
        <f>IF(NOT(ISBLANK('Base Data'!C247)),'Base Data'!C247,"")</f>
        <v/>
      </c>
      <c r="D246" s="125" t="str">
        <f>IF(NOT(ISBLANK('Base Data'!D247)),'Base Data'!D247,"")</f>
        <v/>
      </c>
      <c r="E246" s="116" t="str">
        <f>IF(NOT(ISBLANK('Base Data'!E247)),'Base Data'!E247,"")</f>
        <v/>
      </c>
      <c r="F246" s="117" t="str">
        <f>IF(NOT(ISBLANK('Base Data'!F247)),'Base Data'!F247,"")</f>
        <v/>
      </c>
      <c r="G246" s="117" t="str">
        <f>IF(NOT(ISBLANK('Base Data'!G247)),'Base Data'!G247,"")</f>
        <v/>
      </c>
      <c r="H246" s="187">
        <f t="shared" si="580"/>
        <v>0</v>
      </c>
      <c r="I246" s="117" t="str">
        <f>IF(NOT(ISBLANK('Base Data'!H247)),'Base Data'!H247,"")</f>
        <v/>
      </c>
      <c r="J246" s="187">
        <f>IF(AND(ISNUMBER(I246),ISNUMBER(#REF!)),I246-#REF!,IF(AND(NOT(ISNUMBER(I246)),NOT(ISNUMBER(#REF!))),0,IF(NOT(ISNUMBER(I246)),-#REF!,IF(NOT(ISNUMBER(#REF!)),I246,0))))</f>
        <v>0</v>
      </c>
      <c r="K246" s="187">
        <f t="shared" si="581"/>
        <v>0</v>
      </c>
      <c r="L246" s="187">
        <f t="shared" si="692"/>
        <v>0</v>
      </c>
      <c r="M246" s="116" t="str">
        <f>IF(NOT(ISBLANK('Base Data'!I247)),'Base Data'!I247,"")</f>
        <v/>
      </c>
      <c r="N246" s="116" t="str">
        <f>IF(NOT(ISBLANK('Base Data'!J247)),'Base Data'!J247,"")</f>
        <v/>
      </c>
      <c r="O246" s="117" t="str">
        <f>IF(NOT(ISBLANK('Base Data'!K247)),'Base Data'!K247,"")</f>
        <v/>
      </c>
      <c r="P246" s="190">
        <f t="shared" si="582"/>
        <v>0</v>
      </c>
      <c r="Q246" s="116" t="str">
        <f>IF(NOT(ISBLANK('Base Data'!L247)),'Base Data'!L247,"")</f>
        <v/>
      </c>
      <c r="R246" s="116" t="str">
        <f>IF(NOT(ISBLANK('Base Data'!M247)),'Base Data'!M247,"")</f>
        <v/>
      </c>
      <c r="S246" s="116" t="str">
        <f>IF(NOT(ISBLANK('Base Data'!N247)),'Base Data'!N247,"")</f>
        <v/>
      </c>
      <c r="T246" s="117" t="str">
        <f>IF(NOT(ISBLANK('Base Data'!O247)),'Base Data'!O247,"")</f>
        <v/>
      </c>
      <c r="U246" s="116" t="str">
        <f>IF(NOT(ISBLANK('Base Data'!P247)),'Base Data'!P247,"")</f>
        <v/>
      </c>
      <c r="V246" s="116" t="str">
        <f>IF(NOT(ISBLANK('Base Data'!Q247)),'Base Data'!Q247,"")</f>
        <v/>
      </c>
      <c r="W246" s="116" t="str">
        <f>IF(NOT(ISBLANK('Base Data'!R247)),'Base Data'!R247,"")</f>
        <v/>
      </c>
      <c r="X246" s="116" t="str">
        <f>IF(NOT(ISBLANK('Base Data'!S247)),'Base Data'!S247,"")</f>
        <v/>
      </c>
      <c r="Y246" s="116" t="str">
        <f>IF(NOT(ISBLANK('Base Data'!T247)),'Base Data'!T247,"")</f>
        <v/>
      </c>
      <c r="Z246" s="117" t="str">
        <f>IF(NOT(ISBLANK('Base Data'!U247)),'Base Data'!U247,"")</f>
        <v/>
      </c>
      <c r="AA246" s="190">
        <f t="shared" si="583"/>
        <v>0</v>
      </c>
      <c r="AB246" s="116" t="str">
        <f>IF(NOT(ISBLANK('Base Data'!V247)),'Base Data'!V247,"")</f>
        <v/>
      </c>
      <c r="AC246" s="117" t="str">
        <f>IF(NOT(ISBLANK('Base Data'!W247)),'Base Data'!W247,"")</f>
        <v/>
      </c>
      <c r="AD246" s="190">
        <f t="shared" si="584"/>
        <v>0</v>
      </c>
      <c r="AE246" s="118" t="str">
        <f>IF(NOT(ISBLANK('Base Data'!X247)),'Base Data'!X247,"")</f>
        <v/>
      </c>
      <c r="AF246" s="118" t="str">
        <f>IF(NOT(ISBLANK('Base Data'!Y247)),'Base Data'!Y247,"")</f>
        <v/>
      </c>
      <c r="AG246" s="121" t="str">
        <f>IF(OR($A246=2),"",'SEA Detail'!CE308)</f>
        <v>.</v>
      </c>
      <c r="AH246" s="115">
        <f t="shared" si="693"/>
        <v>0</v>
      </c>
      <c r="AI246" s="115">
        <f t="shared" si="694"/>
        <v>0</v>
      </c>
      <c r="AJ246" s="115">
        <f t="shared" si="695"/>
        <v>0</v>
      </c>
      <c r="AK246" s="115">
        <f t="shared" si="696"/>
        <v>0</v>
      </c>
      <c r="AL246" s="115">
        <f t="shared" si="697"/>
        <v>0</v>
      </c>
      <c r="AM246" s="115">
        <f t="shared" si="698"/>
        <v>0</v>
      </c>
      <c r="AN246" s="115">
        <f t="shared" si="699"/>
        <v>0</v>
      </c>
      <c r="AO246" s="115">
        <f t="shared" si="700"/>
        <v>0</v>
      </c>
      <c r="AP246" s="115">
        <f t="shared" si="701"/>
        <v>0</v>
      </c>
      <c r="AQ246" s="115">
        <f t="shared" si="702"/>
        <v>0</v>
      </c>
      <c r="AR246" s="115">
        <f t="shared" si="703"/>
        <v>0</v>
      </c>
      <c r="AS246" s="115">
        <f t="shared" si="704"/>
        <v>0</v>
      </c>
      <c r="AT246" s="115">
        <f t="shared" si="705"/>
        <v>0</v>
      </c>
      <c r="AU246" s="115">
        <f t="shared" si="706"/>
        <v>0</v>
      </c>
      <c r="AV246" s="115">
        <f t="shared" si="707"/>
        <v>0</v>
      </c>
      <c r="AW246" s="115">
        <f t="shared" si="708"/>
        <v>0</v>
      </c>
      <c r="AX246" s="115">
        <f t="shared" si="709"/>
        <v>0</v>
      </c>
      <c r="AY246" s="115">
        <f t="shared" si="710"/>
        <v>0</v>
      </c>
      <c r="AZ246" s="115">
        <f t="shared" si="711"/>
        <v>0</v>
      </c>
      <c r="BA246" s="115">
        <f t="shared" si="712"/>
        <v>0</v>
      </c>
      <c r="BB246" s="115">
        <f t="shared" si="713"/>
        <v>0</v>
      </c>
      <c r="BC246" s="115">
        <f t="shared" si="714"/>
        <v>0</v>
      </c>
      <c r="BD246" s="115">
        <f t="shared" si="715"/>
        <v>0</v>
      </c>
      <c r="BE246" s="115">
        <f t="shared" si="716"/>
        <v>0</v>
      </c>
      <c r="BF246" s="115">
        <f t="shared" si="717"/>
        <v>0</v>
      </c>
      <c r="BG246" s="115">
        <f t="shared" si="718"/>
        <v>0</v>
      </c>
      <c r="BH246" s="115">
        <f t="shared" si="719"/>
        <v>0</v>
      </c>
      <c r="BI246" s="115">
        <f t="shared" si="720"/>
        <v>0</v>
      </c>
      <c r="BJ246" s="115">
        <f t="shared" si="721"/>
        <v>0</v>
      </c>
      <c r="BK246" s="115">
        <f t="shared" si="722"/>
        <v>0</v>
      </c>
      <c r="BL246" s="115">
        <f t="shared" si="723"/>
        <v>0</v>
      </c>
      <c r="BM246" s="115">
        <f t="shared" si="724"/>
        <v>0</v>
      </c>
      <c r="BN246" s="115">
        <f t="shared" si="725"/>
        <v>0</v>
      </c>
      <c r="BO246" s="115">
        <f t="shared" si="726"/>
        <v>0</v>
      </c>
      <c r="BP246" s="115">
        <f t="shared" si="727"/>
        <v>0</v>
      </c>
      <c r="BQ246" s="115">
        <f t="shared" si="728"/>
        <v>0</v>
      </c>
      <c r="BR246" s="115">
        <f t="shared" si="729"/>
        <v>0</v>
      </c>
      <c r="BS246" s="115">
        <f t="shared" si="730"/>
        <v>0</v>
      </c>
      <c r="BT246" s="115">
        <f t="shared" si="731"/>
        <v>0</v>
      </c>
      <c r="BU246" s="115">
        <f t="shared" si="732"/>
        <v>0</v>
      </c>
      <c r="BV246" s="115">
        <f t="shared" si="733"/>
        <v>0</v>
      </c>
      <c r="BW246" s="115">
        <f t="shared" si="734"/>
        <v>0</v>
      </c>
      <c r="BX246" s="115">
        <f t="shared" si="735"/>
        <v>0</v>
      </c>
      <c r="BY246" s="115">
        <f t="shared" si="736"/>
        <v>0</v>
      </c>
      <c r="BZ246" s="115">
        <f t="shared" si="737"/>
        <v>0</v>
      </c>
      <c r="CA246" s="115">
        <f t="shared" si="738"/>
        <v>0</v>
      </c>
      <c r="CB246" s="115">
        <f t="shared" si="739"/>
        <v>0</v>
      </c>
      <c r="CC246" s="115">
        <v>0</v>
      </c>
      <c r="CD246" s="115">
        <f>IFERROR(IF(OR($A246=2,$A246=3,$C246=""),0,IF(E246="",1,IF(ISERROR(VLOOKUP('Auto-Calculations'!E246,LEA_ESA_Lookup,2,FALSE)),1,0))),"0*")</f>
        <v>0</v>
      </c>
      <c r="CE246" s="115">
        <f t="shared" si="740"/>
        <v>0</v>
      </c>
      <c r="CF246" s="115">
        <f t="shared" si="741"/>
        <v>0</v>
      </c>
      <c r="CG246" s="115">
        <f t="shared" si="742"/>
        <v>0</v>
      </c>
      <c r="CH246" s="115">
        <f t="shared" si="743"/>
        <v>0</v>
      </c>
      <c r="CI246" s="115">
        <f t="shared" si="744"/>
        <v>0</v>
      </c>
      <c r="CJ246" s="115">
        <f t="shared" si="745"/>
        <v>0</v>
      </c>
      <c r="CK246" s="119">
        <f t="shared" si="746"/>
        <v>0</v>
      </c>
      <c r="CL246" s="115">
        <f t="shared" si="747"/>
        <v>0</v>
      </c>
      <c r="CM246" s="115">
        <f t="shared" si="748"/>
        <v>0</v>
      </c>
      <c r="CN246" s="115">
        <f t="shared" si="749"/>
        <v>0</v>
      </c>
      <c r="CO246" s="115">
        <f t="shared" si="750"/>
        <v>0</v>
      </c>
      <c r="CP246" s="115">
        <f t="shared" si="751"/>
        <v>0</v>
      </c>
      <c r="CQ246" s="115">
        <f>IFERROR(IF(OR($A246=2,$A246=3,$C246=""),0,IF('Auto-Calculations'!Z246="M",1,0)),"0*")</f>
        <v>0</v>
      </c>
      <c r="CR246" s="115">
        <f>IFERROR(IF(OR($A246=2,$A246=3,$C246=""),0,IF('Auto-Calculations'!AE246="M",1,0)),"0*")</f>
        <v>0</v>
      </c>
      <c r="CS246" s="115">
        <f>IFERROR(IF(OR($A246=2,$A246=3,$C246=""),0,IF('Auto-Calculations'!V246="M",1,0)),"0*")</f>
        <v>0</v>
      </c>
      <c r="CT246" s="115">
        <f>IFERROR(IF(OR($A246=2,$A246=3,$C246=""),0,IF('Auto-Calculations'!W246="M",1,0)),"0*")</f>
        <v>0</v>
      </c>
      <c r="CU246" s="115">
        <f>IFERROR(IF(OR($A246=2,$A246=3,$C246=""),0,IF('Auto-Calculations'!X246="M",1,0)),"0*")</f>
        <v>0</v>
      </c>
      <c r="CV246" s="115">
        <f>IFERROR(IF(OR($A246=2,$A246=3,$C246=""),0,IF('Auto-Calculations'!Y246="M",1,0)),"0*")</f>
        <v>0</v>
      </c>
      <c r="CW246" s="115">
        <f t="shared" si="752"/>
        <v>0</v>
      </c>
      <c r="CX246" s="115">
        <f t="shared" si="753"/>
        <v>0</v>
      </c>
      <c r="CY246" s="115">
        <f t="shared" si="754"/>
        <v>0</v>
      </c>
      <c r="CZ246" s="115">
        <f t="shared" si="755"/>
        <v>0</v>
      </c>
      <c r="DA246" s="115">
        <f t="shared" si="756"/>
        <v>0</v>
      </c>
      <c r="DB246" s="111">
        <f t="shared" si="757"/>
        <v>0</v>
      </c>
      <c r="DC246" s="111">
        <f t="shared" si="758"/>
        <v>0</v>
      </c>
      <c r="DD246" s="111">
        <f t="shared" si="759"/>
        <v>0</v>
      </c>
      <c r="DE246" s="115">
        <f t="shared" si="760"/>
        <v>0</v>
      </c>
      <c r="DF246" s="111">
        <f t="shared" si="761"/>
        <v>0</v>
      </c>
      <c r="DG246" s="115">
        <f t="shared" si="762"/>
        <v>0</v>
      </c>
      <c r="DH246" s="115">
        <f t="shared" si="763"/>
        <v>0</v>
      </c>
      <c r="DI246" s="115">
        <f>IFERROR(IF(OR($A246=3,C246="American Samoa",C246="Federated States of Micronesia",C246="Guam",C246="Hawaii",C246="Northern Marianas",C246="Puerto Rico",C246="Republic of Palau",C246="Republic of the Marshall Islands",C246="Bureau of Indian Education"),0,IF('Auto-Calculations'!Q246="NA",1,0)),"0*")</f>
        <v>0</v>
      </c>
      <c r="DJ246" s="111"/>
      <c r="DK246" s="111"/>
      <c r="DL246" s="111"/>
      <c r="DM246" s="111"/>
      <c r="DN246" s="111"/>
      <c r="DO246" s="111"/>
      <c r="DP246" s="111"/>
      <c r="DQ246" s="111"/>
      <c r="DR246" s="111"/>
      <c r="DS246" s="111"/>
      <c r="DT246" s="120" t="str">
        <f t="shared" si="764"/>
        <v>000000000000000000000000000000000000000000000000000000000000000000000000000000</v>
      </c>
      <c r="DU246" s="111" t="str">
        <f t="shared" si="585"/>
        <v>No Error</v>
      </c>
      <c r="DV246" s="111" t="str">
        <f t="shared" si="586"/>
        <v>No Error</v>
      </c>
      <c r="DW246" s="111" t="str">
        <f t="shared" si="587"/>
        <v>No Error</v>
      </c>
      <c r="DX246" s="111" t="str">
        <f t="shared" si="588"/>
        <v>No Error</v>
      </c>
      <c r="DY246" s="111" t="str">
        <f t="shared" si="589"/>
        <v>No Error</v>
      </c>
      <c r="DZ246" s="111" t="str">
        <f t="shared" si="590"/>
        <v>No Error</v>
      </c>
      <c r="EA246" s="111" t="str">
        <f t="shared" si="591"/>
        <v>No Error</v>
      </c>
      <c r="EB246" s="111" t="str">
        <f t="shared" si="592"/>
        <v>No Error</v>
      </c>
      <c r="EC246" s="111" t="str">
        <f t="shared" si="593"/>
        <v>No Error</v>
      </c>
      <c r="ED246" s="111" t="str">
        <f t="shared" si="594"/>
        <v>No Error</v>
      </c>
      <c r="EE246" s="111" t="str">
        <f t="shared" si="595"/>
        <v>No Error</v>
      </c>
      <c r="EF246" s="111" t="str">
        <f t="shared" si="596"/>
        <v>No Error</v>
      </c>
      <c r="EG246" s="111" t="str">
        <f t="shared" si="597"/>
        <v>No Error</v>
      </c>
      <c r="EH246" s="111" t="str">
        <f t="shared" si="598"/>
        <v>No Error</v>
      </c>
      <c r="EI246" s="111" t="str">
        <f t="shared" si="599"/>
        <v>No Error</v>
      </c>
      <c r="EJ246" s="111" t="str">
        <f t="shared" si="600"/>
        <v>No Error</v>
      </c>
      <c r="EK246" s="111" t="str">
        <f t="shared" si="601"/>
        <v>No Error</v>
      </c>
      <c r="EL246" s="111" t="str">
        <f t="shared" si="602"/>
        <v>No Error</v>
      </c>
      <c r="EM246" s="111" t="str">
        <f t="shared" si="603"/>
        <v>No Error</v>
      </c>
      <c r="EN246" s="111" t="str">
        <f t="shared" si="604"/>
        <v>No Error</v>
      </c>
      <c r="EO246" s="111" t="str">
        <f t="shared" si="605"/>
        <v>No Error</v>
      </c>
      <c r="EP246" s="111" t="str">
        <f t="shared" si="606"/>
        <v>No Error</v>
      </c>
      <c r="EQ246" s="111" t="str">
        <f t="shared" si="607"/>
        <v>No Error</v>
      </c>
      <c r="ER246" s="111" t="str">
        <f t="shared" si="608"/>
        <v>No Error</v>
      </c>
      <c r="ES246" s="111" t="str">
        <f t="shared" si="609"/>
        <v>No Error</v>
      </c>
      <c r="ET246" s="111" t="str">
        <f t="shared" si="610"/>
        <v>No Error</v>
      </c>
      <c r="EU246" s="111" t="str">
        <f t="shared" si="611"/>
        <v>No Error</v>
      </c>
      <c r="EV246" s="111" t="str">
        <f t="shared" si="612"/>
        <v>No Error</v>
      </c>
      <c r="EW246" s="111" t="str">
        <f t="shared" si="613"/>
        <v>No Error</v>
      </c>
      <c r="EX246" s="111" t="str">
        <f t="shared" si="614"/>
        <v>No Error</v>
      </c>
      <c r="EY246" s="111" t="str">
        <f t="shared" si="615"/>
        <v>No Error</v>
      </c>
      <c r="EZ246" s="111" t="str">
        <f t="shared" si="616"/>
        <v>No Error</v>
      </c>
      <c r="FA246" s="111" t="str">
        <f t="shared" si="617"/>
        <v>No Error</v>
      </c>
      <c r="FB246" s="111" t="str">
        <f t="shared" si="618"/>
        <v>No Error</v>
      </c>
      <c r="FC246" s="111" t="str">
        <f t="shared" si="619"/>
        <v>No Error</v>
      </c>
      <c r="FD246" s="111" t="str">
        <f t="shared" si="620"/>
        <v>No Error</v>
      </c>
      <c r="FE246" s="111" t="str">
        <f t="shared" si="621"/>
        <v>No Error</v>
      </c>
      <c r="FF246" s="111" t="str">
        <f t="shared" si="622"/>
        <v>No Error</v>
      </c>
      <c r="FG246" s="111" t="str">
        <f t="shared" si="623"/>
        <v>No Error</v>
      </c>
      <c r="FH246" s="111" t="str">
        <f t="shared" si="624"/>
        <v>No Error</v>
      </c>
      <c r="FI246" s="111" t="str">
        <f t="shared" si="625"/>
        <v>No Error</v>
      </c>
      <c r="FJ246" s="111" t="str">
        <f t="shared" si="626"/>
        <v>No Error</v>
      </c>
      <c r="FK246" s="111" t="str">
        <f t="shared" si="627"/>
        <v>No Error</v>
      </c>
      <c r="FL246" s="111" t="str">
        <f t="shared" si="628"/>
        <v>No Error</v>
      </c>
      <c r="FM246" s="111" t="str">
        <f t="shared" si="629"/>
        <v>No Error</v>
      </c>
      <c r="FN246" s="111" t="str">
        <f t="shared" si="630"/>
        <v>No Error</v>
      </c>
      <c r="FO246" s="111" t="str">
        <f t="shared" si="631"/>
        <v>No Error</v>
      </c>
      <c r="FP246" s="111" t="str">
        <f t="shared" si="632"/>
        <v>No Error</v>
      </c>
      <c r="FQ246" s="111" t="str">
        <f t="shared" si="633"/>
        <v>No Error</v>
      </c>
      <c r="FR246" s="111" t="str">
        <f t="shared" si="634"/>
        <v>No Error</v>
      </c>
      <c r="FS246" s="111" t="str">
        <f t="shared" si="635"/>
        <v>No Error</v>
      </c>
      <c r="FT246" s="111" t="str">
        <f t="shared" si="636"/>
        <v>No Error</v>
      </c>
      <c r="FU246" s="111" t="str">
        <f t="shared" si="637"/>
        <v>No Error</v>
      </c>
      <c r="FV246" s="111" t="str">
        <f t="shared" si="638"/>
        <v>No Error</v>
      </c>
      <c r="FW246" s="111" t="str">
        <f t="shared" si="639"/>
        <v>No Error</v>
      </c>
      <c r="FX246" s="111" t="str">
        <f t="shared" si="640"/>
        <v>No Error</v>
      </c>
      <c r="FY246" s="111" t="str">
        <f t="shared" si="641"/>
        <v>No Error</v>
      </c>
      <c r="FZ246" s="111" t="str">
        <f t="shared" si="642"/>
        <v>No Error</v>
      </c>
      <c r="GA246" s="111" t="str">
        <f t="shared" si="643"/>
        <v>No Error</v>
      </c>
      <c r="GB246" s="111" t="str">
        <f t="shared" si="644"/>
        <v>No Error</v>
      </c>
      <c r="GC246" s="111" t="str">
        <f t="shared" si="645"/>
        <v>No Error</v>
      </c>
      <c r="GD246" s="111" t="str">
        <f t="shared" si="646"/>
        <v>No Error</v>
      </c>
      <c r="GE246" s="111" t="str">
        <f t="shared" si="647"/>
        <v>No Error</v>
      </c>
      <c r="GF246" s="111" t="str">
        <f t="shared" si="648"/>
        <v>No Error</v>
      </c>
      <c r="GG246" s="111" t="str">
        <f t="shared" si="649"/>
        <v>No Error</v>
      </c>
      <c r="GH246" s="111" t="str">
        <f t="shared" si="650"/>
        <v>No Error</v>
      </c>
      <c r="GI246" s="111" t="str">
        <f t="shared" si="651"/>
        <v>No Error</v>
      </c>
      <c r="GJ246" s="111" t="str">
        <f t="shared" si="652"/>
        <v>No Error</v>
      </c>
      <c r="GK246" s="111" t="str">
        <f t="shared" si="653"/>
        <v>No Error</v>
      </c>
      <c r="GL246" s="111" t="str">
        <f t="shared" si="654"/>
        <v>No Error</v>
      </c>
      <c r="GM246" s="111" t="str">
        <f t="shared" si="655"/>
        <v>No Error</v>
      </c>
      <c r="GN246" s="111" t="str">
        <f t="shared" si="656"/>
        <v>No Error</v>
      </c>
      <c r="GO246" s="111" t="str">
        <f t="shared" si="657"/>
        <v>No Error</v>
      </c>
      <c r="GP246" s="111" t="str">
        <f t="shared" si="658"/>
        <v>No Error</v>
      </c>
      <c r="GQ246" s="111" t="str">
        <f t="shared" si="659"/>
        <v>No Error</v>
      </c>
      <c r="GR246" s="111" t="str">
        <f t="shared" si="660"/>
        <v>No Error</v>
      </c>
      <c r="GS246" s="111" t="str">
        <f t="shared" si="661"/>
        <v>No Error</v>
      </c>
      <c r="GT246" s="111" t="str">
        <f t="shared" si="662"/>
        <v>No Error</v>
      </c>
      <c r="GU246" s="111" t="str">
        <f t="shared" si="663"/>
        <v>No Error</v>
      </c>
      <c r="GV246" s="111" t="str">
        <f t="shared" si="664"/>
        <v>No Error</v>
      </c>
      <c r="GW246" s="111"/>
      <c r="GX246" s="111">
        <f t="shared" si="665"/>
        <v>0</v>
      </c>
      <c r="GY246" s="111">
        <f t="shared" si="666"/>
        <v>0</v>
      </c>
      <c r="GZ246" s="111" t="str">
        <f t="shared" si="667"/>
        <v/>
      </c>
      <c r="HA246" s="111">
        <f t="shared" si="668"/>
        <v>0</v>
      </c>
      <c r="HB246" s="111">
        <f t="shared" si="765"/>
        <v>0</v>
      </c>
      <c r="HC246" s="111">
        <f t="shared" si="766"/>
        <v>0</v>
      </c>
      <c r="HD246" s="121" t="str">
        <f>IF(OR($A246=2,$A246=3),"",'SEA Detail'!CE308)</f>
        <v>.</v>
      </c>
      <c r="HE246" s="111">
        <f t="shared" si="767"/>
        <v>0</v>
      </c>
      <c r="HF246" s="111">
        <f t="shared" si="768"/>
        <v>0</v>
      </c>
      <c r="HG246" s="111">
        <f t="shared" si="769"/>
        <v>0</v>
      </c>
      <c r="HH246" s="111">
        <f t="shared" si="770"/>
        <v>0</v>
      </c>
      <c r="HI246" s="111">
        <f t="shared" si="669"/>
        <v>0</v>
      </c>
      <c r="HJ246" s="111">
        <f t="shared" si="670"/>
        <v>0</v>
      </c>
      <c r="HK246" s="111">
        <f t="shared" si="671"/>
        <v>0</v>
      </c>
      <c r="HL246" s="111">
        <f t="shared" si="672"/>
        <v>0</v>
      </c>
      <c r="HM246" s="111">
        <f t="shared" si="673"/>
        <v>0</v>
      </c>
      <c r="HN246" s="111">
        <f t="shared" si="674"/>
        <v>0</v>
      </c>
      <c r="HO246" s="111">
        <f t="shared" si="675"/>
        <v>0</v>
      </c>
      <c r="HP246" s="111">
        <f t="shared" si="676"/>
        <v>0</v>
      </c>
      <c r="HQ246" s="111">
        <f t="shared" si="677"/>
        <v>0</v>
      </c>
      <c r="HR246" s="111">
        <f t="shared" si="678"/>
        <v>0</v>
      </c>
      <c r="HS246" s="111">
        <f t="shared" si="679"/>
        <v>0</v>
      </c>
      <c r="HT246" s="111">
        <f t="shared" si="680"/>
        <v>0</v>
      </c>
      <c r="HU246" s="111">
        <f t="shared" si="681"/>
        <v>0</v>
      </c>
      <c r="HV246" s="111">
        <f t="shared" si="682"/>
        <v>0</v>
      </c>
      <c r="HW246" s="111">
        <f t="shared" si="683"/>
        <v>0</v>
      </c>
      <c r="HX246" s="111">
        <f t="shared" si="684"/>
        <v>0</v>
      </c>
      <c r="HY246" s="111">
        <f t="shared" si="685"/>
        <v>0</v>
      </c>
      <c r="HZ246" s="111">
        <f t="shared" si="686"/>
        <v>0</v>
      </c>
      <c r="IA246" s="111">
        <f t="shared" si="687"/>
        <v>0</v>
      </c>
      <c r="IB246" s="111">
        <f t="shared" si="688"/>
        <v>0</v>
      </c>
      <c r="IC246" s="111">
        <f t="shared" si="689"/>
        <v>0</v>
      </c>
      <c r="ID246" s="111">
        <f t="shared" si="690"/>
        <v>0</v>
      </c>
      <c r="IE246" s="111">
        <f t="shared" si="691"/>
        <v>0</v>
      </c>
      <c r="IF246" s="111">
        <f>IF(AND(OR($A246=2,$E246=""),NOT(ISBLANK('Base Data'!I247))),1,IF(OR($A246=2,$C246="",$E246=""),0,1))</f>
        <v>0</v>
      </c>
      <c r="IG246" s="111"/>
      <c r="IH246" s="111"/>
      <c r="II246" s="111"/>
      <c r="IJ246" s="111">
        <f>IF('Base Data'!C247="",0,IF('Base Data'!D247="",1,0))</f>
        <v>0</v>
      </c>
    </row>
    <row r="247" spans="1:244" x14ac:dyDescent="0.25">
      <c r="A247" s="116" t="str">
        <f>IF(NOT(ISBLANK('Base Data'!A248)),'Base Data'!A248,"")</f>
        <v/>
      </c>
      <c r="B247" s="116" t="str">
        <f>IF(NOT(ISBLANK('Base Data'!B248)),'Base Data'!B248,"")</f>
        <v/>
      </c>
      <c r="C247" s="125" t="str">
        <f>IF(NOT(ISBLANK('Base Data'!C248)),'Base Data'!C248,"")</f>
        <v/>
      </c>
      <c r="D247" s="125" t="str">
        <f>IF(NOT(ISBLANK('Base Data'!D248)),'Base Data'!D248,"")</f>
        <v/>
      </c>
      <c r="E247" s="116" t="str">
        <f>IF(NOT(ISBLANK('Base Data'!E248)),'Base Data'!E248,"")</f>
        <v/>
      </c>
      <c r="F247" s="117" t="str">
        <f>IF(NOT(ISBLANK('Base Data'!F248)),'Base Data'!F248,"")</f>
        <v/>
      </c>
      <c r="G247" s="117" t="str">
        <f>IF(NOT(ISBLANK('Base Data'!G248)),'Base Data'!G248,"")</f>
        <v/>
      </c>
      <c r="H247" s="187">
        <f t="shared" si="580"/>
        <v>0</v>
      </c>
      <c r="I247" s="117" t="str">
        <f>IF(NOT(ISBLANK('Base Data'!H248)),'Base Data'!H248,"")</f>
        <v/>
      </c>
      <c r="J247" s="187">
        <f>IF(AND(ISNUMBER(I247),ISNUMBER(#REF!)),I247-#REF!,IF(AND(NOT(ISNUMBER(I247)),NOT(ISNUMBER(#REF!))),0,IF(NOT(ISNUMBER(I247)),-#REF!,IF(NOT(ISNUMBER(#REF!)),I247,0))))</f>
        <v>0</v>
      </c>
      <c r="K247" s="187">
        <f t="shared" si="581"/>
        <v>0</v>
      </c>
      <c r="L247" s="187">
        <f t="shared" si="692"/>
        <v>0</v>
      </c>
      <c r="M247" s="116" t="str">
        <f>IF(NOT(ISBLANK('Base Data'!I248)),'Base Data'!I248,"")</f>
        <v/>
      </c>
      <c r="N247" s="116" t="str">
        <f>IF(NOT(ISBLANK('Base Data'!J248)),'Base Data'!J248,"")</f>
        <v/>
      </c>
      <c r="O247" s="117" t="str">
        <f>IF(NOT(ISBLANK('Base Data'!K248)),'Base Data'!K248,"")</f>
        <v/>
      </c>
      <c r="P247" s="190">
        <f t="shared" si="582"/>
        <v>0</v>
      </c>
      <c r="Q247" s="116" t="str">
        <f>IF(NOT(ISBLANK('Base Data'!L248)),'Base Data'!L248,"")</f>
        <v/>
      </c>
      <c r="R247" s="116" t="str">
        <f>IF(NOT(ISBLANK('Base Data'!M248)),'Base Data'!M248,"")</f>
        <v/>
      </c>
      <c r="S247" s="116" t="str">
        <f>IF(NOT(ISBLANK('Base Data'!N248)),'Base Data'!N248,"")</f>
        <v/>
      </c>
      <c r="T247" s="117" t="str">
        <f>IF(NOT(ISBLANK('Base Data'!O248)),'Base Data'!O248,"")</f>
        <v/>
      </c>
      <c r="U247" s="116" t="str">
        <f>IF(NOT(ISBLANK('Base Data'!P248)),'Base Data'!P248,"")</f>
        <v/>
      </c>
      <c r="V247" s="116" t="str">
        <f>IF(NOT(ISBLANK('Base Data'!Q248)),'Base Data'!Q248,"")</f>
        <v/>
      </c>
      <c r="W247" s="116" t="str">
        <f>IF(NOT(ISBLANK('Base Data'!R248)),'Base Data'!R248,"")</f>
        <v/>
      </c>
      <c r="X247" s="116" t="str">
        <f>IF(NOT(ISBLANK('Base Data'!S248)),'Base Data'!S248,"")</f>
        <v/>
      </c>
      <c r="Y247" s="116" t="str">
        <f>IF(NOT(ISBLANK('Base Data'!T248)),'Base Data'!T248,"")</f>
        <v/>
      </c>
      <c r="Z247" s="117" t="str">
        <f>IF(NOT(ISBLANK('Base Data'!U248)),'Base Data'!U248,"")</f>
        <v/>
      </c>
      <c r="AA247" s="190">
        <f t="shared" si="583"/>
        <v>0</v>
      </c>
      <c r="AB247" s="116" t="str">
        <f>IF(NOT(ISBLANK('Base Data'!V248)),'Base Data'!V248,"")</f>
        <v/>
      </c>
      <c r="AC247" s="117" t="str">
        <f>IF(NOT(ISBLANK('Base Data'!W248)),'Base Data'!W248,"")</f>
        <v/>
      </c>
      <c r="AD247" s="190">
        <f t="shared" si="584"/>
        <v>0</v>
      </c>
      <c r="AE247" s="118" t="str">
        <f>IF(NOT(ISBLANK('Base Data'!X248)),'Base Data'!X248,"")</f>
        <v/>
      </c>
      <c r="AF247" s="118" t="str">
        <f>IF(NOT(ISBLANK('Base Data'!Y248)),'Base Data'!Y248,"")</f>
        <v/>
      </c>
      <c r="AG247" s="121" t="str">
        <f>IF(OR($A247=2),"",'SEA Detail'!CE309)</f>
        <v>.</v>
      </c>
      <c r="AH247" s="115">
        <f t="shared" si="693"/>
        <v>0</v>
      </c>
      <c r="AI247" s="115">
        <f t="shared" si="694"/>
        <v>0</v>
      </c>
      <c r="AJ247" s="115">
        <f t="shared" si="695"/>
        <v>0</v>
      </c>
      <c r="AK247" s="115">
        <f t="shared" si="696"/>
        <v>0</v>
      </c>
      <c r="AL247" s="115">
        <f t="shared" si="697"/>
        <v>0</v>
      </c>
      <c r="AM247" s="115">
        <f t="shared" si="698"/>
        <v>0</v>
      </c>
      <c r="AN247" s="115">
        <f t="shared" si="699"/>
        <v>0</v>
      </c>
      <c r="AO247" s="115">
        <f t="shared" si="700"/>
        <v>0</v>
      </c>
      <c r="AP247" s="115">
        <f t="shared" si="701"/>
        <v>0</v>
      </c>
      <c r="AQ247" s="115">
        <f t="shared" si="702"/>
        <v>0</v>
      </c>
      <c r="AR247" s="115">
        <f t="shared" si="703"/>
        <v>0</v>
      </c>
      <c r="AS247" s="115">
        <f t="shared" si="704"/>
        <v>0</v>
      </c>
      <c r="AT247" s="115">
        <f t="shared" si="705"/>
        <v>0</v>
      </c>
      <c r="AU247" s="115">
        <f t="shared" si="706"/>
        <v>0</v>
      </c>
      <c r="AV247" s="115">
        <f t="shared" si="707"/>
        <v>0</v>
      </c>
      <c r="AW247" s="115">
        <f t="shared" si="708"/>
        <v>0</v>
      </c>
      <c r="AX247" s="115">
        <f t="shared" si="709"/>
        <v>0</v>
      </c>
      <c r="AY247" s="115">
        <f t="shared" si="710"/>
        <v>0</v>
      </c>
      <c r="AZ247" s="115">
        <f t="shared" si="711"/>
        <v>0</v>
      </c>
      <c r="BA247" s="115">
        <f t="shared" si="712"/>
        <v>0</v>
      </c>
      <c r="BB247" s="115">
        <f t="shared" si="713"/>
        <v>0</v>
      </c>
      <c r="BC247" s="115">
        <f t="shared" si="714"/>
        <v>0</v>
      </c>
      <c r="BD247" s="115">
        <f t="shared" si="715"/>
        <v>0</v>
      </c>
      <c r="BE247" s="115">
        <f t="shared" si="716"/>
        <v>0</v>
      </c>
      <c r="BF247" s="115">
        <f t="shared" si="717"/>
        <v>0</v>
      </c>
      <c r="BG247" s="115">
        <f t="shared" si="718"/>
        <v>0</v>
      </c>
      <c r="BH247" s="115">
        <f t="shared" si="719"/>
        <v>0</v>
      </c>
      <c r="BI247" s="115">
        <f t="shared" si="720"/>
        <v>0</v>
      </c>
      <c r="BJ247" s="115">
        <f t="shared" si="721"/>
        <v>0</v>
      </c>
      <c r="BK247" s="115">
        <f t="shared" si="722"/>
        <v>0</v>
      </c>
      <c r="BL247" s="115">
        <f t="shared" si="723"/>
        <v>0</v>
      </c>
      <c r="BM247" s="115">
        <f t="shared" si="724"/>
        <v>0</v>
      </c>
      <c r="BN247" s="115">
        <f t="shared" si="725"/>
        <v>0</v>
      </c>
      <c r="BO247" s="115">
        <f t="shared" si="726"/>
        <v>0</v>
      </c>
      <c r="BP247" s="115">
        <f t="shared" si="727"/>
        <v>0</v>
      </c>
      <c r="BQ247" s="115">
        <f t="shared" si="728"/>
        <v>0</v>
      </c>
      <c r="BR247" s="115">
        <f t="shared" si="729"/>
        <v>0</v>
      </c>
      <c r="BS247" s="115">
        <f t="shared" si="730"/>
        <v>0</v>
      </c>
      <c r="BT247" s="115">
        <f t="shared" si="731"/>
        <v>0</v>
      </c>
      <c r="BU247" s="115">
        <f t="shared" si="732"/>
        <v>0</v>
      </c>
      <c r="BV247" s="115">
        <f t="shared" si="733"/>
        <v>0</v>
      </c>
      <c r="BW247" s="115">
        <f t="shared" si="734"/>
        <v>0</v>
      </c>
      <c r="BX247" s="115">
        <f t="shared" si="735"/>
        <v>0</v>
      </c>
      <c r="BY247" s="115">
        <f t="shared" si="736"/>
        <v>0</v>
      </c>
      <c r="BZ247" s="115">
        <f t="shared" si="737"/>
        <v>0</v>
      </c>
      <c r="CA247" s="115">
        <f t="shared" si="738"/>
        <v>0</v>
      </c>
      <c r="CB247" s="115">
        <f t="shared" si="739"/>
        <v>0</v>
      </c>
      <c r="CC247" s="115">
        <v>0</v>
      </c>
      <c r="CD247" s="115">
        <f>IFERROR(IF(OR($A247=2,$A247=3,$C247=""),0,IF(E247="",1,IF(ISERROR(VLOOKUP('Auto-Calculations'!E247,LEA_ESA_Lookup,2,FALSE)),1,0))),"0*")</f>
        <v>0</v>
      </c>
      <c r="CE247" s="115">
        <f t="shared" si="740"/>
        <v>0</v>
      </c>
      <c r="CF247" s="115">
        <f t="shared" si="741"/>
        <v>0</v>
      </c>
      <c r="CG247" s="115">
        <f t="shared" si="742"/>
        <v>0</v>
      </c>
      <c r="CH247" s="115">
        <f t="shared" si="743"/>
        <v>0</v>
      </c>
      <c r="CI247" s="115">
        <f t="shared" si="744"/>
        <v>0</v>
      </c>
      <c r="CJ247" s="115">
        <f t="shared" si="745"/>
        <v>0</v>
      </c>
      <c r="CK247" s="119">
        <f t="shared" si="746"/>
        <v>0</v>
      </c>
      <c r="CL247" s="115">
        <f t="shared" si="747"/>
        <v>0</v>
      </c>
      <c r="CM247" s="115">
        <f t="shared" si="748"/>
        <v>0</v>
      </c>
      <c r="CN247" s="115">
        <f t="shared" si="749"/>
        <v>0</v>
      </c>
      <c r="CO247" s="115">
        <f t="shared" si="750"/>
        <v>0</v>
      </c>
      <c r="CP247" s="115">
        <f t="shared" si="751"/>
        <v>0</v>
      </c>
      <c r="CQ247" s="115">
        <f>IFERROR(IF(OR($A247=2,$A247=3,$C247=""),0,IF('Auto-Calculations'!Z247="M",1,0)),"0*")</f>
        <v>0</v>
      </c>
      <c r="CR247" s="115">
        <f>IFERROR(IF(OR($A247=2,$A247=3,$C247=""),0,IF('Auto-Calculations'!AE247="M",1,0)),"0*")</f>
        <v>0</v>
      </c>
      <c r="CS247" s="115">
        <f>IFERROR(IF(OR($A247=2,$A247=3,$C247=""),0,IF('Auto-Calculations'!V247="M",1,0)),"0*")</f>
        <v>0</v>
      </c>
      <c r="CT247" s="115">
        <f>IFERROR(IF(OR($A247=2,$A247=3,$C247=""),0,IF('Auto-Calculations'!W247="M",1,0)),"0*")</f>
        <v>0</v>
      </c>
      <c r="CU247" s="115">
        <f>IFERROR(IF(OR($A247=2,$A247=3,$C247=""),0,IF('Auto-Calculations'!X247="M",1,0)),"0*")</f>
        <v>0</v>
      </c>
      <c r="CV247" s="115">
        <f>IFERROR(IF(OR($A247=2,$A247=3,$C247=""),0,IF('Auto-Calculations'!Y247="M",1,0)),"0*")</f>
        <v>0</v>
      </c>
      <c r="CW247" s="115">
        <f t="shared" si="752"/>
        <v>0</v>
      </c>
      <c r="CX247" s="115">
        <f t="shared" si="753"/>
        <v>0</v>
      </c>
      <c r="CY247" s="115">
        <f t="shared" si="754"/>
        <v>0</v>
      </c>
      <c r="CZ247" s="115">
        <f t="shared" si="755"/>
        <v>0</v>
      </c>
      <c r="DA247" s="115">
        <f t="shared" si="756"/>
        <v>0</v>
      </c>
      <c r="DB247" s="111">
        <f t="shared" si="757"/>
        <v>0</v>
      </c>
      <c r="DC247" s="111">
        <f t="shared" si="758"/>
        <v>0</v>
      </c>
      <c r="DD247" s="111">
        <f t="shared" si="759"/>
        <v>0</v>
      </c>
      <c r="DE247" s="115">
        <f t="shared" si="760"/>
        <v>0</v>
      </c>
      <c r="DF247" s="111">
        <f t="shared" si="761"/>
        <v>0</v>
      </c>
      <c r="DG247" s="115">
        <f t="shared" si="762"/>
        <v>0</v>
      </c>
      <c r="DH247" s="115">
        <f t="shared" si="763"/>
        <v>0</v>
      </c>
      <c r="DI247" s="115">
        <f>IFERROR(IF(OR($A247=3,C247="American Samoa",C247="Federated States of Micronesia",C247="Guam",C247="Hawaii",C247="Northern Marianas",C247="Puerto Rico",C247="Republic of Palau",C247="Republic of the Marshall Islands",C247="Bureau of Indian Education"),0,IF('Auto-Calculations'!Q247="NA",1,0)),"0*")</f>
        <v>0</v>
      </c>
      <c r="DJ247" s="111"/>
      <c r="DK247" s="111"/>
      <c r="DL247" s="111"/>
      <c r="DM247" s="111"/>
      <c r="DN247" s="111"/>
      <c r="DO247" s="111"/>
      <c r="DP247" s="111"/>
      <c r="DQ247" s="111"/>
      <c r="DR247" s="111"/>
      <c r="DS247" s="111"/>
      <c r="DT247" s="120" t="str">
        <f t="shared" si="764"/>
        <v>000000000000000000000000000000000000000000000000000000000000000000000000000000</v>
      </c>
      <c r="DU247" s="111" t="str">
        <f t="shared" si="585"/>
        <v>No Error</v>
      </c>
      <c r="DV247" s="111" t="str">
        <f t="shared" si="586"/>
        <v>No Error</v>
      </c>
      <c r="DW247" s="111" t="str">
        <f t="shared" si="587"/>
        <v>No Error</v>
      </c>
      <c r="DX247" s="111" t="str">
        <f t="shared" si="588"/>
        <v>No Error</v>
      </c>
      <c r="DY247" s="111" t="str">
        <f t="shared" si="589"/>
        <v>No Error</v>
      </c>
      <c r="DZ247" s="111" t="str">
        <f t="shared" si="590"/>
        <v>No Error</v>
      </c>
      <c r="EA247" s="111" t="str">
        <f t="shared" si="591"/>
        <v>No Error</v>
      </c>
      <c r="EB247" s="111" t="str">
        <f t="shared" si="592"/>
        <v>No Error</v>
      </c>
      <c r="EC247" s="111" t="str">
        <f t="shared" si="593"/>
        <v>No Error</v>
      </c>
      <c r="ED247" s="111" t="str">
        <f t="shared" si="594"/>
        <v>No Error</v>
      </c>
      <c r="EE247" s="111" t="str">
        <f t="shared" si="595"/>
        <v>No Error</v>
      </c>
      <c r="EF247" s="111" t="str">
        <f t="shared" si="596"/>
        <v>No Error</v>
      </c>
      <c r="EG247" s="111" t="str">
        <f t="shared" si="597"/>
        <v>No Error</v>
      </c>
      <c r="EH247" s="111" t="str">
        <f t="shared" si="598"/>
        <v>No Error</v>
      </c>
      <c r="EI247" s="111" t="str">
        <f t="shared" si="599"/>
        <v>No Error</v>
      </c>
      <c r="EJ247" s="111" t="str">
        <f t="shared" si="600"/>
        <v>No Error</v>
      </c>
      <c r="EK247" s="111" t="str">
        <f t="shared" si="601"/>
        <v>No Error</v>
      </c>
      <c r="EL247" s="111" t="str">
        <f t="shared" si="602"/>
        <v>No Error</v>
      </c>
      <c r="EM247" s="111" t="str">
        <f t="shared" si="603"/>
        <v>No Error</v>
      </c>
      <c r="EN247" s="111" t="str">
        <f t="shared" si="604"/>
        <v>No Error</v>
      </c>
      <c r="EO247" s="111" t="str">
        <f t="shared" si="605"/>
        <v>No Error</v>
      </c>
      <c r="EP247" s="111" t="str">
        <f t="shared" si="606"/>
        <v>No Error</v>
      </c>
      <c r="EQ247" s="111" t="str">
        <f t="shared" si="607"/>
        <v>No Error</v>
      </c>
      <c r="ER247" s="111" t="str">
        <f t="shared" si="608"/>
        <v>No Error</v>
      </c>
      <c r="ES247" s="111" t="str">
        <f t="shared" si="609"/>
        <v>No Error</v>
      </c>
      <c r="ET247" s="111" t="str">
        <f t="shared" si="610"/>
        <v>No Error</v>
      </c>
      <c r="EU247" s="111" t="str">
        <f t="shared" si="611"/>
        <v>No Error</v>
      </c>
      <c r="EV247" s="111" t="str">
        <f t="shared" si="612"/>
        <v>No Error</v>
      </c>
      <c r="EW247" s="111" t="str">
        <f t="shared" si="613"/>
        <v>No Error</v>
      </c>
      <c r="EX247" s="111" t="str">
        <f t="shared" si="614"/>
        <v>No Error</v>
      </c>
      <c r="EY247" s="111" t="str">
        <f t="shared" si="615"/>
        <v>No Error</v>
      </c>
      <c r="EZ247" s="111" t="str">
        <f t="shared" si="616"/>
        <v>No Error</v>
      </c>
      <c r="FA247" s="111" t="str">
        <f t="shared" si="617"/>
        <v>No Error</v>
      </c>
      <c r="FB247" s="111" t="str">
        <f t="shared" si="618"/>
        <v>No Error</v>
      </c>
      <c r="FC247" s="111" t="str">
        <f t="shared" si="619"/>
        <v>No Error</v>
      </c>
      <c r="FD247" s="111" t="str">
        <f t="shared" si="620"/>
        <v>No Error</v>
      </c>
      <c r="FE247" s="111" t="str">
        <f t="shared" si="621"/>
        <v>No Error</v>
      </c>
      <c r="FF247" s="111" t="str">
        <f t="shared" si="622"/>
        <v>No Error</v>
      </c>
      <c r="FG247" s="111" t="str">
        <f t="shared" si="623"/>
        <v>No Error</v>
      </c>
      <c r="FH247" s="111" t="str">
        <f t="shared" si="624"/>
        <v>No Error</v>
      </c>
      <c r="FI247" s="111" t="str">
        <f t="shared" si="625"/>
        <v>No Error</v>
      </c>
      <c r="FJ247" s="111" t="str">
        <f t="shared" si="626"/>
        <v>No Error</v>
      </c>
      <c r="FK247" s="111" t="str">
        <f t="shared" si="627"/>
        <v>No Error</v>
      </c>
      <c r="FL247" s="111" t="str">
        <f t="shared" si="628"/>
        <v>No Error</v>
      </c>
      <c r="FM247" s="111" t="str">
        <f t="shared" si="629"/>
        <v>No Error</v>
      </c>
      <c r="FN247" s="111" t="str">
        <f t="shared" si="630"/>
        <v>No Error</v>
      </c>
      <c r="FO247" s="111" t="str">
        <f t="shared" si="631"/>
        <v>No Error</v>
      </c>
      <c r="FP247" s="111" t="str">
        <f t="shared" si="632"/>
        <v>No Error</v>
      </c>
      <c r="FQ247" s="111" t="str">
        <f t="shared" si="633"/>
        <v>No Error</v>
      </c>
      <c r="FR247" s="111" t="str">
        <f t="shared" si="634"/>
        <v>No Error</v>
      </c>
      <c r="FS247" s="111" t="str">
        <f t="shared" si="635"/>
        <v>No Error</v>
      </c>
      <c r="FT247" s="111" t="str">
        <f t="shared" si="636"/>
        <v>No Error</v>
      </c>
      <c r="FU247" s="111" t="str">
        <f t="shared" si="637"/>
        <v>No Error</v>
      </c>
      <c r="FV247" s="111" t="str">
        <f t="shared" si="638"/>
        <v>No Error</v>
      </c>
      <c r="FW247" s="111" t="str">
        <f t="shared" si="639"/>
        <v>No Error</v>
      </c>
      <c r="FX247" s="111" t="str">
        <f t="shared" si="640"/>
        <v>No Error</v>
      </c>
      <c r="FY247" s="111" t="str">
        <f t="shared" si="641"/>
        <v>No Error</v>
      </c>
      <c r="FZ247" s="111" t="str">
        <f t="shared" si="642"/>
        <v>No Error</v>
      </c>
      <c r="GA247" s="111" t="str">
        <f t="shared" si="643"/>
        <v>No Error</v>
      </c>
      <c r="GB247" s="111" t="str">
        <f t="shared" si="644"/>
        <v>No Error</v>
      </c>
      <c r="GC247" s="111" t="str">
        <f t="shared" si="645"/>
        <v>No Error</v>
      </c>
      <c r="GD247" s="111" t="str">
        <f t="shared" si="646"/>
        <v>No Error</v>
      </c>
      <c r="GE247" s="111" t="str">
        <f t="shared" si="647"/>
        <v>No Error</v>
      </c>
      <c r="GF247" s="111" t="str">
        <f t="shared" si="648"/>
        <v>No Error</v>
      </c>
      <c r="GG247" s="111" t="str">
        <f t="shared" si="649"/>
        <v>No Error</v>
      </c>
      <c r="GH247" s="111" t="str">
        <f t="shared" si="650"/>
        <v>No Error</v>
      </c>
      <c r="GI247" s="111" t="str">
        <f t="shared" si="651"/>
        <v>No Error</v>
      </c>
      <c r="GJ247" s="111" t="str">
        <f t="shared" si="652"/>
        <v>No Error</v>
      </c>
      <c r="GK247" s="111" t="str">
        <f t="shared" si="653"/>
        <v>No Error</v>
      </c>
      <c r="GL247" s="111" t="str">
        <f t="shared" si="654"/>
        <v>No Error</v>
      </c>
      <c r="GM247" s="111" t="str">
        <f t="shared" si="655"/>
        <v>No Error</v>
      </c>
      <c r="GN247" s="111" t="str">
        <f t="shared" si="656"/>
        <v>No Error</v>
      </c>
      <c r="GO247" s="111" t="str">
        <f t="shared" si="657"/>
        <v>No Error</v>
      </c>
      <c r="GP247" s="111" t="str">
        <f t="shared" si="658"/>
        <v>No Error</v>
      </c>
      <c r="GQ247" s="111" t="str">
        <f t="shared" si="659"/>
        <v>No Error</v>
      </c>
      <c r="GR247" s="111" t="str">
        <f t="shared" si="660"/>
        <v>No Error</v>
      </c>
      <c r="GS247" s="111" t="str">
        <f t="shared" si="661"/>
        <v>No Error</v>
      </c>
      <c r="GT247" s="111" t="str">
        <f t="shared" si="662"/>
        <v>No Error</v>
      </c>
      <c r="GU247" s="111" t="str">
        <f t="shared" si="663"/>
        <v>No Error</v>
      </c>
      <c r="GV247" s="111" t="str">
        <f t="shared" si="664"/>
        <v>No Error</v>
      </c>
      <c r="GW247" s="111"/>
      <c r="GX247" s="111">
        <f t="shared" si="665"/>
        <v>0</v>
      </c>
      <c r="GY247" s="111">
        <f t="shared" si="666"/>
        <v>0</v>
      </c>
      <c r="GZ247" s="111" t="str">
        <f t="shared" si="667"/>
        <v/>
      </c>
      <c r="HA247" s="111">
        <f t="shared" si="668"/>
        <v>0</v>
      </c>
      <c r="HB247" s="111">
        <f t="shared" si="765"/>
        <v>0</v>
      </c>
      <c r="HC247" s="111">
        <f t="shared" si="766"/>
        <v>0</v>
      </c>
      <c r="HD247" s="121" t="str">
        <f>IF(OR($A247=2,$A247=3),"",'SEA Detail'!CE309)</f>
        <v>.</v>
      </c>
      <c r="HE247" s="111">
        <f t="shared" si="767"/>
        <v>0</v>
      </c>
      <c r="HF247" s="111">
        <f t="shared" si="768"/>
        <v>0</v>
      </c>
      <c r="HG247" s="111">
        <f t="shared" si="769"/>
        <v>0</v>
      </c>
      <c r="HH247" s="111">
        <f t="shared" si="770"/>
        <v>0</v>
      </c>
      <c r="HI247" s="111">
        <f t="shared" si="669"/>
        <v>0</v>
      </c>
      <c r="HJ247" s="111">
        <f t="shared" si="670"/>
        <v>0</v>
      </c>
      <c r="HK247" s="111">
        <f t="shared" si="671"/>
        <v>0</v>
      </c>
      <c r="HL247" s="111">
        <f t="shared" si="672"/>
        <v>0</v>
      </c>
      <c r="HM247" s="111">
        <f t="shared" si="673"/>
        <v>0</v>
      </c>
      <c r="HN247" s="111">
        <f t="shared" si="674"/>
        <v>0</v>
      </c>
      <c r="HO247" s="111">
        <f t="shared" si="675"/>
        <v>0</v>
      </c>
      <c r="HP247" s="111">
        <f t="shared" si="676"/>
        <v>0</v>
      </c>
      <c r="HQ247" s="111">
        <f t="shared" si="677"/>
        <v>0</v>
      </c>
      <c r="HR247" s="111">
        <f t="shared" si="678"/>
        <v>0</v>
      </c>
      <c r="HS247" s="111">
        <f t="shared" si="679"/>
        <v>0</v>
      </c>
      <c r="HT247" s="111">
        <f t="shared" si="680"/>
        <v>0</v>
      </c>
      <c r="HU247" s="111">
        <f t="shared" si="681"/>
        <v>0</v>
      </c>
      <c r="HV247" s="111">
        <f t="shared" si="682"/>
        <v>0</v>
      </c>
      <c r="HW247" s="111">
        <f t="shared" si="683"/>
        <v>0</v>
      </c>
      <c r="HX247" s="111">
        <f t="shared" si="684"/>
        <v>0</v>
      </c>
      <c r="HY247" s="111">
        <f t="shared" si="685"/>
        <v>0</v>
      </c>
      <c r="HZ247" s="111">
        <f t="shared" si="686"/>
        <v>0</v>
      </c>
      <c r="IA247" s="111">
        <f t="shared" si="687"/>
        <v>0</v>
      </c>
      <c r="IB247" s="111">
        <f t="shared" si="688"/>
        <v>0</v>
      </c>
      <c r="IC247" s="111">
        <f t="shared" si="689"/>
        <v>0</v>
      </c>
      <c r="ID247" s="111">
        <f t="shared" si="690"/>
        <v>0</v>
      </c>
      <c r="IE247" s="111">
        <f t="shared" si="691"/>
        <v>0</v>
      </c>
      <c r="IF247" s="111">
        <f>IF(AND(OR($A247=2,$E247=""),NOT(ISBLANK('Base Data'!I248))),1,IF(OR($A247=2,$C247="",$E247=""),0,1))</f>
        <v>0</v>
      </c>
      <c r="IG247" s="111"/>
      <c r="IH247" s="111"/>
      <c r="II247" s="111"/>
      <c r="IJ247" s="111">
        <f>IF('Base Data'!C248="",0,IF('Base Data'!D248="",1,0))</f>
        <v>0</v>
      </c>
    </row>
    <row r="248" spans="1:244" x14ac:dyDescent="0.25">
      <c r="A248" s="116" t="str">
        <f>IF(NOT(ISBLANK('Base Data'!A249)),'Base Data'!A249,"")</f>
        <v/>
      </c>
      <c r="B248" s="116" t="str">
        <f>IF(NOT(ISBLANK('Base Data'!B249)),'Base Data'!B249,"")</f>
        <v/>
      </c>
      <c r="C248" s="125" t="str">
        <f>IF(NOT(ISBLANK('Base Data'!C249)),'Base Data'!C249,"")</f>
        <v/>
      </c>
      <c r="D248" s="125" t="str">
        <f>IF(NOT(ISBLANK('Base Data'!D249)),'Base Data'!D249,"")</f>
        <v/>
      </c>
      <c r="E248" s="116" t="str">
        <f>IF(NOT(ISBLANK('Base Data'!E249)),'Base Data'!E249,"")</f>
        <v/>
      </c>
      <c r="F248" s="117" t="str">
        <f>IF(NOT(ISBLANK('Base Data'!F249)),'Base Data'!F249,"")</f>
        <v/>
      </c>
      <c r="G248" s="117" t="str">
        <f>IF(NOT(ISBLANK('Base Data'!G249)),'Base Data'!G249,"")</f>
        <v/>
      </c>
      <c r="H248" s="187">
        <f t="shared" si="580"/>
        <v>0</v>
      </c>
      <c r="I248" s="117" t="str">
        <f>IF(NOT(ISBLANK('Base Data'!H249)),'Base Data'!H249,"")</f>
        <v/>
      </c>
      <c r="J248" s="187">
        <f>IF(AND(ISNUMBER(I248),ISNUMBER(#REF!)),I248-#REF!,IF(AND(NOT(ISNUMBER(I248)),NOT(ISNUMBER(#REF!))),0,IF(NOT(ISNUMBER(I248)),-#REF!,IF(NOT(ISNUMBER(#REF!)),I248,0))))</f>
        <v>0</v>
      </c>
      <c r="K248" s="187">
        <f t="shared" si="581"/>
        <v>0</v>
      </c>
      <c r="L248" s="187">
        <f t="shared" si="692"/>
        <v>0</v>
      </c>
      <c r="M248" s="116" t="str">
        <f>IF(NOT(ISBLANK('Base Data'!I249)),'Base Data'!I249,"")</f>
        <v/>
      </c>
      <c r="N248" s="116" t="str">
        <f>IF(NOT(ISBLANK('Base Data'!J249)),'Base Data'!J249,"")</f>
        <v/>
      </c>
      <c r="O248" s="117" t="str">
        <f>IF(NOT(ISBLANK('Base Data'!K249)),'Base Data'!K249,"")</f>
        <v/>
      </c>
      <c r="P248" s="190">
        <f t="shared" si="582"/>
        <v>0</v>
      </c>
      <c r="Q248" s="116" t="str">
        <f>IF(NOT(ISBLANK('Base Data'!L249)),'Base Data'!L249,"")</f>
        <v/>
      </c>
      <c r="R248" s="116" t="str">
        <f>IF(NOT(ISBLANK('Base Data'!M249)),'Base Data'!M249,"")</f>
        <v/>
      </c>
      <c r="S248" s="116" t="str">
        <f>IF(NOT(ISBLANK('Base Data'!N249)),'Base Data'!N249,"")</f>
        <v/>
      </c>
      <c r="T248" s="117" t="str">
        <f>IF(NOT(ISBLANK('Base Data'!O249)),'Base Data'!O249,"")</f>
        <v/>
      </c>
      <c r="U248" s="116" t="str">
        <f>IF(NOT(ISBLANK('Base Data'!P249)),'Base Data'!P249,"")</f>
        <v/>
      </c>
      <c r="V248" s="116" t="str">
        <f>IF(NOT(ISBLANK('Base Data'!Q249)),'Base Data'!Q249,"")</f>
        <v/>
      </c>
      <c r="W248" s="116" t="str">
        <f>IF(NOT(ISBLANK('Base Data'!R249)),'Base Data'!R249,"")</f>
        <v/>
      </c>
      <c r="X248" s="116" t="str">
        <f>IF(NOT(ISBLANK('Base Data'!S249)),'Base Data'!S249,"")</f>
        <v/>
      </c>
      <c r="Y248" s="116" t="str">
        <f>IF(NOT(ISBLANK('Base Data'!T249)),'Base Data'!T249,"")</f>
        <v/>
      </c>
      <c r="Z248" s="117" t="str">
        <f>IF(NOT(ISBLANK('Base Data'!U249)),'Base Data'!U249,"")</f>
        <v/>
      </c>
      <c r="AA248" s="190">
        <f t="shared" si="583"/>
        <v>0</v>
      </c>
      <c r="AB248" s="116" t="str">
        <f>IF(NOT(ISBLANK('Base Data'!V249)),'Base Data'!V249,"")</f>
        <v/>
      </c>
      <c r="AC248" s="117" t="str">
        <f>IF(NOT(ISBLANK('Base Data'!W249)),'Base Data'!W249,"")</f>
        <v/>
      </c>
      <c r="AD248" s="190">
        <f t="shared" si="584"/>
        <v>0</v>
      </c>
      <c r="AE248" s="118" t="str">
        <f>IF(NOT(ISBLANK('Base Data'!X249)),'Base Data'!X249,"")</f>
        <v/>
      </c>
      <c r="AF248" s="118" t="str">
        <f>IF(NOT(ISBLANK('Base Data'!Y249)),'Base Data'!Y249,"")</f>
        <v/>
      </c>
      <c r="AG248" s="121" t="str">
        <f>IF(OR($A248=2),"",'SEA Detail'!CE310)</f>
        <v>.</v>
      </c>
      <c r="AH248" s="115">
        <f t="shared" si="693"/>
        <v>0</v>
      </c>
      <c r="AI248" s="115">
        <f t="shared" si="694"/>
        <v>0</v>
      </c>
      <c r="AJ248" s="115">
        <f t="shared" si="695"/>
        <v>0</v>
      </c>
      <c r="AK248" s="115">
        <f t="shared" si="696"/>
        <v>0</v>
      </c>
      <c r="AL248" s="115">
        <f t="shared" si="697"/>
        <v>0</v>
      </c>
      <c r="AM248" s="115">
        <f t="shared" si="698"/>
        <v>0</v>
      </c>
      <c r="AN248" s="115">
        <f t="shared" si="699"/>
        <v>0</v>
      </c>
      <c r="AO248" s="115">
        <f t="shared" si="700"/>
        <v>0</v>
      </c>
      <c r="AP248" s="115">
        <f t="shared" si="701"/>
        <v>0</v>
      </c>
      <c r="AQ248" s="115">
        <f t="shared" si="702"/>
        <v>0</v>
      </c>
      <c r="AR248" s="115">
        <f t="shared" si="703"/>
        <v>0</v>
      </c>
      <c r="AS248" s="115">
        <f t="shared" si="704"/>
        <v>0</v>
      </c>
      <c r="AT248" s="115">
        <f t="shared" si="705"/>
        <v>0</v>
      </c>
      <c r="AU248" s="115">
        <f t="shared" si="706"/>
        <v>0</v>
      </c>
      <c r="AV248" s="115">
        <f t="shared" si="707"/>
        <v>0</v>
      </c>
      <c r="AW248" s="115">
        <f t="shared" si="708"/>
        <v>0</v>
      </c>
      <c r="AX248" s="115">
        <f t="shared" si="709"/>
        <v>0</v>
      </c>
      <c r="AY248" s="115">
        <f t="shared" si="710"/>
        <v>0</v>
      </c>
      <c r="AZ248" s="115">
        <f t="shared" si="711"/>
        <v>0</v>
      </c>
      <c r="BA248" s="115">
        <f t="shared" si="712"/>
        <v>0</v>
      </c>
      <c r="BB248" s="115">
        <f t="shared" si="713"/>
        <v>0</v>
      </c>
      <c r="BC248" s="115">
        <f t="shared" si="714"/>
        <v>0</v>
      </c>
      <c r="BD248" s="115">
        <f t="shared" si="715"/>
        <v>0</v>
      </c>
      <c r="BE248" s="115">
        <f t="shared" si="716"/>
        <v>0</v>
      </c>
      <c r="BF248" s="115">
        <f t="shared" si="717"/>
        <v>0</v>
      </c>
      <c r="BG248" s="115">
        <f t="shared" si="718"/>
        <v>0</v>
      </c>
      <c r="BH248" s="115">
        <f t="shared" si="719"/>
        <v>0</v>
      </c>
      <c r="BI248" s="115">
        <f t="shared" si="720"/>
        <v>0</v>
      </c>
      <c r="BJ248" s="115">
        <f t="shared" si="721"/>
        <v>0</v>
      </c>
      <c r="BK248" s="115">
        <f t="shared" si="722"/>
        <v>0</v>
      </c>
      <c r="BL248" s="115">
        <f t="shared" si="723"/>
        <v>0</v>
      </c>
      <c r="BM248" s="115">
        <f t="shared" si="724"/>
        <v>0</v>
      </c>
      <c r="BN248" s="115">
        <f t="shared" si="725"/>
        <v>0</v>
      </c>
      <c r="BO248" s="115">
        <f t="shared" si="726"/>
        <v>0</v>
      </c>
      <c r="BP248" s="115">
        <f t="shared" si="727"/>
        <v>0</v>
      </c>
      <c r="BQ248" s="115">
        <f t="shared" si="728"/>
        <v>0</v>
      </c>
      <c r="BR248" s="115">
        <f t="shared" si="729"/>
        <v>0</v>
      </c>
      <c r="BS248" s="115">
        <f t="shared" si="730"/>
        <v>0</v>
      </c>
      <c r="BT248" s="115">
        <f t="shared" si="731"/>
        <v>0</v>
      </c>
      <c r="BU248" s="115">
        <f t="shared" si="732"/>
        <v>0</v>
      </c>
      <c r="BV248" s="115">
        <f t="shared" si="733"/>
        <v>0</v>
      </c>
      <c r="BW248" s="115">
        <f t="shared" si="734"/>
        <v>0</v>
      </c>
      <c r="BX248" s="115">
        <f t="shared" si="735"/>
        <v>0</v>
      </c>
      <c r="BY248" s="115">
        <f t="shared" si="736"/>
        <v>0</v>
      </c>
      <c r="BZ248" s="115">
        <f t="shared" si="737"/>
        <v>0</v>
      </c>
      <c r="CA248" s="115">
        <f t="shared" si="738"/>
        <v>0</v>
      </c>
      <c r="CB248" s="115">
        <f t="shared" si="739"/>
        <v>0</v>
      </c>
      <c r="CC248" s="115">
        <v>0</v>
      </c>
      <c r="CD248" s="115">
        <f>IFERROR(IF(OR($A248=2,$A248=3,$C248=""),0,IF(E248="",1,IF(ISERROR(VLOOKUP('Auto-Calculations'!E248,LEA_ESA_Lookup,2,FALSE)),1,0))),"0*")</f>
        <v>0</v>
      </c>
      <c r="CE248" s="115">
        <f t="shared" si="740"/>
        <v>0</v>
      </c>
      <c r="CF248" s="115">
        <f t="shared" si="741"/>
        <v>0</v>
      </c>
      <c r="CG248" s="115">
        <f t="shared" si="742"/>
        <v>0</v>
      </c>
      <c r="CH248" s="115">
        <f t="shared" si="743"/>
        <v>0</v>
      </c>
      <c r="CI248" s="115">
        <f t="shared" si="744"/>
        <v>0</v>
      </c>
      <c r="CJ248" s="115">
        <f t="shared" si="745"/>
        <v>0</v>
      </c>
      <c r="CK248" s="119">
        <f t="shared" si="746"/>
        <v>0</v>
      </c>
      <c r="CL248" s="115">
        <f t="shared" si="747"/>
        <v>0</v>
      </c>
      <c r="CM248" s="115">
        <f t="shared" si="748"/>
        <v>0</v>
      </c>
      <c r="CN248" s="115">
        <f t="shared" si="749"/>
        <v>0</v>
      </c>
      <c r="CO248" s="115">
        <f t="shared" si="750"/>
        <v>0</v>
      </c>
      <c r="CP248" s="115">
        <f t="shared" si="751"/>
        <v>0</v>
      </c>
      <c r="CQ248" s="115">
        <f>IFERROR(IF(OR($A248=2,$A248=3,$C248=""),0,IF('Auto-Calculations'!Z248="M",1,0)),"0*")</f>
        <v>0</v>
      </c>
      <c r="CR248" s="115">
        <f>IFERROR(IF(OR($A248=2,$A248=3,$C248=""),0,IF('Auto-Calculations'!AE248="M",1,0)),"0*")</f>
        <v>0</v>
      </c>
      <c r="CS248" s="115">
        <f>IFERROR(IF(OR($A248=2,$A248=3,$C248=""),0,IF('Auto-Calculations'!V248="M",1,0)),"0*")</f>
        <v>0</v>
      </c>
      <c r="CT248" s="115">
        <f>IFERROR(IF(OR($A248=2,$A248=3,$C248=""),0,IF('Auto-Calculations'!W248="M",1,0)),"0*")</f>
        <v>0</v>
      </c>
      <c r="CU248" s="115">
        <f>IFERROR(IF(OR($A248=2,$A248=3,$C248=""),0,IF('Auto-Calculations'!X248="M",1,0)),"0*")</f>
        <v>0</v>
      </c>
      <c r="CV248" s="115">
        <f>IFERROR(IF(OR($A248=2,$A248=3,$C248=""),0,IF('Auto-Calculations'!Y248="M",1,0)),"0*")</f>
        <v>0</v>
      </c>
      <c r="CW248" s="115">
        <f t="shared" si="752"/>
        <v>0</v>
      </c>
      <c r="CX248" s="115">
        <f t="shared" si="753"/>
        <v>0</v>
      </c>
      <c r="CY248" s="115">
        <f t="shared" si="754"/>
        <v>0</v>
      </c>
      <c r="CZ248" s="115">
        <f t="shared" si="755"/>
        <v>0</v>
      </c>
      <c r="DA248" s="115">
        <f t="shared" si="756"/>
        <v>0</v>
      </c>
      <c r="DB248" s="111">
        <f t="shared" si="757"/>
        <v>0</v>
      </c>
      <c r="DC248" s="111">
        <f t="shared" si="758"/>
        <v>0</v>
      </c>
      <c r="DD248" s="111">
        <f t="shared" si="759"/>
        <v>0</v>
      </c>
      <c r="DE248" s="115">
        <f t="shared" si="760"/>
        <v>0</v>
      </c>
      <c r="DF248" s="111">
        <f t="shared" si="761"/>
        <v>0</v>
      </c>
      <c r="DG248" s="115">
        <f t="shared" si="762"/>
        <v>0</v>
      </c>
      <c r="DH248" s="115">
        <f t="shared" si="763"/>
        <v>0</v>
      </c>
      <c r="DI248" s="115">
        <f>IFERROR(IF(OR($A248=3,C248="American Samoa",C248="Federated States of Micronesia",C248="Guam",C248="Hawaii",C248="Northern Marianas",C248="Puerto Rico",C248="Republic of Palau",C248="Republic of the Marshall Islands",C248="Bureau of Indian Education"),0,IF('Auto-Calculations'!Q248="NA",1,0)),"0*")</f>
        <v>0</v>
      </c>
      <c r="DJ248" s="111"/>
      <c r="DK248" s="111"/>
      <c r="DL248" s="111"/>
      <c r="DM248" s="111"/>
      <c r="DN248" s="111"/>
      <c r="DO248" s="111"/>
      <c r="DP248" s="111"/>
      <c r="DQ248" s="111"/>
      <c r="DR248" s="111"/>
      <c r="DS248" s="111"/>
      <c r="DT248" s="120" t="str">
        <f t="shared" si="764"/>
        <v>000000000000000000000000000000000000000000000000000000000000000000000000000000</v>
      </c>
      <c r="DU248" s="111" t="str">
        <f t="shared" si="585"/>
        <v>No Error</v>
      </c>
      <c r="DV248" s="111" t="str">
        <f t="shared" si="586"/>
        <v>No Error</v>
      </c>
      <c r="DW248" s="111" t="str">
        <f t="shared" si="587"/>
        <v>No Error</v>
      </c>
      <c r="DX248" s="111" t="str">
        <f t="shared" si="588"/>
        <v>No Error</v>
      </c>
      <c r="DY248" s="111" t="str">
        <f t="shared" si="589"/>
        <v>No Error</v>
      </c>
      <c r="DZ248" s="111" t="str">
        <f t="shared" si="590"/>
        <v>No Error</v>
      </c>
      <c r="EA248" s="111" t="str">
        <f t="shared" si="591"/>
        <v>No Error</v>
      </c>
      <c r="EB248" s="111" t="str">
        <f t="shared" si="592"/>
        <v>No Error</v>
      </c>
      <c r="EC248" s="111" t="str">
        <f t="shared" si="593"/>
        <v>No Error</v>
      </c>
      <c r="ED248" s="111" t="str">
        <f t="shared" si="594"/>
        <v>No Error</v>
      </c>
      <c r="EE248" s="111" t="str">
        <f t="shared" si="595"/>
        <v>No Error</v>
      </c>
      <c r="EF248" s="111" t="str">
        <f t="shared" si="596"/>
        <v>No Error</v>
      </c>
      <c r="EG248" s="111" t="str">
        <f t="shared" si="597"/>
        <v>No Error</v>
      </c>
      <c r="EH248" s="111" t="str">
        <f t="shared" si="598"/>
        <v>No Error</v>
      </c>
      <c r="EI248" s="111" t="str">
        <f t="shared" si="599"/>
        <v>No Error</v>
      </c>
      <c r="EJ248" s="111" t="str">
        <f t="shared" si="600"/>
        <v>No Error</v>
      </c>
      <c r="EK248" s="111" t="str">
        <f t="shared" si="601"/>
        <v>No Error</v>
      </c>
      <c r="EL248" s="111" t="str">
        <f t="shared" si="602"/>
        <v>No Error</v>
      </c>
      <c r="EM248" s="111" t="str">
        <f t="shared" si="603"/>
        <v>No Error</v>
      </c>
      <c r="EN248" s="111" t="str">
        <f t="shared" si="604"/>
        <v>No Error</v>
      </c>
      <c r="EO248" s="111" t="str">
        <f t="shared" si="605"/>
        <v>No Error</v>
      </c>
      <c r="EP248" s="111" t="str">
        <f t="shared" si="606"/>
        <v>No Error</v>
      </c>
      <c r="EQ248" s="111" t="str">
        <f t="shared" si="607"/>
        <v>No Error</v>
      </c>
      <c r="ER248" s="111" t="str">
        <f t="shared" si="608"/>
        <v>No Error</v>
      </c>
      <c r="ES248" s="111" t="str">
        <f t="shared" si="609"/>
        <v>No Error</v>
      </c>
      <c r="ET248" s="111" t="str">
        <f t="shared" si="610"/>
        <v>No Error</v>
      </c>
      <c r="EU248" s="111" t="str">
        <f t="shared" si="611"/>
        <v>No Error</v>
      </c>
      <c r="EV248" s="111" t="str">
        <f t="shared" si="612"/>
        <v>No Error</v>
      </c>
      <c r="EW248" s="111" t="str">
        <f t="shared" si="613"/>
        <v>No Error</v>
      </c>
      <c r="EX248" s="111" t="str">
        <f t="shared" si="614"/>
        <v>No Error</v>
      </c>
      <c r="EY248" s="111" t="str">
        <f t="shared" si="615"/>
        <v>No Error</v>
      </c>
      <c r="EZ248" s="111" t="str">
        <f t="shared" si="616"/>
        <v>No Error</v>
      </c>
      <c r="FA248" s="111" t="str">
        <f t="shared" si="617"/>
        <v>No Error</v>
      </c>
      <c r="FB248" s="111" t="str">
        <f t="shared" si="618"/>
        <v>No Error</v>
      </c>
      <c r="FC248" s="111" t="str">
        <f t="shared" si="619"/>
        <v>No Error</v>
      </c>
      <c r="FD248" s="111" t="str">
        <f t="shared" si="620"/>
        <v>No Error</v>
      </c>
      <c r="FE248" s="111" t="str">
        <f t="shared" si="621"/>
        <v>No Error</v>
      </c>
      <c r="FF248" s="111" t="str">
        <f t="shared" si="622"/>
        <v>No Error</v>
      </c>
      <c r="FG248" s="111" t="str">
        <f t="shared" si="623"/>
        <v>No Error</v>
      </c>
      <c r="FH248" s="111" t="str">
        <f t="shared" si="624"/>
        <v>No Error</v>
      </c>
      <c r="FI248" s="111" t="str">
        <f t="shared" si="625"/>
        <v>No Error</v>
      </c>
      <c r="FJ248" s="111" t="str">
        <f t="shared" si="626"/>
        <v>No Error</v>
      </c>
      <c r="FK248" s="111" t="str">
        <f t="shared" si="627"/>
        <v>No Error</v>
      </c>
      <c r="FL248" s="111" t="str">
        <f t="shared" si="628"/>
        <v>No Error</v>
      </c>
      <c r="FM248" s="111" t="str">
        <f t="shared" si="629"/>
        <v>No Error</v>
      </c>
      <c r="FN248" s="111" t="str">
        <f t="shared" si="630"/>
        <v>No Error</v>
      </c>
      <c r="FO248" s="111" t="str">
        <f t="shared" si="631"/>
        <v>No Error</v>
      </c>
      <c r="FP248" s="111" t="str">
        <f t="shared" si="632"/>
        <v>No Error</v>
      </c>
      <c r="FQ248" s="111" t="str">
        <f t="shared" si="633"/>
        <v>No Error</v>
      </c>
      <c r="FR248" s="111" t="str">
        <f t="shared" si="634"/>
        <v>No Error</v>
      </c>
      <c r="FS248" s="111" t="str">
        <f t="shared" si="635"/>
        <v>No Error</v>
      </c>
      <c r="FT248" s="111" t="str">
        <f t="shared" si="636"/>
        <v>No Error</v>
      </c>
      <c r="FU248" s="111" t="str">
        <f t="shared" si="637"/>
        <v>No Error</v>
      </c>
      <c r="FV248" s="111" t="str">
        <f t="shared" si="638"/>
        <v>No Error</v>
      </c>
      <c r="FW248" s="111" t="str">
        <f t="shared" si="639"/>
        <v>No Error</v>
      </c>
      <c r="FX248" s="111" t="str">
        <f t="shared" si="640"/>
        <v>No Error</v>
      </c>
      <c r="FY248" s="111" t="str">
        <f t="shared" si="641"/>
        <v>No Error</v>
      </c>
      <c r="FZ248" s="111" t="str">
        <f t="shared" si="642"/>
        <v>No Error</v>
      </c>
      <c r="GA248" s="111" t="str">
        <f t="shared" si="643"/>
        <v>No Error</v>
      </c>
      <c r="GB248" s="111" t="str">
        <f t="shared" si="644"/>
        <v>No Error</v>
      </c>
      <c r="GC248" s="111" t="str">
        <f t="shared" si="645"/>
        <v>No Error</v>
      </c>
      <c r="GD248" s="111" t="str">
        <f t="shared" si="646"/>
        <v>No Error</v>
      </c>
      <c r="GE248" s="111" t="str">
        <f t="shared" si="647"/>
        <v>No Error</v>
      </c>
      <c r="GF248" s="111" t="str">
        <f t="shared" si="648"/>
        <v>No Error</v>
      </c>
      <c r="GG248" s="111" t="str">
        <f t="shared" si="649"/>
        <v>No Error</v>
      </c>
      <c r="GH248" s="111" t="str">
        <f t="shared" si="650"/>
        <v>No Error</v>
      </c>
      <c r="GI248" s="111" t="str">
        <f t="shared" si="651"/>
        <v>No Error</v>
      </c>
      <c r="GJ248" s="111" t="str">
        <f t="shared" si="652"/>
        <v>No Error</v>
      </c>
      <c r="GK248" s="111" t="str">
        <f t="shared" si="653"/>
        <v>No Error</v>
      </c>
      <c r="GL248" s="111" t="str">
        <f t="shared" si="654"/>
        <v>No Error</v>
      </c>
      <c r="GM248" s="111" t="str">
        <f t="shared" si="655"/>
        <v>No Error</v>
      </c>
      <c r="GN248" s="111" t="str">
        <f t="shared" si="656"/>
        <v>No Error</v>
      </c>
      <c r="GO248" s="111" t="str">
        <f t="shared" si="657"/>
        <v>No Error</v>
      </c>
      <c r="GP248" s="111" t="str">
        <f t="shared" si="658"/>
        <v>No Error</v>
      </c>
      <c r="GQ248" s="111" t="str">
        <f t="shared" si="659"/>
        <v>No Error</v>
      </c>
      <c r="GR248" s="111" t="str">
        <f t="shared" si="660"/>
        <v>No Error</v>
      </c>
      <c r="GS248" s="111" t="str">
        <f t="shared" si="661"/>
        <v>No Error</v>
      </c>
      <c r="GT248" s="111" t="str">
        <f t="shared" si="662"/>
        <v>No Error</v>
      </c>
      <c r="GU248" s="111" t="str">
        <f t="shared" si="663"/>
        <v>No Error</v>
      </c>
      <c r="GV248" s="111" t="str">
        <f t="shared" si="664"/>
        <v>No Error</v>
      </c>
      <c r="GW248" s="111"/>
      <c r="GX248" s="111">
        <f t="shared" si="665"/>
        <v>0</v>
      </c>
      <c r="GY248" s="111">
        <f t="shared" si="666"/>
        <v>0</v>
      </c>
      <c r="GZ248" s="111" t="str">
        <f t="shared" si="667"/>
        <v/>
      </c>
      <c r="HA248" s="111">
        <f t="shared" si="668"/>
        <v>0</v>
      </c>
      <c r="HB248" s="111">
        <f t="shared" si="765"/>
        <v>0</v>
      </c>
      <c r="HC248" s="111">
        <f t="shared" si="766"/>
        <v>0</v>
      </c>
      <c r="HD248" s="121" t="str">
        <f>IF(OR($A248=2,$A248=3),"",'SEA Detail'!CE310)</f>
        <v>.</v>
      </c>
      <c r="HE248" s="111">
        <f t="shared" si="767"/>
        <v>0</v>
      </c>
      <c r="HF248" s="111">
        <f t="shared" si="768"/>
        <v>0</v>
      </c>
      <c r="HG248" s="111">
        <f t="shared" si="769"/>
        <v>0</v>
      </c>
      <c r="HH248" s="111">
        <f t="shared" si="770"/>
        <v>0</v>
      </c>
      <c r="HI248" s="111">
        <f t="shared" si="669"/>
        <v>0</v>
      </c>
      <c r="HJ248" s="111">
        <f t="shared" si="670"/>
        <v>0</v>
      </c>
      <c r="HK248" s="111">
        <f t="shared" si="671"/>
        <v>0</v>
      </c>
      <c r="HL248" s="111">
        <f t="shared" si="672"/>
        <v>0</v>
      </c>
      <c r="HM248" s="111">
        <f t="shared" si="673"/>
        <v>0</v>
      </c>
      <c r="HN248" s="111">
        <f t="shared" si="674"/>
        <v>0</v>
      </c>
      <c r="HO248" s="111">
        <f t="shared" si="675"/>
        <v>0</v>
      </c>
      <c r="HP248" s="111">
        <f t="shared" si="676"/>
        <v>0</v>
      </c>
      <c r="HQ248" s="111">
        <f t="shared" si="677"/>
        <v>0</v>
      </c>
      <c r="HR248" s="111">
        <f t="shared" si="678"/>
        <v>0</v>
      </c>
      <c r="HS248" s="111">
        <f t="shared" si="679"/>
        <v>0</v>
      </c>
      <c r="HT248" s="111">
        <f t="shared" si="680"/>
        <v>0</v>
      </c>
      <c r="HU248" s="111">
        <f t="shared" si="681"/>
        <v>0</v>
      </c>
      <c r="HV248" s="111">
        <f t="shared" si="682"/>
        <v>0</v>
      </c>
      <c r="HW248" s="111">
        <f t="shared" si="683"/>
        <v>0</v>
      </c>
      <c r="HX248" s="111">
        <f t="shared" si="684"/>
        <v>0</v>
      </c>
      <c r="HY248" s="111">
        <f t="shared" si="685"/>
        <v>0</v>
      </c>
      <c r="HZ248" s="111">
        <f t="shared" si="686"/>
        <v>0</v>
      </c>
      <c r="IA248" s="111">
        <f t="shared" si="687"/>
        <v>0</v>
      </c>
      <c r="IB248" s="111">
        <f t="shared" si="688"/>
        <v>0</v>
      </c>
      <c r="IC248" s="111">
        <f t="shared" si="689"/>
        <v>0</v>
      </c>
      <c r="ID248" s="111">
        <f t="shared" si="690"/>
        <v>0</v>
      </c>
      <c r="IE248" s="111">
        <f t="shared" si="691"/>
        <v>0</v>
      </c>
      <c r="IF248" s="111">
        <f>IF(AND(OR($A248=2,$E248=""),NOT(ISBLANK('Base Data'!I249))),1,IF(OR($A248=2,$C248="",$E248=""),0,1))</f>
        <v>0</v>
      </c>
      <c r="IG248" s="111"/>
      <c r="IH248" s="111"/>
      <c r="II248" s="111"/>
      <c r="IJ248" s="111">
        <f>IF('Base Data'!C249="",0,IF('Base Data'!D249="",1,0))</f>
        <v>0</v>
      </c>
    </row>
    <row r="249" spans="1:244" x14ac:dyDescent="0.25">
      <c r="A249" s="116" t="str">
        <f>IF(NOT(ISBLANK('Base Data'!A250)),'Base Data'!A250,"")</f>
        <v/>
      </c>
      <c r="B249" s="116" t="str">
        <f>IF(NOT(ISBLANK('Base Data'!B250)),'Base Data'!B250,"")</f>
        <v/>
      </c>
      <c r="C249" s="125" t="str">
        <f>IF(NOT(ISBLANK('Base Data'!C250)),'Base Data'!C250,"")</f>
        <v/>
      </c>
      <c r="D249" s="125" t="str">
        <f>IF(NOT(ISBLANK('Base Data'!D250)),'Base Data'!D250,"")</f>
        <v/>
      </c>
      <c r="E249" s="116" t="str">
        <f>IF(NOT(ISBLANK('Base Data'!E250)),'Base Data'!E250,"")</f>
        <v/>
      </c>
      <c r="F249" s="117" t="str">
        <f>IF(NOT(ISBLANK('Base Data'!F250)),'Base Data'!F250,"")</f>
        <v/>
      </c>
      <c r="G249" s="117" t="str">
        <f>IF(NOT(ISBLANK('Base Data'!G250)),'Base Data'!G250,"")</f>
        <v/>
      </c>
      <c r="H249" s="187">
        <f t="shared" si="580"/>
        <v>0</v>
      </c>
      <c r="I249" s="117" t="str">
        <f>IF(NOT(ISBLANK('Base Data'!H250)),'Base Data'!H250,"")</f>
        <v/>
      </c>
      <c r="J249" s="187">
        <f>IF(AND(ISNUMBER(I249),ISNUMBER(#REF!)),I249-#REF!,IF(AND(NOT(ISNUMBER(I249)),NOT(ISNUMBER(#REF!))),0,IF(NOT(ISNUMBER(I249)),-#REF!,IF(NOT(ISNUMBER(#REF!)),I249,0))))</f>
        <v>0</v>
      </c>
      <c r="K249" s="187">
        <f t="shared" si="581"/>
        <v>0</v>
      </c>
      <c r="L249" s="187">
        <f t="shared" si="692"/>
        <v>0</v>
      </c>
      <c r="M249" s="116" t="str">
        <f>IF(NOT(ISBLANK('Base Data'!I250)),'Base Data'!I250,"")</f>
        <v/>
      </c>
      <c r="N249" s="116" t="str">
        <f>IF(NOT(ISBLANK('Base Data'!J250)),'Base Data'!J250,"")</f>
        <v/>
      </c>
      <c r="O249" s="117" t="str">
        <f>IF(NOT(ISBLANK('Base Data'!K250)),'Base Data'!K250,"")</f>
        <v/>
      </c>
      <c r="P249" s="190">
        <f t="shared" si="582"/>
        <v>0</v>
      </c>
      <c r="Q249" s="116" t="str">
        <f>IF(NOT(ISBLANK('Base Data'!L250)),'Base Data'!L250,"")</f>
        <v/>
      </c>
      <c r="R249" s="116" t="str">
        <f>IF(NOT(ISBLANK('Base Data'!M250)),'Base Data'!M250,"")</f>
        <v/>
      </c>
      <c r="S249" s="116" t="str">
        <f>IF(NOT(ISBLANK('Base Data'!N250)),'Base Data'!N250,"")</f>
        <v/>
      </c>
      <c r="T249" s="117" t="str">
        <f>IF(NOT(ISBLANK('Base Data'!O250)),'Base Data'!O250,"")</f>
        <v/>
      </c>
      <c r="U249" s="116" t="str">
        <f>IF(NOT(ISBLANK('Base Data'!P250)),'Base Data'!P250,"")</f>
        <v/>
      </c>
      <c r="V249" s="116" t="str">
        <f>IF(NOT(ISBLANK('Base Data'!Q250)),'Base Data'!Q250,"")</f>
        <v/>
      </c>
      <c r="W249" s="116" t="str">
        <f>IF(NOT(ISBLANK('Base Data'!R250)),'Base Data'!R250,"")</f>
        <v/>
      </c>
      <c r="X249" s="116" t="str">
        <f>IF(NOT(ISBLANK('Base Data'!S250)),'Base Data'!S250,"")</f>
        <v/>
      </c>
      <c r="Y249" s="116" t="str">
        <f>IF(NOT(ISBLANK('Base Data'!T250)),'Base Data'!T250,"")</f>
        <v/>
      </c>
      <c r="Z249" s="117" t="str">
        <f>IF(NOT(ISBLANK('Base Data'!U250)),'Base Data'!U250,"")</f>
        <v/>
      </c>
      <c r="AA249" s="190">
        <f t="shared" si="583"/>
        <v>0</v>
      </c>
      <c r="AB249" s="116" t="str">
        <f>IF(NOT(ISBLANK('Base Data'!V250)),'Base Data'!V250,"")</f>
        <v/>
      </c>
      <c r="AC249" s="117" t="str">
        <f>IF(NOT(ISBLANK('Base Data'!W250)),'Base Data'!W250,"")</f>
        <v/>
      </c>
      <c r="AD249" s="190">
        <f t="shared" si="584"/>
        <v>0</v>
      </c>
      <c r="AE249" s="118" t="str">
        <f>IF(NOT(ISBLANK('Base Data'!X250)),'Base Data'!X250,"")</f>
        <v/>
      </c>
      <c r="AF249" s="118" t="str">
        <f>IF(NOT(ISBLANK('Base Data'!Y250)),'Base Data'!Y250,"")</f>
        <v/>
      </c>
      <c r="AG249" s="121" t="str">
        <f>IF(OR($A249=2),"",'SEA Detail'!CE311)</f>
        <v>.</v>
      </c>
      <c r="AH249" s="115">
        <f t="shared" si="693"/>
        <v>0</v>
      </c>
      <c r="AI249" s="115">
        <f t="shared" si="694"/>
        <v>0</v>
      </c>
      <c r="AJ249" s="115">
        <f t="shared" si="695"/>
        <v>0</v>
      </c>
      <c r="AK249" s="115">
        <f t="shared" si="696"/>
        <v>0</v>
      </c>
      <c r="AL249" s="115">
        <f t="shared" si="697"/>
        <v>0</v>
      </c>
      <c r="AM249" s="115">
        <f t="shared" si="698"/>
        <v>0</v>
      </c>
      <c r="AN249" s="115">
        <f t="shared" si="699"/>
        <v>0</v>
      </c>
      <c r="AO249" s="115">
        <f t="shared" si="700"/>
        <v>0</v>
      </c>
      <c r="AP249" s="115">
        <f t="shared" si="701"/>
        <v>0</v>
      </c>
      <c r="AQ249" s="115">
        <f t="shared" si="702"/>
        <v>0</v>
      </c>
      <c r="AR249" s="115">
        <f t="shared" si="703"/>
        <v>0</v>
      </c>
      <c r="AS249" s="115">
        <f t="shared" si="704"/>
        <v>0</v>
      </c>
      <c r="AT249" s="115">
        <f t="shared" si="705"/>
        <v>0</v>
      </c>
      <c r="AU249" s="115">
        <f t="shared" si="706"/>
        <v>0</v>
      </c>
      <c r="AV249" s="115">
        <f t="shared" si="707"/>
        <v>0</v>
      </c>
      <c r="AW249" s="115">
        <f t="shared" si="708"/>
        <v>0</v>
      </c>
      <c r="AX249" s="115">
        <f t="shared" si="709"/>
        <v>0</v>
      </c>
      <c r="AY249" s="115">
        <f t="shared" si="710"/>
        <v>0</v>
      </c>
      <c r="AZ249" s="115">
        <f t="shared" si="711"/>
        <v>0</v>
      </c>
      <c r="BA249" s="115">
        <f t="shared" si="712"/>
        <v>0</v>
      </c>
      <c r="BB249" s="115">
        <f t="shared" si="713"/>
        <v>0</v>
      </c>
      <c r="BC249" s="115">
        <f t="shared" si="714"/>
        <v>0</v>
      </c>
      <c r="BD249" s="115">
        <f t="shared" si="715"/>
        <v>0</v>
      </c>
      <c r="BE249" s="115">
        <f t="shared" si="716"/>
        <v>0</v>
      </c>
      <c r="BF249" s="115">
        <f t="shared" si="717"/>
        <v>0</v>
      </c>
      <c r="BG249" s="115">
        <f t="shared" si="718"/>
        <v>0</v>
      </c>
      <c r="BH249" s="115">
        <f t="shared" si="719"/>
        <v>0</v>
      </c>
      <c r="BI249" s="115">
        <f t="shared" si="720"/>
        <v>0</v>
      </c>
      <c r="BJ249" s="115">
        <f t="shared" si="721"/>
        <v>0</v>
      </c>
      <c r="BK249" s="115">
        <f t="shared" si="722"/>
        <v>0</v>
      </c>
      <c r="BL249" s="115">
        <f t="shared" si="723"/>
        <v>0</v>
      </c>
      <c r="BM249" s="115">
        <f t="shared" si="724"/>
        <v>0</v>
      </c>
      <c r="BN249" s="115">
        <f t="shared" si="725"/>
        <v>0</v>
      </c>
      <c r="BO249" s="115">
        <f t="shared" si="726"/>
        <v>0</v>
      </c>
      <c r="BP249" s="115">
        <f t="shared" si="727"/>
        <v>0</v>
      </c>
      <c r="BQ249" s="115">
        <f t="shared" si="728"/>
        <v>0</v>
      </c>
      <c r="BR249" s="115">
        <f t="shared" si="729"/>
        <v>0</v>
      </c>
      <c r="BS249" s="115">
        <f t="shared" si="730"/>
        <v>0</v>
      </c>
      <c r="BT249" s="115">
        <f t="shared" si="731"/>
        <v>0</v>
      </c>
      <c r="BU249" s="115">
        <f t="shared" si="732"/>
        <v>0</v>
      </c>
      <c r="BV249" s="115">
        <f t="shared" si="733"/>
        <v>0</v>
      </c>
      <c r="BW249" s="115">
        <f t="shared" si="734"/>
        <v>0</v>
      </c>
      <c r="BX249" s="115">
        <f t="shared" si="735"/>
        <v>0</v>
      </c>
      <c r="BY249" s="115">
        <f t="shared" si="736"/>
        <v>0</v>
      </c>
      <c r="BZ249" s="115">
        <f t="shared" si="737"/>
        <v>0</v>
      </c>
      <c r="CA249" s="115">
        <f t="shared" si="738"/>
        <v>0</v>
      </c>
      <c r="CB249" s="115">
        <f t="shared" si="739"/>
        <v>0</v>
      </c>
      <c r="CC249" s="115">
        <v>0</v>
      </c>
      <c r="CD249" s="115">
        <f>IFERROR(IF(OR($A249=2,$A249=3,$C249=""),0,IF(E249="",1,IF(ISERROR(VLOOKUP('Auto-Calculations'!E249,LEA_ESA_Lookup,2,FALSE)),1,0))),"0*")</f>
        <v>0</v>
      </c>
      <c r="CE249" s="115">
        <f t="shared" si="740"/>
        <v>0</v>
      </c>
      <c r="CF249" s="115">
        <f t="shared" si="741"/>
        <v>0</v>
      </c>
      <c r="CG249" s="115">
        <f t="shared" si="742"/>
        <v>0</v>
      </c>
      <c r="CH249" s="115">
        <f t="shared" si="743"/>
        <v>0</v>
      </c>
      <c r="CI249" s="115">
        <f t="shared" si="744"/>
        <v>0</v>
      </c>
      <c r="CJ249" s="115">
        <f t="shared" si="745"/>
        <v>0</v>
      </c>
      <c r="CK249" s="119">
        <f t="shared" si="746"/>
        <v>0</v>
      </c>
      <c r="CL249" s="115">
        <f t="shared" si="747"/>
        <v>0</v>
      </c>
      <c r="CM249" s="115">
        <f t="shared" si="748"/>
        <v>0</v>
      </c>
      <c r="CN249" s="115">
        <f t="shared" si="749"/>
        <v>0</v>
      </c>
      <c r="CO249" s="115">
        <f t="shared" si="750"/>
        <v>0</v>
      </c>
      <c r="CP249" s="115">
        <f t="shared" si="751"/>
        <v>0</v>
      </c>
      <c r="CQ249" s="115">
        <f>IFERROR(IF(OR($A249=2,$A249=3,$C249=""),0,IF('Auto-Calculations'!Z249="M",1,0)),"0*")</f>
        <v>0</v>
      </c>
      <c r="CR249" s="115">
        <f>IFERROR(IF(OR($A249=2,$A249=3,$C249=""),0,IF('Auto-Calculations'!AE249="M",1,0)),"0*")</f>
        <v>0</v>
      </c>
      <c r="CS249" s="115">
        <f>IFERROR(IF(OR($A249=2,$A249=3,$C249=""),0,IF('Auto-Calculations'!V249="M",1,0)),"0*")</f>
        <v>0</v>
      </c>
      <c r="CT249" s="115">
        <f>IFERROR(IF(OR($A249=2,$A249=3,$C249=""),0,IF('Auto-Calculations'!W249="M",1,0)),"0*")</f>
        <v>0</v>
      </c>
      <c r="CU249" s="115">
        <f>IFERROR(IF(OR($A249=2,$A249=3,$C249=""),0,IF('Auto-Calculations'!X249="M",1,0)),"0*")</f>
        <v>0</v>
      </c>
      <c r="CV249" s="115">
        <f>IFERROR(IF(OR($A249=2,$A249=3,$C249=""),0,IF('Auto-Calculations'!Y249="M",1,0)),"0*")</f>
        <v>0</v>
      </c>
      <c r="CW249" s="115">
        <f t="shared" si="752"/>
        <v>0</v>
      </c>
      <c r="CX249" s="115">
        <f t="shared" si="753"/>
        <v>0</v>
      </c>
      <c r="CY249" s="115">
        <f t="shared" si="754"/>
        <v>0</v>
      </c>
      <c r="CZ249" s="115">
        <f t="shared" si="755"/>
        <v>0</v>
      </c>
      <c r="DA249" s="115">
        <f t="shared" si="756"/>
        <v>0</v>
      </c>
      <c r="DB249" s="111">
        <f t="shared" si="757"/>
        <v>0</v>
      </c>
      <c r="DC249" s="111">
        <f t="shared" si="758"/>
        <v>0</v>
      </c>
      <c r="DD249" s="111">
        <f t="shared" si="759"/>
        <v>0</v>
      </c>
      <c r="DE249" s="115">
        <f t="shared" si="760"/>
        <v>0</v>
      </c>
      <c r="DF249" s="111">
        <f t="shared" si="761"/>
        <v>0</v>
      </c>
      <c r="DG249" s="115">
        <f t="shared" si="762"/>
        <v>0</v>
      </c>
      <c r="DH249" s="115">
        <f t="shared" si="763"/>
        <v>0</v>
      </c>
      <c r="DI249" s="115">
        <f>IFERROR(IF(OR($A249=3,C249="American Samoa",C249="Federated States of Micronesia",C249="Guam",C249="Hawaii",C249="Northern Marianas",C249="Puerto Rico",C249="Republic of Palau",C249="Republic of the Marshall Islands",C249="Bureau of Indian Education"),0,IF('Auto-Calculations'!Q249="NA",1,0)),"0*")</f>
        <v>0</v>
      </c>
      <c r="DJ249" s="111"/>
      <c r="DK249" s="111"/>
      <c r="DL249" s="111"/>
      <c r="DM249" s="111"/>
      <c r="DN249" s="111"/>
      <c r="DO249" s="111"/>
      <c r="DP249" s="111"/>
      <c r="DQ249" s="111"/>
      <c r="DR249" s="111"/>
      <c r="DS249" s="111"/>
      <c r="DT249" s="120" t="str">
        <f t="shared" si="764"/>
        <v>000000000000000000000000000000000000000000000000000000000000000000000000000000</v>
      </c>
      <c r="DU249" s="111" t="str">
        <f t="shared" si="585"/>
        <v>No Error</v>
      </c>
      <c r="DV249" s="111" t="str">
        <f t="shared" si="586"/>
        <v>No Error</v>
      </c>
      <c r="DW249" s="111" t="str">
        <f t="shared" si="587"/>
        <v>No Error</v>
      </c>
      <c r="DX249" s="111" t="str">
        <f t="shared" si="588"/>
        <v>No Error</v>
      </c>
      <c r="DY249" s="111" t="str">
        <f t="shared" si="589"/>
        <v>No Error</v>
      </c>
      <c r="DZ249" s="111" t="str">
        <f t="shared" si="590"/>
        <v>No Error</v>
      </c>
      <c r="EA249" s="111" t="str">
        <f t="shared" si="591"/>
        <v>No Error</v>
      </c>
      <c r="EB249" s="111" t="str">
        <f t="shared" si="592"/>
        <v>No Error</v>
      </c>
      <c r="EC249" s="111" t="str">
        <f t="shared" si="593"/>
        <v>No Error</v>
      </c>
      <c r="ED249" s="111" t="str">
        <f t="shared" si="594"/>
        <v>No Error</v>
      </c>
      <c r="EE249" s="111" t="str">
        <f t="shared" si="595"/>
        <v>No Error</v>
      </c>
      <c r="EF249" s="111" t="str">
        <f t="shared" si="596"/>
        <v>No Error</v>
      </c>
      <c r="EG249" s="111" t="str">
        <f t="shared" si="597"/>
        <v>No Error</v>
      </c>
      <c r="EH249" s="111" t="str">
        <f t="shared" si="598"/>
        <v>No Error</v>
      </c>
      <c r="EI249" s="111" t="str">
        <f t="shared" si="599"/>
        <v>No Error</v>
      </c>
      <c r="EJ249" s="111" t="str">
        <f t="shared" si="600"/>
        <v>No Error</v>
      </c>
      <c r="EK249" s="111" t="str">
        <f t="shared" si="601"/>
        <v>No Error</v>
      </c>
      <c r="EL249" s="111" t="str">
        <f t="shared" si="602"/>
        <v>No Error</v>
      </c>
      <c r="EM249" s="111" t="str">
        <f t="shared" si="603"/>
        <v>No Error</v>
      </c>
      <c r="EN249" s="111" t="str">
        <f t="shared" si="604"/>
        <v>No Error</v>
      </c>
      <c r="EO249" s="111" t="str">
        <f t="shared" si="605"/>
        <v>No Error</v>
      </c>
      <c r="EP249" s="111" t="str">
        <f t="shared" si="606"/>
        <v>No Error</v>
      </c>
      <c r="EQ249" s="111" t="str">
        <f t="shared" si="607"/>
        <v>No Error</v>
      </c>
      <c r="ER249" s="111" t="str">
        <f t="shared" si="608"/>
        <v>No Error</v>
      </c>
      <c r="ES249" s="111" t="str">
        <f t="shared" si="609"/>
        <v>No Error</v>
      </c>
      <c r="ET249" s="111" t="str">
        <f t="shared" si="610"/>
        <v>No Error</v>
      </c>
      <c r="EU249" s="111" t="str">
        <f t="shared" si="611"/>
        <v>No Error</v>
      </c>
      <c r="EV249" s="111" t="str">
        <f t="shared" si="612"/>
        <v>No Error</v>
      </c>
      <c r="EW249" s="111" t="str">
        <f t="shared" si="613"/>
        <v>No Error</v>
      </c>
      <c r="EX249" s="111" t="str">
        <f t="shared" si="614"/>
        <v>No Error</v>
      </c>
      <c r="EY249" s="111" t="str">
        <f t="shared" si="615"/>
        <v>No Error</v>
      </c>
      <c r="EZ249" s="111" t="str">
        <f t="shared" si="616"/>
        <v>No Error</v>
      </c>
      <c r="FA249" s="111" t="str">
        <f t="shared" si="617"/>
        <v>No Error</v>
      </c>
      <c r="FB249" s="111" t="str">
        <f t="shared" si="618"/>
        <v>No Error</v>
      </c>
      <c r="FC249" s="111" t="str">
        <f t="shared" si="619"/>
        <v>No Error</v>
      </c>
      <c r="FD249" s="111" t="str">
        <f t="shared" si="620"/>
        <v>No Error</v>
      </c>
      <c r="FE249" s="111" t="str">
        <f t="shared" si="621"/>
        <v>No Error</v>
      </c>
      <c r="FF249" s="111" t="str">
        <f t="shared" si="622"/>
        <v>No Error</v>
      </c>
      <c r="FG249" s="111" t="str">
        <f t="shared" si="623"/>
        <v>No Error</v>
      </c>
      <c r="FH249" s="111" t="str">
        <f t="shared" si="624"/>
        <v>No Error</v>
      </c>
      <c r="FI249" s="111" t="str">
        <f t="shared" si="625"/>
        <v>No Error</v>
      </c>
      <c r="FJ249" s="111" t="str">
        <f t="shared" si="626"/>
        <v>No Error</v>
      </c>
      <c r="FK249" s="111" t="str">
        <f t="shared" si="627"/>
        <v>No Error</v>
      </c>
      <c r="FL249" s="111" t="str">
        <f t="shared" si="628"/>
        <v>No Error</v>
      </c>
      <c r="FM249" s="111" t="str">
        <f t="shared" si="629"/>
        <v>No Error</v>
      </c>
      <c r="FN249" s="111" t="str">
        <f t="shared" si="630"/>
        <v>No Error</v>
      </c>
      <c r="FO249" s="111" t="str">
        <f t="shared" si="631"/>
        <v>No Error</v>
      </c>
      <c r="FP249" s="111" t="str">
        <f t="shared" si="632"/>
        <v>No Error</v>
      </c>
      <c r="FQ249" s="111" t="str">
        <f t="shared" si="633"/>
        <v>No Error</v>
      </c>
      <c r="FR249" s="111" t="str">
        <f t="shared" si="634"/>
        <v>No Error</v>
      </c>
      <c r="FS249" s="111" t="str">
        <f t="shared" si="635"/>
        <v>No Error</v>
      </c>
      <c r="FT249" s="111" t="str">
        <f t="shared" si="636"/>
        <v>No Error</v>
      </c>
      <c r="FU249" s="111" t="str">
        <f t="shared" si="637"/>
        <v>No Error</v>
      </c>
      <c r="FV249" s="111" t="str">
        <f t="shared" si="638"/>
        <v>No Error</v>
      </c>
      <c r="FW249" s="111" t="str">
        <f t="shared" si="639"/>
        <v>No Error</v>
      </c>
      <c r="FX249" s="111" t="str">
        <f t="shared" si="640"/>
        <v>No Error</v>
      </c>
      <c r="FY249" s="111" t="str">
        <f t="shared" si="641"/>
        <v>No Error</v>
      </c>
      <c r="FZ249" s="111" t="str">
        <f t="shared" si="642"/>
        <v>No Error</v>
      </c>
      <c r="GA249" s="111" t="str">
        <f t="shared" si="643"/>
        <v>No Error</v>
      </c>
      <c r="GB249" s="111" t="str">
        <f t="shared" si="644"/>
        <v>No Error</v>
      </c>
      <c r="GC249" s="111" t="str">
        <f t="shared" si="645"/>
        <v>No Error</v>
      </c>
      <c r="GD249" s="111" t="str">
        <f t="shared" si="646"/>
        <v>No Error</v>
      </c>
      <c r="GE249" s="111" t="str">
        <f t="shared" si="647"/>
        <v>No Error</v>
      </c>
      <c r="GF249" s="111" t="str">
        <f t="shared" si="648"/>
        <v>No Error</v>
      </c>
      <c r="GG249" s="111" t="str">
        <f t="shared" si="649"/>
        <v>No Error</v>
      </c>
      <c r="GH249" s="111" t="str">
        <f t="shared" si="650"/>
        <v>No Error</v>
      </c>
      <c r="GI249" s="111" t="str">
        <f t="shared" si="651"/>
        <v>No Error</v>
      </c>
      <c r="GJ249" s="111" t="str">
        <f t="shared" si="652"/>
        <v>No Error</v>
      </c>
      <c r="GK249" s="111" t="str">
        <f t="shared" si="653"/>
        <v>No Error</v>
      </c>
      <c r="GL249" s="111" t="str">
        <f t="shared" si="654"/>
        <v>No Error</v>
      </c>
      <c r="GM249" s="111" t="str">
        <f t="shared" si="655"/>
        <v>No Error</v>
      </c>
      <c r="GN249" s="111" t="str">
        <f t="shared" si="656"/>
        <v>No Error</v>
      </c>
      <c r="GO249" s="111" t="str">
        <f t="shared" si="657"/>
        <v>No Error</v>
      </c>
      <c r="GP249" s="111" t="str">
        <f t="shared" si="658"/>
        <v>No Error</v>
      </c>
      <c r="GQ249" s="111" t="str">
        <f t="shared" si="659"/>
        <v>No Error</v>
      </c>
      <c r="GR249" s="111" t="str">
        <f t="shared" si="660"/>
        <v>No Error</v>
      </c>
      <c r="GS249" s="111" t="str">
        <f t="shared" si="661"/>
        <v>No Error</v>
      </c>
      <c r="GT249" s="111" t="str">
        <f t="shared" si="662"/>
        <v>No Error</v>
      </c>
      <c r="GU249" s="111" t="str">
        <f t="shared" si="663"/>
        <v>No Error</v>
      </c>
      <c r="GV249" s="111" t="str">
        <f t="shared" si="664"/>
        <v>No Error</v>
      </c>
      <c r="GW249" s="111"/>
      <c r="GX249" s="111">
        <f t="shared" si="665"/>
        <v>0</v>
      </c>
      <c r="GY249" s="111">
        <f t="shared" si="666"/>
        <v>0</v>
      </c>
      <c r="GZ249" s="111" t="str">
        <f t="shared" si="667"/>
        <v/>
      </c>
      <c r="HA249" s="111">
        <f t="shared" si="668"/>
        <v>0</v>
      </c>
      <c r="HB249" s="111">
        <f t="shared" si="765"/>
        <v>0</v>
      </c>
      <c r="HC249" s="111">
        <f t="shared" si="766"/>
        <v>0</v>
      </c>
      <c r="HD249" s="121" t="str">
        <f>IF(OR($A249=2,$A249=3),"",'SEA Detail'!CE311)</f>
        <v>.</v>
      </c>
      <c r="HE249" s="111">
        <f t="shared" si="767"/>
        <v>0</v>
      </c>
      <c r="HF249" s="111">
        <f t="shared" si="768"/>
        <v>0</v>
      </c>
      <c r="HG249" s="111">
        <f t="shared" si="769"/>
        <v>0</v>
      </c>
      <c r="HH249" s="111">
        <f t="shared" si="770"/>
        <v>0</v>
      </c>
      <c r="HI249" s="111">
        <f t="shared" si="669"/>
        <v>0</v>
      </c>
      <c r="HJ249" s="111">
        <f t="shared" si="670"/>
        <v>0</v>
      </c>
      <c r="HK249" s="111">
        <f t="shared" si="671"/>
        <v>0</v>
      </c>
      <c r="HL249" s="111">
        <f t="shared" si="672"/>
        <v>0</v>
      </c>
      <c r="HM249" s="111">
        <f t="shared" si="673"/>
        <v>0</v>
      </c>
      <c r="HN249" s="111">
        <f t="shared" si="674"/>
        <v>0</v>
      </c>
      <c r="HO249" s="111">
        <f t="shared" si="675"/>
        <v>0</v>
      </c>
      <c r="HP249" s="111">
        <f t="shared" si="676"/>
        <v>0</v>
      </c>
      <c r="HQ249" s="111">
        <f t="shared" si="677"/>
        <v>0</v>
      </c>
      <c r="HR249" s="111">
        <f t="shared" si="678"/>
        <v>0</v>
      </c>
      <c r="HS249" s="111">
        <f t="shared" si="679"/>
        <v>0</v>
      </c>
      <c r="HT249" s="111">
        <f t="shared" si="680"/>
        <v>0</v>
      </c>
      <c r="HU249" s="111">
        <f t="shared" si="681"/>
        <v>0</v>
      </c>
      <c r="HV249" s="111">
        <f t="shared" si="682"/>
        <v>0</v>
      </c>
      <c r="HW249" s="111">
        <f t="shared" si="683"/>
        <v>0</v>
      </c>
      <c r="HX249" s="111">
        <f t="shared" si="684"/>
        <v>0</v>
      </c>
      <c r="HY249" s="111">
        <f t="shared" si="685"/>
        <v>0</v>
      </c>
      <c r="HZ249" s="111">
        <f t="shared" si="686"/>
        <v>0</v>
      </c>
      <c r="IA249" s="111">
        <f t="shared" si="687"/>
        <v>0</v>
      </c>
      <c r="IB249" s="111">
        <f t="shared" si="688"/>
        <v>0</v>
      </c>
      <c r="IC249" s="111">
        <f t="shared" si="689"/>
        <v>0</v>
      </c>
      <c r="ID249" s="111">
        <f t="shared" si="690"/>
        <v>0</v>
      </c>
      <c r="IE249" s="111">
        <f t="shared" si="691"/>
        <v>0</v>
      </c>
      <c r="IF249" s="111">
        <f>IF(AND(OR($A249=2,$E249=""),NOT(ISBLANK('Base Data'!I250))),1,IF(OR($A249=2,$C249="",$E249=""),0,1))</f>
        <v>0</v>
      </c>
      <c r="IG249" s="111"/>
      <c r="IH249" s="111"/>
      <c r="II249" s="111"/>
      <c r="IJ249" s="111">
        <f>IF('Base Data'!C250="",0,IF('Base Data'!D250="",1,0))</f>
        <v>0</v>
      </c>
    </row>
    <row r="250" spans="1:244" x14ac:dyDescent="0.25">
      <c r="A250" s="116" t="str">
        <f>IF(NOT(ISBLANK('Base Data'!A251)),'Base Data'!A251,"")</f>
        <v/>
      </c>
      <c r="B250" s="116" t="str">
        <f>IF(NOT(ISBLANK('Base Data'!B251)),'Base Data'!B251,"")</f>
        <v/>
      </c>
      <c r="C250" s="125" t="str">
        <f>IF(NOT(ISBLANK('Base Data'!C251)),'Base Data'!C251,"")</f>
        <v/>
      </c>
      <c r="D250" s="125" t="str">
        <f>IF(NOT(ISBLANK('Base Data'!D251)),'Base Data'!D251,"")</f>
        <v/>
      </c>
      <c r="E250" s="116" t="str">
        <f>IF(NOT(ISBLANK('Base Data'!E251)),'Base Data'!E251,"")</f>
        <v/>
      </c>
      <c r="F250" s="117" t="str">
        <f>IF(NOT(ISBLANK('Base Data'!F251)),'Base Data'!F251,"")</f>
        <v/>
      </c>
      <c r="G250" s="117" t="str">
        <f>IF(NOT(ISBLANK('Base Data'!G251)),'Base Data'!G251,"")</f>
        <v/>
      </c>
      <c r="H250" s="187">
        <f t="shared" si="580"/>
        <v>0</v>
      </c>
      <c r="I250" s="117" t="str">
        <f>IF(NOT(ISBLANK('Base Data'!H251)),'Base Data'!H251,"")</f>
        <v/>
      </c>
      <c r="J250" s="187">
        <f>IF(AND(ISNUMBER(I250),ISNUMBER(#REF!)),I250-#REF!,IF(AND(NOT(ISNUMBER(I250)),NOT(ISNUMBER(#REF!))),0,IF(NOT(ISNUMBER(I250)),-#REF!,IF(NOT(ISNUMBER(#REF!)),I250,0))))</f>
        <v>0</v>
      </c>
      <c r="K250" s="187">
        <f t="shared" si="581"/>
        <v>0</v>
      </c>
      <c r="L250" s="187">
        <f t="shared" si="692"/>
        <v>0</v>
      </c>
      <c r="M250" s="116" t="str">
        <f>IF(NOT(ISBLANK('Base Data'!I251)),'Base Data'!I251,"")</f>
        <v/>
      </c>
      <c r="N250" s="116" t="str">
        <f>IF(NOT(ISBLANK('Base Data'!J251)),'Base Data'!J251,"")</f>
        <v/>
      </c>
      <c r="O250" s="117" t="str">
        <f>IF(NOT(ISBLANK('Base Data'!K251)),'Base Data'!K251,"")</f>
        <v/>
      </c>
      <c r="P250" s="190">
        <f t="shared" si="582"/>
        <v>0</v>
      </c>
      <c r="Q250" s="116" t="str">
        <f>IF(NOT(ISBLANK('Base Data'!L251)),'Base Data'!L251,"")</f>
        <v/>
      </c>
      <c r="R250" s="116" t="str">
        <f>IF(NOT(ISBLANK('Base Data'!M251)),'Base Data'!M251,"")</f>
        <v/>
      </c>
      <c r="S250" s="116" t="str">
        <f>IF(NOT(ISBLANK('Base Data'!N251)),'Base Data'!N251,"")</f>
        <v/>
      </c>
      <c r="T250" s="117" t="str">
        <f>IF(NOT(ISBLANK('Base Data'!O251)),'Base Data'!O251,"")</f>
        <v/>
      </c>
      <c r="U250" s="116" t="str">
        <f>IF(NOT(ISBLANK('Base Data'!P251)),'Base Data'!P251,"")</f>
        <v/>
      </c>
      <c r="V250" s="116" t="str">
        <f>IF(NOT(ISBLANK('Base Data'!Q251)),'Base Data'!Q251,"")</f>
        <v/>
      </c>
      <c r="W250" s="116" t="str">
        <f>IF(NOT(ISBLANK('Base Data'!R251)),'Base Data'!R251,"")</f>
        <v/>
      </c>
      <c r="X250" s="116" t="str">
        <f>IF(NOT(ISBLANK('Base Data'!S251)),'Base Data'!S251,"")</f>
        <v/>
      </c>
      <c r="Y250" s="116" t="str">
        <f>IF(NOT(ISBLANK('Base Data'!T251)),'Base Data'!T251,"")</f>
        <v/>
      </c>
      <c r="Z250" s="117" t="str">
        <f>IF(NOT(ISBLANK('Base Data'!U251)),'Base Data'!U251,"")</f>
        <v/>
      </c>
      <c r="AA250" s="190">
        <f t="shared" si="583"/>
        <v>0</v>
      </c>
      <c r="AB250" s="116" t="str">
        <f>IF(NOT(ISBLANK('Base Data'!V251)),'Base Data'!V251,"")</f>
        <v/>
      </c>
      <c r="AC250" s="117" t="str">
        <f>IF(NOT(ISBLANK('Base Data'!W251)),'Base Data'!W251,"")</f>
        <v/>
      </c>
      <c r="AD250" s="190">
        <f t="shared" si="584"/>
        <v>0</v>
      </c>
      <c r="AE250" s="118" t="str">
        <f>IF(NOT(ISBLANK('Base Data'!X251)),'Base Data'!X251,"")</f>
        <v/>
      </c>
      <c r="AF250" s="118" t="str">
        <f>IF(NOT(ISBLANK('Base Data'!Y251)),'Base Data'!Y251,"")</f>
        <v/>
      </c>
      <c r="AG250" s="121" t="str">
        <f>IF(OR($A250=2),"",'SEA Detail'!CE312)</f>
        <v>.</v>
      </c>
      <c r="AH250" s="115">
        <f t="shared" si="693"/>
        <v>0</v>
      </c>
      <c r="AI250" s="115">
        <f t="shared" si="694"/>
        <v>0</v>
      </c>
      <c r="AJ250" s="115">
        <f t="shared" si="695"/>
        <v>0</v>
      </c>
      <c r="AK250" s="115">
        <f t="shared" si="696"/>
        <v>0</v>
      </c>
      <c r="AL250" s="115">
        <f t="shared" si="697"/>
        <v>0</v>
      </c>
      <c r="AM250" s="115">
        <f t="shared" si="698"/>
        <v>0</v>
      </c>
      <c r="AN250" s="115">
        <f t="shared" si="699"/>
        <v>0</v>
      </c>
      <c r="AO250" s="115">
        <f t="shared" si="700"/>
        <v>0</v>
      </c>
      <c r="AP250" s="115">
        <f t="shared" si="701"/>
        <v>0</v>
      </c>
      <c r="AQ250" s="115">
        <f t="shared" si="702"/>
        <v>0</v>
      </c>
      <c r="AR250" s="115">
        <f t="shared" si="703"/>
        <v>0</v>
      </c>
      <c r="AS250" s="115">
        <f t="shared" si="704"/>
        <v>0</v>
      </c>
      <c r="AT250" s="115">
        <f t="shared" si="705"/>
        <v>0</v>
      </c>
      <c r="AU250" s="115">
        <f t="shared" si="706"/>
        <v>0</v>
      </c>
      <c r="AV250" s="115">
        <f t="shared" si="707"/>
        <v>0</v>
      </c>
      <c r="AW250" s="115">
        <f t="shared" si="708"/>
        <v>0</v>
      </c>
      <c r="AX250" s="115">
        <f t="shared" si="709"/>
        <v>0</v>
      </c>
      <c r="AY250" s="115">
        <f t="shared" si="710"/>
        <v>0</v>
      </c>
      <c r="AZ250" s="115">
        <f t="shared" si="711"/>
        <v>0</v>
      </c>
      <c r="BA250" s="115">
        <f t="shared" si="712"/>
        <v>0</v>
      </c>
      <c r="BB250" s="115">
        <f t="shared" si="713"/>
        <v>0</v>
      </c>
      <c r="BC250" s="115">
        <f t="shared" si="714"/>
        <v>0</v>
      </c>
      <c r="BD250" s="115">
        <f t="shared" si="715"/>
        <v>0</v>
      </c>
      <c r="BE250" s="115">
        <f t="shared" si="716"/>
        <v>0</v>
      </c>
      <c r="BF250" s="115">
        <f t="shared" si="717"/>
        <v>0</v>
      </c>
      <c r="BG250" s="115">
        <f t="shared" si="718"/>
        <v>0</v>
      </c>
      <c r="BH250" s="115">
        <f t="shared" si="719"/>
        <v>0</v>
      </c>
      <c r="BI250" s="115">
        <f t="shared" si="720"/>
        <v>0</v>
      </c>
      <c r="BJ250" s="115">
        <f t="shared" si="721"/>
        <v>0</v>
      </c>
      <c r="BK250" s="115">
        <f t="shared" si="722"/>
        <v>0</v>
      </c>
      <c r="BL250" s="115">
        <f t="shared" si="723"/>
        <v>0</v>
      </c>
      <c r="BM250" s="115">
        <f t="shared" si="724"/>
        <v>0</v>
      </c>
      <c r="BN250" s="115">
        <f t="shared" si="725"/>
        <v>0</v>
      </c>
      <c r="BO250" s="115">
        <f t="shared" si="726"/>
        <v>0</v>
      </c>
      <c r="BP250" s="115">
        <f t="shared" si="727"/>
        <v>0</v>
      </c>
      <c r="BQ250" s="115">
        <f t="shared" si="728"/>
        <v>0</v>
      </c>
      <c r="BR250" s="115">
        <f t="shared" si="729"/>
        <v>0</v>
      </c>
      <c r="BS250" s="115">
        <f t="shared" si="730"/>
        <v>0</v>
      </c>
      <c r="BT250" s="115">
        <f t="shared" si="731"/>
        <v>0</v>
      </c>
      <c r="BU250" s="115">
        <f t="shared" si="732"/>
        <v>0</v>
      </c>
      <c r="BV250" s="115">
        <f t="shared" si="733"/>
        <v>0</v>
      </c>
      <c r="BW250" s="115">
        <f t="shared" si="734"/>
        <v>0</v>
      </c>
      <c r="BX250" s="115">
        <f t="shared" si="735"/>
        <v>0</v>
      </c>
      <c r="BY250" s="115">
        <f t="shared" si="736"/>
        <v>0</v>
      </c>
      <c r="BZ250" s="115">
        <f t="shared" si="737"/>
        <v>0</v>
      </c>
      <c r="CA250" s="115">
        <f t="shared" si="738"/>
        <v>0</v>
      </c>
      <c r="CB250" s="115">
        <f t="shared" si="739"/>
        <v>0</v>
      </c>
      <c r="CC250" s="115">
        <v>0</v>
      </c>
      <c r="CD250" s="115">
        <f>IFERROR(IF(OR($A250=2,$A250=3,$C250=""),0,IF(E250="",1,IF(ISERROR(VLOOKUP('Auto-Calculations'!E250,LEA_ESA_Lookup,2,FALSE)),1,0))),"0*")</f>
        <v>0</v>
      </c>
      <c r="CE250" s="115">
        <f t="shared" si="740"/>
        <v>0</v>
      </c>
      <c r="CF250" s="115">
        <f t="shared" si="741"/>
        <v>0</v>
      </c>
      <c r="CG250" s="115">
        <f t="shared" si="742"/>
        <v>0</v>
      </c>
      <c r="CH250" s="115">
        <f t="shared" si="743"/>
        <v>0</v>
      </c>
      <c r="CI250" s="115">
        <f t="shared" si="744"/>
        <v>0</v>
      </c>
      <c r="CJ250" s="115">
        <f t="shared" si="745"/>
        <v>0</v>
      </c>
      <c r="CK250" s="119">
        <f t="shared" si="746"/>
        <v>0</v>
      </c>
      <c r="CL250" s="115">
        <f t="shared" si="747"/>
        <v>0</v>
      </c>
      <c r="CM250" s="115">
        <f t="shared" si="748"/>
        <v>0</v>
      </c>
      <c r="CN250" s="115">
        <f t="shared" si="749"/>
        <v>0</v>
      </c>
      <c r="CO250" s="115">
        <f t="shared" si="750"/>
        <v>0</v>
      </c>
      <c r="CP250" s="115">
        <f t="shared" si="751"/>
        <v>0</v>
      </c>
      <c r="CQ250" s="115">
        <f>IFERROR(IF(OR($A250=2,$A250=3,$C250=""),0,IF('Auto-Calculations'!Z250="M",1,0)),"0*")</f>
        <v>0</v>
      </c>
      <c r="CR250" s="115">
        <f>IFERROR(IF(OR($A250=2,$A250=3,$C250=""),0,IF('Auto-Calculations'!AE250="M",1,0)),"0*")</f>
        <v>0</v>
      </c>
      <c r="CS250" s="115">
        <f>IFERROR(IF(OR($A250=2,$A250=3,$C250=""),0,IF('Auto-Calculations'!V250="M",1,0)),"0*")</f>
        <v>0</v>
      </c>
      <c r="CT250" s="115">
        <f>IFERROR(IF(OR($A250=2,$A250=3,$C250=""),0,IF('Auto-Calculations'!W250="M",1,0)),"0*")</f>
        <v>0</v>
      </c>
      <c r="CU250" s="115">
        <f>IFERROR(IF(OR($A250=2,$A250=3,$C250=""),0,IF('Auto-Calculations'!X250="M",1,0)),"0*")</f>
        <v>0</v>
      </c>
      <c r="CV250" s="115">
        <f>IFERROR(IF(OR($A250=2,$A250=3,$C250=""),0,IF('Auto-Calculations'!Y250="M",1,0)),"0*")</f>
        <v>0</v>
      </c>
      <c r="CW250" s="115">
        <f t="shared" si="752"/>
        <v>0</v>
      </c>
      <c r="CX250" s="115">
        <f t="shared" si="753"/>
        <v>0</v>
      </c>
      <c r="CY250" s="115">
        <f t="shared" si="754"/>
        <v>0</v>
      </c>
      <c r="CZ250" s="115">
        <f t="shared" si="755"/>
        <v>0</v>
      </c>
      <c r="DA250" s="115">
        <f t="shared" si="756"/>
        <v>0</v>
      </c>
      <c r="DB250" s="111">
        <f t="shared" si="757"/>
        <v>0</v>
      </c>
      <c r="DC250" s="111">
        <f t="shared" si="758"/>
        <v>0</v>
      </c>
      <c r="DD250" s="111">
        <f t="shared" si="759"/>
        <v>0</v>
      </c>
      <c r="DE250" s="115">
        <f t="shared" si="760"/>
        <v>0</v>
      </c>
      <c r="DF250" s="111">
        <f t="shared" si="761"/>
        <v>0</v>
      </c>
      <c r="DG250" s="115">
        <f t="shared" si="762"/>
        <v>0</v>
      </c>
      <c r="DH250" s="115">
        <f t="shared" si="763"/>
        <v>0</v>
      </c>
      <c r="DI250" s="115">
        <f>IFERROR(IF(OR($A250=3,C250="American Samoa",C250="Federated States of Micronesia",C250="Guam",C250="Hawaii",C250="Northern Marianas",C250="Puerto Rico",C250="Republic of Palau",C250="Republic of the Marshall Islands",C250="Bureau of Indian Education"),0,IF('Auto-Calculations'!Q250="NA",1,0)),"0*")</f>
        <v>0</v>
      </c>
      <c r="DJ250" s="111"/>
      <c r="DK250" s="111"/>
      <c r="DL250" s="111"/>
      <c r="DM250" s="111"/>
      <c r="DN250" s="111"/>
      <c r="DO250" s="111"/>
      <c r="DP250" s="111"/>
      <c r="DQ250" s="111"/>
      <c r="DR250" s="111"/>
      <c r="DS250" s="111"/>
      <c r="DT250" s="120" t="str">
        <f t="shared" si="764"/>
        <v>000000000000000000000000000000000000000000000000000000000000000000000000000000</v>
      </c>
      <c r="DU250" s="111" t="str">
        <f t="shared" si="585"/>
        <v>No Error</v>
      </c>
      <c r="DV250" s="111" t="str">
        <f t="shared" si="586"/>
        <v>No Error</v>
      </c>
      <c r="DW250" s="111" t="str">
        <f t="shared" si="587"/>
        <v>No Error</v>
      </c>
      <c r="DX250" s="111" t="str">
        <f t="shared" si="588"/>
        <v>No Error</v>
      </c>
      <c r="DY250" s="111" t="str">
        <f t="shared" si="589"/>
        <v>No Error</v>
      </c>
      <c r="DZ250" s="111" t="str">
        <f t="shared" si="590"/>
        <v>No Error</v>
      </c>
      <c r="EA250" s="111" t="str">
        <f t="shared" si="591"/>
        <v>No Error</v>
      </c>
      <c r="EB250" s="111" t="str">
        <f t="shared" si="592"/>
        <v>No Error</v>
      </c>
      <c r="EC250" s="111" t="str">
        <f t="shared" si="593"/>
        <v>No Error</v>
      </c>
      <c r="ED250" s="111" t="str">
        <f t="shared" si="594"/>
        <v>No Error</v>
      </c>
      <c r="EE250" s="111" t="str">
        <f t="shared" si="595"/>
        <v>No Error</v>
      </c>
      <c r="EF250" s="111" t="str">
        <f t="shared" si="596"/>
        <v>No Error</v>
      </c>
      <c r="EG250" s="111" t="str">
        <f t="shared" si="597"/>
        <v>No Error</v>
      </c>
      <c r="EH250" s="111" t="str">
        <f t="shared" si="598"/>
        <v>No Error</v>
      </c>
      <c r="EI250" s="111" t="str">
        <f t="shared" si="599"/>
        <v>No Error</v>
      </c>
      <c r="EJ250" s="111" t="str">
        <f t="shared" si="600"/>
        <v>No Error</v>
      </c>
      <c r="EK250" s="111" t="str">
        <f t="shared" si="601"/>
        <v>No Error</v>
      </c>
      <c r="EL250" s="111" t="str">
        <f t="shared" si="602"/>
        <v>No Error</v>
      </c>
      <c r="EM250" s="111" t="str">
        <f t="shared" si="603"/>
        <v>No Error</v>
      </c>
      <c r="EN250" s="111" t="str">
        <f t="shared" si="604"/>
        <v>No Error</v>
      </c>
      <c r="EO250" s="111" t="str">
        <f t="shared" si="605"/>
        <v>No Error</v>
      </c>
      <c r="EP250" s="111" t="str">
        <f t="shared" si="606"/>
        <v>No Error</v>
      </c>
      <c r="EQ250" s="111" t="str">
        <f t="shared" si="607"/>
        <v>No Error</v>
      </c>
      <c r="ER250" s="111" t="str">
        <f t="shared" si="608"/>
        <v>No Error</v>
      </c>
      <c r="ES250" s="111" t="str">
        <f t="shared" si="609"/>
        <v>No Error</v>
      </c>
      <c r="ET250" s="111" t="str">
        <f t="shared" si="610"/>
        <v>No Error</v>
      </c>
      <c r="EU250" s="111" t="str">
        <f t="shared" si="611"/>
        <v>No Error</v>
      </c>
      <c r="EV250" s="111" t="str">
        <f t="shared" si="612"/>
        <v>No Error</v>
      </c>
      <c r="EW250" s="111" t="str">
        <f t="shared" si="613"/>
        <v>No Error</v>
      </c>
      <c r="EX250" s="111" t="str">
        <f t="shared" si="614"/>
        <v>No Error</v>
      </c>
      <c r="EY250" s="111" t="str">
        <f t="shared" si="615"/>
        <v>No Error</v>
      </c>
      <c r="EZ250" s="111" t="str">
        <f t="shared" si="616"/>
        <v>No Error</v>
      </c>
      <c r="FA250" s="111" t="str">
        <f t="shared" si="617"/>
        <v>No Error</v>
      </c>
      <c r="FB250" s="111" t="str">
        <f t="shared" si="618"/>
        <v>No Error</v>
      </c>
      <c r="FC250" s="111" t="str">
        <f t="shared" si="619"/>
        <v>No Error</v>
      </c>
      <c r="FD250" s="111" t="str">
        <f t="shared" si="620"/>
        <v>No Error</v>
      </c>
      <c r="FE250" s="111" t="str">
        <f t="shared" si="621"/>
        <v>No Error</v>
      </c>
      <c r="FF250" s="111" t="str">
        <f t="shared" si="622"/>
        <v>No Error</v>
      </c>
      <c r="FG250" s="111" t="str">
        <f t="shared" si="623"/>
        <v>No Error</v>
      </c>
      <c r="FH250" s="111" t="str">
        <f t="shared" si="624"/>
        <v>No Error</v>
      </c>
      <c r="FI250" s="111" t="str">
        <f t="shared" si="625"/>
        <v>No Error</v>
      </c>
      <c r="FJ250" s="111" t="str">
        <f t="shared" si="626"/>
        <v>No Error</v>
      </c>
      <c r="FK250" s="111" t="str">
        <f t="shared" si="627"/>
        <v>No Error</v>
      </c>
      <c r="FL250" s="111" t="str">
        <f t="shared" si="628"/>
        <v>No Error</v>
      </c>
      <c r="FM250" s="111" t="str">
        <f t="shared" si="629"/>
        <v>No Error</v>
      </c>
      <c r="FN250" s="111" t="str">
        <f t="shared" si="630"/>
        <v>No Error</v>
      </c>
      <c r="FO250" s="111" t="str">
        <f t="shared" si="631"/>
        <v>No Error</v>
      </c>
      <c r="FP250" s="111" t="str">
        <f t="shared" si="632"/>
        <v>No Error</v>
      </c>
      <c r="FQ250" s="111" t="str">
        <f t="shared" si="633"/>
        <v>No Error</v>
      </c>
      <c r="FR250" s="111" t="str">
        <f t="shared" si="634"/>
        <v>No Error</v>
      </c>
      <c r="FS250" s="111" t="str">
        <f t="shared" si="635"/>
        <v>No Error</v>
      </c>
      <c r="FT250" s="111" t="str">
        <f t="shared" si="636"/>
        <v>No Error</v>
      </c>
      <c r="FU250" s="111" t="str">
        <f t="shared" si="637"/>
        <v>No Error</v>
      </c>
      <c r="FV250" s="111" t="str">
        <f t="shared" si="638"/>
        <v>No Error</v>
      </c>
      <c r="FW250" s="111" t="str">
        <f t="shared" si="639"/>
        <v>No Error</v>
      </c>
      <c r="FX250" s="111" t="str">
        <f t="shared" si="640"/>
        <v>No Error</v>
      </c>
      <c r="FY250" s="111" t="str">
        <f t="shared" si="641"/>
        <v>No Error</v>
      </c>
      <c r="FZ250" s="111" t="str">
        <f t="shared" si="642"/>
        <v>No Error</v>
      </c>
      <c r="GA250" s="111" t="str">
        <f t="shared" si="643"/>
        <v>No Error</v>
      </c>
      <c r="GB250" s="111" t="str">
        <f t="shared" si="644"/>
        <v>No Error</v>
      </c>
      <c r="GC250" s="111" t="str">
        <f t="shared" si="645"/>
        <v>No Error</v>
      </c>
      <c r="GD250" s="111" t="str">
        <f t="shared" si="646"/>
        <v>No Error</v>
      </c>
      <c r="GE250" s="111" t="str">
        <f t="shared" si="647"/>
        <v>No Error</v>
      </c>
      <c r="GF250" s="111" t="str">
        <f t="shared" si="648"/>
        <v>No Error</v>
      </c>
      <c r="GG250" s="111" t="str">
        <f t="shared" si="649"/>
        <v>No Error</v>
      </c>
      <c r="GH250" s="111" t="str">
        <f t="shared" si="650"/>
        <v>No Error</v>
      </c>
      <c r="GI250" s="111" t="str">
        <f t="shared" si="651"/>
        <v>No Error</v>
      </c>
      <c r="GJ250" s="111" t="str">
        <f t="shared" si="652"/>
        <v>No Error</v>
      </c>
      <c r="GK250" s="111" t="str">
        <f t="shared" si="653"/>
        <v>No Error</v>
      </c>
      <c r="GL250" s="111" t="str">
        <f t="shared" si="654"/>
        <v>No Error</v>
      </c>
      <c r="GM250" s="111" t="str">
        <f t="shared" si="655"/>
        <v>No Error</v>
      </c>
      <c r="GN250" s="111" t="str">
        <f t="shared" si="656"/>
        <v>No Error</v>
      </c>
      <c r="GO250" s="111" t="str">
        <f t="shared" si="657"/>
        <v>No Error</v>
      </c>
      <c r="GP250" s="111" t="str">
        <f t="shared" si="658"/>
        <v>No Error</v>
      </c>
      <c r="GQ250" s="111" t="str">
        <f t="shared" si="659"/>
        <v>No Error</v>
      </c>
      <c r="GR250" s="111" t="str">
        <f t="shared" si="660"/>
        <v>No Error</v>
      </c>
      <c r="GS250" s="111" t="str">
        <f t="shared" si="661"/>
        <v>No Error</v>
      </c>
      <c r="GT250" s="111" t="str">
        <f t="shared" si="662"/>
        <v>No Error</v>
      </c>
      <c r="GU250" s="111" t="str">
        <f t="shared" si="663"/>
        <v>No Error</v>
      </c>
      <c r="GV250" s="111" t="str">
        <f t="shared" si="664"/>
        <v>No Error</v>
      </c>
      <c r="GW250" s="111"/>
      <c r="GX250" s="111">
        <f t="shared" si="665"/>
        <v>0</v>
      </c>
      <c r="GY250" s="111">
        <f t="shared" si="666"/>
        <v>0</v>
      </c>
      <c r="GZ250" s="111" t="str">
        <f t="shared" si="667"/>
        <v/>
      </c>
      <c r="HA250" s="111">
        <f t="shared" si="668"/>
        <v>0</v>
      </c>
      <c r="HB250" s="111">
        <f t="shared" si="765"/>
        <v>0</v>
      </c>
      <c r="HC250" s="111">
        <f t="shared" si="766"/>
        <v>0</v>
      </c>
      <c r="HD250" s="121" t="str">
        <f>IF(OR($A250=2,$A250=3),"",'SEA Detail'!CE312)</f>
        <v>.</v>
      </c>
      <c r="HE250" s="111">
        <f t="shared" si="767"/>
        <v>0</v>
      </c>
      <c r="HF250" s="111">
        <f t="shared" si="768"/>
        <v>0</v>
      </c>
      <c r="HG250" s="111">
        <f t="shared" si="769"/>
        <v>0</v>
      </c>
      <c r="HH250" s="111">
        <f t="shared" si="770"/>
        <v>0</v>
      </c>
      <c r="HI250" s="111">
        <f t="shared" si="669"/>
        <v>0</v>
      </c>
      <c r="HJ250" s="111">
        <f t="shared" si="670"/>
        <v>0</v>
      </c>
      <c r="HK250" s="111">
        <f t="shared" si="671"/>
        <v>0</v>
      </c>
      <c r="HL250" s="111">
        <f t="shared" si="672"/>
        <v>0</v>
      </c>
      <c r="HM250" s="111">
        <f t="shared" si="673"/>
        <v>0</v>
      </c>
      <c r="HN250" s="111">
        <f t="shared" si="674"/>
        <v>0</v>
      </c>
      <c r="HO250" s="111">
        <f t="shared" si="675"/>
        <v>0</v>
      </c>
      <c r="HP250" s="111">
        <f t="shared" si="676"/>
        <v>0</v>
      </c>
      <c r="HQ250" s="111">
        <f t="shared" si="677"/>
        <v>0</v>
      </c>
      <c r="HR250" s="111">
        <f t="shared" si="678"/>
        <v>0</v>
      </c>
      <c r="HS250" s="111">
        <f t="shared" si="679"/>
        <v>0</v>
      </c>
      <c r="HT250" s="111">
        <f t="shared" si="680"/>
        <v>0</v>
      </c>
      <c r="HU250" s="111">
        <f t="shared" si="681"/>
        <v>0</v>
      </c>
      <c r="HV250" s="111">
        <f t="shared" si="682"/>
        <v>0</v>
      </c>
      <c r="HW250" s="111">
        <f t="shared" si="683"/>
        <v>0</v>
      </c>
      <c r="HX250" s="111">
        <f t="shared" si="684"/>
        <v>0</v>
      </c>
      <c r="HY250" s="111">
        <f t="shared" si="685"/>
        <v>0</v>
      </c>
      <c r="HZ250" s="111">
        <f t="shared" si="686"/>
        <v>0</v>
      </c>
      <c r="IA250" s="111">
        <f t="shared" si="687"/>
        <v>0</v>
      </c>
      <c r="IB250" s="111">
        <f t="shared" si="688"/>
        <v>0</v>
      </c>
      <c r="IC250" s="111">
        <f t="shared" si="689"/>
        <v>0</v>
      </c>
      <c r="ID250" s="111">
        <f t="shared" si="690"/>
        <v>0</v>
      </c>
      <c r="IE250" s="111">
        <f t="shared" si="691"/>
        <v>0</v>
      </c>
      <c r="IF250" s="111">
        <f>IF(AND(OR($A250=2,$E250=""),NOT(ISBLANK('Base Data'!I251))),1,IF(OR($A250=2,$C250="",$E250=""),0,1))</f>
        <v>0</v>
      </c>
      <c r="IG250" s="111"/>
      <c r="IH250" s="111"/>
      <c r="II250" s="111"/>
      <c r="IJ250" s="111">
        <f>IF('Base Data'!C251="",0,IF('Base Data'!D251="",1,0))</f>
        <v>0</v>
      </c>
    </row>
    <row r="251" spans="1:244" x14ac:dyDescent="0.25">
      <c r="A251" s="116" t="str">
        <f>IF(NOT(ISBLANK('Base Data'!A252)),'Base Data'!A252,"")</f>
        <v/>
      </c>
      <c r="B251" s="116" t="str">
        <f>IF(NOT(ISBLANK('Base Data'!B252)),'Base Data'!B252,"")</f>
        <v/>
      </c>
      <c r="C251" s="125" t="str">
        <f>IF(NOT(ISBLANK('Base Data'!C252)),'Base Data'!C252,"")</f>
        <v/>
      </c>
      <c r="D251" s="125" t="str">
        <f>IF(NOT(ISBLANK('Base Data'!D252)),'Base Data'!D252,"")</f>
        <v/>
      </c>
      <c r="E251" s="116" t="str">
        <f>IF(NOT(ISBLANK('Base Data'!E252)),'Base Data'!E252,"")</f>
        <v/>
      </c>
      <c r="F251" s="117" t="str">
        <f>IF(NOT(ISBLANK('Base Data'!F252)),'Base Data'!F252,"")</f>
        <v/>
      </c>
      <c r="G251" s="117" t="str">
        <f>IF(NOT(ISBLANK('Base Data'!G252)),'Base Data'!G252,"")</f>
        <v/>
      </c>
      <c r="H251" s="187">
        <f t="shared" si="580"/>
        <v>0</v>
      </c>
      <c r="I251" s="117" t="str">
        <f>IF(NOT(ISBLANK('Base Data'!H252)),'Base Data'!H252,"")</f>
        <v/>
      </c>
      <c r="J251" s="187">
        <f>IF(AND(ISNUMBER(I251),ISNUMBER(#REF!)),I251-#REF!,IF(AND(NOT(ISNUMBER(I251)),NOT(ISNUMBER(#REF!))),0,IF(NOT(ISNUMBER(I251)),-#REF!,IF(NOT(ISNUMBER(#REF!)),I251,0))))</f>
        <v>0</v>
      </c>
      <c r="K251" s="187">
        <f t="shared" si="581"/>
        <v>0</v>
      </c>
      <c r="L251" s="187">
        <f t="shared" si="692"/>
        <v>0</v>
      </c>
      <c r="M251" s="116" t="str">
        <f>IF(NOT(ISBLANK('Base Data'!I252)),'Base Data'!I252,"")</f>
        <v/>
      </c>
      <c r="N251" s="116" t="str">
        <f>IF(NOT(ISBLANK('Base Data'!J252)),'Base Data'!J252,"")</f>
        <v/>
      </c>
      <c r="O251" s="117" t="str">
        <f>IF(NOT(ISBLANK('Base Data'!K252)),'Base Data'!K252,"")</f>
        <v/>
      </c>
      <c r="P251" s="190">
        <f t="shared" si="582"/>
        <v>0</v>
      </c>
      <c r="Q251" s="116" t="str">
        <f>IF(NOT(ISBLANK('Base Data'!L252)),'Base Data'!L252,"")</f>
        <v/>
      </c>
      <c r="R251" s="116" t="str">
        <f>IF(NOT(ISBLANK('Base Data'!M252)),'Base Data'!M252,"")</f>
        <v/>
      </c>
      <c r="S251" s="116" t="str">
        <f>IF(NOT(ISBLANK('Base Data'!N252)),'Base Data'!N252,"")</f>
        <v/>
      </c>
      <c r="T251" s="117" t="str">
        <f>IF(NOT(ISBLANK('Base Data'!O252)),'Base Data'!O252,"")</f>
        <v/>
      </c>
      <c r="U251" s="116" t="str">
        <f>IF(NOT(ISBLANK('Base Data'!P252)),'Base Data'!P252,"")</f>
        <v/>
      </c>
      <c r="V251" s="116" t="str">
        <f>IF(NOT(ISBLANK('Base Data'!Q252)),'Base Data'!Q252,"")</f>
        <v/>
      </c>
      <c r="W251" s="116" t="str">
        <f>IF(NOT(ISBLANK('Base Data'!R252)),'Base Data'!R252,"")</f>
        <v/>
      </c>
      <c r="X251" s="116" t="str">
        <f>IF(NOT(ISBLANK('Base Data'!S252)),'Base Data'!S252,"")</f>
        <v/>
      </c>
      <c r="Y251" s="116" t="str">
        <f>IF(NOT(ISBLANK('Base Data'!T252)),'Base Data'!T252,"")</f>
        <v/>
      </c>
      <c r="Z251" s="117" t="str">
        <f>IF(NOT(ISBLANK('Base Data'!U252)),'Base Data'!U252,"")</f>
        <v/>
      </c>
      <c r="AA251" s="190">
        <f t="shared" si="583"/>
        <v>0</v>
      </c>
      <c r="AB251" s="116" t="str">
        <f>IF(NOT(ISBLANK('Base Data'!V252)),'Base Data'!V252,"")</f>
        <v/>
      </c>
      <c r="AC251" s="117" t="str">
        <f>IF(NOT(ISBLANK('Base Data'!W252)),'Base Data'!W252,"")</f>
        <v/>
      </c>
      <c r="AD251" s="190">
        <f t="shared" si="584"/>
        <v>0</v>
      </c>
      <c r="AE251" s="118" t="str">
        <f>IF(NOT(ISBLANK('Base Data'!X252)),'Base Data'!X252,"")</f>
        <v/>
      </c>
      <c r="AF251" s="118" t="str">
        <f>IF(NOT(ISBLANK('Base Data'!Y252)),'Base Data'!Y252,"")</f>
        <v/>
      </c>
      <c r="AG251" s="121" t="str">
        <f>IF(OR($A251=2),"",'SEA Detail'!CE313)</f>
        <v>.</v>
      </c>
      <c r="AH251" s="115">
        <f t="shared" si="693"/>
        <v>0</v>
      </c>
      <c r="AI251" s="115">
        <f t="shared" si="694"/>
        <v>0</v>
      </c>
      <c r="AJ251" s="115">
        <f t="shared" si="695"/>
        <v>0</v>
      </c>
      <c r="AK251" s="115">
        <f t="shared" si="696"/>
        <v>0</v>
      </c>
      <c r="AL251" s="115">
        <f t="shared" si="697"/>
        <v>0</v>
      </c>
      <c r="AM251" s="115">
        <f t="shared" si="698"/>
        <v>0</v>
      </c>
      <c r="AN251" s="115">
        <f t="shared" si="699"/>
        <v>0</v>
      </c>
      <c r="AO251" s="115">
        <f t="shared" si="700"/>
        <v>0</v>
      </c>
      <c r="AP251" s="115">
        <f t="shared" si="701"/>
        <v>0</v>
      </c>
      <c r="AQ251" s="115">
        <f t="shared" si="702"/>
        <v>0</v>
      </c>
      <c r="AR251" s="115">
        <f t="shared" si="703"/>
        <v>0</v>
      </c>
      <c r="AS251" s="115">
        <f t="shared" si="704"/>
        <v>0</v>
      </c>
      <c r="AT251" s="115">
        <f t="shared" si="705"/>
        <v>0</v>
      </c>
      <c r="AU251" s="115">
        <f t="shared" si="706"/>
        <v>0</v>
      </c>
      <c r="AV251" s="115">
        <f t="shared" si="707"/>
        <v>0</v>
      </c>
      <c r="AW251" s="115">
        <f t="shared" si="708"/>
        <v>0</v>
      </c>
      <c r="AX251" s="115">
        <f t="shared" si="709"/>
        <v>0</v>
      </c>
      <c r="AY251" s="115">
        <f t="shared" si="710"/>
        <v>0</v>
      </c>
      <c r="AZ251" s="115">
        <f t="shared" si="711"/>
        <v>0</v>
      </c>
      <c r="BA251" s="115">
        <f t="shared" si="712"/>
        <v>0</v>
      </c>
      <c r="BB251" s="115">
        <f t="shared" si="713"/>
        <v>0</v>
      </c>
      <c r="BC251" s="115">
        <f t="shared" si="714"/>
        <v>0</v>
      </c>
      <c r="BD251" s="115">
        <f t="shared" si="715"/>
        <v>0</v>
      </c>
      <c r="BE251" s="115">
        <f t="shared" si="716"/>
        <v>0</v>
      </c>
      <c r="BF251" s="115">
        <f t="shared" si="717"/>
        <v>0</v>
      </c>
      <c r="BG251" s="115">
        <f t="shared" si="718"/>
        <v>0</v>
      </c>
      <c r="BH251" s="115">
        <f t="shared" si="719"/>
        <v>0</v>
      </c>
      <c r="BI251" s="115">
        <f t="shared" si="720"/>
        <v>0</v>
      </c>
      <c r="BJ251" s="115">
        <f t="shared" si="721"/>
        <v>0</v>
      </c>
      <c r="BK251" s="115">
        <f t="shared" si="722"/>
        <v>0</v>
      </c>
      <c r="BL251" s="115">
        <f t="shared" si="723"/>
        <v>0</v>
      </c>
      <c r="BM251" s="115">
        <f t="shared" si="724"/>
        <v>0</v>
      </c>
      <c r="BN251" s="115">
        <f t="shared" si="725"/>
        <v>0</v>
      </c>
      <c r="BO251" s="115">
        <f t="shared" si="726"/>
        <v>0</v>
      </c>
      <c r="BP251" s="115">
        <f t="shared" si="727"/>
        <v>0</v>
      </c>
      <c r="BQ251" s="115">
        <f t="shared" si="728"/>
        <v>0</v>
      </c>
      <c r="BR251" s="115">
        <f t="shared" si="729"/>
        <v>0</v>
      </c>
      <c r="BS251" s="115">
        <f t="shared" si="730"/>
        <v>0</v>
      </c>
      <c r="BT251" s="115">
        <f t="shared" si="731"/>
        <v>0</v>
      </c>
      <c r="BU251" s="115">
        <f t="shared" si="732"/>
        <v>0</v>
      </c>
      <c r="BV251" s="115">
        <f t="shared" si="733"/>
        <v>0</v>
      </c>
      <c r="BW251" s="115">
        <f t="shared" si="734"/>
        <v>0</v>
      </c>
      <c r="BX251" s="115">
        <f t="shared" si="735"/>
        <v>0</v>
      </c>
      <c r="BY251" s="115">
        <f t="shared" si="736"/>
        <v>0</v>
      </c>
      <c r="BZ251" s="115">
        <f t="shared" si="737"/>
        <v>0</v>
      </c>
      <c r="CA251" s="115">
        <f t="shared" si="738"/>
        <v>0</v>
      </c>
      <c r="CB251" s="115">
        <f t="shared" si="739"/>
        <v>0</v>
      </c>
      <c r="CC251" s="115">
        <v>0</v>
      </c>
      <c r="CD251" s="115">
        <f>IFERROR(IF(OR($A251=2,$A251=3,$C251=""),0,IF(E251="",1,IF(ISERROR(VLOOKUP('Auto-Calculations'!E251,LEA_ESA_Lookup,2,FALSE)),1,0))),"0*")</f>
        <v>0</v>
      </c>
      <c r="CE251" s="115">
        <f t="shared" si="740"/>
        <v>0</v>
      </c>
      <c r="CF251" s="115">
        <f t="shared" si="741"/>
        <v>0</v>
      </c>
      <c r="CG251" s="115">
        <f t="shared" si="742"/>
        <v>0</v>
      </c>
      <c r="CH251" s="115">
        <f t="shared" si="743"/>
        <v>0</v>
      </c>
      <c r="CI251" s="115">
        <f t="shared" si="744"/>
        <v>0</v>
      </c>
      <c r="CJ251" s="115">
        <f t="shared" si="745"/>
        <v>0</v>
      </c>
      <c r="CK251" s="119">
        <f t="shared" si="746"/>
        <v>0</v>
      </c>
      <c r="CL251" s="115">
        <f t="shared" si="747"/>
        <v>0</v>
      </c>
      <c r="CM251" s="115">
        <f t="shared" si="748"/>
        <v>0</v>
      </c>
      <c r="CN251" s="115">
        <f t="shared" si="749"/>
        <v>0</v>
      </c>
      <c r="CO251" s="115">
        <f t="shared" si="750"/>
        <v>0</v>
      </c>
      <c r="CP251" s="115">
        <f t="shared" si="751"/>
        <v>0</v>
      </c>
      <c r="CQ251" s="115">
        <f>IFERROR(IF(OR($A251=2,$A251=3,$C251=""),0,IF('Auto-Calculations'!Z251="M",1,0)),"0*")</f>
        <v>0</v>
      </c>
      <c r="CR251" s="115">
        <f>IFERROR(IF(OR($A251=2,$A251=3,$C251=""),0,IF('Auto-Calculations'!AE251="M",1,0)),"0*")</f>
        <v>0</v>
      </c>
      <c r="CS251" s="115">
        <f>IFERROR(IF(OR($A251=2,$A251=3,$C251=""),0,IF('Auto-Calculations'!V251="M",1,0)),"0*")</f>
        <v>0</v>
      </c>
      <c r="CT251" s="115">
        <f>IFERROR(IF(OR($A251=2,$A251=3,$C251=""),0,IF('Auto-Calculations'!W251="M",1,0)),"0*")</f>
        <v>0</v>
      </c>
      <c r="CU251" s="115">
        <f>IFERROR(IF(OR($A251=2,$A251=3,$C251=""),0,IF('Auto-Calculations'!X251="M",1,0)),"0*")</f>
        <v>0</v>
      </c>
      <c r="CV251" s="115">
        <f>IFERROR(IF(OR($A251=2,$A251=3,$C251=""),0,IF('Auto-Calculations'!Y251="M",1,0)),"0*")</f>
        <v>0</v>
      </c>
      <c r="CW251" s="115">
        <f t="shared" si="752"/>
        <v>0</v>
      </c>
      <c r="CX251" s="115">
        <f t="shared" si="753"/>
        <v>0</v>
      </c>
      <c r="CY251" s="115">
        <f t="shared" si="754"/>
        <v>0</v>
      </c>
      <c r="CZ251" s="115">
        <f t="shared" si="755"/>
        <v>0</v>
      </c>
      <c r="DA251" s="115">
        <f t="shared" si="756"/>
        <v>0</v>
      </c>
      <c r="DB251" s="111">
        <f t="shared" si="757"/>
        <v>0</v>
      </c>
      <c r="DC251" s="111">
        <f t="shared" si="758"/>
        <v>0</v>
      </c>
      <c r="DD251" s="111">
        <f t="shared" si="759"/>
        <v>0</v>
      </c>
      <c r="DE251" s="115">
        <f t="shared" si="760"/>
        <v>0</v>
      </c>
      <c r="DF251" s="111">
        <f t="shared" si="761"/>
        <v>0</v>
      </c>
      <c r="DG251" s="115">
        <f t="shared" si="762"/>
        <v>0</v>
      </c>
      <c r="DH251" s="115">
        <f t="shared" si="763"/>
        <v>0</v>
      </c>
      <c r="DI251" s="115">
        <f>IFERROR(IF(OR($A251=3,C251="American Samoa",C251="Federated States of Micronesia",C251="Guam",C251="Hawaii",C251="Northern Marianas",C251="Puerto Rico",C251="Republic of Palau",C251="Republic of the Marshall Islands",C251="Bureau of Indian Education"),0,IF('Auto-Calculations'!Q251="NA",1,0)),"0*")</f>
        <v>0</v>
      </c>
      <c r="DJ251" s="111"/>
      <c r="DK251" s="111"/>
      <c r="DL251" s="111"/>
      <c r="DM251" s="111"/>
      <c r="DN251" s="111"/>
      <c r="DO251" s="111"/>
      <c r="DP251" s="111"/>
      <c r="DQ251" s="111"/>
      <c r="DR251" s="111"/>
      <c r="DS251" s="111"/>
      <c r="DT251" s="120" t="str">
        <f t="shared" si="764"/>
        <v>000000000000000000000000000000000000000000000000000000000000000000000000000000</v>
      </c>
      <c r="DU251" s="111" t="str">
        <f t="shared" si="585"/>
        <v>No Error</v>
      </c>
      <c r="DV251" s="111" t="str">
        <f t="shared" si="586"/>
        <v>No Error</v>
      </c>
      <c r="DW251" s="111" t="str">
        <f t="shared" si="587"/>
        <v>No Error</v>
      </c>
      <c r="DX251" s="111" t="str">
        <f t="shared" si="588"/>
        <v>No Error</v>
      </c>
      <c r="DY251" s="111" t="str">
        <f t="shared" si="589"/>
        <v>No Error</v>
      </c>
      <c r="DZ251" s="111" t="str">
        <f t="shared" si="590"/>
        <v>No Error</v>
      </c>
      <c r="EA251" s="111" t="str">
        <f t="shared" si="591"/>
        <v>No Error</v>
      </c>
      <c r="EB251" s="111" t="str">
        <f t="shared" si="592"/>
        <v>No Error</v>
      </c>
      <c r="EC251" s="111" t="str">
        <f t="shared" si="593"/>
        <v>No Error</v>
      </c>
      <c r="ED251" s="111" t="str">
        <f t="shared" si="594"/>
        <v>No Error</v>
      </c>
      <c r="EE251" s="111" t="str">
        <f t="shared" si="595"/>
        <v>No Error</v>
      </c>
      <c r="EF251" s="111" t="str">
        <f t="shared" si="596"/>
        <v>No Error</v>
      </c>
      <c r="EG251" s="111" t="str">
        <f t="shared" si="597"/>
        <v>No Error</v>
      </c>
      <c r="EH251" s="111" t="str">
        <f t="shared" si="598"/>
        <v>No Error</v>
      </c>
      <c r="EI251" s="111" t="str">
        <f t="shared" si="599"/>
        <v>No Error</v>
      </c>
      <c r="EJ251" s="111" t="str">
        <f t="shared" si="600"/>
        <v>No Error</v>
      </c>
      <c r="EK251" s="111" t="str">
        <f t="shared" si="601"/>
        <v>No Error</v>
      </c>
      <c r="EL251" s="111" t="str">
        <f t="shared" si="602"/>
        <v>No Error</v>
      </c>
      <c r="EM251" s="111" t="str">
        <f t="shared" si="603"/>
        <v>No Error</v>
      </c>
      <c r="EN251" s="111" t="str">
        <f t="shared" si="604"/>
        <v>No Error</v>
      </c>
      <c r="EO251" s="111" t="str">
        <f t="shared" si="605"/>
        <v>No Error</v>
      </c>
      <c r="EP251" s="111" t="str">
        <f t="shared" si="606"/>
        <v>No Error</v>
      </c>
      <c r="EQ251" s="111" t="str">
        <f t="shared" si="607"/>
        <v>No Error</v>
      </c>
      <c r="ER251" s="111" t="str">
        <f t="shared" si="608"/>
        <v>No Error</v>
      </c>
      <c r="ES251" s="111" t="str">
        <f t="shared" si="609"/>
        <v>No Error</v>
      </c>
      <c r="ET251" s="111" t="str">
        <f t="shared" si="610"/>
        <v>No Error</v>
      </c>
      <c r="EU251" s="111" t="str">
        <f t="shared" si="611"/>
        <v>No Error</v>
      </c>
      <c r="EV251" s="111" t="str">
        <f t="shared" si="612"/>
        <v>No Error</v>
      </c>
      <c r="EW251" s="111" t="str">
        <f t="shared" si="613"/>
        <v>No Error</v>
      </c>
      <c r="EX251" s="111" t="str">
        <f t="shared" si="614"/>
        <v>No Error</v>
      </c>
      <c r="EY251" s="111" t="str">
        <f t="shared" si="615"/>
        <v>No Error</v>
      </c>
      <c r="EZ251" s="111" t="str">
        <f t="shared" si="616"/>
        <v>No Error</v>
      </c>
      <c r="FA251" s="111" t="str">
        <f t="shared" si="617"/>
        <v>No Error</v>
      </c>
      <c r="FB251" s="111" t="str">
        <f t="shared" si="618"/>
        <v>No Error</v>
      </c>
      <c r="FC251" s="111" t="str">
        <f t="shared" si="619"/>
        <v>No Error</v>
      </c>
      <c r="FD251" s="111" t="str">
        <f t="shared" si="620"/>
        <v>No Error</v>
      </c>
      <c r="FE251" s="111" t="str">
        <f t="shared" si="621"/>
        <v>No Error</v>
      </c>
      <c r="FF251" s="111" t="str">
        <f t="shared" si="622"/>
        <v>No Error</v>
      </c>
      <c r="FG251" s="111" t="str">
        <f t="shared" si="623"/>
        <v>No Error</v>
      </c>
      <c r="FH251" s="111" t="str">
        <f t="shared" si="624"/>
        <v>No Error</v>
      </c>
      <c r="FI251" s="111" t="str">
        <f t="shared" si="625"/>
        <v>No Error</v>
      </c>
      <c r="FJ251" s="111" t="str">
        <f t="shared" si="626"/>
        <v>No Error</v>
      </c>
      <c r="FK251" s="111" t="str">
        <f t="shared" si="627"/>
        <v>No Error</v>
      </c>
      <c r="FL251" s="111" t="str">
        <f t="shared" si="628"/>
        <v>No Error</v>
      </c>
      <c r="FM251" s="111" t="str">
        <f t="shared" si="629"/>
        <v>No Error</v>
      </c>
      <c r="FN251" s="111" t="str">
        <f t="shared" si="630"/>
        <v>No Error</v>
      </c>
      <c r="FO251" s="111" t="str">
        <f t="shared" si="631"/>
        <v>No Error</v>
      </c>
      <c r="FP251" s="111" t="str">
        <f t="shared" si="632"/>
        <v>No Error</v>
      </c>
      <c r="FQ251" s="111" t="str">
        <f t="shared" si="633"/>
        <v>No Error</v>
      </c>
      <c r="FR251" s="111" t="str">
        <f t="shared" si="634"/>
        <v>No Error</v>
      </c>
      <c r="FS251" s="111" t="str">
        <f t="shared" si="635"/>
        <v>No Error</v>
      </c>
      <c r="FT251" s="111" t="str">
        <f t="shared" si="636"/>
        <v>No Error</v>
      </c>
      <c r="FU251" s="111" t="str">
        <f t="shared" si="637"/>
        <v>No Error</v>
      </c>
      <c r="FV251" s="111" t="str">
        <f t="shared" si="638"/>
        <v>No Error</v>
      </c>
      <c r="FW251" s="111" t="str">
        <f t="shared" si="639"/>
        <v>No Error</v>
      </c>
      <c r="FX251" s="111" t="str">
        <f t="shared" si="640"/>
        <v>No Error</v>
      </c>
      <c r="FY251" s="111" t="str">
        <f t="shared" si="641"/>
        <v>No Error</v>
      </c>
      <c r="FZ251" s="111" t="str">
        <f t="shared" si="642"/>
        <v>No Error</v>
      </c>
      <c r="GA251" s="111" t="str">
        <f t="shared" si="643"/>
        <v>No Error</v>
      </c>
      <c r="GB251" s="111" t="str">
        <f t="shared" si="644"/>
        <v>No Error</v>
      </c>
      <c r="GC251" s="111" t="str">
        <f t="shared" si="645"/>
        <v>No Error</v>
      </c>
      <c r="GD251" s="111" t="str">
        <f t="shared" si="646"/>
        <v>No Error</v>
      </c>
      <c r="GE251" s="111" t="str">
        <f t="shared" si="647"/>
        <v>No Error</v>
      </c>
      <c r="GF251" s="111" t="str">
        <f t="shared" si="648"/>
        <v>No Error</v>
      </c>
      <c r="GG251" s="111" t="str">
        <f t="shared" si="649"/>
        <v>No Error</v>
      </c>
      <c r="GH251" s="111" t="str">
        <f t="shared" si="650"/>
        <v>No Error</v>
      </c>
      <c r="GI251" s="111" t="str">
        <f t="shared" si="651"/>
        <v>No Error</v>
      </c>
      <c r="GJ251" s="111" t="str">
        <f t="shared" si="652"/>
        <v>No Error</v>
      </c>
      <c r="GK251" s="111" t="str">
        <f t="shared" si="653"/>
        <v>No Error</v>
      </c>
      <c r="GL251" s="111" t="str">
        <f t="shared" si="654"/>
        <v>No Error</v>
      </c>
      <c r="GM251" s="111" t="str">
        <f t="shared" si="655"/>
        <v>No Error</v>
      </c>
      <c r="GN251" s="111" t="str">
        <f t="shared" si="656"/>
        <v>No Error</v>
      </c>
      <c r="GO251" s="111" t="str">
        <f t="shared" si="657"/>
        <v>No Error</v>
      </c>
      <c r="GP251" s="111" t="str">
        <f t="shared" si="658"/>
        <v>No Error</v>
      </c>
      <c r="GQ251" s="111" t="str">
        <f t="shared" si="659"/>
        <v>No Error</v>
      </c>
      <c r="GR251" s="111" t="str">
        <f t="shared" si="660"/>
        <v>No Error</v>
      </c>
      <c r="GS251" s="111" t="str">
        <f t="shared" si="661"/>
        <v>No Error</v>
      </c>
      <c r="GT251" s="111" t="str">
        <f t="shared" si="662"/>
        <v>No Error</v>
      </c>
      <c r="GU251" s="111" t="str">
        <f t="shared" si="663"/>
        <v>No Error</v>
      </c>
      <c r="GV251" s="111" t="str">
        <f t="shared" si="664"/>
        <v>No Error</v>
      </c>
      <c r="GW251" s="111"/>
      <c r="GX251" s="111">
        <f t="shared" si="665"/>
        <v>0</v>
      </c>
      <c r="GY251" s="111">
        <f t="shared" si="666"/>
        <v>0</v>
      </c>
      <c r="GZ251" s="111" t="str">
        <f t="shared" si="667"/>
        <v/>
      </c>
      <c r="HA251" s="111">
        <f t="shared" si="668"/>
        <v>0</v>
      </c>
      <c r="HB251" s="111">
        <f t="shared" si="765"/>
        <v>0</v>
      </c>
      <c r="HC251" s="111">
        <f t="shared" si="766"/>
        <v>0</v>
      </c>
      <c r="HD251" s="121" t="str">
        <f>IF(OR($A251=2,$A251=3),"",'SEA Detail'!CE313)</f>
        <v>.</v>
      </c>
      <c r="HE251" s="111">
        <f t="shared" si="767"/>
        <v>0</v>
      </c>
      <c r="HF251" s="111">
        <f t="shared" si="768"/>
        <v>0</v>
      </c>
      <c r="HG251" s="111">
        <f t="shared" si="769"/>
        <v>0</v>
      </c>
      <c r="HH251" s="111">
        <f t="shared" si="770"/>
        <v>0</v>
      </c>
      <c r="HI251" s="111">
        <f t="shared" si="669"/>
        <v>0</v>
      </c>
      <c r="HJ251" s="111">
        <f t="shared" si="670"/>
        <v>0</v>
      </c>
      <c r="HK251" s="111">
        <f t="shared" si="671"/>
        <v>0</v>
      </c>
      <c r="HL251" s="111">
        <f t="shared" si="672"/>
        <v>0</v>
      </c>
      <c r="HM251" s="111">
        <f t="shared" si="673"/>
        <v>0</v>
      </c>
      <c r="HN251" s="111">
        <f t="shared" si="674"/>
        <v>0</v>
      </c>
      <c r="HO251" s="111">
        <f t="shared" si="675"/>
        <v>0</v>
      </c>
      <c r="HP251" s="111">
        <f t="shared" si="676"/>
        <v>0</v>
      </c>
      <c r="HQ251" s="111">
        <f t="shared" si="677"/>
        <v>0</v>
      </c>
      <c r="HR251" s="111">
        <f t="shared" si="678"/>
        <v>0</v>
      </c>
      <c r="HS251" s="111">
        <f t="shared" si="679"/>
        <v>0</v>
      </c>
      <c r="HT251" s="111">
        <f t="shared" si="680"/>
        <v>0</v>
      </c>
      <c r="HU251" s="111">
        <f t="shared" si="681"/>
        <v>0</v>
      </c>
      <c r="HV251" s="111">
        <f t="shared" si="682"/>
        <v>0</v>
      </c>
      <c r="HW251" s="111">
        <f t="shared" si="683"/>
        <v>0</v>
      </c>
      <c r="HX251" s="111">
        <f t="shared" si="684"/>
        <v>0</v>
      </c>
      <c r="HY251" s="111">
        <f t="shared" si="685"/>
        <v>0</v>
      </c>
      <c r="HZ251" s="111">
        <f t="shared" si="686"/>
        <v>0</v>
      </c>
      <c r="IA251" s="111">
        <f t="shared" si="687"/>
        <v>0</v>
      </c>
      <c r="IB251" s="111">
        <f t="shared" si="688"/>
        <v>0</v>
      </c>
      <c r="IC251" s="111">
        <f t="shared" si="689"/>
        <v>0</v>
      </c>
      <c r="ID251" s="111">
        <f t="shared" si="690"/>
        <v>0</v>
      </c>
      <c r="IE251" s="111">
        <f t="shared" si="691"/>
        <v>0</v>
      </c>
      <c r="IF251" s="111">
        <f>IF(AND(OR($A251=2,$E251=""),NOT(ISBLANK('Base Data'!I252))),1,IF(OR($A251=2,$C251="",$E251=""),0,1))</f>
        <v>0</v>
      </c>
      <c r="IG251" s="111"/>
      <c r="IH251" s="111"/>
      <c r="II251" s="111"/>
      <c r="IJ251" s="111">
        <f>IF('Base Data'!C252="",0,IF('Base Data'!D252="",1,0))</f>
        <v>0</v>
      </c>
    </row>
    <row r="252" spans="1:244" x14ac:dyDescent="0.25">
      <c r="A252" s="116" t="str">
        <f>IF(NOT(ISBLANK('Base Data'!A253)),'Base Data'!A253,"")</f>
        <v/>
      </c>
      <c r="B252" s="116" t="str">
        <f>IF(NOT(ISBLANK('Base Data'!B253)),'Base Data'!B253,"")</f>
        <v/>
      </c>
      <c r="C252" s="125" t="str">
        <f>IF(NOT(ISBLANK('Base Data'!C253)),'Base Data'!C253,"")</f>
        <v/>
      </c>
      <c r="D252" s="125" t="str">
        <f>IF(NOT(ISBLANK('Base Data'!D253)),'Base Data'!D253,"")</f>
        <v/>
      </c>
      <c r="E252" s="116" t="str">
        <f>IF(NOT(ISBLANK('Base Data'!E253)),'Base Data'!E253,"")</f>
        <v/>
      </c>
      <c r="F252" s="117" t="str">
        <f>IF(NOT(ISBLANK('Base Data'!F253)),'Base Data'!F253,"")</f>
        <v/>
      </c>
      <c r="G252" s="117" t="str">
        <f>IF(NOT(ISBLANK('Base Data'!G253)),'Base Data'!G253,"")</f>
        <v/>
      </c>
      <c r="H252" s="187">
        <f t="shared" si="580"/>
        <v>0</v>
      </c>
      <c r="I252" s="117" t="str">
        <f>IF(NOT(ISBLANK('Base Data'!H253)),'Base Data'!H253,"")</f>
        <v/>
      </c>
      <c r="J252" s="187">
        <f>IF(AND(ISNUMBER(I252),ISNUMBER(#REF!)),I252-#REF!,IF(AND(NOT(ISNUMBER(I252)),NOT(ISNUMBER(#REF!))),0,IF(NOT(ISNUMBER(I252)),-#REF!,IF(NOT(ISNUMBER(#REF!)),I252,0))))</f>
        <v>0</v>
      </c>
      <c r="K252" s="187">
        <f t="shared" si="581"/>
        <v>0</v>
      </c>
      <c r="L252" s="187">
        <f t="shared" si="692"/>
        <v>0</v>
      </c>
      <c r="M252" s="116" t="str">
        <f>IF(NOT(ISBLANK('Base Data'!I253)),'Base Data'!I253,"")</f>
        <v/>
      </c>
      <c r="N252" s="116" t="str">
        <f>IF(NOT(ISBLANK('Base Data'!J253)),'Base Data'!J253,"")</f>
        <v/>
      </c>
      <c r="O252" s="117" t="str">
        <f>IF(NOT(ISBLANK('Base Data'!K253)),'Base Data'!K253,"")</f>
        <v/>
      </c>
      <c r="P252" s="190">
        <f t="shared" si="582"/>
        <v>0</v>
      </c>
      <c r="Q252" s="116" t="str">
        <f>IF(NOT(ISBLANK('Base Data'!L253)),'Base Data'!L253,"")</f>
        <v/>
      </c>
      <c r="R252" s="116" t="str">
        <f>IF(NOT(ISBLANK('Base Data'!M253)),'Base Data'!M253,"")</f>
        <v/>
      </c>
      <c r="S252" s="116" t="str">
        <f>IF(NOT(ISBLANK('Base Data'!N253)),'Base Data'!N253,"")</f>
        <v/>
      </c>
      <c r="T252" s="117" t="str">
        <f>IF(NOT(ISBLANK('Base Data'!O253)),'Base Data'!O253,"")</f>
        <v/>
      </c>
      <c r="U252" s="116" t="str">
        <f>IF(NOT(ISBLANK('Base Data'!P253)),'Base Data'!P253,"")</f>
        <v/>
      </c>
      <c r="V252" s="116" t="str">
        <f>IF(NOT(ISBLANK('Base Data'!Q253)),'Base Data'!Q253,"")</f>
        <v/>
      </c>
      <c r="W252" s="116" t="str">
        <f>IF(NOT(ISBLANK('Base Data'!R253)),'Base Data'!R253,"")</f>
        <v/>
      </c>
      <c r="X252" s="116" t="str">
        <f>IF(NOT(ISBLANK('Base Data'!S253)),'Base Data'!S253,"")</f>
        <v/>
      </c>
      <c r="Y252" s="116" t="str">
        <f>IF(NOT(ISBLANK('Base Data'!T253)),'Base Data'!T253,"")</f>
        <v/>
      </c>
      <c r="Z252" s="117" t="str">
        <f>IF(NOT(ISBLANK('Base Data'!U253)),'Base Data'!U253,"")</f>
        <v/>
      </c>
      <c r="AA252" s="190">
        <f t="shared" si="583"/>
        <v>0</v>
      </c>
      <c r="AB252" s="116" t="str">
        <f>IF(NOT(ISBLANK('Base Data'!V253)),'Base Data'!V253,"")</f>
        <v/>
      </c>
      <c r="AC252" s="117" t="str">
        <f>IF(NOT(ISBLANK('Base Data'!W253)),'Base Data'!W253,"")</f>
        <v/>
      </c>
      <c r="AD252" s="190">
        <f t="shared" si="584"/>
        <v>0</v>
      </c>
      <c r="AE252" s="118" t="str">
        <f>IF(NOT(ISBLANK('Base Data'!X253)),'Base Data'!X253,"")</f>
        <v/>
      </c>
      <c r="AF252" s="118" t="str">
        <f>IF(NOT(ISBLANK('Base Data'!Y253)),'Base Data'!Y253,"")</f>
        <v/>
      </c>
      <c r="AG252" s="121" t="str">
        <f>IF(OR($A252=2),"",'SEA Detail'!CE314)</f>
        <v>.</v>
      </c>
      <c r="AH252" s="115">
        <f t="shared" si="693"/>
        <v>0</v>
      </c>
      <c r="AI252" s="115">
        <f t="shared" si="694"/>
        <v>0</v>
      </c>
      <c r="AJ252" s="115">
        <f t="shared" si="695"/>
        <v>0</v>
      </c>
      <c r="AK252" s="115">
        <f t="shared" si="696"/>
        <v>0</v>
      </c>
      <c r="AL252" s="115">
        <f t="shared" si="697"/>
        <v>0</v>
      </c>
      <c r="AM252" s="115">
        <f t="shared" si="698"/>
        <v>0</v>
      </c>
      <c r="AN252" s="115">
        <f t="shared" si="699"/>
        <v>0</v>
      </c>
      <c r="AO252" s="115">
        <f t="shared" si="700"/>
        <v>0</v>
      </c>
      <c r="AP252" s="115">
        <f t="shared" si="701"/>
        <v>0</v>
      </c>
      <c r="AQ252" s="115">
        <f t="shared" si="702"/>
        <v>0</v>
      </c>
      <c r="AR252" s="115">
        <f t="shared" si="703"/>
        <v>0</v>
      </c>
      <c r="AS252" s="115">
        <f t="shared" si="704"/>
        <v>0</v>
      </c>
      <c r="AT252" s="115">
        <f t="shared" si="705"/>
        <v>0</v>
      </c>
      <c r="AU252" s="115">
        <f t="shared" si="706"/>
        <v>0</v>
      </c>
      <c r="AV252" s="115">
        <f t="shared" si="707"/>
        <v>0</v>
      </c>
      <c r="AW252" s="115">
        <f t="shared" si="708"/>
        <v>0</v>
      </c>
      <c r="AX252" s="115">
        <f t="shared" si="709"/>
        <v>0</v>
      </c>
      <c r="AY252" s="115">
        <f t="shared" si="710"/>
        <v>0</v>
      </c>
      <c r="AZ252" s="115">
        <f t="shared" si="711"/>
        <v>0</v>
      </c>
      <c r="BA252" s="115">
        <f t="shared" si="712"/>
        <v>0</v>
      </c>
      <c r="BB252" s="115">
        <f t="shared" si="713"/>
        <v>0</v>
      </c>
      <c r="BC252" s="115">
        <f t="shared" si="714"/>
        <v>0</v>
      </c>
      <c r="BD252" s="115">
        <f t="shared" si="715"/>
        <v>0</v>
      </c>
      <c r="BE252" s="115">
        <f t="shared" si="716"/>
        <v>0</v>
      </c>
      <c r="BF252" s="115">
        <f t="shared" si="717"/>
        <v>0</v>
      </c>
      <c r="BG252" s="115">
        <f t="shared" si="718"/>
        <v>0</v>
      </c>
      <c r="BH252" s="115">
        <f t="shared" si="719"/>
        <v>0</v>
      </c>
      <c r="BI252" s="115">
        <f t="shared" si="720"/>
        <v>0</v>
      </c>
      <c r="BJ252" s="115">
        <f t="shared" si="721"/>
        <v>0</v>
      </c>
      <c r="BK252" s="115">
        <f t="shared" si="722"/>
        <v>0</v>
      </c>
      <c r="BL252" s="115">
        <f t="shared" si="723"/>
        <v>0</v>
      </c>
      <c r="BM252" s="115">
        <f t="shared" si="724"/>
        <v>0</v>
      </c>
      <c r="BN252" s="115">
        <f t="shared" si="725"/>
        <v>0</v>
      </c>
      <c r="BO252" s="115">
        <f t="shared" si="726"/>
        <v>0</v>
      </c>
      <c r="BP252" s="115">
        <f t="shared" si="727"/>
        <v>0</v>
      </c>
      <c r="BQ252" s="115">
        <f t="shared" si="728"/>
        <v>0</v>
      </c>
      <c r="BR252" s="115">
        <f t="shared" si="729"/>
        <v>0</v>
      </c>
      <c r="BS252" s="115">
        <f t="shared" si="730"/>
        <v>0</v>
      </c>
      <c r="BT252" s="115">
        <f t="shared" si="731"/>
        <v>0</v>
      </c>
      <c r="BU252" s="115">
        <f t="shared" si="732"/>
        <v>0</v>
      </c>
      <c r="BV252" s="115">
        <f t="shared" si="733"/>
        <v>0</v>
      </c>
      <c r="BW252" s="115">
        <f t="shared" si="734"/>
        <v>0</v>
      </c>
      <c r="BX252" s="115">
        <f t="shared" si="735"/>
        <v>0</v>
      </c>
      <c r="BY252" s="115">
        <f t="shared" si="736"/>
        <v>0</v>
      </c>
      <c r="BZ252" s="115">
        <f t="shared" si="737"/>
        <v>0</v>
      </c>
      <c r="CA252" s="115">
        <f t="shared" si="738"/>
        <v>0</v>
      </c>
      <c r="CB252" s="115">
        <f t="shared" si="739"/>
        <v>0</v>
      </c>
      <c r="CC252" s="115">
        <v>0</v>
      </c>
      <c r="CD252" s="115">
        <f>IFERROR(IF(OR($A252=2,$A252=3,$C252=""),0,IF(E252="",1,IF(ISERROR(VLOOKUP('Auto-Calculations'!E252,LEA_ESA_Lookup,2,FALSE)),1,0))),"0*")</f>
        <v>0</v>
      </c>
      <c r="CE252" s="115">
        <f t="shared" si="740"/>
        <v>0</v>
      </c>
      <c r="CF252" s="115">
        <f t="shared" si="741"/>
        <v>0</v>
      </c>
      <c r="CG252" s="115">
        <f t="shared" si="742"/>
        <v>0</v>
      </c>
      <c r="CH252" s="115">
        <f t="shared" si="743"/>
        <v>0</v>
      </c>
      <c r="CI252" s="115">
        <f t="shared" si="744"/>
        <v>0</v>
      </c>
      <c r="CJ252" s="115">
        <f t="shared" si="745"/>
        <v>0</v>
      </c>
      <c r="CK252" s="119">
        <f t="shared" si="746"/>
        <v>0</v>
      </c>
      <c r="CL252" s="115">
        <f t="shared" si="747"/>
        <v>0</v>
      </c>
      <c r="CM252" s="115">
        <f t="shared" si="748"/>
        <v>0</v>
      </c>
      <c r="CN252" s="115">
        <f t="shared" si="749"/>
        <v>0</v>
      </c>
      <c r="CO252" s="115">
        <f t="shared" si="750"/>
        <v>0</v>
      </c>
      <c r="CP252" s="115">
        <f t="shared" si="751"/>
        <v>0</v>
      </c>
      <c r="CQ252" s="115">
        <f>IFERROR(IF(OR($A252=2,$A252=3,$C252=""),0,IF('Auto-Calculations'!Z252="M",1,0)),"0*")</f>
        <v>0</v>
      </c>
      <c r="CR252" s="115">
        <f>IFERROR(IF(OR($A252=2,$A252=3,$C252=""),0,IF('Auto-Calculations'!AE252="M",1,0)),"0*")</f>
        <v>0</v>
      </c>
      <c r="CS252" s="115">
        <f>IFERROR(IF(OR($A252=2,$A252=3,$C252=""),0,IF('Auto-Calculations'!V252="M",1,0)),"0*")</f>
        <v>0</v>
      </c>
      <c r="CT252" s="115">
        <f>IFERROR(IF(OR($A252=2,$A252=3,$C252=""),0,IF('Auto-Calculations'!W252="M",1,0)),"0*")</f>
        <v>0</v>
      </c>
      <c r="CU252" s="115">
        <f>IFERROR(IF(OR($A252=2,$A252=3,$C252=""),0,IF('Auto-Calculations'!X252="M",1,0)),"0*")</f>
        <v>0</v>
      </c>
      <c r="CV252" s="115">
        <f>IFERROR(IF(OR($A252=2,$A252=3,$C252=""),0,IF('Auto-Calculations'!Y252="M",1,0)),"0*")</f>
        <v>0</v>
      </c>
      <c r="CW252" s="115">
        <f t="shared" si="752"/>
        <v>0</v>
      </c>
      <c r="CX252" s="115">
        <f t="shared" si="753"/>
        <v>0</v>
      </c>
      <c r="CY252" s="115">
        <f t="shared" si="754"/>
        <v>0</v>
      </c>
      <c r="CZ252" s="115">
        <f t="shared" si="755"/>
        <v>0</v>
      </c>
      <c r="DA252" s="115">
        <f t="shared" si="756"/>
        <v>0</v>
      </c>
      <c r="DB252" s="111">
        <f t="shared" si="757"/>
        <v>0</v>
      </c>
      <c r="DC252" s="111">
        <f t="shared" si="758"/>
        <v>0</v>
      </c>
      <c r="DD252" s="111">
        <f t="shared" si="759"/>
        <v>0</v>
      </c>
      <c r="DE252" s="115">
        <f t="shared" si="760"/>
        <v>0</v>
      </c>
      <c r="DF252" s="111">
        <f t="shared" si="761"/>
        <v>0</v>
      </c>
      <c r="DG252" s="115">
        <f t="shared" si="762"/>
        <v>0</v>
      </c>
      <c r="DH252" s="115">
        <f t="shared" si="763"/>
        <v>0</v>
      </c>
      <c r="DI252" s="115">
        <f>IFERROR(IF(OR($A252=3,C252="American Samoa",C252="Federated States of Micronesia",C252="Guam",C252="Hawaii",C252="Northern Marianas",C252="Puerto Rico",C252="Republic of Palau",C252="Republic of the Marshall Islands",C252="Bureau of Indian Education"),0,IF('Auto-Calculations'!Q252="NA",1,0)),"0*")</f>
        <v>0</v>
      </c>
      <c r="DJ252" s="111"/>
      <c r="DK252" s="111"/>
      <c r="DL252" s="111"/>
      <c r="DM252" s="111"/>
      <c r="DN252" s="111"/>
      <c r="DO252" s="111"/>
      <c r="DP252" s="111"/>
      <c r="DQ252" s="111"/>
      <c r="DR252" s="111"/>
      <c r="DS252" s="111"/>
      <c r="DT252" s="120" t="str">
        <f t="shared" si="764"/>
        <v>000000000000000000000000000000000000000000000000000000000000000000000000000000</v>
      </c>
      <c r="DU252" s="111" t="str">
        <f t="shared" si="585"/>
        <v>No Error</v>
      </c>
      <c r="DV252" s="111" t="str">
        <f t="shared" si="586"/>
        <v>No Error</v>
      </c>
      <c r="DW252" s="111" t="str">
        <f t="shared" si="587"/>
        <v>No Error</v>
      </c>
      <c r="DX252" s="111" t="str">
        <f t="shared" si="588"/>
        <v>No Error</v>
      </c>
      <c r="DY252" s="111" t="str">
        <f t="shared" si="589"/>
        <v>No Error</v>
      </c>
      <c r="DZ252" s="111" t="str">
        <f t="shared" si="590"/>
        <v>No Error</v>
      </c>
      <c r="EA252" s="111" t="str">
        <f t="shared" si="591"/>
        <v>No Error</v>
      </c>
      <c r="EB252" s="111" t="str">
        <f t="shared" si="592"/>
        <v>No Error</v>
      </c>
      <c r="EC252" s="111" t="str">
        <f t="shared" si="593"/>
        <v>No Error</v>
      </c>
      <c r="ED252" s="111" t="str">
        <f t="shared" si="594"/>
        <v>No Error</v>
      </c>
      <c r="EE252" s="111" t="str">
        <f t="shared" si="595"/>
        <v>No Error</v>
      </c>
      <c r="EF252" s="111" t="str">
        <f t="shared" si="596"/>
        <v>No Error</v>
      </c>
      <c r="EG252" s="111" t="str">
        <f t="shared" si="597"/>
        <v>No Error</v>
      </c>
      <c r="EH252" s="111" t="str">
        <f t="shared" si="598"/>
        <v>No Error</v>
      </c>
      <c r="EI252" s="111" t="str">
        <f t="shared" si="599"/>
        <v>No Error</v>
      </c>
      <c r="EJ252" s="111" t="str">
        <f t="shared" si="600"/>
        <v>No Error</v>
      </c>
      <c r="EK252" s="111" t="str">
        <f t="shared" si="601"/>
        <v>No Error</v>
      </c>
      <c r="EL252" s="111" t="str">
        <f t="shared" si="602"/>
        <v>No Error</v>
      </c>
      <c r="EM252" s="111" t="str">
        <f t="shared" si="603"/>
        <v>No Error</v>
      </c>
      <c r="EN252" s="111" t="str">
        <f t="shared" si="604"/>
        <v>No Error</v>
      </c>
      <c r="EO252" s="111" t="str">
        <f t="shared" si="605"/>
        <v>No Error</v>
      </c>
      <c r="EP252" s="111" t="str">
        <f t="shared" si="606"/>
        <v>No Error</v>
      </c>
      <c r="EQ252" s="111" t="str">
        <f t="shared" si="607"/>
        <v>No Error</v>
      </c>
      <c r="ER252" s="111" t="str">
        <f t="shared" si="608"/>
        <v>No Error</v>
      </c>
      <c r="ES252" s="111" t="str">
        <f t="shared" si="609"/>
        <v>No Error</v>
      </c>
      <c r="ET252" s="111" t="str">
        <f t="shared" si="610"/>
        <v>No Error</v>
      </c>
      <c r="EU252" s="111" t="str">
        <f t="shared" si="611"/>
        <v>No Error</v>
      </c>
      <c r="EV252" s="111" t="str">
        <f t="shared" si="612"/>
        <v>No Error</v>
      </c>
      <c r="EW252" s="111" t="str">
        <f t="shared" si="613"/>
        <v>No Error</v>
      </c>
      <c r="EX252" s="111" t="str">
        <f t="shared" si="614"/>
        <v>No Error</v>
      </c>
      <c r="EY252" s="111" t="str">
        <f t="shared" si="615"/>
        <v>No Error</v>
      </c>
      <c r="EZ252" s="111" t="str">
        <f t="shared" si="616"/>
        <v>No Error</v>
      </c>
      <c r="FA252" s="111" t="str">
        <f t="shared" si="617"/>
        <v>No Error</v>
      </c>
      <c r="FB252" s="111" t="str">
        <f t="shared" si="618"/>
        <v>No Error</v>
      </c>
      <c r="FC252" s="111" t="str">
        <f t="shared" si="619"/>
        <v>No Error</v>
      </c>
      <c r="FD252" s="111" t="str">
        <f t="shared" si="620"/>
        <v>No Error</v>
      </c>
      <c r="FE252" s="111" t="str">
        <f t="shared" si="621"/>
        <v>No Error</v>
      </c>
      <c r="FF252" s="111" t="str">
        <f t="shared" si="622"/>
        <v>No Error</v>
      </c>
      <c r="FG252" s="111" t="str">
        <f t="shared" si="623"/>
        <v>No Error</v>
      </c>
      <c r="FH252" s="111" t="str">
        <f t="shared" si="624"/>
        <v>No Error</v>
      </c>
      <c r="FI252" s="111" t="str">
        <f t="shared" si="625"/>
        <v>No Error</v>
      </c>
      <c r="FJ252" s="111" t="str">
        <f t="shared" si="626"/>
        <v>No Error</v>
      </c>
      <c r="FK252" s="111" t="str">
        <f t="shared" si="627"/>
        <v>No Error</v>
      </c>
      <c r="FL252" s="111" t="str">
        <f t="shared" si="628"/>
        <v>No Error</v>
      </c>
      <c r="FM252" s="111" t="str">
        <f t="shared" si="629"/>
        <v>No Error</v>
      </c>
      <c r="FN252" s="111" t="str">
        <f t="shared" si="630"/>
        <v>No Error</v>
      </c>
      <c r="FO252" s="111" t="str">
        <f t="shared" si="631"/>
        <v>No Error</v>
      </c>
      <c r="FP252" s="111" t="str">
        <f t="shared" si="632"/>
        <v>No Error</v>
      </c>
      <c r="FQ252" s="111" t="str">
        <f t="shared" si="633"/>
        <v>No Error</v>
      </c>
      <c r="FR252" s="111" t="str">
        <f t="shared" si="634"/>
        <v>No Error</v>
      </c>
      <c r="FS252" s="111" t="str">
        <f t="shared" si="635"/>
        <v>No Error</v>
      </c>
      <c r="FT252" s="111" t="str">
        <f t="shared" si="636"/>
        <v>No Error</v>
      </c>
      <c r="FU252" s="111" t="str">
        <f t="shared" si="637"/>
        <v>No Error</v>
      </c>
      <c r="FV252" s="111" t="str">
        <f t="shared" si="638"/>
        <v>No Error</v>
      </c>
      <c r="FW252" s="111" t="str">
        <f t="shared" si="639"/>
        <v>No Error</v>
      </c>
      <c r="FX252" s="111" t="str">
        <f t="shared" si="640"/>
        <v>No Error</v>
      </c>
      <c r="FY252" s="111" t="str">
        <f t="shared" si="641"/>
        <v>No Error</v>
      </c>
      <c r="FZ252" s="111" t="str">
        <f t="shared" si="642"/>
        <v>No Error</v>
      </c>
      <c r="GA252" s="111" t="str">
        <f t="shared" si="643"/>
        <v>No Error</v>
      </c>
      <c r="GB252" s="111" t="str">
        <f t="shared" si="644"/>
        <v>No Error</v>
      </c>
      <c r="GC252" s="111" t="str">
        <f t="shared" si="645"/>
        <v>No Error</v>
      </c>
      <c r="GD252" s="111" t="str">
        <f t="shared" si="646"/>
        <v>No Error</v>
      </c>
      <c r="GE252" s="111" t="str">
        <f t="shared" si="647"/>
        <v>No Error</v>
      </c>
      <c r="GF252" s="111" t="str">
        <f t="shared" si="648"/>
        <v>No Error</v>
      </c>
      <c r="GG252" s="111" t="str">
        <f t="shared" si="649"/>
        <v>No Error</v>
      </c>
      <c r="GH252" s="111" t="str">
        <f t="shared" si="650"/>
        <v>No Error</v>
      </c>
      <c r="GI252" s="111" t="str">
        <f t="shared" si="651"/>
        <v>No Error</v>
      </c>
      <c r="GJ252" s="111" t="str">
        <f t="shared" si="652"/>
        <v>No Error</v>
      </c>
      <c r="GK252" s="111" t="str">
        <f t="shared" si="653"/>
        <v>No Error</v>
      </c>
      <c r="GL252" s="111" t="str">
        <f t="shared" si="654"/>
        <v>No Error</v>
      </c>
      <c r="GM252" s="111" t="str">
        <f t="shared" si="655"/>
        <v>No Error</v>
      </c>
      <c r="GN252" s="111" t="str">
        <f t="shared" si="656"/>
        <v>No Error</v>
      </c>
      <c r="GO252" s="111" t="str">
        <f t="shared" si="657"/>
        <v>No Error</v>
      </c>
      <c r="GP252" s="111" t="str">
        <f t="shared" si="658"/>
        <v>No Error</v>
      </c>
      <c r="GQ252" s="111" t="str">
        <f t="shared" si="659"/>
        <v>No Error</v>
      </c>
      <c r="GR252" s="111" t="str">
        <f t="shared" si="660"/>
        <v>No Error</v>
      </c>
      <c r="GS252" s="111" t="str">
        <f t="shared" si="661"/>
        <v>No Error</v>
      </c>
      <c r="GT252" s="111" t="str">
        <f t="shared" si="662"/>
        <v>No Error</v>
      </c>
      <c r="GU252" s="111" t="str">
        <f t="shared" si="663"/>
        <v>No Error</v>
      </c>
      <c r="GV252" s="111" t="str">
        <f t="shared" si="664"/>
        <v>No Error</v>
      </c>
      <c r="GW252" s="111"/>
      <c r="GX252" s="111">
        <f t="shared" si="665"/>
        <v>0</v>
      </c>
      <c r="GY252" s="111">
        <f t="shared" si="666"/>
        <v>0</v>
      </c>
      <c r="GZ252" s="111" t="str">
        <f t="shared" si="667"/>
        <v/>
      </c>
      <c r="HA252" s="111">
        <f t="shared" si="668"/>
        <v>0</v>
      </c>
      <c r="HB252" s="111">
        <f t="shared" si="765"/>
        <v>0</v>
      </c>
      <c r="HC252" s="111">
        <f t="shared" si="766"/>
        <v>0</v>
      </c>
      <c r="HD252" s="121" t="str">
        <f>IF(OR($A252=2,$A252=3),"",'SEA Detail'!CE314)</f>
        <v>.</v>
      </c>
      <c r="HE252" s="111">
        <f t="shared" si="767"/>
        <v>0</v>
      </c>
      <c r="HF252" s="111">
        <f t="shared" si="768"/>
        <v>0</v>
      </c>
      <c r="HG252" s="111">
        <f t="shared" si="769"/>
        <v>0</v>
      </c>
      <c r="HH252" s="111">
        <f t="shared" si="770"/>
        <v>0</v>
      </c>
      <c r="HI252" s="111">
        <f t="shared" si="669"/>
        <v>0</v>
      </c>
      <c r="HJ252" s="111">
        <f t="shared" si="670"/>
        <v>0</v>
      </c>
      <c r="HK252" s="111">
        <f t="shared" si="671"/>
        <v>0</v>
      </c>
      <c r="HL252" s="111">
        <f t="shared" si="672"/>
        <v>0</v>
      </c>
      <c r="HM252" s="111">
        <f t="shared" si="673"/>
        <v>0</v>
      </c>
      <c r="HN252" s="111">
        <f t="shared" si="674"/>
        <v>0</v>
      </c>
      <c r="HO252" s="111">
        <f t="shared" si="675"/>
        <v>0</v>
      </c>
      <c r="HP252" s="111">
        <f t="shared" si="676"/>
        <v>0</v>
      </c>
      <c r="HQ252" s="111">
        <f t="shared" si="677"/>
        <v>0</v>
      </c>
      <c r="HR252" s="111">
        <f t="shared" si="678"/>
        <v>0</v>
      </c>
      <c r="HS252" s="111">
        <f t="shared" si="679"/>
        <v>0</v>
      </c>
      <c r="HT252" s="111">
        <f t="shared" si="680"/>
        <v>0</v>
      </c>
      <c r="HU252" s="111">
        <f t="shared" si="681"/>
        <v>0</v>
      </c>
      <c r="HV252" s="111">
        <f t="shared" si="682"/>
        <v>0</v>
      </c>
      <c r="HW252" s="111">
        <f t="shared" si="683"/>
        <v>0</v>
      </c>
      <c r="HX252" s="111">
        <f t="shared" si="684"/>
        <v>0</v>
      </c>
      <c r="HY252" s="111">
        <f t="shared" si="685"/>
        <v>0</v>
      </c>
      <c r="HZ252" s="111">
        <f t="shared" si="686"/>
        <v>0</v>
      </c>
      <c r="IA252" s="111">
        <f t="shared" si="687"/>
        <v>0</v>
      </c>
      <c r="IB252" s="111">
        <f t="shared" si="688"/>
        <v>0</v>
      </c>
      <c r="IC252" s="111">
        <f t="shared" si="689"/>
        <v>0</v>
      </c>
      <c r="ID252" s="111">
        <f t="shared" si="690"/>
        <v>0</v>
      </c>
      <c r="IE252" s="111">
        <f t="shared" si="691"/>
        <v>0</v>
      </c>
      <c r="IF252" s="111">
        <f>IF(AND(OR($A252=2,$E252=""),NOT(ISBLANK('Base Data'!I253))),1,IF(OR($A252=2,$C252="",$E252=""),0,1))</f>
        <v>0</v>
      </c>
      <c r="IG252" s="111"/>
      <c r="IH252" s="111"/>
      <c r="II252" s="111"/>
      <c r="IJ252" s="111">
        <f>IF('Base Data'!C253="",0,IF('Base Data'!D253="",1,0))</f>
        <v>0</v>
      </c>
    </row>
    <row r="253" spans="1:244" x14ac:dyDescent="0.25">
      <c r="A253" s="116" t="str">
        <f>IF(NOT(ISBLANK('Base Data'!A254)),'Base Data'!A254,"")</f>
        <v/>
      </c>
      <c r="B253" s="116" t="str">
        <f>IF(NOT(ISBLANK('Base Data'!B254)),'Base Data'!B254,"")</f>
        <v/>
      </c>
      <c r="C253" s="125" t="str">
        <f>IF(NOT(ISBLANK('Base Data'!C254)),'Base Data'!C254,"")</f>
        <v/>
      </c>
      <c r="D253" s="125" t="str">
        <f>IF(NOT(ISBLANK('Base Data'!D254)),'Base Data'!D254,"")</f>
        <v/>
      </c>
      <c r="E253" s="116" t="str">
        <f>IF(NOT(ISBLANK('Base Data'!E254)),'Base Data'!E254,"")</f>
        <v/>
      </c>
      <c r="F253" s="117" t="str">
        <f>IF(NOT(ISBLANK('Base Data'!F254)),'Base Data'!F254,"")</f>
        <v/>
      </c>
      <c r="G253" s="117" t="str">
        <f>IF(NOT(ISBLANK('Base Data'!G254)),'Base Data'!G254,"")</f>
        <v/>
      </c>
      <c r="H253" s="187">
        <f t="shared" si="580"/>
        <v>0</v>
      </c>
      <c r="I253" s="117" t="str">
        <f>IF(NOT(ISBLANK('Base Data'!H254)),'Base Data'!H254,"")</f>
        <v/>
      </c>
      <c r="J253" s="187">
        <f>IF(AND(ISNUMBER(I253),ISNUMBER(#REF!)),I253-#REF!,IF(AND(NOT(ISNUMBER(I253)),NOT(ISNUMBER(#REF!))),0,IF(NOT(ISNUMBER(I253)),-#REF!,IF(NOT(ISNUMBER(#REF!)),I253,0))))</f>
        <v>0</v>
      </c>
      <c r="K253" s="187">
        <f t="shared" si="581"/>
        <v>0</v>
      </c>
      <c r="L253" s="187">
        <f t="shared" si="692"/>
        <v>0</v>
      </c>
      <c r="M253" s="116" t="str">
        <f>IF(NOT(ISBLANK('Base Data'!I254)),'Base Data'!I254,"")</f>
        <v/>
      </c>
      <c r="N253" s="116" t="str">
        <f>IF(NOT(ISBLANK('Base Data'!J254)),'Base Data'!J254,"")</f>
        <v/>
      </c>
      <c r="O253" s="117" t="str">
        <f>IF(NOT(ISBLANK('Base Data'!K254)),'Base Data'!K254,"")</f>
        <v/>
      </c>
      <c r="P253" s="190">
        <f t="shared" si="582"/>
        <v>0</v>
      </c>
      <c r="Q253" s="116" t="str">
        <f>IF(NOT(ISBLANK('Base Data'!L254)),'Base Data'!L254,"")</f>
        <v/>
      </c>
      <c r="R253" s="116" t="str">
        <f>IF(NOT(ISBLANK('Base Data'!M254)),'Base Data'!M254,"")</f>
        <v/>
      </c>
      <c r="S253" s="116" t="str">
        <f>IF(NOT(ISBLANK('Base Data'!N254)),'Base Data'!N254,"")</f>
        <v/>
      </c>
      <c r="T253" s="117" t="str">
        <f>IF(NOT(ISBLANK('Base Data'!O254)),'Base Data'!O254,"")</f>
        <v/>
      </c>
      <c r="U253" s="116" t="str">
        <f>IF(NOT(ISBLANK('Base Data'!P254)),'Base Data'!P254,"")</f>
        <v/>
      </c>
      <c r="V253" s="116" t="str">
        <f>IF(NOT(ISBLANK('Base Data'!Q254)),'Base Data'!Q254,"")</f>
        <v/>
      </c>
      <c r="W253" s="116" t="str">
        <f>IF(NOT(ISBLANK('Base Data'!R254)),'Base Data'!R254,"")</f>
        <v/>
      </c>
      <c r="X253" s="116" t="str">
        <f>IF(NOT(ISBLANK('Base Data'!S254)),'Base Data'!S254,"")</f>
        <v/>
      </c>
      <c r="Y253" s="116" t="str">
        <f>IF(NOT(ISBLANK('Base Data'!T254)),'Base Data'!T254,"")</f>
        <v/>
      </c>
      <c r="Z253" s="117" t="str">
        <f>IF(NOT(ISBLANK('Base Data'!U254)),'Base Data'!U254,"")</f>
        <v/>
      </c>
      <c r="AA253" s="190">
        <f t="shared" si="583"/>
        <v>0</v>
      </c>
      <c r="AB253" s="116" t="str">
        <f>IF(NOT(ISBLANK('Base Data'!V254)),'Base Data'!V254,"")</f>
        <v/>
      </c>
      <c r="AC253" s="117" t="str">
        <f>IF(NOT(ISBLANK('Base Data'!W254)),'Base Data'!W254,"")</f>
        <v/>
      </c>
      <c r="AD253" s="190">
        <f t="shared" si="584"/>
        <v>0</v>
      </c>
      <c r="AE253" s="118" t="str">
        <f>IF(NOT(ISBLANK('Base Data'!X254)),'Base Data'!X254,"")</f>
        <v/>
      </c>
      <c r="AF253" s="118" t="str">
        <f>IF(NOT(ISBLANK('Base Data'!Y254)),'Base Data'!Y254,"")</f>
        <v/>
      </c>
      <c r="AG253" s="121" t="str">
        <f>IF(OR($A253=2),"",'SEA Detail'!CE315)</f>
        <v>.</v>
      </c>
      <c r="AH253" s="115">
        <f t="shared" si="693"/>
        <v>0</v>
      </c>
      <c r="AI253" s="115">
        <f t="shared" si="694"/>
        <v>0</v>
      </c>
      <c r="AJ253" s="115">
        <f t="shared" si="695"/>
        <v>0</v>
      </c>
      <c r="AK253" s="115">
        <f t="shared" si="696"/>
        <v>0</v>
      </c>
      <c r="AL253" s="115">
        <f t="shared" si="697"/>
        <v>0</v>
      </c>
      <c r="AM253" s="115">
        <f t="shared" si="698"/>
        <v>0</v>
      </c>
      <c r="AN253" s="115">
        <f t="shared" si="699"/>
        <v>0</v>
      </c>
      <c r="AO253" s="115">
        <f t="shared" si="700"/>
        <v>0</v>
      </c>
      <c r="AP253" s="115">
        <f t="shared" si="701"/>
        <v>0</v>
      </c>
      <c r="AQ253" s="115">
        <f t="shared" si="702"/>
        <v>0</v>
      </c>
      <c r="AR253" s="115">
        <f t="shared" si="703"/>
        <v>0</v>
      </c>
      <c r="AS253" s="115">
        <f t="shared" si="704"/>
        <v>0</v>
      </c>
      <c r="AT253" s="115">
        <f t="shared" si="705"/>
        <v>0</v>
      </c>
      <c r="AU253" s="115">
        <f t="shared" si="706"/>
        <v>0</v>
      </c>
      <c r="AV253" s="115">
        <f t="shared" si="707"/>
        <v>0</v>
      </c>
      <c r="AW253" s="115">
        <f t="shared" si="708"/>
        <v>0</v>
      </c>
      <c r="AX253" s="115">
        <f t="shared" si="709"/>
        <v>0</v>
      </c>
      <c r="AY253" s="115">
        <f t="shared" si="710"/>
        <v>0</v>
      </c>
      <c r="AZ253" s="115">
        <f t="shared" si="711"/>
        <v>0</v>
      </c>
      <c r="BA253" s="115">
        <f t="shared" si="712"/>
        <v>0</v>
      </c>
      <c r="BB253" s="115">
        <f t="shared" si="713"/>
        <v>0</v>
      </c>
      <c r="BC253" s="115">
        <f t="shared" si="714"/>
        <v>0</v>
      </c>
      <c r="BD253" s="115">
        <f t="shared" si="715"/>
        <v>0</v>
      </c>
      <c r="BE253" s="115">
        <f t="shared" si="716"/>
        <v>0</v>
      </c>
      <c r="BF253" s="115">
        <f t="shared" si="717"/>
        <v>0</v>
      </c>
      <c r="BG253" s="115">
        <f t="shared" si="718"/>
        <v>0</v>
      </c>
      <c r="BH253" s="115">
        <f t="shared" si="719"/>
        <v>0</v>
      </c>
      <c r="BI253" s="115">
        <f t="shared" si="720"/>
        <v>0</v>
      </c>
      <c r="BJ253" s="115">
        <f t="shared" si="721"/>
        <v>0</v>
      </c>
      <c r="BK253" s="115">
        <f t="shared" si="722"/>
        <v>0</v>
      </c>
      <c r="BL253" s="115">
        <f t="shared" si="723"/>
        <v>0</v>
      </c>
      <c r="BM253" s="115">
        <f t="shared" si="724"/>
        <v>0</v>
      </c>
      <c r="BN253" s="115">
        <f t="shared" si="725"/>
        <v>0</v>
      </c>
      <c r="BO253" s="115">
        <f t="shared" si="726"/>
        <v>0</v>
      </c>
      <c r="BP253" s="115">
        <f t="shared" si="727"/>
        <v>0</v>
      </c>
      <c r="BQ253" s="115">
        <f t="shared" si="728"/>
        <v>0</v>
      </c>
      <c r="BR253" s="115">
        <f t="shared" si="729"/>
        <v>0</v>
      </c>
      <c r="BS253" s="115">
        <f t="shared" si="730"/>
        <v>0</v>
      </c>
      <c r="BT253" s="115">
        <f t="shared" si="731"/>
        <v>0</v>
      </c>
      <c r="BU253" s="115">
        <f t="shared" si="732"/>
        <v>0</v>
      </c>
      <c r="BV253" s="115">
        <f t="shared" si="733"/>
        <v>0</v>
      </c>
      <c r="BW253" s="115">
        <f t="shared" si="734"/>
        <v>0</v>
      </c>
      <c r="BX253" s="115">
        <f t="shared" si="735"/>
        <v>0</v>
      </c>
      <c r="BY253" s="115">
        <f t="shared" si="736"/>
        <v>0</v>
      </c>
      <c r="BZ253" s="115">
        <f t="shared" si="737"/>
        <v>0</v>
      </c>
      <c r="CA253" s="115">
        <f t="shared" si="738"/>
        <v>0</v>
      </c>
      <c r="CB253" s="115">
        <f t="shared" si="739"/>
        <v>0</v>
      </c>
      <c r="CC253" s="115">
        <v>0</v>
      </c>
      <c r="CD253" s="115">
        <f>IFERROR(IF(OR($A253=2,$A253=3,$C253=""),0,IF(E253="",1,IF(ISERROR(VLOOKUP('Auto-Calculations'!E253,LEA_ESA_Lookup,2,FALSE)),1,0))),"0*")</f>
        <v>0</v>
      </c>
      <c r="CE253" s="115">
        <f t="shared" si="740"/>
        <v>0</v>
      </c>
      <c r="CF253" s="115">
        <f t="shared" si="741"/>
        <v>0</v>
      </c>
      <c r="CG253" s="115">
        <f t="shared" si="742"/>
        <v>0</v>
      </c>
      <c r="CH253" s="115">
        <f t="shared" si="743"/>
        <v>0</v>
      </c>
      <c r="CI253" s="115">
        <f t="shared" si="744"/>
        <v>0</v>
      </c>
      <c r="CJ253" s="115">
        <f t="shared" si="745"/>
        <v>0</v>
      </c>
      <c r="CK253" s="119">
        <f t="shared" si="746"/>
        <v>0</v>
      </c>
      <c r="CL253" s="115">
        <f t="shared" si="747"/>
        <v>0</v>
      </c>
      <c r="CM253" s="115">
        <f t="shared" si="748"/>
        <v>0</v>
      </c>
      <c r="CN253" s="115">
        <f t="shared" si="749"/>
        <v>0</v>
      </c>
      <c r="CO253" s="115">
        <f t="shared" si="750"/>
        <v>0</v>
      </c>
      <c r="CP253" s="115">
        <f t="shared" si="751"/>
        <v>0</v>
      </c>
      <c r="CQ253" s="115">
        <f>IFERROR(IF(OR($A253=2,$A253=3,$C253=""),0,IF('Auto-Calculations'!Z253="M",1,0)),"0*")</f>
        <v>0</v>
      </c>
      <c r="CR253" s="115">
        <f>IFERROR(IF(OR($A253=2,$A253=3,$C253=""),0,IF('Auto-Calculations'!AE253="M",1,0)),"0*")</f>
        <v>0</v>
      </c>
      <c r="CS253" s="115">
        <f>IFERROR(IF(OR($A253=2,$A253=3,$C253=""),0,IF('Auto-Calculations'!V253="M",1,0)),"0*")</f>
        <v>0</v>
      </c>
      <c r="CT253" s="115">
        <f>IFERROR(IF(OR($A253=2,$A253=3,$C253=""),0,IF('Auto-Calculations'!W253="M",1,0)),"0*")</f>
        <v>0</v>
      </c>
      <c r="CU253" s="115">
        <f>IFERROR(IF(OR($A253=2,$A253=3,$C253=""),0,IF('Auto-Calculations'!X253="M",1,0)),"0*")</f>
        <v>0</v>
      </c>
      <c r="CV253" s="115">
        <f>IFERROR(IF(OR($A253=2,$A253=3,$C253=""),0,IF('Auto-Calculations'!Y253="M",1,0)),"0*")</f>
        <v>0</v>
      </c>
      <c r="CW253" s="115">
        <f t="shared" si="752"/>
        <v>0</v>
      </c>
      <c r="CX253" s="115">
        <f t="shared" si="753"/>
        <v>0</v>
      </c>
      <c r="CY253" s="115">
        <f t="shared" si="754"/>
        <v>0</v>
      </c>
      <c r="CZ253" s="115">
        <f t="shared" si="755"/>
        <v>0</v>
      </c>
      <c r="DA253" s="115">
        <f t="shared" si="756"/>
        <v>0</v>
      </c>
      <c r="DB253" s="111">
        <f t="shared" si="757"/>
        <v>0</v>
      </c>
      <c r="DC253" s="111">
        <f t="shared" si="758"/>
        <v>0</v>
      </c>
      <c r="DD253" s="111">
        <f t="shared" si="759"/>
        <v>0</v>
      </c>
      <c r="DE253" s="115">
        <f t="shared" si="760"/>
        <v>0</v>
      </c>
      <c r="DF253" s="111">
        <f t="shared" si="761"/>
        <v>0</v>
      </c>
      <c r="DG253" s="115">
        <f t="shared" si="762"/>
        <v>0</v>
      </c>
      <c r="DH253" s="115">
        <f t="shared" si="763"/>
        <v>0</v>
      </c>
      <c r="DI253" s="115">
        <f>IFERROR(IF(OR($A253=3,C253="American Samoa",C253="Federated States of Micronesia",C253="Guam",C253="Hawaii",C253="Northern Marianas",C253="Puerto Rico",C253="Republic of Palau",C253="Republic of the Marshall Islands",C253="Bureau of Indian Education"),0,IF('Auto-Calculations'!Q253="NA",1,0)),"0*")</f>
        <v>0</v>
      </c>
      <c r="DJ253" s="111"/>
      <c r="DK253" s="111"/>
      <c r="DL253" s="111"/>
      <c r="DM253" s="111"/>
      <c r="DN253" s="111"/>
      <c r="DO253" s="111"/>
      <c r="DP253" s="111"/>
      <c r="DQ253" s="111"/>
      <c r="DR253" s="111"/>
      <c r="DS253" s="111"/>
      <c r="DT253" s="120" t="str">
        <f t="shared" si="764"/>
        <v>000000000000000000000000000000000000000000000000000000000000000000000000000000</v>
      </c>
      <c r="DU253" s="111" t="str">
        <f t="shared" si="585"/>
        <v>No Error</v>
      </c>
      <c r="DV253" s="111" t="str">
        <f t="shared" si="586"/>
        <v>No Error</v>
      </c>
      <c r="DW253" s="111" t="str">
        <f t="shared" si="587"/>
        <v>No Error</v>
      </c>
      <c r="DX253" s="111" t="str">
        <f t="shared" si="588"/>
        <v>No Error</v>
      </c>
      <c r="DY253" s="111" t="str">
        <f t="shared" si="589"/>
        <v>No Error</v>
      </c>
      <c r="DZ253" s="111" t="str">
        <f t="shared" si="590"/>
        <v>No Error</v>
      </c>
      <c r="EA253" s="111" t="str">
        <f t="shared" si="591"/>
        <v>No Error</v>
      </c>
      <c r="EB253" s="111" t="str">
        <f t="shared" si="592"/>
        <v>No Error</v>
      </c>
      <c r="EC253" s="111" t="str">
        <f t="shared" si="593"/>
        <v>No Error</v>
      </c>
      <c r="ED253" s="111" t="str">
        <f t="shared" si="594"/>
        <v>No Error</v>
      </c>
      <c r="EE253" s="111" t="str">
        <f t="shared" si="595"/>
        <v>No Error</v>
      </c>
      <c r="EF253" s="111" t="str">
        <f t="shared" si="596"/>
        <v>No Error</v>
      </c>
      <c r="EG253" s="111" t="str">
        <f t="shared" si="597"/>
        <v>No Error</v>
      </c>
      <c r="EH253" s="111" t="str">
        <f t="shared" si="598"/>
        <v>No Error</v>
      </c>
      <c r="EI253" s="111" t="str">
        <f t="shared" si="599"/>
        <v>No Error</v>
      </c>
      <c r="EJ253" s="111" t="str">
        <f t="shared" si="600"/>
        <v>No Error</v>
      </c>
      <c r="EK253" s="111" t="str">
        <f t="shared" si="601"/>
        <v>No Error</v>
      </c>
      <c r="EL253" s="111" t="str">
        <f t="shared" si="602"/>
        <v>No Error</v>
      </c>
      <c r="EM253" s="111" t="str">
        <f t="shared" si="603"/>
        <v>No Error</v>
      </c>
      <c r="EN253" s="111" t="str">
        <f t="shared" si="604"/>
        <v>No Error</v>
      </c>
      <c r="EO253" s="111" t="str">
        <f t="shared" si="605"/>
        <v>No Error</v>
      </c>
      <c r="EP253" s="111" t="str">
        <f t="shared" si="606"/>
        <v>No Error</v>
      </c>
      <c r="EQ253" s="111" t="str">
        <f t="shared" si="607"/>
        <v>No Error</v>
      </c>
      <c r="ER253" s="111" t="str">
        <f t="shared" si="608"/>
        <v>No Error</v>
      </c>
      <c r="ES253" s="111" t="str">
        <f t="shared" si="609"/>
        <v>No Error</v>
      </c>
      <c r="ET253" s="111" t="str">
        <f t="shared" si="610"/>
        <v>No Error</v>
      </c>
      <c r="EU253" s="111" t="str">
        <f t="shared" si="611"/>
        <v>No Error</v>
      </c>
      <c r="EV253" s="111" t="str">
        <f t="shared" si="612"/>
        <v>No Error</v>
      </c>
      <c r="EW253" s="111" t="str">
        <f t="shared" si="613"/>
        <v>No Error</v>
      </c>
      <c r="EX253" s="111" t="str">
        <f t="shared" si="614"/>
        <v>No Error</v>
      </c>
      <c r="EY253" s="111" t="str">
        <f t="shared" si="615"/>
        <v>No Error</v>
      </c>
      <c r="EZ253" s="111" t="str">
        <f t="shared" si="616"/>
        <v>No Error</v>
      </c>
      <c r="FA253" s="111" t="str">
        <f t="shared" si="617"/>
        <v>No Error</v>
      </c>
      <c r="FB253" s="111" t="str">
        <f t="shared" si="618"/>
        <v>No Error</v>
      </c>
      <c r="FC253" s="111" t="str">
        <f t="shared" si="619"/>
        <v>No Error</v>
      </c>
      <c r="FD253" s="111" t="str">
        <f t="shared" si="620"/>
        <v>No Error</v>
      </c>
      <c r="FE253" s="111" t="str">
        <f t="shared" si="621"/>
        <v>No Error</v>
      </c>
      <c r="FF253" s="111" t="str">
        <f t="shared" si="622"/>
        <v>No Error</v>
      </c>
      <c r="FG253" s="111" t="str">
        <f t="shared" si="623"/>
        <v>No Error</v>
      </c>
      <c r="FH253" s="111" t="str">
        <f t="shared" si="624"/>
        <v>No Error</v>
      </c>
      <c r="FI253" s="111" t="str">
        <f t="shared" si="625"/>
        <v>No Error</v>
      </c>
      <c r="FJ253" s="111" t="str">
        <f t="shared" si="626"/>
        <v>No Error</v>
      </c>
      <c r="FK253" s="111" t="str">
        <f t="shared" si="627"/>
        <v>No Error</v>
      </c>
      <c r="FL253" s="111" t="str">
        <f t="shared" si="628"/>
        <v>No Error</v>
      </c>
      <c r="FM253" s="111" t="str">
        <f t="shared" si="629"/>
        <v>No Error</v>
      </c>
      <c r="FN253" s="111" t="str">
        <f t="shared" si="630"/>
        <v>No Error</v>
      </c>
      <c r="FO253" s="111" t="str">
        <f t="shared" si="631"/>
        <v>No Error</v>
      </c>
      <c r="FP253" s="111" t="str">
        <f t="shared" si="632"/>
        <v>No Error</v>
      </c>
      <c r="FQ253" s="111" t="str">
        <f t="shared" si="633"/>
        <v>No Error</v>
      </c>
      <c r="FR253" s="111" t="str">
        <f t="shared" si="634"/>
        <v>No Error</v>
      </c>
      <c r="FS253" s="111" t="str">
        <f t="shared" si="635"/>
        <v>No Error</v>
      </c>
      <c r="FT253" s="111" t="str">
        <f t="shared" si="636"/>
        <v>No Error</v>
      </c>
      <c r="FU253" s="111" t="str">
        <f t="shared" si="637"/>
        <v>No Error</v>
      </c>
      <c r="FV253" s="111" t="str">
        <f t="shared" si="638"/>
        <v>No Error</v>
      </c>
      <c r="FW253" s="111" t="str">
        <f t="shared" si="639"/>
        <v>No Error</v>
      </c>
      <c r="FX253" s="111" t="str">
        <f t="shared" si="640"/>
        <v>No Error</v>
      </c>
      <c r="FY253" s="111" t="str">
        <f t="shared" si="641"/>
        <v>No Error</v>
      </c>
      <c r="FZ253" s="111" t="str">
        <f t="shared" si="642"/>
        <v>No Error</v>
      </c>
      <c r="GA253" s="111" t="str">
        <f t="shared" si="643"/>
        <v>No Error</v>
      </c>
      <c r="GB253" s="111" t="str">
        <f t="shared" si="644"/>
        <v>No Error</v>
      </c>
      <c r="GC253" s="111" t="str">
        <f t="shared" si="645"/>
        <v>No Error</v>
      </c>
      <c r="GD253" s="111" t="str">
        <f t="shared" si="646"/>
        <v>No Error</v>
      </c>
      <c r="GE253" s="111" t="str">
        <f t="shared" si="647"/>
        <v>No Error</v>
      </c>
      <c r="GF253" s="111" t="str">
        <f t="shared" si="648"/>
        <v>No Error</v>
      </c>
      <c r="GG253" s="111" t="str">
        <f t="shared" si="649"/>
        <v>No Error</v>
      </c>
      <c r="GH253" s="111" t="str">
        <f t="shared" si="650"/>
        <v>No Error</v>
      </c>
      <c r="GI253" s="111" t="str">
        <f t="shared" si="651"/>
        <v>No Error</v>
      </c>
      <c r="GJ253" s="111" t="str">
        <f t="shared" si="652"/>
        <v>No Error</v>
      </c>
      <c r="GK253" s="111" t="str">
        <f t="shared" si="653"/>
        <v>No Error</v>
      </c>
      <c r="GL253" s="111" t="str">
        <f t="shared" si="654"/>
        <v>No Error</v>
      </c>
      <c r="GM253" s="111" t="str">
        <f t="shared" si="655"/>
        <v>No Error</v>
      </c>
      <c r="GN253" s="111" t="str">
        <f t="shared" si="656"/>
        <v>No Error</v>
      </c>
      <c r="GO253" s="111" t="str">
        <f t="shared" si="657"/>
        <v>No Error</v>
      </c>
      <c r="GP253" s="111" t="str">
        <f t="shared" si="658"/>
        <v>No Error</v>
      </c>
      <c r="GQ253" s="111" t="str">
        <f t="shared" si="659"/>
        <v>No Error</v>
      </c>
      <c r="GR253" s="111" t="str">
        <f t="shared" si="660"/>
        <v>No Error</v>
      </c>
      <c r="GS253" s="111" t="str">
        <f t="shared" si="661"/>
        <v>No Error</v>
      </c>
      <c r="GT253" s="111" t="str">
        <f t="shared" si="662"/>
        <v>No Error</v>
      </c>
      <c r="GU253" s="111" t="str">
        <f t="shared" si="663"/>
        <v>No Error</v>
      </c>
      <c r="GV253" s="111" t="str">
        <f t="shared" si="664"/>
        <v>No Error</v>
      </c>
      <c r="GW253" s="111"/>
      <c r="GX253" s="111">
        <f t="shared" si="665"/>
        <v>0</v>
      </c>
      <c r="GY253" s="111">
        <f t="shared" si="666"/>
        <v>0</v>
      </c>
      <c r="GZ253" s="111" t="str">
        <f t="shared" si="667"/>
        <v/>
      </c>
      <c r="HA253" s="111">
        <f t="shared" si="668"/>
        <v>0</v>
      </c>
      <c r="HB253" s="111">
        <f t="shared" si="765"/>
        <v>0</v>
      </c>
      <c r="HC253" s="111">
        <f t="shared" si="766"/>
        <v>0</v>
      </c>
      <c r="HD253" s="121" t="str">
        <f>IF(OR($A253=2,$A253=3),"",'SEA Detail'!CE315)</f>
        <v>.</v>
      </c>
      <c r="HE253" s="111">
        <f t="shared" si="767"/>
        <v>0</v>
      </c>
      <c r="HF253" s="111">
        <f t="shared" si="768"/>
        <v>0</v>
      </c>
      <c r="HG253" s="111">
        <f t="shared" si="769"/>
        <v>0</v>
      </c>
      <c r="HH253" s="111">
        <f t="shared" si="770"/>
        <v>0</v>
      </c>
      <c r="HI253" s="111">
        <f t="shared" si="669"/>
        <v>0</v>
      </c>
      <c r="HJ253" s="111">
        <f t="shared" si="670"/>
        <v>0</v>
      </c>
      <c r="HK253" s="111">
        <f t="shared" si="671"/>
        <v>0</v>
      </c>
      <c r="HL253" s="111">
        <f t="shared" si="672"/>
        <v>0</v>
      </c>
      <c r="HM253" s="111">
        <f t="shared" si="673"/>
        <v>0</v>
      </c>
      <c r="HN253" s="111">
        <f t="shared" si="674"/>
        <v>0</v>
      </c>
      <c r="HO253" s="111">
        <f t="shared" si="675"/>
        <v>0</v>
      </c>
      <c r="HP253" s="111">
        <f t="shared" si="676"/>
        <v>0</v>
      </c>
      <c r="HQ253" s="111">
        <f t="shared" si="677"/>
        <v>0</v>
      </c>
      <c r="HR253" s="111">
        <f t="shared" si="678"/>
        <v>0</v>
      </c>
      <c r="HS253" s="111">
        <f t="shared" si="679"/>
        <v>0</v>
      </c>
      <c r="HT253" s="111">
        <f t="shared" si="680"/>
        <v>0</v>
      </c>
      <c r="HU253" s="111">
        <f t="shared" si="681"/>
        <v>0</v>
      </c>
      <c r="HV253" s="111">
        <f t="shared" si="682"/>
        <v>0</v>
      </c>
      <c r="HW253" s="111">
        <f t="shared" si="683"/>
        <v>0</v>
      </c>
      <c r="HX253" s="111">
        <f t="shared" si="684"/>
        <v>0</v>
      </c>
      <c r="HY253" s="111">
        <f t="shared" si="685"/>
        <v>0</v>
      </c>
      <c r="HZ253" s="111">
        <f t="shared" si="686"/>
        <v>0</v>
      </c>
      <c r="IA253" s="111">
        <f t="shared" si="687"/>
        <v>0</v>
      </c>
      <c r="IB253" s="111">
        <f t="shared" si="688"/>
        <v>0</v>
      </c>
      <c r="IC253" s="111">
        <f t="shared" si="689"/>
        <v>0</v>
      </c>
      <c r="ID253" s="111">
        <f t="shared" si="690"/>
        <v>0</v>
      </c>
      <c r="IE253" s="111">
        <f t="shared" si="691"/>
        <v>0</v>
      </c>
      <c r="IF253" s="111">
        <f>IF(AND(OR($A253=2,$E253=""),NOT(ISBLANK('Base Data'!I254))),1,IF(OR($A253=2,$C253="",$E253=""),0,1))</f>
        <v>0</v>
      </c>
      <c r="IG253" s="111"/>
      <c r="IH253" s="111"/>
      <c r="II253" s="111"/>
      <c r="IJ253" s="111">
        <f>IF('Base Data'!C254="",0,IF('Base Data'!D254="",1,0))</f>
        <v>0</v>
      </c>
    </row>
    <row r="254" spans="1:244" x14ac:dyDescent="0.25">
      <c r="A254" s="116" t="str">
        <f>IF(NOT(ISBLANK('Base Data'!A255)),'Base Data'!A255,"")</f>
        <v/>
      </c>
      <c r="B254" s="116" t="str">
        <f>IF(NOT(ISBLANK('Base Data'!B255)),'Base Data'!B255,"")</f>
        <v/>
      </c>
      <c r="C254" s="125" t="str">
        <f>IF(NOT(ISBLANK('Base Data'!C255)),'Base Data'!C255,"")</f>
        <v/>
      </c>
      <c r="D254" s="125" t="str">
        <f>IF(NOT(ISBLANK('Base Data'!D255)),'Base Data'!D255,"")</f>
        <v/>
      </c>
      <c r="E254" s="116" t="str">
        <f>IF(NOT(ISBLANK('Base Data'!E255)),'Base Data'!E255,"")</f>
        <v/>
      </c>
      <c r="F254" s="117" t="str">
        <f>IF(NOT(ISBLANK('Base Data'!F255)),'Base Data'!F255,"")</f>
        <v/>
      </c>
      <c r="G254" s="117" t="str">
        <f>IF(NOT(ISBLANK('Base Data'!G255)),'Base Data'!G255,"")</f>
        <v/>
      </c>
      <c r="H254" s="187">
        <f t="shared" si="580"/>
        <v>0</v>
      </c>
      <c r="I254" s="117" t="str">
        <f>IF(NOT(ISBLANK('Base Data'!H255)),'Base Data'!H255,"")</f>
        <v/>
      </c>
      <c r="J254" s="187">
        <f>IF(AND(ISNUMBER(I254),ISNUMBER(#REF!)),I254-#REF!,IF(AND(NOT(ISNUMBER(I254)),NOT(ISNUMBER(#REF!))),0,IF(NOT(ISNUMBER(I254)),-#REF!,IF(NOT(ISNUMBER(#REF!)),I254,0))))</f>
        <v>0</v>
      </c>
      <c r="K254" s="187">
        <f t="shared" si="581"/>
        <v>0</v>
      </c>
      <c r="L254" s="187">
        <f t="shared" si="692"/>
        <v>0</v>
      </c>
      <c r="M254" s="116" t="str">
        <f>IF(NOT(ISBLANK('Base Data'!I255)),'Base Data'!I255,"")</f>
        <v/>
      </c>
      <c r="N254" s="116" t="str">
        <f>IF(NOT(ISBLANK('Base Data'!J255)),'Base Data'!J255,"")</f>
        <v/>
      </c>
      <c r="O254" s="117" t="str">
        <f>IF(NOT(ISBLANK('Base Data'!K255)),'Base Data'!K255,"")</f>
        <v/>
      </c>
      <c r="P254" s="190">
        <f t="shared" si="582"/>
        <v>0</v>
      </c>
      <c r="Q254" s="116" t="str">
        <f>IF(NOT(ISBLANK('Base Data'!L255)),'Base Data'!L255,"")</f>
        <v/>
      </c>
      <c r="R254" s="116" t="str">
        <f>IF(NOT(ISBLANK('Base Data'!M255)),'Base Data'!M255,"")</f>
        <v/>
      </c>
      <c r="S254" s="116" t="str">
        <f>IF(NOT(ISBLANK('Base Data'!N255)),'Base Data'!N255,"")</f>
        <v/>
      </c>
      <c r="T254" s="117" t="str">
        <f>IF(NOT(ISBLANK('Base Data'!O255)),'Base Data'!O255,"")</f>
        <v/>
      </c>
      <c r="U254" s="116" t="str">
        <f>IF(NOT(ISBLANK('Base Data'!P255)),'Base Data'!P255,"")</f>
        <v/>
      </c>
      <c r="V254" s="116" t="str">
        <f>IF(NOT(ISBLANK('Base Data'!Q255)),'Base Data'!Q255,"")</f>
        <v/>
      </c>
      <c r="W254" s="116" t="str">
        <f>IF(NOT(ISBLANK('Base Data'!R255)),'Base Data'!R255,"")</f>
        <v/>
      </c>
      <c r="X254" s="116" t="str">
        <f>IF(NOT(ISBLANK('Base Data'!S255)),'Base Data'!S255,"")</f>
        <v/>
      </c>
      <c r="Y254" s="116" t="str">
        <f>IF(NOT(ISBLANK('Base Data'!T255)),'Base Data'!T255,"")</f>
        <v/>
      </c>
      <c r="Z254" s="117" t="str">
        <f>IF(NOT(ISBLANK('Base Data'!U255)),'Base Data'!U255,"")</f>
        <v/>
      </c>
      <c r="AA254" s="190">
        <f t="shared" si="583"/>
        <v>0</v>
      </c>
      <c r="AB254" s="116" t="str">
        <f>IF(NOT(ISBLANK('Base Data'!V255)),'Base Data'!V255,"")</f>
        <v/>
      </c>
      <c r="AC254" s="117" t="str">
        <f>IF(NOT(ISBLANK('Base Data'!W255)),'Base Data'!W255,"")</f>
        <v/>
      </c>
      <c r="AD254" s="190">
        <f t="shared" si="584"/>
        <v>0</v>
      </c>
      <c r="AE254" s="118" t="str">
        <f>IF(NOT(ISBLANK('Base Data'!X255)),'Base Data'!X255,"")</f>
        <v/>
      </c>
      <c r="AF254" s="118" t="str">
        <f>IF(NOT(ISBLANK('Base Data'!Y255)),'Base Data'!Y255,"")</f>
        <v/>
      </c>
      <c r="AG254" s="121" t="str">
        <f>IF(OR($A254=2),"",'SEA Detail'!CE316)</f>
        <v>.</v>
      </c>
      <c r="AH254" s="115">
        <f t="shared" si="693"/>
        <v>0</v>
      </c>
      <c r="AI254" s="115">
        <f t="shared" si="694"/>
        <v>0</v>
      </c>
      <c r="AJ254" s="115">
        <f t="shared" si="695"/>
        <v>0</v>
      </c>
      <c r="AK254" s="115">
        <f t="shared" si="696"/>
        <v>0</v>
      </c>
      <c r="AL254" s="115">
        <f t="shared" si="697"/>
        <v>0</v>
      </c>
      <c r="AM254" s="115">
        <f t="shared" si="698"/>
        <v>0</v>
      </c>
      <c r="AN254" s="115">
        <f t="shared" si="699"/>
        <v>0</v>
      </c>
      <c r="AO254" s="115">
        <f t="shared" si="700"/>
        <v>0</v>
      </c>
      <c r="AP254" s="115">
        <f t="shared" si="701"/>
        <v>0</v>
      </c>
      <c r="AQ254" s="115">
        <f t="shared" si="702"/>
        <v>0</v>
      </c>
      <c r="AR254" s="115">
        <f t="shared" si="703"/>
        <v>0</v>
      </c>
      <c r="AS254" s="115">
        <f t="shared" si="704"/>
        <v>0</v>
      </c>
      <c r="AT254" s="115">
        <f t="shared" si="705"/>
        <v>0</v>
      </c>
      <c r="AU254" s="115">
        <f t="shared" si="706"/>
        <v>0</v>
      </c>
      <c r="AV254" s="115">
        <f t="shared" si="707"/>
        <v>0</v>
      </c>
      <c r="AW254" s="115">
        <f t="shared" si="708"/>
        <v>0</v>
      </c>
      <c r="AX254" s="115">
        <f t="shared" si="709"/>
        <v>0</v>
      </c>
      <c r="AY254" s="115">
        <f t="shared" si="710"/>
        <v>0</v>
      </c>
      <c r="AZ254" s="115">
        <f t="shared" si="711"/>
        <v>0</v>
      </c>
      <c r="BA254" s="115">
        <f t="shared" si="712"/>
        <v>0</v>
      </c>
      <c r="BB254" s="115">
        <f t="shared" si="713"/>
        <v>0</v>
      </c>
      <c r="BC254" s="115">
        <f t="shared" si="714"/>
        <v>0</v>
      </c>
      <c r="BD254" s="115">
        <f t="shared" si="715"/>
        <v>0</v>
      </c>
      <c r="BE254" s="115">
        <f t="shared" si="716"/>
        <v>0</v>
      </c>
      <c r="BF254" s="115">
        <f t="shared" si="717"/>
        <v>0</v>
      </c>
      <c r="BG254" s="115">
        <f t="shared" si="718"/>
        <v>0</v>
      </c>
      <c r="BH254" s="115">
        <f t="shared" si="719"/>
        <v>0</v>
      </c>
      <c r="BI254" s="115">
        <f t="shared" si="720"/>
        <v>0</v>
      </c>
      <c r="BJ254" s="115">
        <f t="shared" si="721"/>
        <v>0</v>
      </c>
      <c r="BK254" s="115">
        <f t="shared" si="722"/>
        <v>0</v>
      </c>
      <c r="BL254" s="115">
        <f t="shared" si="723"/>
        <v>0</v>
      </c>
      <c r="BM254" s="115">
        <f t="shared" si="724"/>
        <v>0</v>
      </c>
      <c r="BN254" s="115">
        <f t="shared" si="725"/>
        <v>0</v>
      </c>
      <c r="BO254" s="115">
        <f t="shared" si="726"/>
        <v>0</v>
      </c>
      <c r="BP254" s="115">
        <f t="shared" si="727"/>
        <v>0</v>
      </c>
      <c r="BQ254" s="115">
        <f t="shared" si="728"/>
        <v>0</v>
      </c>
      <c r="BR254" s="115">
        <f t="shared" si="729"/>
        <v>0</v>
      </c>
      <c r="BS254" s="115">
        <f t="shared" si="730"/>
        <v>0</v>
      </c>
      <c r="BT254" s="115">
        <f t="shared" si="731"/>
        <v>0</v>
      </c>
      <c r="BU254" s="115">
        <f t="shared" si="732"/>
        <v>0</v>
      </c>
      <c r="BV254" s="115">
        <f t="shared" si="733"/>
        <v>0</v>
      </c>
      <c r="BW254" s="115">
        <f t="shared" si="734"/>
        <v>0</v>
      </c>
      <c r="BX254" s="115">
        <f t="shared" si="735"/>
        <v>0</v>
      </c>
      <c r="BY254" s="115">
        <f t="shared" si="736"/>
        <v>0</v>
      </c>
      <c r="BZ254" s="115">
        <f t="shared" si="737"/>
        <v>0</v>
      </c>
      <c r="CA254" s="115">
        <f t="shared" si="738"/>
        <v>0</v>
      </c>
      <c r="CB254" s="115">
        <f t="shared" si="739"/>
        <v>0</v>
      </c>
      <c r="CC254" s="115">
        <v>0</v>
      </c>
      <c r="CD254" s="115">
        <f>IFERROR(IF(OR($A254=2,$A254=3,$C254=""),0,IF(E254="",1,IF(ISERROR(VLOOKUP('Auto-Calculations'!E254,LEA_ESA_Lookup,2,FALSE)),1,0))),"0*")</f>
        <v>0</v>
      </c>
      <c r="CE254" s="115">
        <f t="shared" si="740"/>
        <v>0</v>
      </c>
      <c r="CF254" s="115">
        <f t="shared" si="741"/>
        <v>0</v>
      </c>
      <c r="CG254" s="115">
        <f t="shared" si="742"/>
        <v>0</v>
      </c>
      <c r="CH254" s="115">
        <f t="shared" si="743"/>
        <v>0</v>
      </c>
      <c r="CI254" s="115">
        <f t="shared" si="744"/>
        <v>0</v>
      </c>
      <c r="CJ254" s="115">
        <f t="shared" si="745"/>
        <v>0</v>
      </c>
      <c r="CK254" s="119">
        <f t="shared" si="746"/>
        <v>0</v>
      </c>
      <c r="CL254" s="115">
        <f t="shared" si="747"/>
        <v>0</v>
      </c>
      <c r="CM254" s="115">
        <f t="shared" si="748"/>
        <v>0</v>
      </c>
      <c r="CN254" s="115">
        <f t="shared" si="749"/>
        <v>0</v>
      </c>
      <c r="CO254" s="115">
        <f t="shared" si="750"/>
        <v>0</v>
      </c>
      <c r="CP254" s="115">
        <f t="shared" si="751"/>
        <v>0</v>
      </c>
      <c r="CQ254" s="115">
        <f>IFERROR(IF(OR($A254=2,$A254=3,$C254=""),0,IF('Auto-Calculations'!Z254="M",1,0)),"0*")</f>
        <v>0</v>
      </c>
      <c r="CR254" s="115">
        <f>IFERROR(IF(OR($A254=2,$A254=3,$C254=""),0,IF('Auto-Calculations'!AE254="M",1,0)),"0*")</f>
        <v>0</v>
      </c>
      <c r="CS254" s="115">
        <f>IFERROR(IF(OR($A254=2,$A254=3,$C254=""),0,IF('Auto-Calculations'!V254="M",1,0)),"0*")</f>
        <v>0</v>
      </c>
      <c r="CT254" s="115">
        <f>IFERROR(IF(OR($A254=2,$A254=3,$C254=""),0,IF('Auto-Calculations'!W254="M",1,0)),"0*")</f>
        <v>0</v>
      </c>
      <c r="CU254" s="115">
        <f>IFERROR(IF(OR($A254=2,$A254=3,$C254=""),0,IF('Auto-Calculations'!X254="M",1,0)),"0*")</f>
        <v>0</v>
      </c>
      <c r="CV254" s="115">
        <f>IFERROR(IF(OR($A254=2,$A254=3,$C254=""),0,IF('Auto-Calculations'!Y254="M",1,0)),"0*")</f>
        <v>0</v>
      </c>
      <c r="CW254" s="115">
        <f t="shared" si="752"/>
        <v>0</v>
      </c>
      <c r="CX254" s="115">
        <f t="shared" si="753"/>
        <v>0</v>
      </c>
      <c r="CY254" s="115">
        <f t="shared" si="754"/>
        <v>0</v>
      </c>
      <c r="CZ254" s="115">
        <f t="shared" si="755"/>
        <v>0</v>
      </c>
      <c r="DA254" s="115">
        <f t="shared" si="756"/>
        <v>0</v>
      </c>
      <c r="DB254" s="111">
        <f t="shared" si="757"/>
        <v>0</v>
      </c>
      <c r="DC254" s="111">
        <f t="shared" si="758"/>
        <v>0</v>
      </c>
      <c r="DD254" s="111">
        <f t="shared" si="759"/>
        <v>0</v>
      </c>
      <c r="DE254" s="115">
        <f t="shared" si="760"/>
        <v>0</v>
      </c>
      <c r="DF254" s="111">
        <f t="shared" si="761"/>
        <v>0</v>
      </c>
      <c r="DG254" s="115">
        <f t="shared" si="762"/>
        <v>0</v>
      </c>
      <c r="DH254" s="115">
        <f t="shared" si="763"/>
        <v>0</v>
      </c>
      <c r="DI254" s="115">
        <f>IFERROR(IF(OR($A254=3,C254="American Samoa",C254="Federated States of Micronesia",C254="Guam",C254="Hawaii",C254="Northern Marianas",C254="Puerto Rico",C254="Republic of Palau",C254="Republic of the Marshall Islands",C254="Bureau of Indian Education"),0,IF('Auto-Calculations'!Q254="NA",1,0)),"0*")</f>
        <v>0</v>
      </c>
      <c r="DJ254" s="111"/>
      <c r="DK254" s="111"/>
      <c r="DL254" s="111"/>
      <c r="DM254" s="111"/>
      <c r="DN254" s="111"/>
      <c r="DO254" s="111"/>
      <c r="DP254" s="111"/>
      <c r="DQ254" s="111"/>
      <c r="DR254" s="111"/>
      <c r="DS254" s="111"/>
      <c r="DT254" s="120" t="str">
        <f t="shared" si="764"/>
        <v>000000000000000000000000000000000000000000000000000000000000000000000000000000</v>
      </c>
      <c r="DU254" s="111" t="str">
        <f t="shared" si="585"/>
        <v>No Error</v>
      </c>
      <c r="DV254" s="111" t="str">
        <f t="shared" si="586"/>
        <v>No Error</v>
      </c>
      <c r="DW254" s="111" t="str">
        <f t="shared" si="587"/>
        <v>No Error</v>
      </c>
      <c r="DX254" s="111" t="str">
        <f t="shared" si="588"/>
        <v>No Error</v>
      </c>
      <c r="DY254" s="111" t="str">
        <f t="shared" si="589"/>
        <v>No Error</v>
      </c>
      <c r="DZ254" s="111" t="str">
        <f t="shared" si="590"/>
        <v>No Error</v>
      </c>
      <c r="EA254" s="111" t="str">
        <f t="shared" si="591"/>
        <v>No Error</v>
      </c>
      <c r="EB254" s="111" t="str">
        <f t="shared" si="592"/>
        <v>No Error</v>
      </c>
      <c r="EC254" s="111" t="str">
        <f t="shared" si="593"/>
        <v>No Error</v>
      </c>
      <c r="ED254" s="111" t="str">
        <f t="shared" si="594"/>
        <v>No Error</v>
      </c>
      <c r="EE254" s="111" t="str">
        <f t="shared" si="595"/>
        <v>No Error</v>
      </c>
      <c r="EF254" s="111" t="str">
        <f t="shared" si="596"/>
        <v>No Error</v>
      </c>
      <c r="EG254" s="111" t="str">
        <f t="shared" si="597"/>
        <v>No Error</v>
      </c>
      <c r="EH254" s="111" t="str">
        <f t="shared" si="598"/>
        <v>No Error</v>
      </c>
      <c r="EI254" s="111" t="str">
        <f t="shared" si="599"/>
        <v>No Error</v>
      </c>
      <c r="EJ254" s="111" t="str">
        <f t="shared" si="600"/>
        <v>No Error</v>
      </c>
      <c r="EK254" s="111" t="str">
        <f t="shared" si="601"/>
        <v>No Error</v>
      </c>
      <c r="EL254" s="111" t="str">
        <f t="shared" si="602"/>
        <v>No Error</v>
      </c>
      <c r="EM254" s="111" t="str">
        <f t="shared" si="603"/>
        <v>No Error</v>
      </c>
      <c r="EN254" s="111" t="str">
        <f t="shared" si="604"/>
        <v>No Error</v>
      </c>
      <c r="EO254" s="111" t="str">
        <f t="shared" si="605"/>
        <v>No Error</v>
      </c>
      <c r="EP254" s="111" t="str">
        <f t="shared" si="606"/>
        <v>No Error</v>
      </c>
      <c r="EQ254" s="111" t="str">
        <f t="shared" si="607"/>
        <v>No Error</v>
      </c>
      <c r="ER254" s="111" t="str">
        <f t="shared" si="608"/>
        <v>No Error</v>
      </c>
      <c r="ES254" s="111" t="str">
        <f t="shared" si="609"/>
        <v>No Error</v>
      </c>
      <c r="ET254" s="111" t="str">
        <f t="shared" si="610"/>
        <v>No Error</v>
      </c>
      <c r="EU254" s="111" t="str">
        <f t="shared" si="611"/>
        <v>No Error</v>
      </c>
      <c r="EV254" s="111" t="str">
        <f t="shared" si="612"/>
        <v>No Error</v>
      </c>
      <c r="EW254" s="111" t="str">
        <f t="shared" si="613"/>
        <v>No Error</v>
      </c>
      <c r="EX254" s="111" t="str">
        <f t="shared" si="614"/>
        <v>No Error</v>
      </c>
      <c r="EY254" s="111" t="str">
        <f t="shared" si="615"/>
        <v>No Error</v>
      </c>
      <c r="EZ254" s="111" t="str">
        <f t="shared" si="616"/>
        <v>No Error</v>
      </c>
      <c r="FA254" s="111" t="str">
        <f t="shared" si="617"/>
        <v>No Error</v>
      </c>
      <c r="FB254" s="111" t="str">
        <f t="shared" si="618"/>
        <v>No Error</v>
      </c>
      <c r="FC254" s="111" t="str">
        <f t="shared" si="619"/>
        <v>No Error</v>
      </c>
      <c r="FD254" s="111" t="str">
        <f t="shared" si="620"/>
        <v>No Error</v>
      </c>
      <c r="FE254" s="111" t="str">
        <f t="shared" si="621"/>
        <v>No Error</v>
      </c>
      <c r="FF254" s="111" t="str">
        <f t="shared" si="622"/>
        <v>No Error</v>
      </c>
      <c r="FG254" s="111" t="str">
        <f t="shared" si="623"/>
        <v>No Error</v>
      </c>
      <c r="FH254" s="111" t="str">
        <f t="shared" si="624"/>
        <v>No Error</v>
      </c>
      <c r="FI254" s="111" t="str">
        <f t="shared" si="625"/>
        <v>No Error</v>
      </c>
      <c r="FJ254" s="111" t="str">
        <f t="shared" si="626"/>
        <v>No Error</v>
      </c>
      <c r="FK254" s="111" t="str">
        <f t="shared" si="627"/>
        <v>No Error</v>
      </c>
      <c r="FL254" s="111" t="str">
        <f t="shared" si="628"/>
        <v>No Error</v>
      </c>
      <c r="FM254" s="111" t="str">
        <f t="shared" si="629"/>
        <v>No Error</v>
      </c>
      <c r="FN254" s="111" t="str">
        <f t="shared" si="630"/>
        <v>No Error</v>
      </c>
      <c r="FO254" s="111" t="str">
        <f t="shared" si="631"/>
        <v>No Error</v>
      </c>
      <c r="FP254" s="111" t="str">
        <f t="shared" si="632"/>
        <v>No Error</v>
      </c>
      <c r="FQ254" s="111" t="str">
        <f t="shared" si="633"/>
        <v>No Error</v>
      </c>
      <c r="FR254" s="111" t="str">
        <f t="shared" si="634"/>
        <v>No Error</v>
      </c>
      <c r="FS254" s="111" t="str">
        <f t="shared" si="635"/>
        <v>No Error</v>
      </c>
      <c r="FT254" s="111" t="str">
        <f t="shared" si="636"/>
        <v>No Error</v>
      </c>
      <c r="FU254" s="111" t="str">
        <f t="shared" si="637"/>
        <v>No Error</v>
      </c>
      <c r="FV254" s="111" t="str">
        <f t="shared" si="638"/>
        <v>No Error</v>
      </c>
      <c r="FW254" s="111" t="str">
        <f t="shared" si="639"/>
        <v>No Error</v>
      </c>
      <c r="FX254" s="111" t="str">
        <f t="shared" si="640"/>
        <v>No Error</v>
      </c>
      <c r="FY254" s="111" t="str">
        <f t="shared" si="641"/>
        <v>No Error</v>
      </c>
      <c r="FZ254" s="111" t="str">
        <f t="shared" si="642"/>
        <v>No Error</v>
      </c>
      <c r="GA254" s="111" t="str">
        <f t="shared" si="643"/>
        <v>No Error</v>
      </c>
      <c r="GB254" s="111" t="str">
        <f t="shared" si="644"/>
        <v>No Error</v>
      </c>
      <c r="GC254" s="111" t="str">
        <f t="shared" si="645"/>
        <v>No Error</v>
      </c>
      <c r="GD254" s="111" t="str">
        <f t="shared" si="646"/>
        <v>No Error</v>
      </c>
      <c r="GE254" s="111" t="str">
        <f t="shared" si="647"/>
        <v>No Error</v>
      </c>
      <c r="GF254" s="111" t="str">
        <f t="shared" si="648"/>
        <v>No Error</v>
      </c>
      <c r="GG254" s="111" t="str">
        <f t="shared" si="649"/>
        <v>No Error</v>
      </c>
      <c r="GH254" s="111" t="str">
        <f t="shared" si="650"/>
        <v>No Error</v>
      </c>
      <c r="GI254" s="111" t="str">
        <f t="shared" si="651"/>
        <v>No Error</v>
      </c>
      <c r="GJ254" s="111" t="str">
        <f t="shared" si="652"/>
        <v>No Error</v>
      </c>
      <c r="GK254" s="111" t="str">
        <f t="shared" si="653"/>
        <v>No Error</v>
      </c>
      <c r="GL254" s="111" t="str">
        <f t="shared" si="654"/>
        <v>No Error</v>
      </c>
      <c r="GM254" s="111" t="str">
        <f t="shared" si="655"/>
        <v>No Error</v>
      </c>
      <c r="GN254" s="111" t="str">
        <f t="shared" si="656"/>
        <v>No Error</v>
      </c>
      <c r="GO254" s="111" t="str">
        <f t="shared" si="657"/>
        <v>No Error</v>
      </c>
      <c r="GP254" s="111" t="str">
        <f t="shared" si="658"/>
        <v>No Error</v>
      </c>
      <c r="GQ254" s="111" t="str">
        <f t="shared" si="659"/>
        <v>No Error</v>
      </c>
      <c r="GR254" s="111" t="str">
        <f t="shared" si="660"/>
        <v>No Error</v>
      </c>
      <c r="GS254" s="111" t="str">
        <f t="shared" si="661"/>
        <v>No Error</v>
      </c>
      <c r="GT254" s="111" t="str">
        <f t="shared" si="662"/>
        <v>No Error</v>
      </c>
      <c r="GU254" s="111" t="str">
        <f t="shared" si="663"/>
        <v>No Error</v>
      </c>
      <c r="GV254" s="111" t="str">
        <f t="shared" si="664"/>
        <v>No Error</v>
      </c>
      <c r="GW254" s="111"/>
      <c r="GX254" s="111">
        <f t="shared" si="665"/>
        <v>0</v>
      </c>
      <c r="GY254" s="111">
        <f t="shared" si="666"/>
        <v>0</v>
      </c>
      <c r="GZ254" s="111" t="str">
        <f t="shared" si="667"/>
        <v/>
      </c>
      <c r="HA254" s="111">
        <f t="shared" si="668"/>
        <v>0</v>
      </c>
      <c r="HB254" s="111">
        <f t="shared" si="765"/>
        <v>0</v>
      </c>
      <c r="HC254" s="111">
        <f t="shared" si="766"/>
        <v>0</v>
      </c>
      <c r="HD254" s="121" t="str">
        <f>IF(OR($A254=2,$A254=3),"",'SEA Detail'!CE316)</f>
        <v>.</v>
      </c>
      <c r="HE254" s="111">
        <f t="shared" si="767"/>
        <v>0</v>
      </c>
      <c r="HF254" s="111">
        <f t="shared" si="768"/>
        <v>0</v>
      </c>
      <c r="HG254" s="111">
        <f t="shared" si="769"/>
        <v>0</v>
      </c>
      <c r="HH254" s="111">
        <f t="shared" si="770"/>
        <v>0</v>
      </c>
      <c r="HI254" s="111">
        <f t="shared" si="669"/>
        <v>0</v>
      </c>
      <c r="HJ254" s="111">
        <f t="shared" si="670"/>
        <v>0</v>
      </c>
      <c r="HK254" s="111">
        <f t="shared" si="671"/>
        <v>0</v>
      </c>
      <c r="HL254" s="111">
        <f t="shared" si="672"/>
        <v>0</v>
      </c>
      <c r="HM254" s="111">
        <f t="shared" si="673"/>
        <v>0</v>
      </c>
      <c r="HN254" s="111">
        <f t="shared" si="674"/>
        <v>0</v>
      </c>
      <c r="HO254" s="111">
        <f t="shared" si="675"/>
        <v>0</v>
      </c>
      <c r="HP254" s="111">
        <f t="shared" si="676"/>
        <v>0</v>
      </c>
      <c r="HQ254" s="111">
        <f t="shared" si="677"/>
        <v>0</v>
      </c>
      <c r="HR254" s="111">
        <f t="shared" si="678"/>
        <v>0</v>
      </c>
      <c r="HS254" s="111">
        <f t="shared" si="679"/>
        <v>0</v>
      </c>
      <c r="HT254" s="111">
        <f t="shared" si="680"/>
        <v>0</v>
      </c>
      <c r="HU254" s="111">
        <f t="shared" si="681"/>
        <v>0</v>
      </c>
      <c r="HV254" s="111">
        <f t="shared" si="682"/>
        <v>0</v>
      </c>
      <c r="HW254" s="111">
        <f t="shared" si="683"/>
        <v>0</v>
      </c>
      <c r="HX254" s="111">
        <f t="shared" si="684"/>
        <v>0</v>
      </c>
      <c r="HY254" s="111">
        <f t="shared" si="685"/>
        <v>0</v>
      </c>
      <c r="HZ254" s="111">
        <f t="shared" si="686"/>
        <v>0</v>
      </c>
      <c r="IA254" s="111">
        <f t="shared" si="687"/>
        <v>0</v>
      </c>
      <c r="IB254" s="111">
        <f t="shared" si="688"/>
        <v>0</v>
      </c>
      <c r="IC254" s="111">
        <f t="shared" si="689"/>
        <v>0</v>
      </c>
      <c r="ID254" s="111">
        <f t="shared" si="690"/>
        <v>0</v>
      </c>
      <c r="IE254" s="111">
        <f t="shared" si="691"/>
        <v>0</v>
      </c>
      <c r="IF254" s="111">
        <f>IF(AND(OR($A254=2,$E254=""),NOT(ISBLANK('Base Data'!I255))),1,IF(OR($A254=2,$C254="",$E254=""),0,1))</f>
        <v>0</v>
      </c>
      <c r="IG254" s="111"/>
      <c r="IH254" s="111"/>
      <c r="II254" s="111"/>
      <c r="IJ254" s="111">
        <f>IF('Base Data'!C255="",0,IF('Base Data'!D255="",1,0))</f>
        <v>0</v>
      </c>
    </row>
    <row r="255" spans="1:244" x14ac:dyDescent="0.25">
      <c r="A255" s="116" t="str">
        <f>IF(NOT(ISBLANK('Base Data'!A256)),'Base Data'!A256,"")</f>
        <v/>
      </c>
      <c r="B255" s="116" t="str">
        <f>IF(NOT(ISBLANK('Base Data'!B256)),'Base Data'!B256,"")</f>
        <v/>
      </c>
      <c r="C255" s="125" t="str">
        <f>IF(NOT(ISBLANK('Base Data'!C256)),'Base Data'!C256,"")</f>
        <v/>
      </c>
      <c r="D255" s="125" t="str">
        <f>IF(NOT(ISBLANK('Base Data'!D256)),'Base Data'!D256,"")</f>
        <v/>
      </c>
      <c r="E255" s="116" t="str">
        <f>IF(NOT(ISBLANK('Base Data'!E256)),'Base Data'!E256,"")</f>
        <v/>
      </c>
      <c r="F255" s="117" t="str">
        <f>IF(NOT(ISBLANK('Base Data'!F256)),'Base Data'!F256,"")</f>
        <v/>
      </c>
      <c r="G255" s="117" t="str">
        <f>IF(NOT(ISBLANK('Base Data'!G256)),'Base Data'!G256,"")</f>
        <v/>
      </c>
      <c r="H255" s="187">
        <f t="shared" si="580"/>
        <v>0</v>
      </c>
      <c r="I255" s="117" t="str">
        <f>IF(NOT(ISBLANK('Base Data'!H256)),'Base Data'!H256,"")</f>
        <v/>
      </c>
      <c r="J255" s="187">
        <f>IF(AND(ISNUMBER(I255),ISNUMBER(#REF!)),I255-#REF!,IF(AND(NOT(ISNUMBER(I255)),NOT(ISNUMBER(#REF!))),0,IF(NOT(ISNUMBER(I255)),-#REF!,IF(NOT(ISNUMBER(#REF!)),I255,0))))</f>
        <v>0</v>
      </c>
      <c r="K255" s="187">
        <f t="shared" si="581"/>
        <v>0</v>
      </c>
      <c r="L255" s="187">
        <f t="shared" si="692"/>
        <v>0</v>
      </c>
      <c r="M255" s="116" t="str">
        <f>IF(NOT(ISBLANK('Base Data'!I256)),'Base Data'!I256,"")</f>
        <v/>
      </c>
      <c r="N255" s="116" t="str">
        <f>IF(NOT(ISBLANK('Base Data'!J256)),'Base Data'!J256,"")</f>
        <v/>
      </c>
      <c r="O255" s="117" t="str">
        <f>IF(NOT(ISBLANK('Base Data'!K256)),'Base Data'!K256,"")</f>
        <v/>
      </c>
      <c r="P255" s="190">
        <f t="shared" si="582"/>
        <v>0</v>
      </c>
      <c r="Q255" s="116" t="str">
        <f>IF(NOT(ISBLANK('Base Data'!L256)),'Base Data'!L256,"")</f>
        <v/>
      </c>
      <c r="R255" s="116" t="str">
        <f>IF(NOT(ISBLANK('Base Data'!M256)),'Base Data'!M256,"")</f>
        <v/>
      </c>
      <c r="S255" s="116" t="str">
        <f>IF(NOT(ISBLANK('Base Data'!N256)),'Base Data'!N256,"")</f>
        <v/>
      </c>
      <c r="T255" s="117" t="str">
        <f>IF(NOT(ISBLANK('Base Data'!O256)),'Base Data'!O256,"")</f>
        <v/>
      </c>
      <c r="U255" s="116" t="str">
        <f>IF(NOT(ISBLANK('Base Data'!P256)),'Base Data'!P256,"")</f>
        <v/>
      </c>
      <c r="V255" s="116" t="str">
        <f>IF(NOT(ISBLANK('Base Data'!Q256)),'Base Data'!Q256,"")</f>
        <v/>
      </c>
      <c r="W255" s="116" t="str">
        <f>IF(NOT(ISBLANK('Base Data'!R256)),'Base Data'!R256,"")</f>
        <v/>
      </c>
      <c r="X255" s="116" t="str">
        <f>IF(NOT(ISBLANK('Base Data'!S256)),'Base Data'!S256,"")</f>
        <v/>
      </c>
      <c r="Y255" s="116" t="str">
        <f>IF(NOT(ISBLANK('Base Data'!T256)),'Base Data'!T256,"")</f>
        <v/>
      </c>
      <c r="Z255" s="117" t="str">
        <f>IF(NOT(ISBLANK('Base Data'!U256)),'Base Data'!U256,"")</f>
        <v/>
      </c>
      <c r="AA255" s="190">
        <f t="shared" si="583"/>
        <v>0</v>
      </c>
      <c r="AB255" s="116" t="str">
        <f>IF(NOT(ISBLANK('Base Data'!V256)),'Base Data'!V256,"")</f>
        <v/>
      </c>
      <c r="AC255" s="117" t="str">
        <f>IF(NOT(ISBLANK('Base Data'!W256)),'Base Data'!W256,"")</f>
        <v/>
      </c>
      <c r="AD255" s="190">
        <f t="shared" si="584"/>
        <v>0</v>
      </c>
      <c r="AE255" s="118" t="str">
        <f>IF(NOT(ISBLANK('Base Data'!X256)),'Base Data'!X256,"")</f>
        <v/>
      </c>
      <c r="AF255" s="118" t="str">
        <f>IF(NOT(ISBLANK('Base Data'!Y256)),'Base Data'!Y256,"")</f>
        <v/>
      </c>
      <c r="AG255" s="121" t="str">
        <f>IF(OR($A255=2),"",'SEA Detail'!CE317)</f>
        <v>.</v>
      </c>
      <c r="AH255" s="115">
        <f t="shared" si="693"/>
        <v>0</v>
      </c>
      <c r="AI255" s="115">
        <f t="shared" si="694"/>
        <v>0</v>
      </c>
      <c r="AJ255" s="115">
        <f t="shared" si="695"/>
        <v>0</v>
      </c>
      <c r="AK255" s="115">
        <f t="shared" si="696"/>
        <v>0</v>
      </c>
      <c r="AL255" s="115">
        <f t="shared" si="697"/>
        <v>0</v>
      </c>
      <c r="AM255" s="115">
        <f t="shared" si="698"/>
        <v>0</v>
      </c>
      <c r="AN255" s="115">
        <f t="shared" si="699"/>
        <v>0</v>
      </c>
      <c r="AO255" s="115">
        <f t="shared" si="700"/>
        <v>0</v>
      </c>
      <c r="AP255" s="115">
        <f t="shared" si="701"/>
        <v>0</v>
      </c>
      <c r="AQ255" s="115">
        <f t="shared" si="702"/>
        <v>0</v>
      </c>
      <c r="AR255" s="115">
        <f t="shared" si="703"/>
        <v>0</v>
      </c>
      <c r="AS255" s="115">
        <f t="shared" si="704"/>
        <v>0</v>
      </c>
      <c r="AT255" s="115">
        <f t="shared" si="705"/>
        <v>0</v>
      </c>
      <c r="AU255" s="115">
        <f t="shared" si="706"/>
        <v>0</v>
      </c>
      <c r="AV255" s="115">
        <f t="shared" si="707"/>
        <v>0</v>
      </c>
      <c r="AW255" s="115">
        <f t="shared" si="708"/>
        <v>0</v>
      </c>
      <c r="AX255" s="115">
        <f t="shared" si="709"/>
        <v>0</v>
      </c>
      <c r="AY255" s="115">
        <f t="shared" si="710"/>
        <v>0</v>
      </c>
      <c r="AZ255" s="115">
        <f t="shared" si="711"/>
        <v>0</v>
      </c>
      <c r="BA255" s="115">
        <f t="shared" si="712"/>
        <v>0</v>
      </c>
      <c r="BB255" s="115">
        <f t="shared" si="713"/>
        <v>0</v>
      </c>
      <c r="BC255" s="115">
        <f t="shared" si="714"/>
        <v>0</v>
      </c>
      <c r="BD255" s="115">
        <f t="shared" si="715"/>
        <v>0</v>
      </c>
      <c r="BE255" s="115">
        <f t="shared" si="716"/>
        <v>0</v>
      </c>
      <c r="BF255" s="115">
        <f t="shared" si="717"/>
        <v>0</v>
      </c>
      <c r="BG255" s="115">
        <f t="shared" si="718"/>
        <v>0</v>
      </c>
      <c r="BH255" s="115">
        <f t="shared" si="719"/>
        <v>0</v>
      </c>
      <c r="BI255" s="115">
        <f t="shared" si="720"/>
        <v>0</v>
      </c>
      <c r="BJ255" s="115">
        <f t="shared" si="721"/>
        <v>0</v>
      </c>
      <c r="BK255" s="115">
        <f t="shared" si="722"/>
        <v>0</v>
      </c>
      <c r="BL255" s="115">
        <f t="shared" si="723"/>
        <v>0</v>
      </c>
      <c r="BM255" s="115">
        <f t="shared" si="724"/>
        <v>0</v>
      </c>
      <c r="BN255" s="115">
        <f t="shared" si="725"/>
        <v>0</v>
      </c>
      <c r="BO255" s="115">
        <f t="shared" si="726"/>
        <v>0</v>
      </c>
      <c r="BP255" s="115">
        <f t="shared" si="727"/>
        <v>0</v>
      </c>
      <c r="BQ255" s="115">
        <f t="shared" si="728"/>
        <v>0</v>
      </c>
      <c r="BR255" s="115">
        <f t="shared" si="729"/>
        <v>0</v>
      </c>
      <c r="BS255" s="115">
        <f t="shared" si="730"/>
        <v>0</v>
      </c>
      <c r="BT255" s="115">
        <f t="shared" si="731"/>
        <v>0</v>
      </c>
      <c r="BU255" s="115">
        <f t="shared" si="732"/>
        <v>0</v>
      </c>
      <c r="BV255" s="115">
        <f t="shared" si="733"/>
        <v>0</v>
      </c>
      <c r="BW255" s="115">
        <f t="shared" si="734"/>
        <v>0</v>
      </c>
      <c r="BX255" s="115">
        <f t="shared" si="735"/>
        <v>0</v>
      </c>
      <c r="BY255" s="115">
        <f t="shared" si="736"/>
        <v>0</v>
      </c>
      <c r="BZ255" s="115">
        <f t="shared" si="737"/>
        <v>0</v>
      </c>
      <c r="CA255" s="115">
        <f t="shared" si="738"/>
        <v>0</v>
      </c>
      <c r="CB255" s="115">
        <f t="shared" si="739"/>
        <v>0</v>
      </c>
      <c r="CC255" s="115">
        <v>0</v>
      </c>
      <c r="CD255" s="115">
        <f>IFERROR(IF(OR($A255=2,$A255=3,$C255=""),0,IF(E255="",1,IF(ISERROR(VLOOKUP('Auto-Calculations'!E255,LEA_ESA_Lookup,2,FALSE)),1,0))),"0*")</f>
        <v>0</v>
      </c>
      <c r="CE255" s="115">
        <f t="shared" si="740"/>
        <v>0</v>
      </c>
      <c r="CF255" s="115">
        <f t="shared" si="741"/>
        <v>0</v>
      </c>
      <c r="CG255" s="115">
        <f t="shared" si="742"/>
        <v>0</v>
      </c>
      <c r="CH255" s="115">
        <f t="shared" si="743"/>
        <v>0</v>
      </c>
      <c r="CI255" s="115">
        <f t="shared" si="744"/>
        <v>0</v>
      </c>
      <c r="CJ255" s="115">
        <f t="shared" si="745"/>
        <v>0</v>
      </c>
      <c r="CK255" s="119">
        <f t="shared" si="746"/>
        <v>0</v>
      </c>
      <c r="CL255" s="115">
        <f t="shared" si="747"/>
        <v>0</v>
      </c>
      <c r="CM255" s="115">
        <f t="shared" si="748"/>
        <v>0</v>
      </c>
      <c r="CN255" s="115">
        <f t="shared" si="749"/>
        <v>0</v>
      </c>
      <c r="CO255" s="115">
        <f t="shared" si="750"/>
        <v>0</v>
      </c>
      <c r="CP255" s="115">
        <f t="shared" si="751"/>
        <v>0</v>
      </c>
      <c r="CQ255" s="115">
        <f>IFERROR(IF(OR($A255=2,$A255=3,$C255=""),0,IF('Auto-Calculations'!Z255="M",1,0)),"0*")</f>
        <v>0</v>
      </c>
      <c r="CR255" s="115">
        <f>IFERROR(IF(OR($A255=2,$A255=3,$C255=""),0,IF('Auto-Calculations'!AE255="M",1,0)),"0*")</f>
        <v>0</v>
      </c>
      <c r="CS255" s="115">
        <f>IFERROR(IF(OR($A255=2,$A255=3,$C255=""),0,IF('Auto-Calculations'!V255="M",1,0)),"0*")</f>
        <v>0</v>
      </c>
      <c r="CT255" s="115">
        <f>IFERROR(IF(OR($A255=2,$A255=3,$C255=""),0,IF('Auto-Calculations'!W255="M",1,0)),"0*")</f>
        <v>0</v>
      </c>
      <c r="CU255" s="115">
        <f>IFERROR(IF(OR($A255=2,$A255=3,$C255=""),0,IF('Auto-Calculations'!X255="M",1,0)),"0*")</f>
        <v>0</v>
      </c>
      <c r="CV255" s="115">
        <f>IFERROR(IF(OR($A255=2,$A255=3,$C255=""),0,IF('Auto-Calculations'!Y255="M",1,0)),"0*")</f>
        <v>0</v>
      </c>
      <c r="CW255" s="115">
        <f t="shared" si="752"/>
        <v>0</v>
      </c>
      <c r="CX255" s="115">
        <f t="shared" si="753"/>
        <v>0</v>
      </c>
      <c r="CY255" s="115">
        <f t="shared" si="754"/>
        <v>0</v>
      </c>
      <c r="CZ255" s="115">
        <f t="shared" si="755"/>
        <v>0</v>
      </c>
      <c r="DA255" s="115">
        <f t="shared" si="756"/>
        <v>0</v>
      </c>
      <c r="DB255" s="111">
        <f t="shared" si="757"/>
        <v>0</v>
      </c>
      <c r="DC255" s="111">
        <f t="shared" si="758"/>
        <v>0</v>
      </c>
      <c r="DD255" s="111">
        <f t="shared" si="759"/>
        <v>0</v>
      </c>
      <c r="DE255" s="115">
        <f t="shared" si="760"/>
        <v>0</v>
      </c>
      <c r="DF255" s="111">
        <f t="shared" si="761"/>
        <v>0</v>
      </c>
      <c r="DG255" s="115">
        <f t="shared" si="762"/>
        <v>0</v>
      </c>
      <c r="DH255" s="115">
        <f t="shared" si="763"/>
        <v>0</v>
      </c>
      <c r="DI255" s="115">
        <f>IFERROR(IF(OR($A255=3,C255="American Samoa",C255="Federated States of Micronesia",C255="Guam",C255="Hawaii",C255="Northern Marianas",C255="Puerto Rico",C255="Republic of Palau",C255="Republic of the Marshall Islands",C255="Bureau of Indian Education"),0,IF('Auto-Calculations'!Q255="NA",1,0)),"0*")</f>
        <v>0</v>
      </c>
      <c r="DJ255" s="111"/>
      <c r="DK255" s="111"/>
      <c r="DL255" s="111"/>
      <c r="DM255" s="111"/>
      <c r="DN255" s="111"/>
      <c r="DO255" s="111"/>
      <c r="DP255" s="111"/>
      <c r="DQ255" s="111"/>
      <c r="DR255" s="111"/>
      <c r="DS255" s="111"/>
      <c r="DT255" s="120" t="str">
        <f t="shared" si="764"/>
        <v>000000000000000000000000000000000000000000000000000000000000000000000000000000</v>
      </c>
      <c r="DU255" s="111" t="str">
        <f t="shared" si="585"/>
        <v>No Error</v>
      </c>
      <c r="DV255" s="111" t="str">
        <f t="shared" si="586"/>
        <v>No Error</v>
      </c>
      <c r="DW255" s="111" t="str">
        <f t="shared" si="587"/>
        <v>No Error</v>
      </c>
      <c r="DX255" s="111" t="str">
        <f t="shared" si="588"/>
        <v>No Error</v>
      </c>
      <c r="DY255" s="111" t="str">
        <f t="shared" si="589"/>
        <v>No Error</v>
      </c>
      <c r="DZ255" s="111" t="str">
        <f t="shared" si="590"/>
        <v>No Error</v>
      </c>
      <c r="EA255" s="111" t="str">
        <f t="shared" si="591"/>
        <v>No Error</v>
      </c>
      <c r="EB255" s="111" t="str">
        <f t="shared" si="592"/>
        <v>No Error</v>
      </c>
      <c r="EC255" s="111" t="str">
        <f t="shared" si="593"/>
        <v>No Error</v>
      </c>
      <c r="ED255" s="111" t="str">
        <f t="shared" si="594"/>
        <v>No Error</v>
      </c>
      <c r="EE255" s="111" t="str">
        <f t="shared" si="595"/>
        <v>No Error</v>
      </c>
      <c r="EF255" s="111" t="str">
        <f t="shared" si="596"/>
        <v>No Error</v>
      </c>
      <c r="EG255" s="111" t="str">
        <f t="shared" si="597"/>
        <v>No Error</v>
      </c>
      <c r="EH255" s="111" t="str">
        <f t="shared" si="598"/>
        <v>No Error</v>
      </c>
      <c r="EI255" s="111" t="str">
        <f t="shared" si="599"/>
        <v>No Error</v>
      </c>
      <c r="EJ255" s="111" t="str">
        <f t="shared" si="600"/>
        <v>No Error</v>
      </c>
      <c r="EK255" s="111" t="str">
        <f t="shared" si="601"/>
        <v>No Error</v>
      </c>
      <c r="EL255" s="111" t="str">
        <f t="shared" si="602"/>
        <v>No Error</v>
      </c>
      <c r="EM255" s="111" t="str">
        <f t="shared" si="603"/>
        <v>No Error</v>
      </c>
      <c r="EN255" s="111" t="str">
        <f t="shared" si="604"/>
        <v>No Error</v>
      </c>
      <c r="EO255" s="111" t="str">
        <f t="shared" si="605"/>
        <v>No Error</v>
      </c>
      <c r="EP255" s="111" t="str">
        <f t="shared" si="606"/>
        <v>No Error</v>
      </c>
      <c r="EQ255" s="111" t="str">
        <f t="shared" si="607"/>
        <v>No Error</v>
      </c>
      <c r="ER255" s="111" t="str">
        <f t="shared" si="608"/>
        <v>No Error</v>
      </c>
      <c r="ES255" s="111" t="str">
        <f t="shared" si="609"/>
        <v>No Error</v>
      </c>
      <c r="ET255" s="111" t="str">
        <f t="shared" si="610"/>
        <v>No Error</v>
      </c>
      <c r="EU255" s="111" t="str">
        <f t="shared" si="611"/>
        <v>No Error</v>
      </c>
      <c r="EV255" s="111" t="str">
        <f t="shared" si="612"/>
        <v>No Error</v>
      </c>
      <c r="EW255" s="111" t="str">
        <f t="shared" si="613"/>
        <v>No Error</v>
      </c>
      <c r="EX255" s="111" t="str">
        <f t="shared" si="614"/>
        <v>No Error</v>
      </c>
      <c r="EY255" s="111" t="str">
        <f t="shared" si="615"/>
        <v>No Error</v>
      </c>
      <c r="EZ255" s="111" t="str">
        <f t="shared" si="616"/>
        <v>No Error</v>
      </c>
      <c r="FA255" s="111" t="str">
        <f t="shared" si="617"/>
        <v>No Error</v>
      </c>
      <c r="FB255" s="111" t="str">
        <f t="shared" si="618"/>
        <v>No Error</v>
      </c>
      <c r="FC255" s="111" t="str">
        <f t="shared" si="619"/>
        <v>No Error</v>
      </c>
      <c r="FD255" s="111" t="str">
        <f t="shared" si="620"/>
        <v>No Error</v>
      </c>
      <c r="FE255" s="111" t="str">
        <f t="shared" si="621"/>
        <v>No Error</v>
      </c>
      <c r="FF255" s="111" t="str">
        <f t="shared" si="622"/>
        <v>No Error</v>
      </c>
      <c r="FG255" s="111" t="str">
        <f t="shared" si="623"/>
        <v>No Error</v>
      </c>
      <c r="FH255" s="111" t="str">
        <f t="shared" si="624"/>
        <v>No Error</v>
      </c>
      <c r="FI255" s="111" t="str">
        <f t="shared" si="625"/>
        <v>No Error</v>
      </c>
      <c r="FJ255" s="111" t="str">
        <f t="shared" si="626"/>
        <v>No Error</v>
      </c>
      <c r="FK255" s="111" t="str">
        <f t="shared" si="627"/>
        <v>No Error</v>
      </c>
      <c r="FL255" s="111" t="str">
        <f t="shared" si="628"/>
        <v>No Error</v>
      </c>
      <c r="FM255" s="111" t="str">
        <f t="shared" si="629"/>
        <v>No Error</v>
      </c>
      <c r="FN255" s="111" t="str">
        <f t="shared" si="630"/>
        <v>No Error</v>
      </c>
      <c r="FO255" s="111" t="str">
        <f t="shared" si="631"/>
        <v>No Error</v>
      </c>
      <c r="FP255" s="111" t="str">
        <f t="shared" si="632"/>
        <v>No Error</v>
      </c>
      <c r="FQ255" s="111" t="str">
        <f t="shared" si="633"/>
        <v>No Error</v>
      </c>
      <c r="FR255" s="111" t="str">
        <f t="shared" si="634"/>
        <v>No Error</v>
      </c>
      <c r="FS255" s="111" t="str">
        <f t="shared" si="635"/>
        <v>No Error</v>
      </c>
      <c r="FT255" s="111" t="str">
        <f t="shared" si="636"/>
        <v>No Error</v>
      </c>
      <c r="FU255" s="111" t="str">
        <f t="shared" si="637"/>
        <v>No Error</v>
      </c>
      <c r="FV255" s="111" t="str">
        <f t="shared" si="638"/>
        <v>No Error</v>
      </c>
      <c r="FW255" s="111" t="str">
        <f t="shared" si="639"/>
        <v>No Error</v>
      </c>
      <c r="FX255" s="111" t="str">
        <f t="shared" si="640"/>
        <v>No Error</v>
      </c>
      <c r="FY255" s="111" t="str">
        <f t="shared" si="641"/>
        <v>No Error</v>
      </c>
      <c r="FZ255" s="111" t="str">
        <f t="shared" si="642"/>
        <v>No Error</v>
      </c>
      <c r="GA255" s="111" t="str">
        <f t="shared" si="643"/>
        <v>No Error</v>
      </c>
      <c r="GB255" s="111" t="str">
        <f t="shared" si="644"/>
        <v>No Error</v>
      </c>
      <c r="GC255" s="111" t="str">
        <f t="shared" si="645"/>
        <v>No Error</v>
      </c>
      <c r="GD255" s="111" t="str">
        <f t="shared" si="646"/>
        <v>No Error</v>
      </c>
      <c r="GE255" s="111" t="str">
        <f t="shared" si="647"/>
        <v>No Error</v>
      </c>
      <c r="GF255" s="111" t="str">
        <f t="shared" si="648"/>
        <v>No Error</v>
      </c>
      <c r="GG255" s="111" t="str">
        <f t="shared" si="649"/>
        <v>No Error</v>
      </c>
      <c r="GH255" s="111" t="str">
        <f t="shared" si="650"/>
        <v>No Error</v>
      </c>
      <c r="GI255" s="111" t="str">
        <f t="shared" si="651"/>
        <v>No Error</v>
      </c>
      <c r="GJ255" s="111" t="str">
        <f t="shared" si="652"/>
        <v>No Error</v>
      </c>
      <c r="GK255" s="111" t="str">
        <f t="shared" si="653"/>
        <v>No Error</v>
      </c>
      <c r="GL255" s="111" t="str">
        <f t="shared" si="654"/>
        <v>No Error</v>
      </c>
      <c r="GM255" s="111" t="str">
        <f t="shared" si="655"/>
        <v>No Error</v>
      </c>
      <c r="GN255" s="111" t="str">
        <f t="shared" si="656"/>
        <v>No Error</v>
      </c>
      <c r="GO255" s="111" t="str">
        <f t="shared" si="657"/>
        <v>No Error</v>
      </c>
      <c r="GP255" s="111" t="str">
        <f t="shared" si="658"/>
        <v>No Error</v>
      </c>
      <c r="GQ255" s="111" t="str">
        <f t="shared" si="659"/>
        <v>No Error</v>
      </c>
      <c r="GR255" s="111" t="str">
        <f t="shared" si="660"/>
        <v>No Error</v>
      </c>
      <c r="GS255" s="111" t="str">
        <f t="shared" si="661"/>
        <v>No Error</v>
      </c>
      <c r="GT255" s="111" t="str">
        <f t="shared" si="662"/>
        <v>No Error</v>
      </c>
      <c r="GU255" s="111" t="str">
        <f t="shared" si="663"/>
        <v>No Error</v>
      </c>
      <c r="GV255" s="111" t="str">
        <f t="shared" si="664"/>
        <v>No Error</v>
      </c>
      <c r="GW255" s="111"/>
      <c r="GX255" s="111">
        <f t="shared" si="665"/>
        <v>0</v>
      </c>
      <c r="GY255" s="111">
        <f t="shared" si="666"/>
        <v>0</v>
      </c>
      <c r="GZ255" s="111" t="str">
        <f t="shared" si="667"/>
        <v/>
      </c>
      <c r="HA255" s="111">
        <f t="shared" si="668"/>
        <v>0</v>
      </c>
      <c r="HB255" s="111">
        <f t="shared" si="765"/>
        <v>0</v>
      </c>
      <c r="HC255" s="111">
        <f t="shared" si="766"/>
        <v>0</v>
      </c>
      <c r="HD255" s="121" t="str">
        <f>IF(OR($A255=2,$A255=3),"",'SEA Detail'!CE317)</f>
        <v>.</v>
      </c>
      <c r="HE255" s="111">
        <f t="shared" si="767"/>
        <v>0</v>
      </c>
      <c r="HF255" s="111">
        <f t="shared" si="768"/>
        <v>0</v>
      </c>
      <c r="HG255" s="111">
        <f t="shared" si="769"/>
        <v>0</v>
      </c>
      <c r="HH255" s="111">
        <f t="shared" si="770"/>
        <v>0</v>
      </c>
      <c r="HI255" s="111">
        <f t="shared" si="669"/>
        <v>0</v>
      </c>
      <c r="HJ255" s="111">
        <f t="shared" si="670"/>
        <v>0</v>
      </c>
      <c r="HK255" s="111">
        <f t="shared" si="671"/>
        <v>0</v>
      </c>
      <c r="HL255" s="111">
        <f t="shared" si="672"/>
        <v>0</v>
      </c>
      <c r="HM255" s="111">
        <f t="shared" si="673"/>
        <v>0</v>
      </c>
      <c r="HN255" s="111">
        <f t="shared" si="674"/>
        <v>0</v>
      </c>
      <c r="HO255" s="111">
        <f t="shared" si="675"/>
        <v>0</v>
      </c>
      <c r="HP255" s="111">
        <f t="shared" si="676"/>
        <v>0</v>
      </c>
      <c r="HQ255" s="111">
        <f t="shared" si="677"/>
        <v>0</v>
      </c>
      <c r="HR255" s="111">
        <f t="shared" si="678"/>
        <v>0</v>
      </c>
      <c r="HS255" s="111">
        <f t="shared" si="679"/>
        <v>0</v>
      </c>
      <c r="HT255" s="111">
        <f t="shared" si="680"/>
        <v>0</v>
      </c>
      <c r="HU255" s="111">
        <f t="shared" si="681"/>
        <v>0</v>
      </c>
      <c r="HV255" s="111">
        <f t="shared" si="682"/>
        <v>0</v>
      </c>
      <c r="HW255" s="111">
        <f t="shared" si="683"/>
        <v>0</v>
      </c>
      <c r="HX255" s="111">
        <f t="shared" si="684"/>
        <v>0</v>
      </c>
      <c r="HY255" s="111">
        <f t="shared" si="685"/>
        <v>0</v>
      </c>
      <c r="HZ255" s="111">
        <f t="shared" si="686"/>
        <v>0</v>
      </c>
      <c r="IA255" s="111">
        <f t="shared" si="687"/>
        <v>0</v>
      </c>
      <c r="IB255" s="111">
        <f t="shared" si="688"/>
        <v>0</v>
      </c>
      <c r="IC255" s="111">
        <f t="shared" si="689"/>
        <v>0</v>
      </c>
      <c r="ID255" s="111">
        <f t="shared" si="690"/>
        <v>0</v>
      </c>
      <c r="IE255" s="111">
        <f t="shared" si="691"/>
        <v>0</v>
      </c>
      <c r="IF255" s="111">
        <f>IF(AND(OR($A255=2,$E255=""),NOT(ISBLANK('Base Data'!I256))),1,IF(OR($A255=2,$C255="",$E255=""),0,1))</f>
        <v>0</v>
      </c>
      <c r="IG255" s="111"/>
      <c r="IH255" s="111"/>
      <c r="II255" s="111"/>
      <c r="IJ255" s="111">
        <f>IF('Base Data'!C256="",0,IF('Base Data'!D256="",1,0))</f>
        <v>0</v>
      </c>
    </row>
    <row r="256" spans="1:244" x14ac:dyDescent="0.25">
      <c r="A256" s="116" t="str">
        <f>IF(NOT(ISBLANK('Base Data'!A257)),'Base Data'!A257,"")</f>
        <v/>
      </c>
      <c r="B256" s="116" t="str">
        <f>IF(NOT(ISBLANK('Base Data'!B257)),'Base Data'!B257,"")</f>
        <v/>
      </c>
      <c r="C256" s="125" t="str">
        <f>IF(NOT(ISBLANK('Base Data'!C257)),'Base Data'!C257,"")</f>
        <v/>
      </c>
      <c r="D256" s="125" t="str">
        <f>IF(NOT(ISBLANK('Base Data'!D257)),'Base Data'!D257,"")</f>
        <v/>
      </c>
      <c r="E256" s="116" t="str">
        <f>IF(NOT(ISBLANK('Base Data'!E257)),'Base Data'!E257,"")</f>
        <v/>
      </c>
      <c r="F256" s="117" t="str">
        <f>IF(NOT(ISBLANK('Base Data'!F257)),'Base Data'!F257,"")</f>
        <v/>
      </c>
      <c r="G256" s="117" t="str">
        <f>IF(NOT(ISBLANK('Base Data'!G257)),'Base Data'!G257,"")</f>
        <v/>
      </c>
      <c r="H256" s="187">
        <f t="shared" si="580"/>
        <v>0</v>
      </c>
      <c r="I256" s="117" t="str">
        <f>IF(NOT(ISBLANK('Base Data'!H257)),'Base Data'!H257,"")</f>
        <v/>
      </c>
      <c r="J256" s="187">
        <f>IF(AND(ISNUMBER(I256),ISNUMBER(#REF!)),I256-#REF!,IF(AND(NOT(ISNUMBER(I256)),NOT(ISNUMBER(#REF!))),0,IF(NOT(ISNUMBER(I256)),-#REF!,IF(NOT(ISNUMBER(#REF!)),I256,0))))</f>
        <v>0</v>
      </c>
      <c r="K256" s="187">
        <f t="shared" si="581"/>
        <v>0</v>
      </c>
      <c r="L256" s="187">
        <f t="shared" si="692"/>
        <v>0</v>
      </c>
      <c r="M256" s="116" t="str">
        <f>IF(NOT(ISBLANK('Base Data'!I257)),'Base Data'!I257,"")</f>
        <v/>
      </c>
      <c r="N256" s="116" t="str">
        <f>IF(NOT(ISBLANK('Base Data'!J257)),'Base Data'!J257,"")</f>
        <v/>
      </c>
      <c r="O256" s="117" t="str">
        <f>IF(NOT(ISBLANK('Base Data'!K257)),'Base Data'!K257,"")</f>
        <v/>
      </c>
      <c r="P256" s="190">
        <f t="shared" si="582"/>
        <v>0</v>
      </c>
      <c r="Q256" s="116" t="str">
        <f>IF(NOT(ISBLANK('Base Data'!L257)),'Base Data'!L257,"")</f>
        <v/>
      </c>
      <c r="R256" s="116" t="str">
        <f>IF(NOT(ISBLANK('Base Data'!M257)),'Base Data'!M257,"")</f>
        <v/>
      </c>
      <c r="S256" s="116" t="str">
        <f>IF(NOT(ISBLANK('Base Data'!N257)),'Base Data'!N257,"")</f>
        <v/>
      </c>
      <c r="T256" s="117" t="str">
        <f>IF(NOT(ISBLANK('Base Data'!O257)),'Base Data'!O257,"")</f>
        <v/>
      </c>
      <c r="U256" s="116" t="str">
        <f>IF(NOT(ISBLANK('Base Data'!P257)),'Base Data'!P257,"")</f>
        <v/>
      </c>
      <c r="V256" s="116" t="str">
        <f>IF(NOT(ISBLANK('Base Data'!Q257)),'Base Data'!Q257,"")</f>
        <v/>
      </c>
      <c r="W256" s="116" t="str">
        <f>IF(NOT(ISBLANK('Base Data'!R257)),'Base Data'!R257,"")</f>
        <v/>
      </c>
      <c r="X256" s="116" t="str">
        <f>IF(NOT(ISBLANK('Base Data'!S257)),'Base Data'!S257,"")</f>
        <v/>
      </c>
      <c r="Y256" s="116" t="str">
        <f>IF(NOT(ISBLANK('Base Data'!T257)),'Base Data'!T257,"")</f>
        <v/>
      </c>
      <c r="Z256" s="117" t="str">
        <f>IF(NOT(ISBLANK('Base Data'!U257)),'Base Data'!U257,"")</f>
        <v/>
      </c>
      <c r="AA256" s="190">
        <f t="shared" si="583"/>
        <v>0</v>
      </c>
      <c r="AB256" s="116" t="str">
        <f>IF(NOT(ISBLANK('Base Data'!V257)),'Base Data'!V257,"")</f>
        <v/>
      </c>
      <c r="AC256" s="117" t="str">
        <f>IF(NOT(ISBLANK('Base Data'!W257)),'Base Data'!W257,"")</f>
        <v/>
      </c>
      <c r="AD256" s="190">
        <f t="shared" si="584"/>
        <v>0</v>
      </c>
      <c r="AE256" s="118" t="str">
        <f>IF(NOT(ISBLANK('Base Data'!X257)),'Base Data'!X257,"")</f>
        <v/>
      </c>
      <c r="AF256" s="118" t="str">
        <f>IF(NOT(ISBLANK('Base Data'!Y257)),'Base Data'!Y257,"")</f>
        <v/>
      </c>
      <c r="AG256" s="121" t="str">
        <f>IF(OR($A256=2),"",'SEA Detail'!CE318)</f>
        <v>.</v>
      </c>
      <c r="AH256" s="115">
        <f t="shared" si="693"/>
        <v>0</v>
      </c>
      <c r="AI256" s="115">
        <f t="shared" si="694"/>
        <v>0</v>
      </c>
      <c r="AJ256" s="115">
        <f t="shared" si="695"/>
        <v>0</v>
      </c>
      <c r="AK256" s="115">
        <f t="shared" si="696"/>
        <v>0</v>
      </c>
      <c r="AL256" s="115">
        <f t="shared" si="697"/>
        <v>0</v>
      </c>
      <c r="AM256" s="115">
        <f t="shared" si="698"/>
        <v>0</v>
      </c>
      <c r="AN256" s="115">
        <f t="shared" si="699"/>
        <v>0</v>
      </c>
      <c r="AO256" s="115">
        <f t="shared" si="700"/>
        <v>0</v>
      </c>
      <c r="AP256" s="115">
        <f t="shared" si="701"/>
        <v>0</v>
      </c>
      <c r="AQ256" s="115">
        <f t="shared" si="702"/>
        <v>0</v>
      </c>
      <c r="AR256" s="115">
        <f t="shared" si="703"/>
        <v>0</v>
      </c>
      <c r="AS256" s="115">
        <f t="shared" si="704"/>
        <v>0</v>
      </c>
      <c r="AT256" s="115">
        <f t="shared" si="705"/>
        <v>0</v>
      </c>
      <c r="AU256" s="115">
        <f t="shared" si="706"/>
        <v>0</v>
      </c>
      <c r="AV256" s="115">
        <f t="shared" si="707"/>
        <v>0</v>
      </c>
      <c r="AW256" s="115">
        <f t="shared" si="708"/>
        <v>0</v>
      </c>
      <c r="AX256" s="115">
        <f t="shared" si="709"/>
        <v>0</v>
      </c>
      <c r="AY256" s="115">
        <f t="shared" si="710"/>
        <v>0</v>
      </c>
      <c r="AZ256" s="115">
        <f t="shared" si="711"/>
        <v>0</v>
      </c>
      <c r="BA256" s="115">
        <f t="shared" si="712"/>
        <v>0</v>
      </c>
      <c r="BB256" s="115">
        <f t="shared" si="713"/>
        <v>0</v>
      </c>
      <c r="BC256" s="115">
        <f t="shared" si="714"/>
        <v>0</v>
      </c>
      <c r="BD256" s="115">
        <f t="shared" si="715"/>
        <v>0</v>
      </c>
      <c r="BE256" s="115">
        <f t="shared" si="716"/>
        <v>0</v>
      </c>
      <c r="BF256" s="115">
        <f t="shared" si="717"/>
        <v>0</v>
      </c>
      <c r="BG256" s="115">
        <f t="shared" si="718"/>
        <v>0</v>
      </c>
      <c r="BH256" s="115">
        <f t="shared" si="719"/>
        <v>0</v>
      </c>
      <c r="BI256" s="115">
        <f t="shared" si="720"/>
        <v>0</v>
      </c>
      <c r="BJ256" s="115">
        <f t="shared" si="721"/>
        <v>0</v>
      </c>
      <c r="BK256" s="115">
        <f t="shared" si="722"/>
        <v>0</v>
      </c>
      <c r="BL256" s="115">
        <f t="shared" si="723"/>
        <v>0</v>
      </c>
      <c r="BM256" s="115">
        <f t="shared" si="724"/>
        <v>0</v>
      </c>
      <c r="BN256" s="115">
        <f t="shared" si="725"/>
        <v>0</v>
      </c>
      <c r="BO256" s="115">
        <f t="shared" si="726"/>
        <v>0</v>
      </c>
      <c r="BP256" s="115">
        <f t="shared" si="727"/>
        <v>0</v>
      </c>
      <c r="BQ256" s="115">
        <f t="shared" si="728"/>
        <v>0</v>
      </c>
      <c r="BR256" s="115">
        <f t="shared" si="729"/>
        <v>0</v>
      </c>
      <c r="BS256" s="115">
        <f t="shared" si="730"/>
        <v>0</v>
      </c>
      <c r="BT256" s="115">
        <f t="shared" si="731"/>
        <v>0</v>
      </c>
      <c r="BU256" s="115">
        <f t="shared" si="732"/>
        <v>0</v>
      </c>
      <c r="BV256" s="115">
        <f t="shared" si="733"/>
        <v>0</v>
      </c>
      <c r="BW256" s="115">
        <f t="shared" si="734"/>
        <v>0</v>
      </c>
      <c r="BX256" s="115">
        <f t="shared" si="735"/>
        <v>0</v>
      </c>
      <c r="BY256" s="115">
        <f t="shared" si="736"/>
        <v>0</v>
      </c>
      <c r="BZ256" s="115">
        <f t="shared" si="737"/>
        <v>0</v>
      </c>
      <c r="CA256" s="115">
        <f t="shared" si="738"/>
        <v>0</v>
      </c>
      <c r="CB256" s="115">
        <f t="shared" si="739"/>
        <v>0</v>
      </c>
      <c r="CC256" s="115">
        <v>0</v>
      </c>
      <c r="CD256" s="115">
        <f>IFERROR(IF(OR($A256=2,$A256=3,$C256=""),0,IF(E256="",1,IF(ISERROR(VLOOKUP('Auto-Calculations'!E256,LEA_ESA_Lookup,2,FALSE)),1,0))),"0*")</f>
        <v>0</v>
      </c>
      <c r="CE256" s="115">
        <f t="shared" si="740"/>
        <v>0</v>
      </c>
      <c r="CF256" s="115">
        <f t="shared" si="741"/>
        <v>0</v>
      </c>
      <c r="CG256" s="115">
        <f t="shared" si="742"/>
        <v>0</v>
      </c>
      <c r="CH256" s="115">
        <f t="shared" si="743"/>
        <v>0</v>
      </c>
      <c r="CI256" s="115">
        <f t="shared" si="744"/>
        <v>0</v>
      </c>
      <c r="CJ256" s="115">
        <f t="shared" si="745"/>
        <v>0</v>
      </c>
      <c r="CK256" s="119">
        <f t="shared" si="746"/>
        <v>0</v>
      </c>
      <c r="CL256" s="115">
        <f t="shared" si="747"/>
        <v>0</v>
      </c>
      <c r="CM256" s="115">
        <f t="shared" si="748"/>
        <v>0</v>
      </c>
      <c r="CN256" s="115">
        <f t="shared" si="749"/>
        <v>0</v>
      </c>
      <c r="CO256" s="115">
        <f t="shared" si="750"/>
        <v>0</v>
      </c>
      <c r="CP256" s="115">
        <f t="shared" si="751"/>
        <v>0</v>
      </c>
      <c r="CQ256" s="115">
        <f>IFERROR(IF(OR($A256=2,$A256=3,$C256=""),0,IF('Auto-Calculations'!Z256="M",1,0)),"0*")</f>
        <v>0</v>
      </c>
      <c r="CR256" s="115">
        <f>IFERROR(IF(OR($A256=2,$A256=3,$C256=""),0,IF('Auto-Calculations'!AE256="M",1,0)),"0*")</f>
        <v>0</v>
      </c>
      <c r="CS256" s="115">
        <f>IFERROR(IF(OR($A256=2,$A256=3,$C256=""),0,IF('Auto-Calculations'!V256="M",1,0)),"0*")</f>
        <v>0</v>
      </c>
      <c r="CT256" s="115">
        <f>IFERROR(IF(OR($A256=2,$A256=3,$C256=""),0,IF('Auto-Calculations'!W256="M",1,0)),"0*")</f>
        <v>0</v>
      </c>
      <c r="CU256" s="115">
        <f>IFERROR(IF(OR($A256=2,$A256=3,$C256=""),0,IF('Auto-Calculations'!X256="M",1,0)),"0*")</f>
        <v>0</v>
      </c>
      <c r="CV256" s="115">
        <f>IFERROR(IF(OR($A256=2,$A256=3,$C256=""),0,IF('Auto-Calculations'!Y256="M",1,0)),"0*")</f>
        <v>0</v>
      </c>
      <c r="CW256" s="115">
        <f t="shared" si="752"/>
        <v>0</v>
      </c>
      <c r="CX256" s="115">
        <f t="shared" si="753"/>
        <v>0</v>
      </c>
      <c r="CY256" s="115">
        <f t="shared" si="754"/>
        <v>0</v>
      </c>
      <c r="CZ256" s="115">
        <f t="shared" si="755"/>
        <v>0</v>
      </c>
      <c r="DA256" s="115">
        <f t="shared" si="756"/>
        <v>0</v>
      </c>
      <c r="DB256" s="111">
        <f t="shared" si="757"/>
        <v>0</v>
      </c>
      <c r="DC256" s="111">
        <f t="shared" si="758"/>
        <v>0</v>
      </c>
      <c r="DD256" s="111">
        <f t="shared" si="759"/>
        <v>0</v>
      </c>
      <c r="DE256" s="115">
        <f t="shared" si="760"/>
        <v>0</v>
      </c>
      <c r="DF256" s="111">
        <f t="shared" si="761"/>
        <v>0</v>
      </c>
      <c r="DG256" s="115">
        <f t="shared" si="762"/>
        <v>0</v>
      </c>
      <c r="DH256" s="115">
        <f t="shared" si="763"/>
        <v>0</v>
      </c>
      <c r="DI256" s="115">
        <f>IFERROR(IF(OR($A256=3,C256="American Samoa",C256="Federated States of Micronesia",C256="Guam",C256="Hawaii",C256="Northern Marianas",C256="Puerto Rico",C256="Republic of Palau",C256="Republic of the Marshall Islands",C256="Bureau of Indian Education"),0,IF('Auto-Calculations'!Q256="NA",1,0)),"0*")</f>
        <v>0</v>
      </c>
      <c r="DJ256" s="111"/>
      <c r="DK256" s="111"/>
      <c r="DL256" s="111"/>
      <c r="DM256" s="111"/>
      <c r="DN256" s="111"/>
      <c r="DO256" s="111"/>
      <c r="DP256" s="111"/>
      <c r="DQ256" s="111"/>
      <c r="DR256" s="111"/>
      <c r="DS256" s="111"/>
      <c r="DT256" s="120" t="str">
        <f t="shared" si="764"/>
        <v>000000000000000000000000000000000000000000000000000000000000000000000000000000</v>
      </c>
      <c r="DU256" s="111" t="str">
        <f t="shared" si="585"/>
        <v>No Error</v>
      </c>
      <c r="DV256" s="111" t="str">
        <f t="shared" si="586"/>
        <v>No Error</v>
      </c>
      <c r="DW256" s="111" t="str">
        <f t="shared" si="587"/>
        <v>No Error</v>
      </c>
      <c r="DX256" s="111" t="str">
        <f t="shared" si="588"/>
        <v>No Error</v>
      </c>
      <c r="DY256" s="111" t="str">
        <f t="shared" si="589"/>
        <v>No Error</v>
      </c>
      <c r="DZ256" s="111" t="str">
        <f t="shared" si="590"/>
        <v>No Error</v>
      </c>
      <c r="EA256" s="111" t="str">
        <f t="shared" si="591"/>
        <v>No Error</v>
      </c>
      <c r="EB256" s="111" t="str">
        <f t="shared" si="592"/>
        <v>No Error</v>
      </c>
      <c r="EC256" s="111" t="str">
        <f t="shared" si="593"/>
        <v>No Error</v>
      </c>
      <c r="ED256" s="111" t="str">
        <f t="shared" si="594"/>
        <v>No Error</v>
      </c>
      <c r="EE256" s="111" t="str">
        <f t="shared" si="595"/>
        <v>No Error</v>
      </c>
      <c r="EF256" s="111" t="str">
        <f t="shared" si="596"/>
        <v>No Error</v>
      </c>
      <c r="EG256" s="111" t="str">
        <f t="shared" si="597"/>
        <v>No Error</v>
      </c>
      <c r="EH256" s="111" t="str">
        <f t="shared" si="598"/>
        <v>No Error</v>
      </c>
      <c r="EI256" s="111" t="str">
        <f t="shared" si="599"/>
        <v>No Error</v>
      </c>
      <c r="EJ256" s="111" t="str">
        <f t="shared" si="600"/>
        <v>No Error</v>
      </c>
      <c r="EK256" s="111" t="str">
        <f t="shared" si="601"/>
        <v>No Error</v>
      </c>
      <c r="EL256" s="111" t="str">
        <f t="shared" si="602"/>
        <v>No Error</v>
      </c>
      <c r="EM256" s="111" t="str">
        <f t="shared" si="603"/>
        <v>No Error</v>
      </c>
      <c r="EN256" s="111" t="str">
        <f t="shared" si="604"/>
        <v>No Error</v>
      </c>
      <c r="EO256" s="111" t="str">
        <f t="shared" si="605"/>
        <v>No Error</v>
      </c>
      <c r="EP256" s="111" t="str">
        <f t="shared" si="606"/>
        <v>No Error</v>
      </c>
      <c r="EQ256" s="111" t="str">
        <f t="shared" si="607"/>
        <v>No Error</v>
      </c>
      <c r="ER256" s="111" t="str">
        <f t="shared" si="608"/>
        <v>No Error</v>
      </c>
      <c r="ES256" s="111" t="str">
        <f t="shared" si="609"/>
        <v>No Error</v>
      </c>
      <c r="ET256" s="111" t="str">
        <f t="shared" si="610"/>
        <v>No Error</v>
      </c>
      <c r="EU256" s="111" t="str">
        <f t="shared" si="611"/>
        <v>No Error</v>
      </c>
      <c r="EV256" s="111" t="str">
        <f t="shared" si="612"/>
        <v>No Error</v>
      </c>
      <c r="EW256" s="111" t="str">
        <f t="shared" si="613"/>
        <v>No Error</v>
      </c>
      <c r="EX256" s="111" t="str">
        <f t="shared" si="614"/>
        <v>No Error</v>
      </c>
      <c r="EY256" s="111" t="str">
        <f t="shared" si="615"/>
        <v>No Error</v>
      </c>
      <c r="EZ256" s="111" t="str">
        <f t="shared" si="616"/>
        <v>No Error</v>
      </c>
      <c r="FA256" s="111" t="str">
        <f t="shared" si="617"/>
        <v>No Error</v>
      </c>
      <c r="FB256" s="111" t="str">
        <f t="shared" si="618"/>
        <v>No Error</v>
      </c>
      <c r="FC256" s="111" t="str">
        <f t="shared" si="619"/>
        <v>No Error</v>
      </c>
      <c r="FD256" s="111" t="str">
        <f t="shared" si="620"/>
        <v>No Error</v>
      </c>
      <c r="FE256" s="111" t="str">
        <f t="shared" si="621"/>
        <v>No Error</v>
      </c>
      <c r="FF256" s="111" t="str">
        <f t="shared" si="622"/>
        <v>No Error</v>
      </c>
      <c r="FG256" s="111" t="str">
        <f t="shared" si="623"/>
        <v>No Error</v>
      </c>
      <c r="FH256" s="111" t="str">
        <f t="shared" si="624"/>
        <v>No Error</v>
      </c>
      <c r="FI256" s="111" t="str">
        <f t="shared" si="625"/>
        <v>No Error</v>
      </c>
      <c r="FJ256" s="111" t="str">
        <f t="shared" si="626"/>
        <v>No Error</v>
      </c>
      <c r="FK256" s="111" t="str">
        <f t="shared" si="627"/>
        <v>No Error</v>
      </c>
      <c r="FL256" s="111" t="str">
        <f t="shared" si="628"/>
        <v>No Error</v>
      </c>
      <c r="FM256" s="111" t="str">
        <f t="shared" si="629"/>
        <v>No Error</v>
      </c>
      <c r="FN256" s="111" t="str">
        <f t="shared" si="630"/>
        <v>No Error</v>
      </c>
      <c r="FO256" s="111" t="str">
        <f t="shared" si="631"/>
        <v>No Error</v>
      </c>
      <c r="FP256" s="111" t="str">
        <f t="shared" si="632"/>
        <v>No Error</v>
      </c>
      <c r="FQ256" s="111" t="str">
        <f t="shared" si="633"/>
        <v>No Error</v>
      </c>
      <c r="FR256" s="111" t="str">
        <f t="shared" si="634"/>
        <v>No Error</v>
      </c>
      <c r="FS256" s="111" t="str">
        <f t="shared" si="635"/>
        <v>No Error</v>
      </c>
      <c r="FT256" s="111" t="str">
        <f t="shared" si="636"/>
        <v>No Error</v>
      </c>
      <c r="FU256" s="111" t="str">
        <f t="shared" si="637"/>
        <v>No Error</v>
      </c>
      <c r="FV256" s="111" t="str">
        <f t="shared" si="638"/>
        <v>No Error</v>
      </c>
      <c r="FW256" s="111" t="str">
        <f t="shared" si="639"/>
        <v>No Error</v>
      </c>
      <c r="FX256" s="111" t="str">
        <f t="shared" si="640"/>
        <v>No Error</v>
      </c>
      <c r="FY256" s="111" t="str">
        <f t="shared" si="641"/>
        <v>No Error</v>
      </c>
      <c r="FZ256" s="111" t="str">
        <f t="shared" si="642"/>
        <v>No Error</v>
      </c>
      <c r="GA256" s="111" t="str">
        <f t="shared" si="643"/>
        <v>No Error</v>
      </c>
      <c r="GB256" s="111" t="str">
        <f t="shared" si="644"/>
        <v>No Error</v>
      </c>
      <c r="GC256" s="111" t="str">
        <f t="shared" si="645"/>
        <v>No Error</v>
      </c>
      <c r="GD256" s="111" t="str">
        <f t="shared" si="646"/>
        <v>No Error</v>
      </c>
      <c r="GE256" s="111" t="str">
        <f t="shared" si="647"/>
        <v>No Error</v>
      </c>
      <c r="GF256" s="111" t="str">
        <f t="shared" si="648"/>
        <v>No Error</v>
      </c>
      <c r="GG256" s="111" t="str">
        <f t="shared" si="649"/>
        <v>No Error</v>
      </c>
      <c r="GH256" s="111" t="str">
        <f t="shared" si="650"/>
        <v>No Error</v>
      </c>
      <c r="GI256" s="111" t="str">
        <f t="shared" si="651"/>
        <v>No Error</v>
      </c>
      <c r="GJ256" s="111" t="str">
        <f t="shared" si="652"/>
        <v>No Error</v>
      </c>
      <c r="GK256" s="111" t="str">
        <f t="shared" si="653"/>
        <v>No Error</v>
      </c>
      <c r="GL256" s="111" t="str">
        <f t="shared" si="654"/>
        <v>No Error</v>
      </c>
      <c r="GM256" s="111" t="str">
        <f t="shared" si="655"/>
        <v>No Error</v>
      </c>
      <c r="GN256" s="111" t="str">
        <f t="shared" si="656"/>
        <v>No Error</v>
      </c>
      <c r="GO256" s="111" t="str">
        <f t="shared" si="657"/>
        <v>No Error</v>
      </c>
      <c r="GP256" s="111" t="str">
        <f t="shared" si="658"/>
        <v>No Error</v>
      </c>
      <c r="GQ256" s="111" t="str">
        <f t="shared" si="659"/>
        <v>No Error</v>
      </c>
      <c r="GR256" s="111" t="str">
        <f t="shared" si="660"/>
        <v>No Error</v>
      </c>
      <c r="GS256" s="111" t="str">
        <f t="shared" si="661"/>
        <v>No Error</v>
      </c>
      <c r="GT256" s="111" t="str">
        <f t="shared" si="662"/>
        <v>No Error</v>
      </c>
      <c r="GU256" s="111" t="str">
        <f t="shared" si="663"/>
        <v>No Error</v>
      </c>
      <c r="GV256" s="111" t="str">
        <f t="shared" si="664"/>
        <v>No Error</v>
      </c>
      <c r="GW256" s="111"/>
      <c r="GX256" s="111">
        <f t="shared" si="665"/>
        <v>0</v>
      </c>
      <c r="GY256" s="111">
        <f t="shared" si="666"/>
        <v>0</v>
      </c>
      <c r="GZ256" s="111" t="str">
        <f t="shared" si="667"/>
        <v/>
      </c>
      <c r="HA256" s="111">
        <f t="shared" si="668"/>
        <v>0</v>
      </c>
      <c r="HB256" s="111">
        <f t="shared" si="765"/>
        <v>0</v>
      </c>
      <c r="HC256" s="111">
        <f t="shared" si="766"/>
        <v>0</v>
      </c>
      <c r="HD256" s="121" t="str">
        <f>IF(OR($A256=2,$A256=3),"",'SEA Detail'!CE318)</f>
        <v>.</v>
      </c>
      <c r="HE256" s="111">
        <f t="shared" si="767"/>
        <v>0</v>
      </c>
      <c r="HF256" s="111">
        <f t="shared" si="768"/>
        <v>0</v>
      </c>
      <c r="HG256" s="111">
        <f t="shared" si="769"/>
        <v>0</v>
      </c>
      <c r="HH256" s="111">
        <f t="shared" si="770"/>
        <v>0</v>
      </c>
      <c r="HI256" s="111">
        <f t="shared" si="669"/>
        <v>0</v>
      </c>
      <c r="HJ256" s="111">
        <f t="shared" si="670"/>
        <v>0</v>
      </c>
      <c r="HK256" s="111">
        <f t="shared" si="671"/>
        <v>0</v>
      </c>
      <c r="HL256" s="111">
        <f t="shared" si="672"/>
        <v>0</v>
      </c>
      <c r="HM256" s="111">
        <f t="shared" si="673"/>
        <v>0</v>
      </c>
      <c r="HN256" s="111">
        <f t="shared" si="674"/>
        <v>0</v>
      </c>
      <c r="HO256" s="111">
        <f t="shared" si="675"/>
        <v>0</v>
      </c>
      <c r="HP256" s="111">
        <f t="shared" si="676"/>
        <v>0</v>
      </c>
      <c r="HQ256" s="111">
        <f t="shared" si="677"/>
        <v>0</v>
      </c>
      <c r="HR256" s="111">
        <f t="shared" si="678"/>
        <v>0</v>
      </c>
      <c r="HS256" s="111">
        <f t="shared" si="679"/>
        <v>0</v>
      </c>
      <c r="HT256" s="111">
        <f t="shared" si="680"/>
        <v>0</v>
      </c>
      <c r="HU256" s="111">
        <f t="shared" si="681"/>
        <v>0</v>
      </c>
      <c r="HV256" s="111">
        <f t="shared" si="682"/>
        <v>0</v>
      </c>
      <c r="HW256" s="111">
        <f t="shared" si="683"/>
        <v>0</v>
      </c>
      <c r="HX256" s="111">
        <f t="shared" si="684"/>
        <v>0</v>
      </c>
      <c r="HY256" s="111">
        <f t="shared" si="685"/>
        <v>0</v>
      </c>
      <c r="HZ256" s="111">
        <f t="shared" si="686"/>
        <v>0</v>
      </c>
      <c r="IA256" s="111">
        <f t="shared" si="687"/>
        <v>0</v>
      </c>
      <c r="IB256" s="111">
        <f t="shared" si="688"/>
        <v>0</v>
      </c>
      <c r="IC256" s="111">
        <f t="shared" si="689"/>
        <v>0</v>
      </c>
      <c r="ID256" s="111">
        <f t="shared" si="690"/>
        <v>0</v>
      </c>
      <c r="IE256" s="111">
        <f t="shared" si="691"/>
        <v>0</v>
      </c>
      <c r="IF256" s="111">
        <f>IF(AND(OR($A256=2,$E256=""),NOT(ISBLANK('Base Data'!I257))),1,IF(OR($A256=2,$C256="",$E256=""),0,1))</f>
        <v>0</v>
      </c>
      <c r="IG256" s="111"/>
      <c r="IH256" s="111"/>
      <c r="II256" s="111"/>
      <c r="IJ256" s="111">
        <f>IF('Base Data'!C257="",0,IF('Base Data'!D257="",1,0))</f>
        <v>0</v>
      </c>
    </row>
    <row r="257" spans="1:244" x14ac:dyDescent="0.25">
      <c r="A257" s="116" t="str">
        <f>IF(NOT(ISBLANK('Base Data'!A258)),'Base Data'!A258,"")</f>
        <v/>
      </c>
      <c r="B257" s="116" t="str">
        <f>IF(NOT(ISBLANK('Base Data'!B258)),'Base Data'!B258,"")</f>
        <v/>
      </c>
      <c r="C257" s="125" t="str">
        <f>IF(NOT(ISBLANK('Base Data'!C258)),'Base Data'!C258,"")</f>
        <v/>
      </c>
      <c r="D257" s="125" t="str">
        <f>IF(NOT(ISBLANK('Base Data'!D258)),'Base Data'!D258,"")</f>
        <v/>
      </c>
      <c r="E257" s="116" t="str">
        <f>IF(NOT(ISBLANK('Base Data'!E258)),'Base Data'!E258,"")</f>
        <v/>
      </c>
      <c r="F257" s="117" t="str">
        <f>IF(NOT(ISBLANK('Base Data'!F258)),'Base Data'!F258,"")</f>
        <v/>
      </c>
      <c r="G257" s="117" t="str">
        <f>IF(NOT(ISBLANK('Base Data'!G258)),'Base Data'!G258,"")</f>
        <v/>
      </c>
      <c r="H257" s="187">
        <f t="shared" si="580"/>
        <v>0</v>
      </c>
      <c r="I257" s="117" t="str">
        <f>IF(NOT(ISBLANK('Base Data'!H258)),'Base Data'!H258,"")</f>
        <v/>
      </c>
      <c r="J257" s="187">
        <f>IF(AND(ISNUMBER(I257),ISNUMBER(#REF!)),I257-#REF!,IF(AND(NOT(ISNUMBER(I257)),NOT(ISNUMBER(#REF!))),0,IF(NOT(ISNUMBER(I257)),-#REF!,IF(NOT(ISNUMBER(#REF!)),I257,0))))</f>
        <v>0</v>
      </c>
      <c r="K257" s="187">
        <f t="shared" si="581"/>
        <v>0</v>
      </c>
      <c r="L257" s="187">
        <f t="shared" si="692"/>
        <v>0</v>
      </c>
      <c r="M257" s="116" t="str">
        <f>IF(NOT(ISBLANK('Base Data'!I258)),'Base Data'!I258,"")</f>
        <v/>
      </c>
      <c r="N257" s="116" t="str">
        <f>IF(NOT(ISBLANK('Base Data'!J258)),'Base Data'!J258,"")</f>
        <v/>
      </c>
      <c r="O257" s="117" t="str">
        <f>IF(NOT(ISBLANK('Base Data'!K258)),'Base Data'!K258,"")</f>
        <v/>
      </c>
      <c r="P257" s="190">
        <f t="shared" si="582"/>
        <v>0</v>
      </c>
      <c r="Q257" s="116" t="str">
        <f>IF(NOT(ISBLANK('Base Data'!L258)),'Base Data'!L258,"")</f>
        <v/>
      </c>
      <c r="R257" s="116" t="str">
        <f>IF(NOT(ISBLANK('Base Data'!M258)),'Base Data'!M258,"")</f>
        <v/>
      </c>
      <c r="S257" s="116" t="str">
        <f>IF(NOT(ISBLANK('Base Data'!N258)),'Base Data'!N258,"")</f>
        <v/>
      </c>
      <c r="T257" s="117" t="str">
        <f>IF(NOT(ISBLANK('Base Data'!O258)),'Base Data'!O258,"")</f>
        <v/>
      </c>
      <c r="U257" s="116" t="str">
        <f>IF(NOT(ISBLANK('Base Data'!P258)),'Base Data'!P258,"")</f>
        <v/>
      </c>
      <c r="V257" s="116" t="str">
        <f>IF(NOT(ISBLANK('Base Data'!Q258)),'Base Data'!Q258,"")</f>
        <v/>
      </c>
      <c r="W257" s="116" t="str">
        <f>IF(NOT(ISBLANK('Base Data'!R258)),'Base Data'!R258,"")</f>
        <v/>
      </c>
      <c r="X257" s="116" t="str">
        <f>IF(NOT(ISBLANK('Base Data'!S258)),'Base Data'!S258,"")</f>
        <v/>
      </c>
      <c r="Y257" s="116" t="str">
        <f>IF(NOT(ISBLANK('Base Data'!T258)),'Base Data'!T258,"")</f>
        <v/>
      </c>
      <c r="Z257" s="117" t="str">
        <f>IF(NOT(ISBLANK('Base Data'!U258)),'Base Data'!U258,"")</f>
        <v/>
      </c>
      <c r="AA257" s="190">
        <f t="shared" si="583"/>
        <v>0</v>
      </c>
      <c r="AB257" s="116" t="str">
        <f>IF(NOT(ISBLANK('Base Data'!V258)),'Base Data'!V258,"")</f>
        <v/>
      </c>
      <c r="AC257" s="117" t="str">
        <f>IF(NOT(ISBLANK('Base Data'!W258)),'Base Data'!W258,"")</f>
        <v/>
      </c>
      <c r="AD257" s="190">
        <f t="shared" si="584"/>
        <v>0</v>
      </c>
      <c r="AE257" s="118" t="str">
        <f>IF(NOT(ISBLANK('Base Data'!X258)),'Base Data'!X258,"")</f>
        <v/>
      </c>
      <c r="AF257" s="118" t="str">
        <f>IF(NOT(ISBLANK('Base Data'!Y258)),'Base Data'!Y258,"")</f>
        <v/>
      </c>
      <c r="AG257" s="121" t="str">
        <f>IF(OR($A257=2),"",'SEA Detail'!CE319)</f>
        <v>.</v>
      </c>
      <c r="AH257" s="115">
        <f t="shared" si="693"/>
        <v>0</v>
      </c>
      <c r="AI257" s="115">
        <f t="shared" si="694"/>
        <v>0</v>
      </c>
      <c r="AJ257" s="115">
        <f t="shared" si="695"/>
        <v>0</v>
      </c>
      <c r="AK257" s="115">
        <f t="shared" si="696"/>
        <v>0</v>
      </c>
      <c r="AL257" s="115">
        <f t="shared" si="697"/>
        <v>0</v>
      </c>
      <c r="AM257" s="115">
        <f t="shared" si="698"/>
        <v>0</v>
      </c>
      <c r="AN257" s="115">
        <f t="shared" si="699"/>
        <v>0</v>
      </c>
      <c r="AO257" s="115">
        <f t="shared" si="700"/>
        <v>0</v>
      </c>
      <c r="AP257" s="115">
        <f t="shared" si="701"/>
        <v>0</v>
      </c>
      <c r="AQ257" s="115">
        <f t="shared" si="702"/>
        <v>0</v>
      </c>
      <c r="AR257" s="115">
        <f t="shared" si="703"/>
        <v>0</v>
      </c>
      <c r="AS257" s="115">
        <f t="shared" si="704"/>
        <v>0</v>
      </c>
      <c r="AT257" s="115">
        <f t="shared" si="705"/>
        <v>0</v>
      </c>
      <c r="AU257" s="115">
        <f t="shared" si="706"/>
        <v>0</v>
      </c>
      <c r="AV257" s="115">
        <f t="shared" si="707"/>
        <v>0</v>
      </c>
      <c r="AW257" s="115">
        <f t="shared" si="708"/>
        <v>0</v>
      </c>
      <c r="AX257" s="115">
        <f t="shared" si="709"/>
        <v>0</v>
      </c>
      <c r="AY257" s="115">
        <f t="shared" si="710"/>
        <v>0</v>
      </c>
      <c r="AZ257" s="115">
        <f t="shared" si="711"/>
        <v>0</v>
      </c>
      <c r="BA257" s="115">
        <f t="shared" si="712"/>
        <v>0</v>
      </c>
      <c r="BB257" s="115">
        <f t="shared" si="713"/>
        <v>0</v>
      </c>
      <c r="BC257" s="115">
        <f t="shared" si="714"/>
        <v>0</v>
      </c>
      <c r="BD257" s="115">
        <f t="shared" si="715"/>
        <v>0</v>
      </c>
      <c r="BE257" s="115">
        <f t="shared" si="716"/>
        <v>0</v>
      </c>
      <c r="BF257" s="115">
        <f t="shared" si="717"/>
        <v>0</v>
      </c>
      <c r="BG257" s="115">
        <f t="shared" si="718"/>
        <v>0</v>
      </c>
      <c r="BH257" s="115">
        <f t="shared" si="719"/>
        <v>0</v>
      </c>
      <c r="BI257" s="115">
        <f t="shared" si="720"/>
        <v>0</v>
      </c>
      <c r="BJ257" s="115">
        <f t="shared" si="721"/>
        <v>0</v>
      </c>
      <c r="BK257" s="115">
        <f t="shared" si="722"/>
        <v>0</v>
      </c>
      <c r="BL257" s="115">
        <f t="shared" si="723"/>
        <v>0</v>
      </c>
      <c r="BM257" s="115">
        <f t="shared" si="724"/>
        <v>0</v>
      </c>
      <c r="BN257" s="115">
        <f t="shared" si="725"/>
        <v>0</v>
      </c>
      <c r="BO257" s="115">
        <f t="shared" si="726"/>
        <v>0</v>
      </c>
      <c r="BP257" s="115">
        <f t="shared" si="727"/>
        <v>0</v>
      </c>
      <c r="BQ257" s="115">
        <f t="shared" si="728"/>
        <v>0</v>
      </c>
      <c r="BR257" s="115">
        <f t="shared" si="729"/>
        <v>0</v>
      </c>
      <c r="BS257" s="115">
        <f t="shared" si="730"/>
        <v>0</v>
      </c>
      <c r="BT257" s="115">
        <f t="shared" si="731"/>
        <v>0</v>
      </c>
      <c r="BU257" s="115">
        <f t="shared" si="732"/>
        <v>0</v>
      </c>
      <c r="BV257" s="115">
        <f t="shared" si="733"/>
        <v>0</v>
      </c>
      <c r="BW257" s="115">
        <f t="shared" si="734"/>
        <v>0</v>
      </c>
      <c r="BX257" s="115">
        <f t="shared" si="735"/>
        <v>0</v>
      </c>
      <c r="BY257" s="115">
        <f t="shared" si="736"/>
        <v>0</v>
      </c>
      <c r="BZ257" s="115">
        <f t="shared" si="737"/>
        <v>0</v>
      </c>
      <c r="CA257" s="115">
        <f t="shared" si="738"/>
        <v>0</v>
      </c>
      <c r="CB257" s="115">
        <f t="shared" si="739"/>
        <v>0</v>
      </c>
      <c r="CC257" s="115">
        <v>0</v>
      </c>
      <c r="CD257" s="115">
        <f>IFERROR(IF(OR($A257=2,$A257=3,$C257=""),0,IF(E257="",1,IF(ISERROR(VLOOKUP('Auto-Calculations'!E257,LEA_ESA_Lookup,2,FALSE)),1,0))),"0*")</f>
        <v>0</v>
      </c>
      <c r="CE257" s="115">
        <f t="shared" si="740"/>
        <v>0</v>
      </c>
      <c r="CF257" s="115">
        <f t="shared" si="741"/>
        <v>0</v>
      </c>
      <c r="CG257" s="115">
        <f t="shared" si="742"/>
        <v>0</v>
      </c>
      <c r="CH257" s="115">
        <f t="shared" si="743"/>
        <v>0</v>
      </c>
      <c r="CI257" s="115">
        <f t="shared" si="744"/>
        <v>0</v>
      </c>
      <c r="CJ257" s="115">
        <f t="shared" si="745"/>
        <v>0</v>
      </c>
      <c r="CK257" s="119">
        <f t="shared" si="746"/>
        <v>0</v>
      </c>
      <c r="CL257" s="115">
        <f t="shared" si="747"/>
        <v>0</v>
      </c>
      <c r="CM257" s="115">
        <f t="shared" si="748"/>
        <v>0</v>
      </c>
      <c r="CN257" s="115">
        <f t="shared" si="749"/>
        <v>0</v>
      </c>
      <c r="CO257" s="115">
        <f t="shared" si="750"/>
        <v>0</v>
      </c>
      <c r="CP257" s="115">
        <f t="shared" si="751"/>
        <v>0</v>
      </c>
      <c r="CQ257" s="115">
        <f>IFERROR(IF(OR($A257=2,$A257=3,$C257=""),0,IF('Auto-Calculations'!Z257="M",1,0)),"0*")</f>
        <v>0</v>
      </c>
      <c r="CR257" s="115">
        <f>IFERROR(IF(OR($A257=2,$A257=3,$C257=""),0,IF('Auto-Calculations'!AE257="M",1,0)),"0*")</f>
        <v>0</v>
      </c>
      <c r="CS257" s="115">
        <f>IFERROR(IF(OR($A257=2,$A257=3,$C257=""),0,IF('Auto-Calculations'!V257="M",1,0)),"0*")</f>
        <v>0</v>
      </c>
      <c r="CT257" s="115">
        <f>IFERROR(IF(OR($A257=2,$A257=3,$C257=""),0,IF('Auto-Calculations'!W257="M",1,0)),"0*")</f>
        <v>0</v>
      </c>
      <c r="CU257" s="115">
        <f>IFERROR(IF(OR($A257=2,$A257=3,$C257=""),0,IF('Auto-Calculations'!X257="M",1,0)),"0*")</f>
        <v>0</v>
      </c>
      <c r="CV257" s="115">
        <f>IFERROR(IF(OR($A257=2,$A257=3,$C257=""),0,IF('Auto-Calculations'!Y257="M",1,0)),"0*")</f>
        <v>0</v>
      </c>
      <c r="CW257" s="115">
        <f t="shared" si="752"/>
        <v>0</v>
      </c>
      <c r="CX257" s="115">
        <f t="shared" si="753"/>
        <v>0</v>
      </c>
      <c r="CY257" s="115">
        <f t="shared" si="754"/>
        <v>0</v>
      </c>
      <c r="CZ257" s="115">
        <f t="shared" si="755"/>
        <v>0</v>
      </c>
      <c r="DA257" s="115">
        <f t="shared" si="756"/>
        <v>0</v>
      </c>
      <c r="DB257" s="111">
        <f t="shared" si="757"/>
        <v>0</v>
      </c>
      <c r="DC257" s="111">
        <f t="shared" si="758"/>
        <v>0</v>
      </c>
      <c r="DD257" s="111">
        <f t="shared" si="759"/>
        <v>0</v>
      </c>
      <c r="DE257" s="115">
        <f t="shared" si="760"/>
        <v>0</v>
      </c>
      <c r="DF257" s="111">
        <f t="shared" si="761"/>
        <v>0</v>
      </c>
      <c r="DG257" s="115">
        <f t="shared" si="762"/>
        <v>0</v>
      </c>
      <c r="DH257" s="115">
        <f t="shared" si="763"/>
        <v>0</v>
      </c>
      <c r="DI257" s="115">
        <f>IFERROR(IF(OR($A257=3,C257="American Samoa",C257="Federated States of Micronesia",C257="Guam",C257="Hawaii",C257="Northern Marianas",C257="Puerto Rico",C257="Republic of Palau",C257="Republic of the Marshall Islands",C257="Bureau of Indian Education"),0,IF('Auto-Calculations'!Q257="NA",1,0)),"0*")</f>
        <v>0</v>
      </c>
      <c r="DJ257" s="111"/>
      <c r="DK257" s="111"/>
      <c r="DL257" s="111"/>
      <c r="DM257" s="111"/>
      <c r="DN257" s="111"/>
      <c r="DO257" s="111"/>
      <c r="DP257" s="111"/>
      <c r="DQ257" s="111"/>
      <c r="DR257" s="111"/>
      <c r="DS257" s="111"/>
      <c r="DT257" s="120" t="str">
        <f t="shared" si="764"/>
        <v>000000000000000000000000000000000000000000000000000000000000000000000000000000</v>
      </c>
      <c r="DU257" s="111" t="str">
        <f t="shared" si="585"/>
        <v>No Error</v>
      </c>
      <c r="DV257" s="111" t="str">
        <f t="shared" si="586"/>
        <v>No Error</v>
      </c>
      <c r="DW257" s="111" t="str">
        <f t="shared" si="587"/>
        <v>No Error</v>
      </c>
      <c r="DX257" s="111" t="str">
        <f t="shared" si="588"/>
        <v>No Error</v>
      </c>
      <c r="DY257" s="111" t="str">
        <f t="shared" si="589"/>
        <v>No Error</v>
      </c>
      <c r="DZ257" s="111" t="str">
        <f t="shared" si="590"/>
        <v>No Error</v>
      </c>
      <c r="EA257" s="111" t="str">
        <f t="shared" si="591"/>
        <v>No Error</v>
      </c>
      <c r="EB257" s="111" t="str">
        <f t="shared" si="592"/>
        <v>No Error</v>
      </c>
      <c r="EC257" s="111" t="str">
        <f t="shared" si="593"/>
        <v>No Error</v>
      </c>
      <c r="ED257" s="111" t="str">
        <f t="shared" si="594"/>
        <v>No Error</v>
      </c>
      <c r="EE257" s="111" t="str">
        <f t="shared" si="595"/>
        <v>No Error</v>
      </c>
      <c r="EF257" s="111" t="str">
        <f t="shared" si="596"/>
        <v>No Error</v>
      </c>
      <c r="EG257" s="111" t="str">
        <f t="shared" si="597"/>
        <v>No Error</v>
      </c>
      <c r="EH257" s="111" t="str">
        <f t="shared" si="598"/>
        <v>No Error</v>
      </c>
      <c r="EI257" s="111" t="str">
        <f t="shared" si="599"/>
        <v>No Error</v>
      </c>
      <c r="EJ257" s="111" t="str">
        <f t="shared" si="600"/>
        <v>No Error</v>
      </c>
      <c r="EK257" s="111" t="str">
        <f t="shared" si="601"/>
        <v>No Error</v>
      </c>
      <c r="EL257" s="111" t="str">
        <f t="shared" si="602"/>
        <v>No Error</v>
      </c>
      <c r="EM257" s="111" t="str">
        <f t="shared" si="603"/>
        <v>No Error</v>
      </c>
      <c r="EN257" s="111" t="str">
        <f t="shared" si="604"/>
        <v>No Error</v>
      </c>
      <c r="EO257" s="111" t="str">
        <f t="shared" si="605"/>
        <v>No Error</v>
      </c>
      <c r="EP257" s="111" t="str">
        <f t="shared" si="606"/>
        <v>No Error</v>
      </c>
      <c r="EQ257" s="111" t="str">
        <f t="shared" si="607"/>
        <v>No Error</v>
      </c>
      <c r="ER257" s="111" t="str">
        <f t="shared" si="608"/>
        <v>No Error</v>
      </c>
      <c r="ES257" s="111" t="str">
        <f t="shared" si="609"/>
        <v>No Error</v>
      </c>
      <c r="ET257" s="111" t="str">
        <f t="shared" si="610"/>
        <v>No Error</v>
      </c>
      <c r="EU257" s="111" t="str">
        <f t="shared" si="611"/>
        <v>No Error</v>
      </c>
      <c r="EV257" s="111" t="str">
        <f t="shared" si="612"/>
        <v>No Error</v>
      </c>
      <c r="EW257" s="111" t="str">
        <f t="shared" si="613"/>
        <v>No Error</v>
      </c>
      <c r="EX257" s="111" t="str">
        <f t="shared" si="614"/>
        <v>No Error</v>
      </c>
      <c r="EY257" s="111" t="str">
        <f t="shared" si="615"/>
        <v>No Error</v>
      </c>
      <c r="EZ257" s="111" t="str">
        <f t="shared" si="616"/>
        <v>No Error</v>
      </c>
      <c r="FA257" s="111" t="str">
        <f t="shared" si="617"/>
        <v>No Error</v>
      </c>
      <c r="FB257" s="111" t="str">
        <f t="shared" si="618"/>
        <v>No Error</v>
      </c>
      <c r="FC257" s="111" t="str">
        <f t="shared" si="619"/>
        <v>No Error</v>
      </c>
      <c r="FD257" s="111" t="str">
        <f t="shared" si="620"/>
        <v>No Error</v>
      </c>
      <c r="FE257" s="111" t="str">
        <f t="shared" si="621"/>
        <v>No Error</v>
      </c>
      <c r="FF257" s="111" t="str">
        <f t="shared" si="622"/>
        <v>No Error</v>
      </c>
      <c r="FG257" s="111" t="str">
        <f t="shared" si="623"/>
        <v>No Error</v>
      </c>
      <c r="FH257" s="111" t="str">
        <f t="shared" si="624"/>
        <v>No Error</v>
      </c>
      <c r="FI257" s="111" t="str">
        <f t="shared" si="625"/>
        <v>No Error</v>
      </c>
      <c r="FJ257" s="111" t="str">
        <f t="shared" si="626"/>
        <v>No Error</v>
      </c>
      <c r="FK257" s="111" t="str">
        <f t="shared" si="627"/>
        <v>No Error</v>
      </c>
      <c r="FL257" s="111" t="str">
        <f t="shared" si="628"/>
        <v>No Error</v>
      </c>
      <c r="FM257" s="111" t="str">
        <f t="shared" si="629"/>
        <v>No Error</v>
      </c>
      <c r="FN257" s="111" t="str">
        <f t="shared" si="630"/>
        <v>No Error</v>
      </c>
      <c r="FO257" s="111" t="str">
        <f t="shared" si="631"/>
        <v>No Error</v>
      </c>
      <c r="FP257" s="111" t="str">
        <f t="shared" si="632"/>
        <v>No Error</v>
      </c>
      <c r="FQ257" s="111" t="str">
        <f t="shared" si="633"/>
        <v>No Error</v>
      </c>
      <c r="FR257" s="111" t="str">
        <f t="shared" si="634"/>
        <v>No Error</v>
      </c>
      <c r="FS257" s="111" t="str">
        <f t="shared" si="635"/>
        <v>No Error</v>
      </c>
      <c r="FT257" s="111" t="str">
        <f t="shared" si="636"/>
        <v>No Error</v>
      </c>
      <c r="FU257" s="111" t="str">
        <f t="shared" si="637"/>
        <v>No Error</v>
      </c>
      <c r="FV257" s="111" t="str">
        <f t="shared" si="638"/>
        <v>No Error</v>
      </c>
      <c r="FW257" s="111" t="str">
        <f t="shared" si="639"/>
        <v>No Error</v>
      </c>
      <c r="FX257" s="111" t="str">
        <f t="shared" si="640"/>
        <v>No Error</v>
      </c>
      <c r="FY257" s="111" t="str">
        <f t="shared" si="641"/>
        <v>No Error</v>
      </c>
      <c r="FZ257" s="111" t="str">
        <f t="shared" si="642"/>
        <v>No Error</v>
      </c>
      <c r="GA257" s="111" t="str">
        <f t="shared" si="643"/>
        <v>No Error</v>
      </c>
      <c r="GB257" s="111" t="str">
        <f t="shared" si="644"/>
        <v>No Error</v>
      </c>
      <c r="GC257" s="111" t="str">
        <f t="shared" si="645"/>
        <v>No Error</v>
      </c>
      <c r="GD257" s="111" t="str">
        <f t="shared" si="646"/>
        <v>No Error</v>
      </c>
      <c r="GE257" s="111" t="str">
        <f t="shared" si="647"/>
        <v>No Error</v>
      </c>
      <c r="GF257" s="111" t="str">
        <f t="shared" si="648"/>
        <v>No Error</v>
      </c>
      <c r="GG257" s="111" t="str">
        <f t="shared" si="649"/>
        <v>No Error</v>
      </c>
      <c r="GH257" s="111" t="str">
        <f t="shared" si="650"/>
        <v>No Error</v>
      </c>
      <c r="GI257" s="111" t="str">
        <f t="shared" si="651"/>
        <v>No Error</v>
      </c>
      <c r="GJ257" s="111" t="str">
        <f t="shared" si="652"/>
        <v>No Error</v>
      </c>
      <c r="GK257" s="111" t="str">
        <f t="shared" si="653"/>
        <v>No Error</v>
      </c>
      <c r="GL257" s="111" t="str">
        <f t="shared" si="654"/>
        <v>No Error</v>
      </c>
      <c r="GM257" s="111" t="str">
        <f t="shared" si="655"/>
        <v>No Error</v>
      </c>
      <c r="GN257" s="111" t="str">
        <f t="shared" si="656"/>
        <v>No Error</v>
      </c>
      <c r="GO257" s="111" t="str">
        <f t="shared" si="657"/>
        <v>No Error</v>
      </c>
      <c r="GP257" s="111" t="str">
        <f t="shared" si="658"/>
        <v>No Error</v>
      </c>
      <c r="GQ257" s="111" t="str">
        <f t="shared" si="659"/>
        <v>No Error</v>
      </c>
      <c r="GR257" s="111" t="str">
        <f t="shared" si="660"/>
        <v>No Error</v>
      </c>
      <c r="GS257" s="111" t="str">
        <f t="shared" si="661"/>
        <v>No Error</v>
      </c>
      <c r="GT257" s="111" t="str">
        <f t="shared" si="662"/>
        <v>No Error</v>
      </c>
      <c r="GU257" s="111" t="str">
        <f t="shared" si="663"/>
        <v>No Error</v>
      </c>
      <c r="GV257" s="111" t="str">
        <f t="shared" si="664"/>
        <v>No Error</v>
      </c>
      <c r="GW257" s="111"/>
      <c r="GX257" s="111">
        <f t="shared" si="665"/>
        <v>0</v>
      </c>
      <c r="GY257" s="111">
        <f t="shared" si="666"/>
        <v>0</v>
      </c>
      <c r="GZ257" s="111" t="str">
        <f t="shared" si="667"/>
        <v/>
      </c>
      <c r="HA257" s="111">
        <f t="shared" si="668"/>
        <v>0</v>
      </c>
      <c r="HB257" s="111">
        <f t="shared" si="765"/>
        <v>0</v>
      </c>
      <c r="HC257" s="111">
        <f t="shared" si="766"/>
        <v>0</v>
      </c>
      <c r="HD257" s="121" t="str">
        <f>IF(OR($A257=2,$A257=3),"",'SEA Detail'!CE319)</f>
        <v>.</v>
      </c>
      <c r="HE257" s="111">
        <f t="shared" si="767"/>
        <v>0</v>
      </c>
      <c r="HF257" s="111">
        <f t="shared" si="768"/>
        <v>0</v>
      </c>
      <c r="HG257" s="111">
        <f t="shared" si="769"/>
        <v>0</v>
      </c>
      <c r="HH257" s="111">
        <f t="shared" si="770"/>
        <v>0</v>
      </c>
      <c r="HI257" s="111">
        <f t="shared" si="669"/>
        <v>0</v>
      </c>
      <c r="HJ257" s="111">
        <f t="shared" si="670"/>
        <v>0</v>
      </c>
      <c r="HK257" s="111">
        <f t="shared" si="671"/>
        <v>0</v>
      </c>
      <c r="HL257" s="111">
        <f t="shared" si="672"/>
        <v>0</v>
      </c>
      <c r="HM257" s="111">
        <f t="shared" si="673"/>
        <v>0</v>
      </c>
      <c r="HN257" s="111">
        <f t="shared" si="674"/>
        <v>0</v>
      </c>
      <c r="HO257" s="111">
        <f t="shared" si="675"/>
        <v>0</v>
      </c>
      <c r="HP257" s="111">
        <f t="shared" si="676"/>
        <v>0</v>
      </c>
      <c r="HQ257" s="111">
        <f t="shared" si="677"/>
        <v>0</v>
      </c>
      <c r="HR257" s="111">
        <f t="shared" si="678"/>
        <v>0</v>
      </c>
      <c r="HS257" s="111">
        <f t="shared" si="679"/>
        <v>0</v>
      </c>
      <c r="HT257" s="111">
        <f t="shared" si="680"/>
        <v>0</v>
      </c>
      <c r="HU257" s="111">
        <f t="shared" si="681"/>
        <v>0</v>
      </c>
      <c r="HV257" s="111">
        <f t="shared" si="682"/>
        <v>0</v>
      </c>
      <c r="HW257" s="111">
        <f t="shared" si="683"/>
        <v>0</v>
      </c>
      <c r="HX257" s="111">
        <f t="shared" si="684"/>
        <v>0</v>
      </c>
      <c r="HY257" s="111">
        <f t="shared" si="685"/>
        <v>0</v>
      </c>
      <c r="HZ257" s="111">
        <f t="shared" si="686"/>
        <v>0</v>
      </c>
      <c r="IA257" s="111">
        <f t="shared" si="687"/>
        <v>0</v>
      </c>
      <c r="IB257" s="111">
        <f t="shared" si="688"/>
        <v>0</v>
      </c>
      <c r="IC257" s="111">
        <f t="shared" si="689"/>
        <v>0</v>
      </c>
      <c r="ID257" s="111">
        <f t="shared" si="690"/>
        <v>0</v>
      </c>
      <c r="IE257" s="111">
        <f t="shared" si="691"/>
        <v>0</v>
      </c>
      <c r="IF257" s="111">
        <f>IF(AND(OR($A257=2,$E257=""),NOT(ISBLANK('Base Data'!I258))),1,IF(OR($A257=2,$C257="",$E257=""),0,1))</f>
        <v>0</v>
      </c>
      <c r="IG257" s="111"/>
      <c r="IH257" s="111"/>
      <c r="II257" s="111"/>
      <c r="IJ257" s="111">
        <f>IF('Base Data'!C258="",0,IF('Base Data'!D258="",1,0))</f>
        <v>0</v>
      </c>
    </row>
    <row r="258" spans="1:244" x14ac:dyDescent="0.25">
      <c r="A258" s="116" t="str">
        <f>IF(NOT(ISBLANK('Base Data'!A259)),'Base Data'!A259,"")</f>
        <v/>
      </c>
      <c r="B258" s="116" t="str">
        <f>IF(NOT(ISBLANK('Base Data'!B259)),'Base Data'!B259,"")</f>
        <v/>
      </c>
      <c r="C258" s="125" t="str">
        <f>IF(NOT(ISBLANK('Base Data'!C259)),'Base Data'!C259,"")</f>
        <v/>
      </c>
      <c r="D258" s="125" t="str">
        <f>IF(NOT(ISBLANK('Base Data'!D259)),'Base Data'!D259,"")</f>
        <v/>
      </c>
      <c r="E258" s="116" t="str">
        <f>IF(NOT(ISBLANK('Base Data'!E259)),'Base Data'!E259,"")</f>
        <v/>
      </c>
      <c r="F258" s="117" t="str">
        <f>IF(NOT(ISBLANK('Base Data'!F259)),'Base Data'!F259,"")</f>
        <v/>
      </c>
      <c r="G258" s="117" t="str">
        <f>IF(NOT(ISBLANK('Base Data'!G259)),'Base Data'!G259,"")</f>
        <v/>
      </c>
      <c r="H258" s="187">
        <f t="shared" si="580"/>
        <v>0</v>
      </c>
      <c r="I258" s="117" t="str">
        <f>IF(NOT(ISBLANK('Base Data'!H259)),'Base Data'!H259,"")</f>
        <v/>
      </c>
      <c r="J258" s="187">
        <f>IF(AND(ISNUMBER(I258),ISNUMBER(#REF!)),I258-#REF!,IF(AND(NOT(ISNUMBER(I258)),NOT(ISNUMBER(#REF!))),0,IF(NOT(ISNUMBER(I258)),-#REF!,IF(NOT(ISNUMBER(#REF!)),I258,0))))</f>
        <v>0</v>
      </c>
      <c r="K258" s="187">
        <f t="shared" si="581"/>
        <v>0</v>
      </c>
      <c r="L258" s="187">
        <f t="shared" si="692"/>
        <v>0</v>
      </c>
      <c r="M258" s="116" t="str">
        <f>IF(NOT(ISBLANK('Base Data'!I259)),'Base Data'!I259,"")</f>
        <v/>
      </c>
      <c r="N258" s="116" t="str">
        <f>IF(NOT(ISBLANK('Base Data'!J259)),'Base Data'!J259,"")</f>
        <v/>
      </c>
      <c r="O258" s="117" t="str">
        <f>IF(NOT(ISBLANK('Base Data'!K259)),'Base Data'!K259,"")</f>
        <v/>
      </c>
      <c r="P258" s="190">
        <f t="shared" si="582"/>
        <v>0</v>
      </c>
      <c r="Q258" s="116" t="str">
        <f>IF(NOT(ISBLANK('Base Data'!L259)),'Base Data'!L259,"")</f>
        <v/>
      </c>
      <c r="R258" s="116" t="str">
        <f>IF(NOT(ISBLANK('Base Data'!M259)),'Base Data'!M259,"")</f>
        <v/>
      </c>
      <c r="S258" s="116" t="str">
        <f>IF(NOT(ISBLANK('Base Data'!N259)),'Base Data'!N259,"")</f>
        <v/>
      </c>
      <c r="T258" s="117" t="str">
        <f>IF(NOT(ISBLANK('Base Data'!O259)),'Base Data'!O259,"")</f>
        <v/>
      </c>
      <c r="U258" s="116" t="str">
        <f>IF(NOT(ISBLANK('Base Data'!P259)),'Base Data'!P259,"")</f>
        <v/>
      </c>
      <c r="V258" s="116" t="str">
        <f>IF(NOT(ISBLANK('Base Data'!Q259)),'Base Data'!Q259,"")</f>
        <v/>
      </c>
      <c r="W258" s="116" t="str">
        <f>IF(NOT(ISBLANK('Base Data'!R259)),'Base Data'!R259,"")</f>
        <v/>
      </c>
      <c r="X258" s="116" t="str">
        <f>IF(NOT(ISBLANK('Base Data'!S259)),'Base Data'!S259,"")</f>
        <v/>
      </c>
      <c r="Y258" s="116" t="str">
        <f>IF(NOT(ISBLANK('Base Data'!T259)),'Base Data'!T259,"")</f>
        <v/>
      </c>
      <c r="Z258" s="117" t="str">
        <f>IF(NOT(ISBLANK('Base Data'!U259)),'Base Data'!U259,"")</f>
        <v/>
      </c>
      <c r="AA258" s="190">
        <f t="shared" si="583"/>
        <v>0</v>
      </c>
      <c r="AB258" s="116" t="str">
        <f>IF(NOT(ISBLANK('Base Data'!V259)),'Base Data'!V259,"")</f>
        <v/>
      </c>
      <c r="AC258" s="117" t="str">
        <f>IF(NOT(ISBLANK('Base Data'!W259)),'Base Data'!W259,"")</f>
        <v/>
      </c>
      <c r="AD258" s="190">
        <f t="shared" si="584"/>
        <v>0</v>
      </c>
      <c r="AE258" s="118" t="str">
        <f>IF(NOT(ISBLANK('Base Data'!X259)),'Base Data'!X259,"")</f>
        <v/>
      </c>
      <c r="AF258" s="118" t="str">
        <f>IF(NOT(ISBLANK('Base Data'!Y259)),'Base Data'!Y259,"")</f>
        <v/>
      </c>
      <c r="AG258" s="121" t="str">
        <f>IF(OR($A258=2),"",'SEA Detail'!CE320)</f>
        <v>.</v>
      </c>
      <c r="AH258" s="115">
        <f t="shared" si="693"/>
        <v>0</v>
      </c>
      <c r="AI258" s="115">
        <f t="shared" si="694"/>
        <v>0</v>
      </c>
      <c r="AJ258" s="115">
        <f t="shared" si="695"/>
        <v>0</v>
      </c>
      <c r="AK258" s="115">
        <f t="shared" si="696"/>
        <v>0</v>
      </c>
      <c r="AL258" s="115">
        <f t="shared" si="697"/>
        <v>0</v>
      </c>
      <c r="AM258" s="115">
        <f t="shared" si="698"/>
        <v>0</v>
      </c>
      <c r="AN258" s="115">
        <f t="shared" si="699"/>
        <v>0</v>
      </c>
      <c r="AO258" s="115">
        <f t="shared" si="700"/>
        <v>0</v>
      </c>
      <c r="AP258" s="115">
        <f t="shared" si="701"/>
        <v>0</v>
      </c>
      <c r="AQ258" s="115">
        <f t="shared" si="702"/>
        <v>0</v>
      </c>
      <c r="AR258" s="115">
        <f t="shared" si="703"/>
        <v>0</v>
      </c>
      <c r="AS258" s="115">
        <f t="shared" si="704"/>
        <v>0</v>
      </c>
      <c r="AT258" s="115">
        <f t="shared" si="705"/>
        <v>0</v>
      </c>
      <c r="AU258" s="115">
        <f t="shared" si="706"/>
        <v>0</v>
      </c>
      <c r="AV258" s="115">
        <f t="shared" si="707"/>
        <v>0</v>
      </c>
      <c r="AW258" s="115">
        <f t="shared" si="708"/>
        <v>0</v>
      </c>
      <c r="AX258" s="115">
        <f t="shared" si="709"/>
        <v>0</v>
      </c>
      <c r="AY258" s="115">
        <f t="shared" si="710"/>
        <v>0</v>
      </c>
      <c r="AZ258" s="115">
        <f t="shared" si="711"/>
        <v>0</v>
      </c>
      <c r="BA258" s="115">
        <f t="shared" si="712"/>
        <v>0</v>
      </c>
      <c r="BB258" s="115">
        <f t="shared" si="713"/>
        <v>0</v>
      </c>
      <c r="BC258" s="115">
        <f t="shared" si="714"/>
        <v>0</v>
      </c>
      <c r="BD258" s="115">
        <f t="shared" si="715"/>
        <v>0</v>
      </c>
      <c r="BE258" s="115">
        <f t="shared" si="716"/>
        <v>0</v>
      </c>
      <c r="BF258" s="115">
        <f t="shared" si="717"/>
        <v>0</v>
      </c>
      <c r="BG258" s="115">
        <f t="shared" si="718"/>
        <v>0</v>
      </c>
      <c r="BH258" s="115">
        <f t="shared" si="719"/>
        <v>0</v>
      </c>
      <c r="BI258" s="115">
        <f t="shared" si="720"/>
        <v>0</v>
      </c>
      <c r="BJ258" s="115">
        <f t="shared" si="721"/>
        <v>0</v>
      </c>
      <c r="BK258" s="115">
        <f t="shared" si="722"/>
        <v>0</v>
      </c>
      <c r="BL258" s="115">
        <f t="shared" si="723"/>
        <v>0</v>
      </c>
      <c r="BM258" s="115">
        <f t="shared" si="724"/>
        <v>0</v>
      </c>
      <c r="BN258" s="115">
        <f t="shared" si="725"/>
        <v>0</v>
      </c>
      <c r="BO258" s="115">
        <f t="shared" si="726"/>
        <v>0</v>
      </c>
      <c r="BP258" s="115">
        <f t="shared" si="727"/>
        <v>0</v>
      </c>
      <c r="BQ258" s="115">
        <f t="shared" si="728"/>
        <v>0</v>
      </c>
      <c r="BR258" s="115">
        <f t="shared" si="729"/>
        <v>0</v>
      </c>
      <c r="BS258" s="115">
        <f t="shared" si="730"/>
        <v>0</v>
      </c>
      <c r="BT258" s="115">
        <f t="shared" si="731"/>
        <v>0</v>
      </c>
      <c r="BU258" s="115">
        <f t="shared" si="732"/>
        <v>0</v>
      </c>
      <c r="BV258" s="115">
        <f t="shared" si="733"/>
        <v>0</v>
      </c>
      <c r="BW258" s="115">
        <f t="shared" si="734"/>
        <v>0</v>
      </c>
      <c r="BX258" s="115">
        <f t="shared" si="735"/>
        <v>0</v>
      </c>
      <c r="BY258" s="115">
        <f t="shared" si="736"/>
        <v>0</v>
      </c>
      <c r="BZ258" s="115">
        <f t="shared" si="737"/>
        <v>0</v>
      </c>
      <c r="CA258" s="115">
        <f t="shared" si="738"/>
        <v>0</v>
      </c>
      <c r="CB258" s="115">
        <f t="shared" si="739"/>
        <v>0</v>
      </c>
      <c r="CC258" s="115">
        <v>0</v>
      </c>
      <c r="CD258" s="115">
        <f>IFERROR(IF(OR($A258=2,$A258=3,$C258=""),0,IF(E258="",1,IF(ISERROR(VLOOKUP('Auto-Calculations'!E258,LEA_ESA_Lookup,2,FALSE)),1,0))),"0*")</f>
        <v>0</v>
      </c>
      <c r="CE258" s="115">
        <f t="shared" si="740"/>
        <v>0</v>
      </c>
      <c r="CF258" s="115">
        <f t="shared" si="741"/>
        <v>0</v>
      </c>
      <c r="CG258" s="115">
        <f t="shared" si="742"/>
        <v>0</v>
      </c>
      <c r="CH258" s="115">
        <f t="shared" si="743"/>
        <v>0</v>
      </c>
      <c r="CI258" s="115">
        <f t="shared" si="744"/>
        <v>0</v>
      </c>
      <c r="CJ258" s="115">
        <f t="shared" si="745"/>
        <v>0</v>
      </c>
      <c r="CK258" s="119">
        <f t="shared" si="746"/>
        <v>0</v>
      </c>
      <c r="CL258" s="115">
        <f t="shared" si="747"/>
        <v>0</v>
      </c>
      <c r="CM258" s="115">
        <f t="shared" si="748"/>
        <v>0</v>
      </c>
      <c r="CN258" s="115">
        <f t="shared" si="749"/>
        <v>0</v>
      </c>
      <c r="CO258" s="115">
        <f t="shared" si="750"/>
        <v>0</v>
      </c>
      <c r="CP258" s="115">
        <f t="shared" si="751"/>
        <v>0</v>
      </c>
      <c r="CQ258" s="115">
        <f>IFERROR(IF(OR($A258=2,$A258=3,$C258=""),0,IF('Auto-Calculations'!Z258="M",1,0)),"0*")</f>
        <v>0</v>
      </c>
      <c r="CR258" s="115">
        <f>IFERROR(IF(OR($A258=2,$A258=3,$C258=""),0,IF('Auto-Calculations'!AE258="M",1,0)),"0*")</f>
        <v>0</v>
      </c>
      <c r="CS258" s="115">
        <f>IFERROR(IF(OR($A258=2,$A258=3,$C258=""),0,IF('Auto-Calculations'!V258="M",1,0)),"0*")</f>
        <v>0</v>
      </c>
      <c r="CT258" s="115">
        <f>IFERROR(IF(OR($A258=2,$A258=3,$C258=""),0,IF('Auto-Calculations'!W258="M",1,0)),"0*")</f>
        <v>0</v>
      </c>
      <c r="CU258" s="115">
        <f>IFERROR(IF(OR($A258=2,$A258=3,$C258=""),0,IF('Auto-Calculations'!X258="M",1,0)),"0*")</f>
        <v>0</v>
      </c>
      <c r="CV258" s="115">
        <f>IFERROR(IF(OR($A258=2,$A258=3,$C258=""),0,IF('Auto-Calculations'!Y258="M",1,0)),"0*")</f>
        <v>0</v>
      </c>
      <c r="CW258" s="115">
        <f t="shared" si="752"/>
        <v>0</v>
      </c>
      <c r="CX258" s="115">
        <f t="shared" si="753"/>
        <v>0</v>
      </c>
      <c r="CY258" s="115">
        <f t="shared" si="754"/>
        <v>0</v>
      </c>
      <c r="CZ258" s="115">
        <f t="shared" si="755"/>
        <v>0</v>
      </c>
      <c r="DA258" s="115">
        <f t="shared" si="756"/>
        <v>0</v>
      </c>
      <c r="DB258" s="111">
        <f t="shared" si="757"/>
        <v>0</v>
      </c>
      <c r="DC258" s="111">
        <f t="shared" si="758"/>
        <v>0</v>
      </c>
      <c r="DD258" s="111">
        <f t="shared" si="759"/>
        <v>0</v>
      </c>
      <c r="DE258" s="115">
        <f t="shared" si="760"/>
        <v>0</v>
      </c>
      <c r="DF258" s="111">
        <f t="shared" si="761"/>
        <v>0</v>
      </c>
      <c r="DG258" s="115">
        <f t="shared" si="762"/>
        <v>0</v>
      </c>
      <c r="DH258" s="115">
        <f t="shared" si="763"/>
        <v>0</v>
      </c>
      <c r="DI258" s="115">
        <f>IFERROR(IF(OR($A258=3,C258="American Samoa",C258="Federated States of Micronesia",C258="Guam",C258="Hawaii",C258="Northern Marianas",C258="Puerto Rico",C258="Republic of Palau",C258="Republic of the Marshall Islands",C258="Bureau of Indian Education"),0,IF('Auto-Calculations'!Q258="NA",1,0)),"0*")</f>
        <v>0</v>
      </c>
      <c r="DJ258" s="111"/>
      <c r="DK258" s="111"/>
      <c r="DL258" s="111"/>
      <c r="DM258" s="111"/>
      <c r="DN258" s="111"/>
      <c r="DO258" s="111"/>
      <c r="DP258" s="111"/>
      <c r="DQ258" s="111"/>
      <c r="DR258" s="111"/>
      <c r="DS258" s="111"/>
      <c r="DT258" s="120" t="str">
        <f t="shared" si="764"/>
        <v>000000000000000000000000000000000000000000000000000000000000000000000000000000</v>
      </c>
      <c r="DU258" s="111" t="str">
        <f t="shared" si="585"/>
        <v>No Error</v>
      </c>
      <c r="DV258" s="111" t="str">
        <f t="shared" si="586"/>
        <v>No Error</v>
      </c>
      <c r="DW258" s="111" t="str">
        <f t="shared" si="587"/>
        <v>No Error</v>
      </c>
      <c r="DX258" s="111" t="str">
        <f t="shared" si="588"/>
        <v>No Error</v>
      </c>
      <c r="DY258" s="111" t="str">
        <f t="shared" si="589"/>
        <v>No Error</v>
      </c>
      <c r="DZ258" s="111" t="str">
        <f t="shared" si="590"/>
        <v>No Error</v>
      </c>
      <c r="EA258" s="111" t="str">
        <f t="shared" si="591"/>
        <v>No Error</v>
      </c>
      <c r="EB258" s="111" t="str">
        <f t="shared" si="592"/>
        <v>No Error</v>
      </c>
      <c r="EC258" s="111" t="str">
        <f t="shared" si="593"/>
        <v>No Error</v>
      </c>
      <c r="ED258" s="111" t="str">
        <f t="shared" si="594"/>
        <v>No Error</v>
      </c>
      <c r="EE258" s="111" t="str">
        <f t="shared" si="595"/>
        <v>No Error</v>
      </c>
      <c r="EF258" s="111" t="str">
        <f t="shared" si="596"/>
        <v>No Error</v>
      </c>
      <c r="EG258" s="111" t="str">
        <f t="shared" si="597"/>
        <v>No Error</v>
      </c>
      <c r="EH258" s="111" t="str">
        <f t="shared" si="598"/>
        <v>No Error</v>
      </c>
      <c r="EI258" s="111" t="str">
        <f t="shared" si="599"/>
        <v>No Error</v>
      </c>
      <c r="EJ258" s="111" t="str">
        <f t="shared" si="600"/>
        <v>No Error</v>
      </c>
      <c r="EK258" s="111" t="str">
        <f t="shared" si="601"/>
        <v>No Error</v>
      </c>
      <c r="EL258" s="111" t="str">
        <f t="shared" si="602"/>
        <v>No Error</v>
      </c>
      <c r="EM258" s="111" t="str">
        <f t="shared" si="603"/>
        <v>No Error</v>
      </c>
      <c r="EN258" s="111" t="str">
        <f t="shared" si="604"/>
        <v>No Error</v>
      </c>
      <c r="EO258" s="111" t="str">
        <f t="shared" si="605"/>
        <v>No Error</v>
      </c>
      <c r="EP258" s="111" t="str">
        <f t="shared" si="606"/>
        <v>No Error</v>
      </c>
      <c r="EQ258" s="111" t="str">
        <f t="shared" si="607"/>
        <v>No Error</v>
      </c>
      <c r="ER258" s="111" t="str">
        <f t="shared" si="608"/>
        <v>No Error</v>
      </c>
      <c r="ES258" s="111" t="str">
        <f t="shared" si="609"/>
        <v>No Error</v>
      </c>
      <c r="ET258" s="111" t="str">
        <f t="shared" si="610"/>
        <v>No Error</v>
      </c>
      <c r="EU258" s="111" t="str">
        <f t="shared" si="611"/>
        <v>No Error</v>
      </c>
      <c r="EV258" s="111" t="str">
        <f t="shared" si="612"/>
        <v>No Error</v>
      </c>
      <c r="EW258" s="111" t="str">
        <f t="shared" si="613"/>
        <v>No Error</v>
      </c>
      <c r="EX258" s="111" t="str">
        <f t="shared" si="614"/>
        <v>No Error</v>
      </c>
      <c r="EY258" s="111" t="str">
        <f t="shared" si="615"/>
        <v>No Error</v>
      </c>
      <c r="EZ258" s="111" t="str">
        <f t="shared" si="616"/>
        <v>No Error</v>
      </c>
      <c r="FA258" s="111" t="str">
        <f t="shared" si="617"/>
        <v>No Error</v>
      </c>
      <c r="FB258" s="111" t="str">
        <f t="shared" si="618"/>
        <v>No Error</v>
      </c>
      <c r="FC258" s="111" t="str">
        <f t="shared" si="619"/>
        <v>No Error</v>
      </c>
      <c r="FD258" s="111" t="str">
        <f t="shared" si="620"/>
        <v>No Error</v>
      </c>
      <c r="FE258" s="111" t="str">
        <f t="shared" si="621"/>
        <v>No Error</v>
      </c>
      <c r="FF258" s="111" t="str">
        <f t="shared" si="622"/>
        <v>No Error</v>
      </c>
      <c r="FG258" s="111" t="str">
        <f t="shared" si="623"/>
        <v>No Error</v>
      </c>
      <c r="FH258" s="111" t="str">
        <f t="shared" si="624"/>
        <v>No Error</v>
      </c>
      <c r="FI258" s="111" t="str">
        <f t="shared" si="625"/>
        <v>No Error</v>
      </c>
      <c r="FJ258" s="111" t="str">
        <f t="shared" si="626"/>
        <v>No Error</v>
      </c>
      <c r="FK258" s="111" t="str">
        <f t="shared" si="627"/>
        <v>No Error</v>
      </c>
      <c r="FL258" s="111" t="str">
        <f t="shared" si="628"/>
        <v>No Error</v>
      </c>
      <c r="FM258" s="111" t="str">
        <f t="shared" si="629"/>
        <v>No Error</v>
      </c>
      <c r="FN258" s="111" t="str">
        <f t="shared" si="630"/>
        <v>No Error</v>
      </c>
      <c r="FO258" s="111" t="str">
        <f t="shared" si="631"/>
        <v>No Error</v>
      </c>
      <c r="FP258" s="111" t="str">
        <f t="shared" si="632"/>
        <v>No Error</v>
      </c>
      <c r="FQ258" s="111" t="str">
        <f t="shared" si="633"/>
        <v>No Error</v>
      </c>
      <c r="FR258" s="111" t="str">
        <f t="shared" si="634"/>
        <v>No Error</v>
      </c>
      <c r="FS258" s="111" t="str">
        <f t="shared" si="635"/>
        <v>No Error</v>
      </c>
      <c r="FT258" s="111" t="str">
        <f t="shared" si="636"/>
        <v>No Error</v>
      </c>
      <c r="FU258" s="111" t="str">
        <f t="shared" si="637"/>
        <v>No Error</v>
      </c>
      <c r="FV258" s="111" t="str">
        <f t="shared" si="638"/>
        <v>No Error</v>
      </c>
      <c r="FW258" s="111" t="str">
        <f t="shared" si="639"/>
        <v>No Error</v>
      </c>
      <c r="FX258" s="111" t="str">
        <f t="shared" si="640"/>
        <v>No Error</v>
      </c>
      <c r="FY258" s="111" t="str">
        <f t="shared" si="641"/>
        <v>No Error</v>
      </c>
      <c r="FZ258" s="111" t="str">
        <f t="shared" si="642"/>
        <v>No Error</v>
      </c>
      <c r="GA258" s="111" t="str">
        <f t="shared" si="643"/>
        <v>No Error</v>
      </c>
      <c r="GB258" s="111" t="str">
        <f t="shared" si="644"/>
        <v>No Error</v>
      </c>
      <c r="GC258" s="111" t="str">
        <f t="shared" si="645"/>
        <v>No Error</v>
      </c>
      <c r="GD258" s="111" t="str">
        <f t="shared" si="646"/>
        <v>No Error</v>
      </c>
      <c r="GE258" s="111" t="str">
        <f t="shared" si="647"/>
        <v>No Error</v>
      </c>
      <c r="GF258" s="111" t="str">
        <f t="shared" si="648"/>
        <v>No Error</v>
      </c>
      <c r="GG258" s="111" t="str">
        <f t="shared" si="649"/>
        <v>No Error</v>
      </c>
      <c r="GH258" s="111" t="str">
        <f t="shared" si="650"/>
        <v>No Error</v>
      </c>
      <c r="GI258" s="111" t="str">
        <f t="shared" si="651"/>
        <v>No Error</v>
      </c>
      <c r="GJ258" s="111" t="str">
        <f t="shared" si="652"/>
        <v>No Error</v>
      </c>
      <c r="GK258" s="111" t="str">
        <f t="shared" si="653"/>
        <v>No Error</v>
      </c>
      <c r="GL258" s="111" t="str">
        <f t="shared" si="654"/>
        <v>No Error</v>
      </c>
      <c r="GM258" s="111" t="str">
        <f t="shared" si="655"/>
        <v>No Error</v>
      </c>
      <c r="GN258" s="111" t="str">
        <f t="shared" si="656"/>
        <v>No Error</v>
      </c>
      <c r="GO258" s="111" t="str">
        <f t="shared" si="657"/>
        <v>No Error</v>
      </c>
      <c r="GP258" s="111" t="str">
        <f t="shared" si="658"/>
        <v>No Error</v>
      </c>
      <c r="GQ258" s="111" t="str">
        <f t="shared" si="659"/>
        <v>No Error</v>
      </c>
      <c r="GR258" s="111" t="str">
        <f t="shared" si="660"/>
        <v>No Error</v>
      </c>
      <c r="GS258" s="111" t="str">
        <f t="shared" si="661"/>
        <v>No Error</v>
      </c>
      <c r="GT258" s="111" t="str">
        <f t="shared" si="662"/>
        <v>No Error</v>
      </c>
      <c r="GU258" s="111" t="str">
        <f t="shared" si="663"/>
        <v>No Error</v>
      </c>
      <c r="GV258" s="111" t="str">
        <f t="shared" si="664"/>
        <v>No Error</v>
      </c>
      <c r="GW258" s="111"/>
      <c r="GX258" s="111">
        <f t="shared" si="665"/>
        <v>0</v>
      </c>
      <c r="GY258" s="111">
        <f t="shared" si="666"/>
        <v>0</v>
      </c>
      <c r="GZ258" s="111" t="str">
        <f t="shared" si="667"/>
        <v/>
      </c>
      <c r="HA258" s="111">
        <f t="shared" si="668"/>
        <v>0</v>
      </c>
      <c r="HB258" s="111">
        <f t="shared" si="765"/>
        <v>0</v>
      </c>
      <c r="HC258" s="111">
        <f t="shared" si="766"/>
        <v>0</v>
      </c>
      <c r="HD258" s="121" t="str">
        <f>IF(OR($A258=2,$A258=3),"",'SEA Detail'!CE320)</f>
        <v>.</v>
      </c>
      <c r="HE258" s="111">
        <f t="shared" si="767"/>
        <v>0</v>
      </c>
      <c r="HF258" s="111">
        <f t="shared" si="768"/>
        <v>0</v>
      </c>
      <c r="HG258" s="111">
        <f t="shared" si="769"/>
        <v>0</v>
      </c>
      <c r="HH258" s="111">
        <f t="shared" si="770"/>
        <v>0</v>
      </c>
      <c r="HI258" s="111">
        <f t="shared" si="669"/>
        <v>0</v>
      </c>
      <c r="HJ258" s="111">
        <f t="shared" si="670"/>
        <v>0</v>
      </c>
      <c r="HK258" s="111">
        <f t="shared" si="671"/>
        <v>0</v>
      </c>
      <c r="HL258" s="111">
        <f t="shared" si="672"/>
        <v>0</v>
      </c>
      <c r="HM258" s="111">
        <f t="shared" si="673"/>
        <v>0</v>
      </c>
      <c r="HN258" s="111">
        <f t="shared" si="674"/>
        <v>0</v>
      </c>
      <c r="HO258" s="111">
        <f t="shared" si="675"/>
        <v>0</v>
      </c>
      <c r="HP258" s="111">
        <f t="shared" si="676"/>
        <v>0</v>
      </c>
      <c r="HQ258" s="111">
        <f t="shared" si="677"/>
        <v>0</v>
      </c>
      <c r="HR258" s="111">
        <f t="shared" si="678"/>
        <v>0</v>
      </c>
      <c r="HS258" s="111">
        <f t="shared" si="679"/>
        <v>0</v>
      </c>
      <c r="HT258" s="111">
        <f t="shared" si="680"/>
        <v>0</v>
      </c>
      <c r="HU258" s="111">
        <f t="shared" si="681"/>
        <v>0</v>
      </c>
      <c r="HV258" s="111">
        <f t="shared" si="682"/>
        <v>0</v>
      </c>
      <c r="HW258" s="111">
        <f t="shared" si="683"/>
        <v>0</v>
      </c>
      <c r="HX258" s="111">
        <f t="shared" si="684"/>
        <v>0</v>
      </c>
      <c r="HY258" s="111">
        <f t="shared" si="685"/>
        <v>0</v>
      </c>
      <c r="HZ258" s="111">
        <f t="shared" si="686"/>
        <v>0</v>
      </c>
      <c r="IA258" s="111">
        <f t="shared" si="687"/>
        <v>0</v>
      </c>
      <c r="IB258" s="111">
        <f t="shared" si="688"/>
        <v>0</v>
      </c>
      <c r="IC258" s="111">
        <f t="shared" si="689"/>
        <v>0</v>
      </c>
      <c r="ID258" s="111">
        <f t="shared" si="690"/>
        <v>0</v>
      </c>
      <c r="IE258" s="111">
        <f t="shared" si="691"/>
        <v>0</v>
      </c>
      <c r="IF258" s="111">
        <f>IF(AND(OR($A258=2,$E258=""),NOT(ISBLANK('Base Data'!I259))),1,IF(OR($A258=2,$C258="",$E258=""),0,1))</f>
        <v>0</v>
      </c>
      <c r="IG258" s="111"/>
      <c r="IH258" s="111"/>
      <c r="II258" s="111"/>
      <c r="IJ258" s="111">
        <f>IF('Base Data'!C259="",0,IF('Base Data'!D259="",1,0))</f>
        <v>0</v>
      </c>
    </row>
    <row r="259" spans="1:244" x14ac:dyDescent="0.25">
      <c r="A259" s="116" t="str">
        <f>IF(NOT(ISBLANK('Base Data'!A260)),'Base Data'!A260,"")</f>
        <v/>
      </c>
      <c r="B259" s="116" t="str">
        <f>IF(NOT(ISBLANK('Base Data'!B260)),'Base Data'!B260,"")</f>
        <v/>
      </c>
      <c r="C259" s="125" t="str">
        <f>IF(NOT(ISBLANK('Base Data'!C260)),'Base Data'!C260,"")</f>
        <v/>
      </c>
      <c r="D259" s="125" t="str">
        <f>IF(NOT(ISBLANK('Base Data'!D260)),'Base Data'!D260,"")</f>
        <v/>
      </c>
      <c r="E259" s="116" t="str">
        <f>IF(NOT(ISBLANK('Base Data'!E260)),'Base Data'!E260,"")</f>
        <v/>
      </c>
      <c r="F259" s="117" t="str">
        <f>IF(NOT(ISBLANK('Base Data'!F260)),'Base Data'!F260,"")</f>
        <v/>
      </c>
      <c r="G259" s="117" t="str">
        <f>IF(NOT(ISBLANK('Base Data'!G260)),'Base Data'!G260,"")</f>
        <v/>
      </c>
      <c r="H259" s="187">
        <f t="shared" ref="H259:H322" si="771">IF(AND(ISNUMBER(F259),ISNUMBER(G259)),G259-F259,IF(AND(NOT(ISNUMBER(F259)),NOT(ISNUMBER(G259))),0,IF(NOT(ISNUMBER(F259)),G259,IF(NOT(ISNUMBER(G259)),-F259,0))))</f>
        <v>0</v>
      </c>
      <c r="I259" s="117" t="str">
        <f>IF(NOT(ISBLANK('Base Data'!H260)),'Base Data'!H260,"")</f>
        <v/>
      </c>
      <c r="J259" s="187">
        <f>IF(AND(ISNUMBER(I259),ISNUMBER(#REF!)),I259-#REF!,IF(AND(NOT(ISNUMBER(I259)),NOT(ISNUMBER(#REF!))),0,IF(NOT(ISNUMBER(I259)),-#REF!,IF(NOT(ISNUMBER(#REF!)),I259,0))))</f>
        <v>0</v>
      </c>
      <c r="K259" s="187">
        <f t="shared" ref="K259:K322" si="772">IF(AND(ISNUMBER(I259),ISNUMBER(G259)),I259+G259,IF(AND(NOT(ISNUMBER(I259)),NOT(ISNUMBER(G259))),0,IF(NOT(ISNUMBER(I259)),G259,IF(NOT(ISNUMBER(G259)),I259,0))))</f>
        <v>0</v>
      </c>
      <c r="L259" s="187">
        <f t="shared" si="692"/>
        <v>0</v>
      </c>
      <c r="M259" s="116" t="str">
        <f>IF(NOT(ISBLANK('Base Data'!I260)),'Base Data'!I260,"")</f>
        <v/>
      </c>
      <c r="N259" s="116" t="str">
        <f>IF(NOT(ISBLANK('Base Data'!J260)),'Base Data'!J260,"")</f>
        <v/>
      </c>
      <c r="O259" s="117" t="str">
        <f>IF(NOT(ISBLANK('Base Data'!K260)),'Base Data'!K260,"")</f>
        <v/>
      </c>
      <c r="P259" s="190">
        <f t="shared" ref="P259:P322" si="773">IF(OR(NOT(ISNUMBER(O259)),H259=0),0,IF(AND(ISNUMBER(O259),ISNUMBER(H259)),O259/(H259*0.5)))</f>
        <v>0</v>
      </c>
      <c r="Q259" s="116" t="str">
        <f>IF(NOT(ISBLANK('Base Data'!L260)),'Base Data'!L260,"")</f>
        <v/>
      </c>
      <c r="R259" s="116" t="str">
        <f>IF(NOT(ISBLANK('Base Data'!M260)),'Base Data'!M260,"")</f>
        <v/>
      </c>
      <c r="S259" s="116" t="str">
        <f>IF(NOT(ISBLANK('Base Data'!N260)),'Base Data'!N260,"")</f>
        <v/>
      </c>
      <c r="T259" s="117" t="str">
        <f>IF(NOT(ISBLANK('Base Data'!O260)),'Base Data'!O260,"")</f>
        <v/>
      </c>
      <c r="U259" s="116" t="str">
        <f>IF(NOT(ISBLANK('Base Data'!P260)),'Base Data'!P260,"")</f>
        <v/>
      </c>
      <c r="V259" s="116" t="str">
        <f>IF(NOT(ISBLANK('Base Data'!Q260)),'Base Data'!Q260,"")</f>
        <v/>
      </c>
      <c r="W259" s="116" t="str">
        <f>IF(NOT(ISBLANK('Base Data'!R260)),'Base Data'!R260,"")</f>
        <v/>
      </c>
      <c r="X259" s="116" t="str">
        <f>IF(NOT(ISBLANK('Base Data'!S260)),'Base Data'!S260,"")</f>
        <v/>
      </c>
      <c r="Y259" s="116" t="str">
        <f>IF(NOT(ISBLANK('Base Data'!T260)),'Base Data'!T260,"")</f>
        <v/>
      </c>
      <c r="Z259" s="117" t="str">
        <f>IF(NOT(ISBLANK('Base Data'!U260)),'Base Data'!U260,"")</f>
        <v/>
      </c>
      <c r="AA259" s="190">
        <f t="shared" ref="AA259:AA322" si="774">IF(OR(NOT(ISNUMBER(Z259)),K259=0),0,IF(AND(ISNUMBER(Z259),ISNUMBER(K259)),Z259/K259))</f>
        <v>0</v>
      </c>
      <c r="AB259" s="116" t="str">
        <f>IF(NOT(ISBLANK('Base Data'!V260)),'Base Data'!V260,"")</f>
        <v/>
      </c>
      <c r="AC259" s="117" t="str">
        <f>IF(NOT(ISBLANK('Base Data'!W260)),'Base Data'!W260,"")</f>
        <v/>
      </c>
      <c r="AD259" s="190">
        <f t="shared" ref="AD259:AD322" si="775">IF(OR(NOT(ISNUMBER(AC259)),K259=0),0,IF(AND(ISNUMBER(AC259),ISNUMBER(K259)),AC259/K259))</f>
        <v>0</v>
      </c>
      <c r="AE259" s="118" t="str">
        <f>IF(NOT(ISBLANK('Base Data'!X260)),'Base Data'!X260,"")</f>
        <v/>
      </c>
      <c r="AF259" s="118" t="str">
        <f>IF(NOT(ISBLANK('Base Data'!Y260)),'Base Data'!Y260,"")</f>
        <v/>
      </c>
      <c r="AG259" s="121" t="str">
        <f>IF(OR($A259=2),"",'SEA Detail'!CE321)</f>
        <v>.</v>
      </c>
      <c r="AH259" s="115">
        <f t="shared" si="693"/>
        <v>0</v>
      </c>
      <c r="AI259" s="115">
        <f t="shared" si="694"/>
        <v>0</v>
      </c>
      <c r="AJ259" s="115">
        <f t="shared" si="695"/>
        <v>0</v>
      </c>
      <c r="AK259" s="115">
        <f t="shared" si="696"/>
        <v>0</v>
      </c>
      <c r="AL259" s="115">
        <f t="shared" si="697"/>
        <v>0</v>
      </c>
      <c r="AM259" s="115">
        <f t="shared" si="698"/>
        <v>0</v>
      </c>
      <c r="AN259" s="115">
        <f t="shared" si="699"/>
        <v>0</v>
      </c>
      <c r="AO259" s="115">
        <f t="shared" si="700"/>
        <v>0</v>
      </c>
      <c r="AP259" s="115">
        <f t="shared" si="701"/>
        <v>0</v>
      </c>
      <c r="AQ259" s="115">
        <f t="shared" si="702"/>
        <v>0</v>
      </c>
      <c r="AR259" s="115">
        <f t="shared" si="703"/>
        <v>0</v>
      </c>
      <c r="AS259" s="115">
        <f t="shared" si="704"/>
        <v>0</v>
      </c>
      <c r="AT259" s="115">
        <f t="shared" si="705"/>
        <v>0</v>
      </c>
      <c r="AU259" s="115">
        <f t="shared" si="706"/>
        <v>0</v>
      </c>
      <c r="AV259" s="115">
        <f t="shared" si="707"/>
        <v>0</v>
      </c>
      <c r="AW259" s="115">
        <f t="shared" si="708"/>
        <v>0</v>
      </c>
      <c r="AX259" s="115">
        <f t="shared" si="709"/>
        <v>0</v>
      </c>
      <c r="AY259" s="115">
        <f t="shared" si="710"/>
        <v>0</v>
      </c>
      <c r="AZ259" s="115">
        <f t="shared" si="711"/>
        <v>0</v>
      </c>
      <c r="BA259" s="115">
        <f t="shared" si="712"/>
        <v>0</v>
      </c>
      <c r="BB259" s="115">
        <f t="shared" si="713"/>
        <v>0</v>
      </c>
      <c r="BC259" s="115">
        <f t="shared" si="714"/>
        <v>0</v>
      </c>
      <c r="BD259" s="115">
        <f t="shared" si="715"/>
        <v>0</v>
      </c>
      <c r="BE259" s="115">
        <f t="shared" si="716"/>
        <v>0</v>
      </c>
      <c r="BF259" s="115">
        <f t="shared" si="717"/>
        <v>0</v>
      </c>
      <c r="BG259" s="115">
        <f t="shared" si="718"/>
        <v>0</v>
      </c>
      <c r="BH259" s="115">
        <f t="shared" si="719"/>
        <v>0</v>
      </c>
      <c r="BI259" s="115">
        <f t="shared" si="720"/>
        <v>0</v>
      </c>
      <c r="BJ259" s="115">
        <f t="shared" si="721"/>
        <v>0</v>
      </c>
      <c r="BK259" s="115">
        <f t="shared" si="722"/>
        <v>0</v>
      </c>
      <c r="BL259" s="115">
        <f t="shared" si="723"/>
        <v>0</v>
      </c>
      <c r="BM259" s="115">
        <f t="shared" si="724"/>
        <v>0</v>
      </c>
      <c r="BN259" s="115">
        <f t="shared" si="725"/>
        <v>0</v>
      </c>
      <c r="BO259" s="115">
        <f t="shared" si="726"/>
        <v>0</v>
      </c>
      <c r="BP259" s="115">
        <f t="shared" si="727"/>
        <v>0</v>
      </c>
      <c r="BQ259" s="115">
        <f t="shared" si="728"/>
        <v>0</v>
      </c>
      <c r="BR259" s="115">
        <f t="shared" si="729"/>
        <v>0</v>
      </c>
      <c r="BS259" s="115">
        <f t="shared" si="730"/>
        <v>0</v>
      </c>
      <c r="BT259" s="115">
        <f t="shared" si="731"/>
        <v>0</v>
      </c>
      <c r="BU259" s="115">
        <f t="shared" si="732"/>
        <v>0</v>
      </c>
      <c r="BV259" s="115">
        <f t="shared" si="733"/>
        <v>0</v>
      </c>
      <c r="BW259" s="115">
        <f t="shared" si="734"/>
        <v>0</v>
      </c>
      <c r="BX259" s="115">
        <f t="shared" si="735"/>
        <v>0</v>
      </c>
      <c r="BY259" s="115">
        <f t="shared" si="736"/>
        <v>0</v>
      </c>
      <c r="BZ259" s="115">
        <f t="shared" si="737"/>
        <v>0</v>
      </c>
      <c r="CA259" s="115">
        <f t="shared" si="738"/>
        <v>0</v>
      </c>
      <c r="CB259" s="115">
        <f t="shared" si="739"/>
        <v>0</v>
      </c>
      <c r="CC259" s="115">
        <v>0</v>
      </c>
      <c r="CD259" s="115">
        <f>IFERROR(IF(OR($A259=2,$A259=3,$C259=""),0,IF(E259="",1,IF(ISERROR(VLOOKUP('Auto-Calculations'!E259,LEA_ESA_Lookup,2,FALSE)),1,0))),"0*")</f>
        <v>0</v>
      </c>
      <c r="CE259" s="115">
        <f t="shared" si="740"/>
        <v>0</v>
      </c>
      <c r="CF259" s="115">
        <f t="shared" si="741"/>
        <v>0</v>
      </c>
      <c r="CG259" s="115">
        <f t="shared" si="742"/>
        <v>0</v>
      </c>
      <c r="CH259" s="115">
        <f t="shared" si="743"/>
        <v>0</v>
      </c>
      <c r="CI259" s="115">
        <f t="shared" si="744"/>
        <v>0</v>
      </c>
      <c r="CJ259" s="115">
        <f t="shared" si="745"/>
        <v>0</v>
      </c>
      <c r="CK259" s="119">
        <f t="shared" si="746"/>
        <v>0</v>
      </c>
      <c r="CL259" s="115">
        <f t="shared" si="747"/>
        <v>0</v>
      </c>
      <c r="CM259" s="115">
        <f t="shared" si="748"/>
        <v>0</v>
      </c>
      <c r="CN259" s="115">
        <f t="shared" si="749"/>
        <v>0</v>
      </c>
      <c r="CO259" s="115">
        <f t="shared" si="750"/>
        <v>0</v>
      </c>
      <c r="CP259" s="115">
        <f t="shared" si="751"/>
        <v>0</v>
      </c>
      <c r="CQ259" s="115">
        <f>IFERROR(IF(OR($A259=2,$A259=3,$C259=""),0,IF('Auto-Calculations'!Z259="M",1,0)),"0*")</f>
        <v>0</v>
      </c>
      <c r="CR259" s="115">
        <f>IFERROR(IF(OR($A259=2,$A259=3,$C259=""),0,IF('Auto-Calculations'!AE259="M",1,0)),"0*")</f>
        <v>0</v>
      </c>
      <c r="CS259" s="115">
        <f>IFERROR(IF(OR($A259=2,$A259=3,$C259=""),0,IF('Auto-Calculations'!V259="M",1,0)),"0*")</f>
        <v>0</v>
      </c>
      <c r="CT259" s="115">
        <f>IFERROR(IF(OR($A259=2,$A259=3,$C259=""),0,IF('Auto-Calculations'!W259="M",1,0)),"0*")</f>
        <v>0</v>
      </c>
      <c r="CU259" s="115">
        <f>IFERROR(IF(OR($A259=2,$A259=3,$C259=""),0,IF('Auto-Calculations'!X259="M",1,0)),"0*")</f>
        <v>0</v>
      </c>
      <c r="CV259" s="115">
        <f>IFERROR(IF(OR($A259=2,$A259=3,$C259=""),0,IF('Auto-Calculations'!Y259="M",1,0)),"0*")</f>
        <v>0</v>
      </c>
      <c r="CW259" s="115">
        <f t="shared" si="752"/>
        <v>0</v>
      </c>
      <c r="CX259" s="115">
        <f t="shared" si="753"/>
        <v>0</v>
      </c>
      <c r="CY259" s="115">
        <f t="shared" si="754"/>
        <v>0</v>
      </c>
      <c r="CZ259" s="115">
        <f t="shared" si="755"/>
        <v>0</v>
      </c>
      <c r="DA259" s="115">
        <f t="shared" si="756"/>
        <v>0</v>
      </c>
      <c r="DB259" s="111">
        <f t="shared" si="757"/>
        <v>0</v>
      </c>
      <c r="DC259" s="111">
        <f t="shared" si="758"/>
        <v>0</v>
      </c>
      <c r="DD259" s="111">
        <f t="shared" si="759"/>
        <v>0</v>
      </c>
      <c r="DE259" s="115">
        <f t="shared" si="760"/>
        <v>0</v>
      </c>
      <c r="DF259" s="111">
        <f t="shared" si="761"/>
        <v>0</v>
      </c>
      <c r="DG259" s="115">
        <f t="shared" si="762"/>
        <v>0</v>
      </c>
      <c r="DH259" s="115">
        <f t="shared" si="763"/>
        <v>0</v>
      </c>
      <c r="DI259" s="115">
        <f>IFERROR(IF(OR($A259=3,C259="American Samoa",C259="Federated States of Micronesia",C259="Guam",C259="Hawaii",C259="Northern Marianas",C259="Puerto Rico",C259="Republic of Palau",C259="Republic of the Marshall Islands",C259="Bureau of Indian Education"),0,IF('Auto-Calculations'!Q259="NA",1,0)),"0*")</f>
        <v>0</v>
      </c>
      <c r="DJ259" s="111"/>
      <c r="DK259" s="111"/>
      <c r="DL259" s="111"/>
      <c r="DM259" s="111"/>
      <c r="DN259" s="111"/>
      <c r="DO259" s="111"/>
      <c r="DP259" s="111"/>
      <c r="DQ259" s="111"/>
      <c r="DR259" s="111"/>
      <c r="DS259" s="111"/>
      <c r="DT259" s="120" t="str">
        <f t="shared" si="764"/>
        <v>000000000000000000000000000000000000000000000000000000000000000000000000000000</v>
      </c>
      <c r="DU259" s="111" t="str">
        <f t="shared" ref="DU259:DU322" si="776">IF(AH259=1,VLOOKUP(DU$1,error_messages,2,FALSE),"No Error")</f>
        <v>No Error</v>
      </c>
      <c r="DV259" s="111" t="str">
        <f t="shared" ref="DV259:DV322" si="777">IF(AI259=1,VLOOKUP(DV$1,error_messages,2,FALSE),"No Error")</f>
        <v>No Error</v>
      </c>
      <c r="DW259" s="111" t="str">
        <f t="shared" ref="DW259:DW322" si="778">IF(AJ259=1,VLOOKUP(DW$1,error_messages,2,FALSE),"No Error")</f>
        <v>No Error</v>
      </c>
      <c r="DX259" s="111" t="str">
        <f t="shared" ref="DX259:DX322" si="779">IF(AK259=1,VLOOKUP(DX$1,error_messages,2,FALSE),"No Error")</f>
        <v>No Error</v>
      </c>
      <c r="DY259" s="111" t="str">
        <f t="shared" ref="DY259:DY322" si="780">IF(AL259=1,VLOOKUP(DY$1,error_messages,2,FALSE),"No Error")</f>
        <v>No Error</v>
      </c>
      <c r="DZ259" s="111" t="str">
        <f t="shared" ref="DZ259:DZ322" si="781">IF(AM259=1,VLOOKUP(DZ$1,error_messages,2,FALSE),"No Error")</f>
        <v>No Error</v>
      </c>
      <c r="EA259" s="111" t="str">
        <f t="shared" ref="EA259:EA322" si="782">IF(AN259=1,VLOOKUP(EA$1,error_messages,2,FALSE),"No Error")</f>
        <v>No Error</v>
      </c>
      <c r="EB259" s="111" t="str">
        <f t="shared" ref="EB259:EB322" si="783">IF(AO259=1,VLOOKUP(EB$1,error_messages,2,FALSE),"No Error")</f>
        <v>No Error</v>
      </c>
      <c r="EC259" s="111" t="str">
        <f t="shared" ref="EC259:EC322" si="784">IF(AP259=1,VLOOKUP(EC$1,error_messages,2,FALSE),"No Error")</f>
        <v>No Error</v>
      </c>
      <c r="ED259" s="111" t="str">
        <f t="shared" ref="ED259:ED322" si="785">IF(AQ259=1,VLOOKUP(ED$1,error_messages,2,FALSE),"No Error")</f>
        <v>No Error</v>
      </c>
      <c r="EE259" s="111" t="str">
        <f t="shared" ref="EE259:EE322" si="786">IF(AR259=1,VLOOKUP(EE$1,error_messages,2,FALSE),"No Error")</f>
        <v>No Error</v>
      </c>
      <c r="EF259" s="111" t="str">
        <f t="shared" ref="EF259:EF322" si="787">IF(AS259=1,VLOOKUP(EF$1,error_messages,2,FALSE),"No Error")</f>
        <v>No Error</v>
      </c>
      <c r="EG259" s="111" t="str">
        <f t="shared" ref="EG259:EG322" si="788">IF(AT259=1,VLOOKUP(EG$1,error_messages,2,FALSE),"No Error")</f>
        <v>No Error</v>
      </c>
      <c r="EH259" s="111" t="str">
        <f t="shared" ref="EH259:EH322" si="789">IF(AU259=1,VLOOKUP(EH$1,error_messages,2,FALSE),"No Error")</f>
        <v>No Error</v>
      </c>
      <c r="EI259" s="111" t="str">
        <f t="shared" ref="EI259:EI322" si="790">IF(AV259=1,VLOOKUP(EI$1,error_messages,2,FALSE),"No Error")</f>
        <v>No Error</v>
      </c>
      <c r="EJ259" s="111" t="str">
        <f t="shared" ref="EJ259:EJ322" si="791">IF(AW259=1,VLOOKUP(EJ$1,error_messages,2,FALSE),"No Error")</f>
        <v>No Error</v>
      </c>
      <c r="EK259" s="111" t="str">
        <f t="shared" ref="EK259:EK322" si="792">IF(AX259=1,VLOOKUP(EK$1,error_messages,2,FALSE),"No Error")</f>
        <v>No Error</v>
      </c>
      <c r="EL259" s="111" t="str">
        <f t="shared" ref="EL259:EL322" si="793">IF(AY259=1,VLOOKUP(EL$1,error_messages,2,FALSE),"No Error")</f>
        <v>No Error</v>
      </c>
      <c r="EM259" s="111" t="str">
        <f t="shared" ref="EM259:EM322" si="794">IF(AZ259=1,VLOOKUP(EM$1,error_messages,2,FALSE),"No Error")</f>
        <v>No Error</v>
      </c>
      <c r="EN259" s="111" t="str">
        <f t="shared" ref="EN259:EN322" si="795">IF(BA259=1,VLOOKUP(EN$1,error_messages,2,FALSE),"No Error")</f>
        <v>No Error</v>
      </c>
      <c r="EO259" s="111" t="str">
        <f t="shared" ref="EO259:EO322" si="796">IF(BB259=1,VLOOKUP(EO$1,error_messages,2,FALSE),"No Error")</f>
        <v>No Error</v>
      </c>
      <c r="EP259" s="111" t="str">
        <f t="shared" ref="EP259:EP322" si="797">IF(BC259=1,VLOOKUP(EP$1,error_messages,2,FALSE),"No Error")</f>
        <v>No Error</v>
      </c>
      <c r="EQ259" s="111" t="str">
        <f t="shared" ref="EQ259:EQ322" si="798">IF(BD259=1,VLOOKUP(EQ$1,error_messages,2,FALSE),"No Error")</f>
        <v>No Error</v>
      </c>
      <c r="ER259" s="111" t="str">
        <f t="shared" ref="ER259:ER322" si="799">IF(BE259=1,VLOOKUP(ER$1,error_messages,2,FALSE),"No Error")</f>
        <v>No Error</v>
      </c>
      <c r="ES259" s="111" t="str">
        <f t="shared" ref="ES259:ES322" si="800">IF(BF259=1,VLOOKUP(ES$1,error_messages,2,FALSE),"No Error")</f>
        <v>No Error</v>
      </c>
      <c r="ET259" s="111" t="str">
        <f t="shared" ref="ET259:ET322" si="801">IF(BG259=1,VLOOKUP(ET$1,error_messages,2,FALSE),"No Error")</f>
        <v>No Error</v>
      </c>
      <c r="EU259" s="111" t="str">
        <f t="shared" ref="EU259:EU322" si="802">IF(BH259=1,VLOOKUP(EU$1,error_messages,2,FALSE),"No Error")</f>
        <v>No Error</v>
      </c>
      <c r="EV259" s="111" t="str">
        <f t="shared" ref="EV259:EV322" si="803">IF(BI259=1,VLOOKUP(EV$1,error_messages,2,FALSE),"No Error")</f>
        <v>No Error</v>
      </c>
      <c r="EW259" s="111" t="str">
        <f t="shared" ref="EW259:EW322" si="804">IF(BJ259=1,VLOOKUP(EW$1,error_messages,2,FALSE),"No Error")</f>
        <v>No Error</v>
      </c>
      <c r="EX259" s="111" t="str">
        <f t="shared" ref="EX259:EX322" si="805">IF(BK259=1,VLOOKUP(EX$1,error_messages,2,FALSE),"No Error")</f>
        <v>No Error</v>
      </c>
      <c r="EY259" s="111" t="str">
        <f t="shared" ref="EY259:EY322" si="806">IF(BL259=1,VLOOKUP(EY$1,error_messages,2,FALSE),"No Error")</f>
        <v>No Error</v>
      </c>
      <c r="EZ259" s="111" t="str">
        <f t="shared" ref="EZ259:EZ322" si="807">IF(BM259=1,VLOOKUP(EZ$1,error_messages,2,FALSE),"No Error")</f>
        <v>No Error</v>
      </c>
      <c r="FA259" s="111" t="str">
        <f t="shared" ref="FA259:FA322" si="808">IF(BN259=1,VLOOKUP(FA$1,error_messages,2,FALSE),"No Error")</f>
        <v>No Error</v>
      </c>
      <c r="FB259" s="111" t="str">
        <f t="shared" ref="FB259:FB322" si="809">IF(BO259=1,VLOOKUP(FB$1,error_messages,2,FALSE),"No Error")</f>
        <v>No Error</v>
      </c>
      <c r="FC259" s="111" t="str">
        <f t="shared" ref="FC259:FC322" si="810">IF(BP259=1,VLOOKUP(FC$1,error_messages,2,FALSE),"No Error")</f>
        <v>No Error</v>
      </c>
      <c r="FD259" s="111" t="str">
        <f t="shared" ref="FD259:FD322" si="811">IF(BQ259=1,VLOOKUP(FD$1,error_messages,2,FALSE),"No Error")</f>
        <v>No Error</v>
      </c>
      <c r="FE259" s="111" t="str">
        <f t="shared" ref="FE259:FE322" si="812">IF(BR259=1,VLOOKUP(FE$1,error_messages,2,FALSE),"No Error")</f>
        <v>No Error</v>
      </c>
      <c r="FF259" s="111" t="str">
        <f t="shared" ref="FF259:FF322" si="813">IF(BS259=1,VLOOKUP(FF$1,error_messages,2,FALSE),"No Error")</f>
        <v>No Error</v>
      </c>
      <c r="FG259" s="111" t="str">
        <f t="shared" ref="FG259:FG322" si="814">IF(BT259=1,VLOOKUP(FG$1,error_messages,2,FALSE),"No Error")</f>
        <v>No Error</v>
      </c>
      <c r="FH259" s="111" t="str">
        <f t="shared" ref="FH259:FH322" si="815">IF(BU259=1,VLOOKUP(FH$1,error_messages,2,FALSE),"No Error")</f>
        <v>No Error</v>
      </c>
      <c r="FI259" s="111" t="str">
        <f t="shared" ref="FI259:FI322" si="816">IF(BV259=1,VLOOKUP(FI$1,error_messages,2,FALSE),"No Error")</f>
        <v>No Error</v>
      </c>
      <c r="FJ259" s="111" t="str">
        <f t="shared" ref="FJ259:FJ322" si="817">IF(BW259=1,VLOOKUP(FJ$1,error_messages,2,FALSE),"No Error")</f>
        <v>No Error</v>
      </c>
      <c r="FK259" s="111" t="str">
        <f t="shared" ref="FK259:FK322" si="818">IF(BX259=1,VLOOKUP(FK$1,error_messages,2,FALSE),"No Error")</f>
        <v>No Error</v>
      </c>
      <c r="FL259" s="111" t="str">
        <f t="shared" ref="FL259:FL322" si="819">IF(BY259=1,VLOOKUP(FL$1,error_messages,2,FALSE),"No Error")</f>
        <v>No Error</v>
      </c>
      <c r="FM259" s="111" t="str">
        <f t="shared" ref="FM259:FM322" si="820">IF(BZ259=1,VLOOKUP(FM$1,error_messages,2,FALSE),"No Error")</f>
        <v>No Error</v>
      </c>
      <c r="FN259" s="111" t="str">
        <f t="shared" ref="FN259:FN322" si="821">IF(CA259=1,VLOOKUP(FN$1,error_messages,2,FALSE),"No Error")</f>
        <v>No Error</v>
      </c>
      <c r="FO259" s="111" t="str">
        <f t="shared" ref="FO259:FO322" si="822">IF(CB259=1,VLOOKUP(FO$1,error_messages,2,FALSE),"No Error")</f>
        <v>No Error</v>
      </c>
      <c r="FP259" s="111" t="str">
        <f t="shared" ref="FP259:FP322" si="823">IF(CC259=1,VLOOKUP(FP$1,error_messages,2,FALSE),"No Error")</f>
        <v>No Error</v>
      </c>
      <c r="FQ259" s="111" t="str">
        <f t="shared" ref="FQ259:FQ322" si="824">IF(CD259=1,VLOOKUP(FQ$1,error_messages,2,FALSE),"No Error")</f>
        <v>No Error</v>
      </c>
      <c r="FR259" s="111" t="str">
        <f t="shared" ref="FR259:FR322" si="825">IF(CE259=1,VLOOKUP(FR$1,error_messages,2,FALSE),"No Error")</f>
        <v>No Error</v>
      </c>
      <c r="FS259" s="111" t="str">
        <f t="shared" ref="FS259:FS322" si="826">IF(CF259=1,VLOOKUP(FS$1,error_messages,2,FALSE),"No Error")</f>
        <v>No Error</v>
      </c>
      <c r="FT259" s="111" t="str">
        <f t="shared" ref="FT259:FT322" si="827">IF(CG259=1,VLOOKUP(FT$1,error_messages,2,FALSE),"No Error")</f>
        <v>No Error</v>
      </c>
      <c r="FU259" s="111" t="str">
        <f t="shared" ref="FU259:FU322" si="828">IF(CH259=1,VLOOKUP(FU$1,error_messages,2,FALSE),"No Error")</f>
        <v>No Error</v>
      </c>
      <c r="FV259" s="111" t="str">
        <f t="shared" ref="FV259:FV322" si="829">IF(CI259=1,VLOOKUP(FV$1,error_messages,2,FALSE),"No Error")</f>
        <v>No Error</v>
      </c>
      <c r="FW259" s="111" t="str">
        <f t="shared" ref="FW259:FW322" si="830">IF(CJ259=1,VLOOKUP(FW$1,error_messages,2,FALSE),"No Error")</f>
        <v>No Error</v>
      </c>
      <c r="FX259" s="111" t="str">
        <f t="shared" ref="FX259:FX322" si="831">IF(CK259=1,VLOOKUP(FX$1,error_messages,2,FALSE),"No Error")</f>
        <v>No Error</v>
      </c>
      <c r="FY259" s="111" t="str">
        <f t="shared" ref="FY259:FY322" si="832">IF(CL259=1,VLOOKUP(FY$1,error_messages,2,FALSE),"No Error")</f>
        <v>No Error</v>
      </c>
      <c r="FZ259" s="111" t="str">
        <f t="shared" ref="FZ259:FZ322" si="833">IF(CM259=1,VLOOKUP(FZ$1,error_messages,2,FALSE),"No Error")</f>
        <v>No Error</v>
      </c>
      <c r="GA259" s="111" t="str">
        <f t="shared" ref="GA259:GA322" si="834">IF(CN259=1,VLOOKUP(GA$1,error_messages,2,FALSE),"No Error")</f>
        <v>No Error</v>
      </c>
      <c r="GB259" s="111" t="str">
        <f t="shared" ref="GB259:GB322" si="835">IF(CO259=1,VLOOKUP(GB$1,error_messages,2,FALSE),"No Error")</f>
        <v>No Error</v>
      </c>
      <c r="GC259" s="111" t="str">
        <f t="shared" ref="GC259:GC322" si="836">IF(CP259=1,VLOOKUP(GC$1,error_messages,2,FALSE),"No Error")</f>
        <v>No Error</v>
      </c>
      <c r="GD259" s="111" t="str">
        <f t="shared" ref="GD259:GD322" si="837">IF(CQ259=1,VLOOKUP(GD$1,error_messages,2,FALSE),"No Error")</f>
        <v>No Error</v>
      </c>
      <c r="GE259" s="111" t="str">
        <f t="shared" ref="GE259:GE322" si="838">IF(CR259=1,VLOOKUP(GE$1,error_messages,2,FALSE),"No Error")</f>
        <v>No Error</v>
      </c>
      <c r="GF259" s="111" t="str">
        <f t="shared" ref="GF259:GF322" si="839">IF(CS259=1,VLOOKUP(GF$1,error_messages,2,FALSE),"No Error")</f>
        <v>No Error</v>
      </c>
      <c r="GG259" s="111" t="str">
        <f t="shared" ref="GG259:GG322" si="840">IF(CT259=1,VLOOKUP(GG$1,error_messages,2,FALSE),"No Error")</f>
        <v>No Error</v>
      </c>
      <c r="GH259" s="111" t="str">
        <f t="shared" ref="GH259:GH322" si="841">IF(CU259=1,VLOOKUP(GH$1,error_messages,2,FALSE),"No Error")</f>
        <v>No Error</v>
      </c>
      <c r="GI259" s="111" t="str">
        <f t="shared" ref="GI259:GI322" si="842">IF(CV259=1,VLOOKUP(GI$1,error_messages,2,FALSE),"No Error")</f>
        <v>No Error</v>
      </c>
      <c r="GJ259" s="111" t="str">
        <f t="shared" ref="GJ259:GJ322" si="843">IF(CW259=1,VLOOKUP(GJ$1,error_messages,2,FALSE),"No Error")</f>
        <v>No Error</v>
      </c>
      <c r="GK259" s="111" t="str">
        <f t="shared" ref="GK259:GK322" si="844">IF(CX259=1,VLOOKUP(GK$1,error_messages,2,FALSE),"No Error")</f>
        <v>No Error</v>
      </c>
      <c r="GL259" s="111" t="str">
        <f t="shared" ref="GL259:GL322" si="845">IF(CY259=1,VLOOKUP(GL$1,error_messages,2,FALSE),"No Error")</f>
        <v>No Error</v>
      </c>
      <c r="GM259" s="111" t="str">
        <f t="shared" ref="GM259:GM322" si="846">IF(CZ259=1,VLOOKUP(GM$1,error_messages,2,FALSE),"No Error")</f>
        <v>No Error</v>
      </c>
      <c r="GN259" s="111" t="str">
        <f t="shared" ref="GN259:GN322" si="847">IF(DA259=1,VLOOKUP(GN$1,error_messages,2,FALSE),"No Error")</f>
        <v>No Error</v>
      </c>
      <c r="GO259" s="111" t="str">
        <f t="shared" ref="GO259:GO322" si="848">IF(DB259=1,VLOOKUP(GO$1,error_messages,2,FALSE),"No Error")</f>
        <v>No Error</v>
      </c>
      <c r="GP259" s="111" t="str">
        <f t="shared" ref="GP259:GP322" si="849">IF(DC259=1,VLOOKUP(GP$1,error_messages,2,FALSE),"No Error")</f>
        <v>No Error</v>
      </c>
      <c r="GQ259" s="111" t="str">
        <f t="shared" ref="GQ259:GQ322" si="850">IF(DD259=1,VLOOKUP(GQ$1,error_messages,2,FALSE),"No Error")</f>
        <v>No Error</v>
      </c>
      <c r="GR259" s="111" t="str">
        <f t="shared" ref="GR259:GR322" si="851">IF(DE259=1,VLOOKUP(GR$1,error_messages,2,FALSE),"No Error")</f>
        <v>No Error</v>
      </c>
      <c r="GS259" s="111" t="str">
        <f t="shared" ref="GS259:GS322" si="852">IF(DF259=1,VLOOKUP(GS$1,error_messages,2,FALSE),"No Error")</f>
        <v>No Error</v>
      </c>
      <c r="GT259" s="111" t="str">
        <f t="shared" ref="GT259:GT322" si="853">IF(DG259=1,VLOOKUP(GT$1,error_messages,2,FALSE),"No Error")</f>
        <v>No Error</v>
      </c>
      <c r="GU259" s="111" t="str">
        <f t="shared" ref="GU259:GU322" si="854">IF(DH259=1,VLOOKUP(GU$1,error_messages,2,FALSE),"No Error")</f>
        <v>No Error</v>
      </c>
      <c r="GV259" s="111" t="str">
        <f t="shared" ref="GV259:GV322" si="855">IF(DI259=1,VLOOKUP(GV$1,error_messages,2,FALSE),"No Error")</f>
        <v>No Error</v>
      </c>
      <c r="GW259" s="111"/>
      <c r="GX259" s="111">
        <f t="shared" ref="GX259:GX322" si="856">IF(AND(G259&lt;&gt;"",G259&gt;0,I259&lt;&gt;"",I259&gt;0),1,0)</f>
        <v>0</v>
      </c>
      <c r="GY259" s="111">
        <f t="shared" ref="GY259:GY322" si="857">IF(AND(N259=1,H259&lt;&gt;"",H259&gt;0,O259&lt;&gt;"",O259&gt;0),1,0)</f>
        <v>0</v>
      </c>
      <c r="GZ259" s="111" t="str">
        <f t="shared" ref="GZ259:GZ322" si="858">D259</f>
        <v/>
      </c>
      <c r="HA259" s="111">
        <f t="shared" ref="HA259:HA322" si="859">IF(OR($A259=2,$A259=3),0,COUNTIF(AH259:CB259,1)+COUNTIF(CS259:CV259,1))</f>
        <v>0</v>
      </c>
      <c r="HB259" s="111">
        <f t="shared" si="765"/>
        <v>0</v>
      </c>
      <c r="HC259" s="111">
        <f t="shared" si="766"/>
        <v>0</v>
      </c>
      <c r="HD259" s="121" t="str">
        <f>IF(OR($A259=2,$A259=3),"",'SEA Detail'!CE321)</f>
        <v>.</v>
      </c>
      <c r="HE259" s="111">
        <f t="shared" si="767"/>
        <v>0</v>
      </c>
      <c r="HF259" s="111">
        <f t="shared" si="768"/>
        <v>0</v>
      </c>
      <c r="HG259" s="111">
        <f t="shared" si="769"/>
        <v>0</v>
      </c>
      <c r="HH259" s="111">
        <f t="shared" si="770"/>
        <v>0</v>
      </c>
      <c r="HI259" s="111">
        <f t="shared" ref="HI259:HI322" si="860">IF(OR($A259=2,$A259=3,$C259=""),0,IF(OR(F259="M",F259="NA",F259=0),0,IF(NOT(ISNUMBER(F259)),1,IF(F259&gt;0,0,1))))</f>
        <v>0</v>
      </c>
      <c r="HJ259" s="111">
        <f t="shared" ref="HJ259:HJ322" si="861">IF(OR($A259=2,$A259=3,$C259=""),0,IF(OR(G259="M",G259="NA",G259=0),0,IF(NOT(ISNUMBER(G259)),1,IF(G259&gt;0,0,1))))</f>
        <v>0</v>
      </c>
      <c r="HK259" s="111">
        <f t="shared" ref="HK259:HK322" si="862">IF(OR($A259=2,$A259=3,$C259=""),0,IF(OR(I259="M",I259="NA",I259=0),0,IF(NOT(ISNUMBER(I259)),1,IF(I259&gt;0,0,1))))</f>
        <v>0</v>
      </c>
      <c r="HL259" s="111">
        <f t="shared" ref="HL259:HL322" si="863">IF(OR($A259=2,$A259=3,$C259="",N259="M",N259="NA",N259=1,N259=2,N259=3,N259=4),0,1)</f>
        <v>0</v>
      </c>
      <c r="HM259" s="111">
        <f t="shared" ref="HM259:HM322" si="864">IF(OR($A259=2,$A259=3,$C259=""),0,IF(OR(O259="M",O259="NA",O259=0),0,IF(NOT(ISNUMBER(O259)),1,IF(O259&gt;0,0,1))))</f>
        <v>0</v>
      </c>
      <c r="HN259" s="111">
        <f t="shared" ref="HN259:HN322" si="865">IF(OR($A259=2,$A259=3,$C259=""),0,IF(OR(Q259=0,Q259=1,Q259="M",Q259="NA"),0,1))</f>
        <v>0</v>
      </c>
      <c r="HO259" s="111">
        <f t="shared" ref="HO259:HO322" si="866">IF(OR($A259=2,$A259=3,$C259=""),0,IF(OR(R259=0,R259=1,R259="M",R259="NA"),0,1))</f>
        <v>0</v>
      </c>
      <c r="HP259" s="111">
        <f t="shared" ref="HP259:HP322" si="867">IF(OR($A259=2,$A259=3,$C259=""),0,IF(OR(S259=0,S259=1,S259="M",S259="NA"),0,1))</f>
        <v>0</v>
      </c>
      <c r="HQ259" s="111">
        <f t="shared" ref="HQ259:HQ322" si="868">IF(OR($A259=2,$A259=3,$C259=""),0,IF(OR(T259="M",T259="NA",T259=0),0,IF(NOT(ISNUMBER(T259)),1,IF(T259&gt;0,0,1))))</f>
        <v>0</v>
      </c>
      <c r="HR259" s="111">
        <f t="shared" ref="HR259:HR322" si="869">IF(OR($A259=2,$A259=3,$C259=""),0,IF(OR(U259=0,U259=1,U259="M",U259="NA"),0,1))</f>
        <v>0</v>
      </c>
      <c r="HS259" s="111">
        <f t="shared" ref="HS259:HS322" si="870">IF(OR($A259=2,$A259=3,$C259=""),0,IF(OR(V259=0,V259=1,V259="M",V259="NA"),0,1))</f>
        <v>0</v>
      </c>
      <c r="HT259" s="111">
        <f t="shared" ref="HT259:HT322" si="871">IF(OR($A259=2,$A259=3,$C259=""),0,IF(OR(W259=0,W259=1,W259="M",W259="NA"),0,1))</f>
        <v>0</v>
      </c>
      <c r="HU259" s="111">
        <f t="shared" ref="HU259:HU322" si="872">IF(OR($A259=2,$A259=3,$C259=""),0,IF(OR(X259=0,X259=1,X259="M",X259="NA"),0,1))</f>
        <v>0</v>
      </c>
      <c r="HV259" s="111">
        <f t="shared" ref="HV259:HV322" si="873">IF(OR($A259=2,$A259=3,$C259=""),0,IF(OR(Y259=0,Y259=1,Y259="M",Y259="NA"),0,1))</f>
        <v>0</v>
      </c>
      <c r="HW259" s="111">
        <f t="shared" ref="HW259:HW322" si="874">IF(OR($A259=2,$A259=3,$C259=""),0,IF(OR(Z259="M",Z259="NA"),0,IF(NOT(ISNUMBER(Z259)),1,IF(Z259&gt;0,0,1))))</f>
        <v>0</v>
      </c>
      <c r="HX259" s="111">
        <f t="shared" ref="HX259:HX322" si="875">IF(OR($A259=2,$A259=3,$C259=""),0,IF(OR(AB259=0,AB259=1,AB259="M"),0,1))</f>
        <v>0</v>
      </c>
      <c r="HY259" s="111">
        <f t="shared" ref="HY259:HY322" si="876">IF(OR($A259=2,$A259=3,$C259=""),0,IF(OR(AC259="M",AC259="NA"),0,IF(NOT(ISNUMBER(AC259)),1,IF(AC259&gt;0,0,1))))</f>
        <v>0</v>
      </c>
      <c r="HZ259" s="111">
        <f t="shared" ref="HZ259:HZ322" si="877">IF(OR($A259=2,$A259=3,$C259=""),0,IF(OR(AE259="M",AE259="NA"),0,IF(NOT(ISNUMBER(AE259)),1,IF(MOD(AE259,1)&lt;&gt;0,1,IF(AE259&gt;0,0,1)))))</f>
        <v>0</v>
      </c>
      <c r="IA259" s="111">
        <f t="shared" ref="IA259:IA322" si="878">IF(OR($A259=2,$A259=3,$C259=""),0,IF(OR(AF259="M",AF259="NA"),0,IF(NOT(ISNUMBER(AF259)),1,IF(MOD(AF259,1)&lt;&gt;0,1,IF(AF259&gt;0,0,1)))))</f>
        <v>0</v>
      </c>
      <c r="IB259" s="111">
        <f t="shared" ref="IB259:IB322" si="879">IF(OR($A259=2,$A259=3,$C259=""),0,IF(OR(Z259="M",Z259="NA",Z259=0),0,IF(NOT(ISNUMBER(Z259)),1,IF(Z259&gt;0,0,1))))</f>
        <v>0</v>
      </c>
      <c r="IC259" s="111">
        <f t="shared" ref="IC259:IC322" si="880">IF(OR($A259=2,$A259=3,$C259=""),0,IF(OR(AC259="M",AC259="NA",AC259=0),0,IF(NOT(ISNUMBER(AC259)),1,IF(AC259&gt;0,0,1))))</f>
        <v>0</v>
      </c>
      <c r="ID259" s="111">
        <f t="shared" ref="ID259:ID322" si="881">IF(OR($A259=2,$A259=3,$C259=""),0,IF(OR(AE259="M",AE259="NA",AE259=0),0,IF(NOT(ISNUMBER(AE259)),1,IF(AE259&gt;0,0,1))))</f>
        <v>0</v>
      </c>
      <c r="IE259" s="111">
        <f t="shared" ref="IE259:IE322" si="882">IF(OR($A259=2,$A259=3,$C259=""),0,IF(OR(AF259="M",AF259="NA",AF259=0),0,IF(NOT(ISNUMBER(AF259)),1,IF(AF259&gt;0,0,1))))</f>
        <v>0</v>
      </c>
      <c r="IF259" s="111">
        <f>IF(AND(OR($A259=2,$E259=""),NOT(ISBLANK('Base Data'!I260))),1,IF(OR($A259=2,$C259="",$E259=""),0,1))</f>
        <v>0</v>
      </c>
      <c r="IG259" s="111"/>
      <c r="IH259" s="111"/>
      <c r="II259" s="111"/>
      <c r="IJ259" s="111">
        <f>IF('Base Data'!C260="",0,IF('Base Data'!D260="",1,0))</f>
        <v>0</v>
      </c>
    </row>
    <row r="260" spans="1:244" x14ac:dyDescent="0.25">
      <c r="A260" s="116" t="str">
        <f>IF(NOT(ISBLANK('Base Data'!A261)),'Base Data'!A261,"")</f>
        <v/>
      </c>
      <c r="B260" s="116" t="str">
        <f>IF(NOT(ISBLANK('Base Data'!B261)),'Base Data'!B261,"")</f>
        <v/>
      </c>
      <c r="C260" s="125" t="str">
        <f>IF(NOT(ISBLANK('Base Data'!C261)),'Base Data'!C261,"")</f>
        <v/>
      </c>
      <c r="D260" s="125" t="str">
        <f>IF(NOT(ISBLANK('Base Data'!D261)),'Base Data'!D261,"")</f>
        <v/>
      </c>
      <c r="E260" s="116" t="str">
        <f>IF(NOT(ISBLANK('Base Data'!E261)),'Base Data'!E261,"")</f>
        <v/>
      </c>
      <c r="F260" s="117" t="str">
        <f>IF(NOT(ISBLANK('Base Data'!F261)),'Base Data'!F261,"")</f>
        <v/>
      </c>
      <c r="G260" s="117" t="str">
        <f>IF(NOT(ISBLANK('Base Data'!G261)),'Base Data'!G261,"")</f>
        <v/>
      </c>
      <c r="H260" s="187">
        <f t="shared" si="771"/>
        <v>0</v>
      </c>
      <c r="I260" s="117" t="str">
        <f>IF(NOT(ISBLANK('Base Data'!H261)),'Base Data'!H261,"")</f>
        <v/>
      </c>
      <c r="J260" s="187">
        <f>IF(AND(ISNUMBER(I260),ISNUMBER(#REF!)),I260-#REF!,IF(AND(NOT(ISNUMBER(I260)),NOT(ISNUMBER(#REF!))),0,IF(NOT(ISNUMBER(I260)),-#REF!,IF(NOT(ISNUMBER(#REF!)),I260,0))))</f>
        <v>0</v>
      </c>
      <c r="K260" s="187">
        <f t="shared" si="772"/>
        <v>0</v>
      </c>
      <c r="L260" s="187">
        <f t="shared" ref="L260:L323" si="883">IF(ISNUMBER(K260),ROUND(K260*0.15,2),IF(NOT(ISNUMBER(K260)),0))</f>
        <v>0</v>
      </c>
      <c r="M260" s="116" t="str">
        <f>IF(NOT(ISBLANK('Base Data'!I261)),'Base Data'!I261,"")</f>
        <v/>
      </c>
      <c r="N260" s="116" t="str">
        <f>IF(NOT(ISBLANK('Base Data'!J261)),'Base Data'!J261,"")</f>
        <v/>
      </c>
      <c r="O260" s="117" t="str">
        <f>IF(NOT(ISBLANK('Base Data'!K261)),'Base Data'!K261,"")</f>
        <v/>
      </c>
      <c r="P260" s="190">
        <f t="shared" si="773"/>
        <v>0</v>
      </c>
      <c r="Q260" s="116" t="str">
        <f>IF(NOT(ISBLANK('Base Data'!L261)),'Base Data'!L261,"")</f>
        <v/>
      </c>
      <c r="R260" s="116" t="str">
        <f>IF(NOT(ISBLANK('Base Data'!M261)),'Base Data'!M261,"")</f>
        <v/>
      </c>
      <c r="S260" s="116" t="str">
        <f>IF(NOT(ISBLANK('Base Data'!N261)),'Base Data'!N261,"")</f>
        <v/>
      </c>
      <c r="T260" s="117" t="str">
        <f>IF(NOT(ISBLANK('Base Data'!O261)),'Base Data'!O261,"")</f>
        <v/>
      </c>
      <c r="U260" s="116" t="str">
        <f>IF(NOT(ISBLANK('Base Data'!P261)),'Base Data'!P261,"")</f>
        <v/>
      </c>
      <c r="V260" s="116" t="str">
        <f>IF(NOT(ISBLANK('Base Data'!Q261)),'Base Data'!Q261,"")</f>
        <v/>
      </c>
      <c r="W260" s="116" t="str">
        <f>IF(NOT(ISBLANK('Base Data'!R261)),'Base Data'!R261,"")</f>
        <v/>
      </c>
      <c r="X260" s="116" t="str">
        <f>IF(NOT(ISBLANK('Base Data'!S261)),'Base Data'!S261,"")</f>
        <v/>
      </c>
      <c r="Y260" s="116" t="str">
        <f>IF(NOT(ISBLANK('Base Data'!T261)),'Base Data'!T261,"")</f>
        <v/>
      </c>
      <c r="Z260" s="117" t="str">
        <f>IF(NOT(ISBLANK('Base Data'!U261)),'Base Data'!U261,"")</f>
        <v/>
      </c>
      <c r="AA260" s="190">
        <f t="shared" si="774"/>
        <v>0</v>
      </c>
      <c r="AB260" s="116" t="str">
        <f>IF(NOT(ISBLANK('Base Data'!V261)),'Base Data'!V261,"")</f>
        <v/>
      </c>
      <c r="AC260" s="117" t="str">
        <f>IF(NOT(ISBLANK('Base Data'!W261)),'Base Data'!W261,"")</f>
        <v/>
      </c>
      <c r="AD260" s="190">
        <f t="shared" si="775"/>
        <v>0</v>
      </c>
      <c r="AE260" s="118" t="str">
        <f>IF(NOT(ISBLANK('Base Data'!X261)),'Base Data'!X261,"")</f>
        <v/>
      </c>
      <c r="AF260" s="118" t="str">
        <f>IF(NOT(ISBLANK('Base Data'!Y261)),'Base Data'!Y261,"")</f>
        <v/>
      </c>
      <c r="AG260" s="121" t="str">
        <f>IF(OR($A260=2),"",'SEA Detail'!CE322)</f>
        <v>.</v>
      </c>
      <c r="AH260" s="115">
        <f t="shared" ref="AH260:AH323" si="884">IFERROR(IF(OR($A260=2,$C260=""),0,IF(OR(F260=0,F260="NA"),1,0)),"0*")</f>
        <v>0</v>
      </c>
      <c r="AI260" s="115">
        <f t="shared" ref="AI260:AI323" si="885">IFERROR(IF(OR($A260=2,$C260=""),0,IF(OR(F260="M"),1,0)),"0*")</f>
        <v>0</v>
      </c>
      <c r="AJ260" s="115">
        <f t="shared" ref="AJ260:AJ323" si="886">IFERROR(IF(OR($A260=2,$C260=""),0,IF(OR(G260=0,G260="NA"),1,0)),"0*")</f>
        <v>0</v>
      </c>
      <c r="AK260" s="115">
        <f t="shared" ref="AK260:AK323" si="887">IFERROR(IF(OR($A260=2,$C260=""),0,IF(OR(G260="M"),1,0)),"0*")</f>
        <v>0</v>
      </c>
      <c r="AL260" s="115">
        <f t="shared" ref="AL260:AL323" si="888">IFERROR(IF(OR($A260=2,$C260=""),0,IF(OR(I260=0,I260="NA"),1,0)),"0*")</f>
        <v>0</v>
      </c>
      <c r="AM260" s="115">
        <f t="shared" ref="AM260:AM323" si="889">IFERROR(IF(OR($A260=2,$C260=""),0,IF(OR(I260="M"),1,0)),"0*")</f>
        <v>0</v>
      </c>
      <c r="AN260" s="115">
        <f t="shared" ref="AN260:AN323" si="890">IFERROR(IF(OR($A260=2,$C260=""),0,IF(AND(U260=1,ABS(TRUNC(L260,2))&gt;=10,OR(Z260="NA",Z260="M")),1,IF(AND(U260=1,ABS(TRUNC(L260,2)-TRUNC(Z260,2))&gt;=10),1,0))),"0*")</f>
        <v>0</v>
      </c>
      <c r="AO260" s="115">
        <f t="shared" ref="AO260:AO323" si="891">IFERROR(IF(OR($A260=2,$A260=3,$C260=""),0,IF(OR(NOT(ISNUMBER(O260))),0,IF(OR(P260&lt;0,P260&gt;1),1,0))),"0*")</f>
        <v>0</v>
      </c>
      <c r="AP260" s="115">
        <f t="shared" ref="AP260:AP323" si="892">IFERROR(IF(OR($A260=2,$C260=""),0,IF(OR(N260=0,N260="NA"),1,0)),"0*")</f>
        <v>0</v>
      </c>
      <c r="AQ260" s="115">
        <f t="shared" ref="AQ260:AQ323" si="893">IFERROR(IF(OR($A260=2,$C260=""),0,IF(OR(N260="M"),1,0)),"0*")</f>
        <v>0</v>
      </c>
      <c r="AR260" s="115">
        <f t="shared" ref="AR260:AR323" si="894">IFERROR(IF(OR($A260=2,$A260=3,$C260=""),0,IF(AND(U260=1,OR(AE260=0,AE260="M",AE260="NA")),1,0)),"0*")</f>
        <v>0</v>
      </c>
      <c r="AS260" s="115">
        <f t="shared" ref="AS260:AS323" si="895">IFERROR(IF(OR($A260=2,$A260=3,$C260=""),0,IF(AND(AB260=1,OR(AE260=0,AE260="M",AE260="NA")),1,0)),"0*")</f>
        <v>0</v>
      </c>
      <c r="AT260" s="115">
        <f t="shared" ref="AT260:AT323" si="896">IFERROR(IF(OR($A260=2,$A260=3,$C260=""),0,IF(AND(U260=1,AB260=1),1,0)),"0*")</f>
        <v>0</v>
      </c>
      <c r="AU260" s="115">
        <f t="shared" ref="AU260:AU323" si="897">IFERROR(IF(OR($A260=2,$A260=3,$C260=""),0,IF(AND(AB260=1,OR((TRUNC(AC260,2)-TRUNC(L260,2))&gt;=10,AC260="NA",AC260="M")),1,0)),"0*")</f>
        <v>0</v>
      </c>
      <c r="AV260" s="115">
        <f t="shared" ref="AV260:AV323" si="898">IFERROR(IF(OR($A260=2,$A260=3,$C260=""),0,IF(NOT(ISNUMBER(AE260)),0,IF(AND(OR(U260=0,U260="NA",U260="M"),OR(AB260=0,AB260="NA",AB260="M"),AE260&gt;0),1,0))),"0*")</f>
        <v>0</v>
      </c>
      <c r="AW260" s="115">
        <f t="shared" ref="AW260:AW323" si="899">IFERROR(IF(OR($A260=2,$A260=3,$C260=""),0,IF(AND(U260=1,OR(Z260=0,Z260="M",Z260="NA")),1,0)),"0*")</f>
        <v>0</v>
      </c>
      <c r="AX260" s="115">
        <f t="shared" ref="AX260:AX323" si="900">IFERROR(IF(OR($A260=2,$A260=3,$C260=""),0,IF(AND(AB260=1,OR(AC260=0,AC260="M",AC260="NA")),1,0)),"0*")</f>
        <v>0</v>
      </c>
      <c r="AY260" s="115">
        <f t="shared" ref="AY260:AY323" si="901">IFERROR(IF(OR($A260=2,$A260=3,$C260="",NOT(ISNUMBER(O260))),0,IF(NOT(ISNUMBER(N260)),0,IF(AND(N260&lt;&gt;1,O260&gt;0),1,0))),"0*")</f>
        <v>0</v>
      </c>
      <c r="AZ260" s="115">
        <f t="shared" ref="AZ260:AZ323" si="902">IFERROR(IF(OR($A260=2,$A260=3,$C260="",NOT(ISNUMBER(O260))),0,IF(NOT(ISNUMBER(O260)),1,IF(AND(H260&lt;=0,O260&gt;0),1,0))),"0*")</f>
        <v>0</v>
      </c>
      <c r="BA260" s="115">
        <f t="shared" ref="BA260:BA323" si="903">IFERROR(IF(OR($A260=2,$A260=3,$C260="",NOT(ISNUMBER(O260))),0,IF(NOT(ISNUMBER(O260)),1,IF(AND(U260=1,O260&gt;0),1,0))),"0*")</f>
        <v>0</v>
      </c>
      <c r="BB260" s="115">
        <f t="shared" ref="BB260:BB323" si="904">IFERROR(IF(OR($A260=2,$C260=""),0,IF(M260="M",1,0)),"0*")</f>
        <v>0</v>
      </c>
      <c r="BC260" s="115">
        <f t="shared" ref="BC260:BC323" si="905">IFERROR(IF(OR($A260=2,$A260=3,$C260=""),0,IF(O260="M",1,0)),"0*")</f>
        <v>0</v>
      </c>
      <c r="BD260" s="115">
        <f t="shared" ref="BD260:BD323" si="906">IFERROR(IF(OR($A260=2,$A260=3,$C261=""),0,IF(U260="M",1,0)),"0*")</f>
        <v>0</v>
      </c>
      <c r="BE260" s="115">
        <f t="shared" ref="BE260:BE323" si="907">IFERROR(IF(OR($A260=2,$A260=3,$C260=""),0,IF(AB260="M",1,0)),"0*")</f>
        <v>0</v>
      </c>
      <c r="BF260" s="115">
        <f t="shared" ref="BF260:BF323" si="908">IFERROR(IF(OR($A260=2,$A260=3,$C260=""),0,IF(AC260="M",1,0)),"0*")</f>
        <v>0</v>
      </c>
      <c r="BG260" s="115">
        <f t="shared" ref="BG260:BG323" si="909">IFERROR(IF(OR($A260=2,$A260=3,$C260=""),0,IF(AF260="M",1,0)),"0*")</f>
        <v>0</v>
      </c>
      <c r="BH260" s="115">
        <f t="shared" ref="BH260:BH323" si="910">IFERROR(IF(OR($A260=2,$A260=3,$C260="",NOT(ISNUMBER(Z260))),0,IF(AND(Z260&gt;0,OR(U260="NA",U260="M",U260=0)),1,0)),"0*")</f>
        <v>0</v>
      </c>
      <c r="BI260" s="115">
        <f t="shared" ref="BI260:BI323" si="911">IFERROR(IF(OR($A260=2,$A260=3,$C260=""),0,IF(AND(OR(U260=0,U260="M",U260="NA"),V260=1),1,0)),"0*")</f>
        <v>0</v>
      </c>
      <c r="BJ260" s="115">
        <f t="shared" ref="BJ260:BJ323" si="912">IFERROR(IF(OR($A260=2,$A260=3,$C260=""),0,IF(AND(OR(U260=0,U260="M",U260="NA"),W260=1),1,0)),"0*")</f>
        <v>0</v>
      </c>
      <c r="BK260" s="115">
        <f t="shared" ref="BK260:BK323" si="913">IFERROR(IF(OR($A260=2,$A260=3,$C260=""),0,IF(AND(OR(U260=0,U260="M",U260="NA"),X260=1),1,0)),"0*")</f>
        <v>0</v>
      </c>
      <c r="BL260" s="115">
        <f t="shared" ref="BL260:BL323" si="914">IFERROR(IF(OR($A260=2,$A260=3,$C260=""),0,IF(AND(OR(U260=0,U260="M",U260="NA"),Y260=1),1,0)),"0*")</f>
        <v>0</v>
      </c>
      <c r="BM260" s="115">
        <f t="shared" ref="BM260:BM323" si="915">IFERROR(IF(OR($A260=2,$A260=3,$C260="",U260=0, U260=""),0,IF(AND(OR(V260=0,V260="NA",V260="M"),OR(W260=0,W260="NA",W260="M"),OR(X260=0,X260="NA",X260="M"),OR(Y260=0,Y260="NA",Y260="M"),U260=1),1,0)),"0*")</f>
        <v>0</v>
      </c>
      <c r="BN260" s="115">
        <f t="shared" ref="BN260:BN323" si="916">IFERROR(IF(OR($A260=2,$A260=3,$C260=""),0,IF(NOT(ISNUMBER(AC260)),0,IF(AND(OR(AB260="NA",AB260="M",AB260=0),AC260&gt;0),1,0))),"0*")</f>
        <v>0</v>
      </c>
      <c r="BO260" s="115">
        <f t="shared" ref="BO260:BO323" si="917">IFERROR(IF(OR($A260=2,$A260=3,$C260=""),0,IF(Q260="M",1,0)),"0*")</f>
        <v>0</v>
      </c>
      <c r="BP260" s="115">
        <f t="shared" ref="BP260:BP323" si="918">IFERROR(IF(OR($A260=2,$A260=3,$C260=""),0,IF(AND(Q260=1, OR(R260="M",R260="NA")),1,0)),"0*")</f>
        <v>0</v>
      </c>
      <c r="BQ260" s="115">
        <f t="shared" ref="BQ260:BQ323" si="919">IFERROR(IF(OR($A260=2,$A260=3,$C260="",Q260=1,Q260=""),0,IF(AND(OR(Q260=0,Q260="NA",Q260="M"),OR(R260="NA",R260="M"),OR(S260="NA",S260="M"),OR(T260="NA",T260="M")),0,1)),"0*")</f>
        <v>0</v>
      </c>
      <c r="BR260" s="115">
        <f t="shared" ref="BR260:BR323" si="920">IFERROR(IF(OR($A260=2,$A260=3,$C260=""),0,IF(R260="M",1,0)),"0*")</f>
        <v>0</v>
      </c>
      <c r="BS260" s="115">
        <f t="shared" ref="BS260:BS323" si="921">IFERROR(IF(OR($A260=2,$A260=3,$C260="",R260=0, R260=""),0,IF(AND(OR(R260=1,R260="NA",R260="M"),OR(S260="NA",S260="M"),OR(T260="NA",T260="M")),0,1)),"0*")</f>
        <v>0</v>
      </c>
      <c r="BT260" s="115">
        <f t="shared" ref="BT260:BT323" si="922">IFERROR(IF(OR($A260=2,$A260=3,$C260=""),0,IF(AND(R260=0,OR(S260="NA",S260="M")),1,0)),"0*")</f>
        <v>0</v>
      </c>
      <c r="BU260" s="115">
        <f t="shared" ref="BU260:BU323" si="923">IFERROR(IF(OR($A260=2,$A260=3,$C260=""),0,IF(S260="M",1,0)),"0*")</f>
        <v>0</v>
      </c>
      <c r="BV260" s="115">
        <f t="shared" ref="BV260:BV323" si="924">IFERROR(IF(OR($A260=2,$A260=3,$C260=""),0,IF(AND(S260=1,OR(T260="NA",T260="M")),1,0)),"0*")</f>
        <v>0</v>
      </c>
      <c r="BW260" s="115">
        <f t="shared" ref="BW260:BW323" si="925">IFERROR(IF(OR($A260=2,$A260=3,$C260=""),0,IF(AND(S260=0,T260&lt;&gt;"NA"),1,0)),"0*")</f>
        <v>0</v>
      </c>
      <c r="BX260" s="115">
        <f t="shared" ref="BX260:BX323" si="926">IFERROR(IF(OR($A260=2,$A260=3,$C260=""),0,IF(T260="M",1,0)),"0*")</f>
        <v>0</v>
      </c>
      <c r="BY260" s="115">
        <f t="shared" ref="BY260:BY323" si="927">IFERROR(IF(OR($A260=2,$A260=3,$C260=""),0,IF(TRUNC(T260,2)&gt;TRUNC(K260,2),1,0)),"0*")</f>
        <v>0</v>
      </c>
      <c r="BZ260" s="115">
        <f t="shared" ref="BZ260:BZ323" si="928">IFERROR(IF(OR($A260=2,$C260=""),0,IF(AND(OR(U260=0,U260="NA",U260="M"),Z260=0),0,IF(AND(OR(U260=0,U260="NA",U260="M"),ABS(TRUNC(L260,2)-TRUNC(Z260,2))&gt;=10),1,0))),"0*")</f>
        <v>0</v>
      </c>
      <c r="CA260" s="115">
        <f t="shared" ref="CA260:CA323" si="929">IFERROR(IF(OR($A260=2,$A260=3,$C260="",NOT(ISNUMBER(Z260))),0,IF(NOT(ISNUMBER(AC260)),0,IF(AND(Z260&gt;0,AC260&gt;0),1,0))),"0*")</f>
        <v>0</v>
      </c>
      <c r="CB260" s="115">
        <f t="shared" ref="CB260:CB323" si="930">IFERROR(IF(OR($A260=2,$A260=3,$C260=""),0,IF(OR(NOT(ISNUMBER(O260)),AC260="NA",AC260="M"),0,IF(AND(O260&gt;0,AC260&gt;0,SUM(O260,AC260)&gt;MIN((G260-F260)*0.5,SUM(G260,I260)*0.15)),1,0))),"0*")</f>
        <v>0</v>
      </c>
      <c r="CC260" s="115">
        <v>0</v>
      </c>
      <c r="CD260" s="115">
        <f>IFERROR(IF(OR($A260=2,$A260=3,$C260=""),0,IF(E260="",1,IF(ISERROR(VLOOKUP('Auto-Calculations'!E260,LEA_ESA_Lookup,2,FALSE)),1,0))),"0*")</f>
        <v>0</v>
      </c>
      <c r="CE260" s="115">
        <f t="shared" ref="CE260:CE323" si="931">IFERROR(IF(OR($A260=2,$A260=3,$C260=""),0,IF(A260=0,1,IF(AND(A260&lt;&gt;"",OR(A260&lt;1,A260&gt;6)),1,0))),"0*")</f>
        <v>0</v>
      </c>
      <c r="CF260" s="115">
        <f t="shared" ref="CF260:CF323" si="932">IFERROR(IF(OR($A260=2,$A260=3,$C260=""),0,IF(AND(B260&lt;&gt;"",B260&lt;&gt;0,A260&lt;&gt;5),1,0)),"0*")</f>
        <v>0</v>
      </c>
      <c r="CG260" s="115">
        <f t="shared" ref="CG260:CG323" si="933">IFERROR(IF(OR($A260=2,$A260=3,$C260=""),0,IF(AND(OR(B260="",B260=0),A260=5),1,0)),"0*")</f>
        <v>0</v>
      </c>
      <c r="CH260" s="115">
        <f t="shared" ref="CH260:CH323" si="934">IF(OR($A260=2,$C260="",$E260=""),0,IF(NOT(COUNTIF(M:M,M260)=II$2),1,0))</f>
        <v>0</v>
      </c>
      <c r="CI260" s="115">
        <f t="shared" ref="CI260:CI323" si="935">IFERROR(IF(OR($A260=2,$A260=3,$C260=""),0,IF(HL260=0,0,1)),"0*")</f>
        <v>0</v>
      </c>
      <c r="CJ260" s="115">
        <f t="shared" ref="CJ260:CJ323" si="936">IFERROR(IF(OR($A260=2,$A260=3,$C260=""),0,IF(HM260=0,0,1)),"0*")</f>
        <v>0</v>
      </c>
      <c r="CK260" s="119">
        <f t="shared" ref="CK260:CK323" si="937">IFERROR(IF(OR($A260=2,$A260=3,$C260=""),0,IF(HR260=0,0,1)),"0*")</f>
        <v>0</v>
      </c>
      <c r="CL260" s="115">
        <f t="shared" ref="CL260:CL323" si="938">IFERROR(IF(OR($A260=2,$A260=3,$C260=""),0,IF(HS260=0,0,1)),"0*")</f>
        <v>0</v>
      </c>
      <c r="CM260" s="115">
        <f t="shared" ref="CM260:CM323" si="939">IFERROR(IF(OR($A260=2,$A260=3,$C260=""),0,IF(HT260=0,0,1)),"0*")</f>
        <v>0</v>
      </c>
      <c r="CN260" s="115">
        <f t="shared" ref="CN260:CN323" si="940">IFERROR(IF(OR($A260=2,$A260=3,$C260=""),0,IF(HU260=0,0,1)),"0*")</f>
        <v>0</v>
      </c>
      <c r="CO260" s="115">
        <f t="shared" ref="CO260:CO323" si="941">IFERROR(IF(OR($A260=2,$A260=3,$C260=""),0,IF(HV260=0,0,1)),"0*")</f>
        <v>0</v>
      </c>
      <c r="CP260" s="115">
        <f t="shared" ref="CP260:CP323" si="942">IFERROR(IF(OR($A260=2,$A260=3,$C260=""),0,IF(HX260=0,0,1)),"0*")</f>
        <v>0</v>
      </c>
      <c r="CQ260" s="115">
        <f>IFERROR(IF(OR($A260=2,$A260=3,$C260=""),0,IF('Auto-Calculations'!Z260="M",1,0)),"0*")</f>
        <v>0</v>
      </c>
      <c r="CR260" s="115">
        <f>IFERROR(IF(OR($A260=2,$A260=3,$C260=""),0,IF('Auto-Calculations'!AE260="M",1,0)),"0*")</f>
        <v>0</v>
      </c>
      <c r="CS260" s="115">
        <f>IFERROR(IF(OR($A260=2,$A260=3,$C260=""),0,IF('Auto-Calculations'!V260="M",1,0)),"0*")</f>
        <v>0</v>
      </c>
      <c r="CT260" s="115">
        <f>IFERROR(IF(OR($A260=2,$A260=3,$C260=""),0,IF('Auto-Calculations'!W260="M",1,0)),"0*")</f>
        <v>0</v>
      </c>
      <c r="CU260" s="115">
        <f>IFERROR(IF(OR($A260=2,$A260=3,$C260=""),0,IF('Auto-Calculations'!X260="M",1,0)),"0*")</f>
        <v>0</v>
      </c>
      <c r="CV260" s="115">
        <f>IFERROR(IF(OR($A260=2,$A260=3,$C260=""),0,IF('Auto-Calculations'!Y260="M",1,0)),"0*")</f>
        <v>0</v>
      </c>
      <c r="CW260" s="115">
        <f t="shared" ref="CW260:CW323" si="943">IFERROR(IF(OR($A260=2,$C260=""),0,IF(HI260=0,0,1)),"0*")</f>
        <v>0</v>
      </c>
      <c r="CX260" s="115">
        <f t="shared" ref="CX260:CX323" si="944">IFERROR(IF(OR($A260=2,$C260=""),0,IF(HJ260=0,0,1)),"0*")</f>
        <v>0</v>
      </c>
      <c r="CY260" s="115">
        <f t="shared" ref="CY260:CY323" si="945">IFERROR(IF(OR($A260=2,$C260=""),0,IF(HK260=0,0,1)),"0*")</f>
        <v>0</v>
      </c>
      <c r="CZ260" s="115">
        <f t="shared" ref="CZ260:CZ323" si="946">IFERROR(IF(OR($A260=2,$C260=""),0,IF(AND(LEN(M260)=7,SEARCH("-",M260,1)=5),0,1)),1)</f>
        <v>0</v>
      </c>
      <c r="DA260" s="115">
        <f t="shared" ref="DA260:DA323" si="947">IFERROR(IF(OR($A260=2,$A260=3,$C260=""),0,IF(IB260=0,0,1)),"0*")</f>
        <v>0</v>
      </c>
      <c r="DB260" s="111">
        <f t="shared" ref="DB260:DB323" si="948">IFERROR(IF(OR($A260=2,$A260=3,$C260=""),0,IF(IC260=0,0,1)),"0*")</f>
        <v>0</v>
      </c>
      <c r="DC260" s="111">
        <f t="shared" ref="DC260:DC323" si="949">IFERROR(IF(OR($A260=2,$A260=3,$C260=""),0,IF(ID260=0,0,1)),"0*")</f>
        <v>0</v>
      </c>
      <c r="DD260" s="111">
        <f t="shared" ref="DD260:DD323" si="950">IFERROR(IF(OR($A260=2,$A260=3,$C260=""),0,IF(IE260=0,0,1)),"0*")</f>
        <v>0</v>
      </c>
      <c r="DE260" s="115">
        <f t="shared" ref="DE260:DE323" si="951">IFERROR(IF(OR($A260=2,$A260=3,$C260=""),0,IF(HN260=0,0,1)),"0*")</f>
        <v>0</v>
      </c>
      <c r="DF260" s="111">
        <f t="shared" ref="DF260:DF323" si="952">IFERROR(IF(OR($A260=2,$A260=3,$C260=""),0,IF(HO260=0,0,1)),"0*")</f>
        <v>0</v>
      </c>
      <c r="DG260" s="115">
        <f t="shared" ref="DG260:DG323" si="953">IFERROR(IF(OR($A260=2,$A260=3,$C260=""),0,IF(HP260=0,0,1)),"0*")</f>
        <v>0</v>
      </c>
      <c r="DH260" s="115">
        <f t="shared" ref="DH260:DH323" si="954">IFERROR(IF(OR($A260=2,$A260=3,$C260=""),0,IF(HQ260=0,0,1)),"0*")</f>
        <v>0</v>
      </c>
      <c r="DI260" s="115">
        <f>IFERROR(IF(OR($A260=3,C260="American Samoa",C260="Federated States of Micronesia",C260="Guam",C260="Hawaii",C260="Northern Marianas",C260="Puerto Rico",C260="Republic of Palau",C260="Republic of the Marshall Islands",C260="Bureau of Indian Education"),0,IF('Auto-Calculations'!Q260="NA",1,0)),"0*")</f>
        <v>0</v>
      </c>
      <c r="DJ260" s="111"/>
      <c r="DK260" s="111"/>
      <c r="DL260" s="111"/>
      <c r="DM260" s="111"/>
      <c r="DN260" s="111"/>
      <c r="DO260" s="111"/>
      <c r="DP260" s="111"/>
      <c r="DQ260" s="111"/>
      <c r="DR260" s="111"/>
      <c r="DS260" s="111"/>
      <c r="DT260" s="120" t="str">
        <f t="shared" ref="DT260:DT323" si="955">CONCATENATE(AH260,AJ260,AL260,AM260,AN260,AO260,AP260,AQ260,AR260,AS260,AT260,AU260,AV260,AW260,AX260,AY260,AZ260,BA260,BB260,BC260,BD260,BE260,BF260,BG260,BH260,BI260,BJ260,BK260,BL260,BM260,BN260,BO260,BP260,BQ260,BR260,BS260,BT260,BU260,BV260,BW260,BX260,BY260,BZ260,CA260,CB260,CC260,CD260,CE260,CF260,CG260,CH260,CI260,CJ260,CK260,CL260,CM260,CN260,CO260,CP260,CQ260,CR260,CS260,CT260,CU260,CV260,CW260,CX260,CY260,CZ260,DA260,DB260,DC260,DD260,DE260,DF260,DG260,DH260,DI260)</f>
        <v>000000000000000000000000000000000000000000000000000000000000000000000000000000</v>
      </c>
      <c r="DU260" s="111" t="str">
        <f t="shared" si="776"/>
        <v>No Error</v>
      </c>
      <c r="DV260" s="111" t="str">
        <f t="shared" si="777"/>
        <v>No Error</v>
      </c>
      <c r="DW260" s="111" t="str">
        <f t="shared" si="778"/>
        <v>No Error</v>
      </c>
      <c r="DX260" s="111" t="str">
        <f t="shared" si="779"/>
        <v>No Error</v>
      </c>
      <c r="DY260" s="111" t="str">
        <f t="shared" si="780"/>
        <v>No Error</v>
      </c>
      <c r="DZ260" s="111" t="str">
        <f t="shared" si="781"/>
        <v>No Error</v>
      </c>
      <c r="EA260" s="111" t="str">
        <f t="shared" si="782"/>
        <v>No Error</v>
      </c>
      <c r="EB260" s="111" t="str">
        <f t="shared" si="783"/>
        <v>No Error</v>
      </c>
      <c r="EC260" s="111" t="str">
        <f t="shared" si="784"/>
        <v>No Error</v>
      </c>
      <c r="ED260" s="111" t="str">
        <f t="shared" si="785"/>
        <v>No Error</v>
      </c>
      <c r="EE260" s="111" t="str">
        <f t="shared" si="786"/>
        <v>No Error</v>
      </c>
      <c r="EF260" s="111" t="str">
        <f t="shared" si="787"/>
        <v>No Error</v>
      </c>
      <c r="EG260" s="111" t="str">
        <f t="shared" si="788"/>
        <v>No Error</v>
      </c>
      <c r="EH260" s="111" t="str">
        <f t="shared" si="789"/>
        <v>No Error</v>
      </c>
      <c r="EI260" s="111" t="str">
        <f t="shared" si="790"/>
        <v>No Error</v>
      </c>
      <c r="EJ260" s="111" t="str">
        <f t="shared" si="791"/>
        <v>No Error</v>
      </c>
      <c r="EK260" s="111" t="str">
        <f t="shared" si="792"/>
        <v>No Error</v>
      </c>
      <c r="EL260" s="111" t="str">
        <f t="shared" si="793"/>
        <v>No Error</v>
      </c>
      <c r="EM260" s="111" t="str">
        <f t="shared" si="794"/>
        <v>No Error</v>
      </c>
      <c r="EN260" s="111" t="str">
        <f t="shared" si="795"/>
        <v>No Error</v>
      </c>
      <c r="EO260" s="111" t="str">
        <f t="shared" si="796"/>
        <v>No Error</v>
      </c>
      <c r="EP260" s="111" t="str">
        <f t="shared" si="797"/>
        <v>No Error</v>
      </c>
      <c r="EQ260" s="111" t="str">
        <f t="shared" si="798"/>
        <v>No Error</v>
      </c>
      <c r="ER260" s="111" t="str">
        <f t="shared" si="799"/>
        <v>No Error</v>
      </c>
      <c r="ES260" s="111" t="str">
        <f t="shared" si="800"/>
        <v>No Error</v>
      </c>
      <c r="ET260" s="111" t="str">
        <f t="shared" si="801"/>
        <v>No Error</v>
      </c>
      <c r="EU260" s="111" t="str">
        <f t="shared" si="802"/>
        <v>No Error</v>
      </c>
      <c r="EV260" s="111" t="str">
        <f t="shared" si="803"/>
        <v>No Error</v>
      </c>
      <c r="EW260" s="111" t="str">
        <f t="shared" si="804"/>
        <v>No Error</v>
      </c>
      <c r="EX260" s="111" t="str">
        <f t="shared" si="805"/>
        <v>No Error</v>
      </c>
      <c r="EY260" s="111" t="str">
        <f t="shared" si="806"/>
        <v>No Error</v>
      </c>
      <c r="EZ260" s="111" t="str">
        <f t="shared" si="807"/>
        <v>No Error</v>
      </c>
      <c r="FA260" s="111" t="str">
        <f t="shared" si="808"/>
        <v>No Error</v>
      </c>
      <c r="FB260" s="111" t="str">
        <f t="shared" si="809"/>
        <v>No Error</v>
      </c>
      <c r="FC260" s="111" t="str">
        <f t="shared" si="810"/>
        <v>No Error</v>
      </c>
      <c r="FD260" s="111" t="str">
        <f t="shared" si="811"/>
        <v>No Error</v>
      </c>
      <c r="FE260" s="111" t="str">
        <f t="shared" si="812"/>
        <v>No Error</v>
      </c>
      <c r="FF260" s="111" t="str">
        <f t="shared" si="813"/>
        <v>No Error</v>
      </c>
      <c r="FG260" s="111" t="str">
        <f t="shared" si="814"/>
        <v>No Error</v>
      </c>
      <c r="FH260" s="111" t="str">
        <f t="shared" si="815"/>
        <v>No Error</v>
      </c>
      <c r="FI260" s="111" t="str">
        <f t="shared" si="816"/>
        <v>No Error</v>
      </c>
      <c r="FJ260" s="111" t="str">
        <f t="shared" si="817"/>
        <v>No Error</v>
      </c>
      <c r="FK260" s="111" t="str">
        <f t="shared" si="818"/>
        <v>No Error</v>
      </c>
      <c r="FL260" s="111" t="str">
        <f t="shared" si="819"/>
        <v>No Error</v>
      </c>
      <c r="FM260" s="111" t="str">
        <f t="shared" si="820"/>
        <v>No Error</v>
      </c>
      <c r="FN260" s="111" t="str">
        <f t="shared" si="821"/>
        <v>No Error</v>
      </c>
      <c r="FO260" s="111" t="str">
        <f t="shared" si="822"/>
        <v>No Error</v>
      </c>
      <c r="FP260" s="111" t="str">
        <f t="shared" si="823"/>
        <v>No Error</v>
      </c>
      <c r="FQ260" s="111" t="str">
        <f t="shared" si="824"/>
        <v>No Error</v>
      </c>
      <c r="FR260" s="111" t="str">
        <f t="shared" si="825"/>
        <v>No Error</v>
      </c>
      <c r="FS260" s="111" t="str">
        <f t="shared" si="826"/>
        <v>No Error</v>
      </c>
      <c r="FT260" s="111" t="str">
        <f t="shared" si="827"/>
        <v>No Error</v>
      </c>
      <c r="FU260" s="111" t="str">
        <f t="shared" si="828"/>
        <v>No Error</v>
      </c>
      <c r="FV260" s="111" t="str">
        <f t="shared" si="829"/>
        <v>No Error</v>
      </c>
      <c r="FW260" s="111" t="str">
        <f t="shared" si="830"/>
        <v>No Error</v>
      </c>
      <c r="FX260" s="111" t="str">
        <f t="shared" si="831"/>
        <v>No Error</v>
      </c>
      <c r="FY260" s="111" t="str">
        <f t="shared" si="832"/>
        <v>No Error</v>
      </c>
      <c r="FZ260" s="111" t="str">
        <f t="shared" si="833"/>
        <v>No Error</v>
      </c>
      <c r="GA260" s="111" t="str">
        <f t="shared" si="834"/>
        <v>No Error</v>
      </c>
      <c r="GB260" s="111" t="str">
        <f t="shared" si="835"/>
        <v>No Error</v>
      </c>
      <c r="GC260" s="111" t="str">
        <f t="shared" si="836"/>
        <v>No Error</v>
      </c>
      <c r="GD260" s="111" t="str">
        <f t="shared" si="837"/>
        <v>No Error</v>
      </c>
      <c r="GE260" s="111" t="str">
        <f t="shared" si="838"/>
        <v>No Error</v>
      </c>
      <c r="GF260" s="111" t="str">
        <f t="shared" si="839"/>
        <v>No Error</v>
      </c>
      <c r="GG260" s="111" t="str">
        <f t="shared" si="840"/>
        <v>No Error</v>
      </c>
      <c r="GH260" s="111" t="str">
        <f t="shared" si="841"/>
        <v>No Error</v>
      </c>
      <c r="GI260" s="111" t="str">
        <f t="shared" si="842"/>
        <v>No Error</v>
      </c>
      <c r="GJ260" s="111" t="str">
        <f t="shared" si="843"/>
        <v>No Error</v>
      </c>
      <c r="GK260" s="111" t="str">
        <f t="shared" si="844"/>
        <v>No Error</v>
      </c>
      <c r="GL260" s="111" t="str">
        <f t="shared" si="845"/>
        <v>No Error</v>
      </c>
      <c r="GM260" s="111" t="str">
        <f t="shared" si="846"/>
        <v>No Error</v>
      </c>
      <c r="GN260" s="111" t="str">
        <f t="shared" si="847"/>
        <v>No Error</v>
      </c>
      <c r="GO260" s="111" t="str">
        <f t="shared" si="848"/>
        <v>No Error</v>
      </c>
      <c r="GP260" s="111" t="str">
        <f t="shared" si="849"/>
        <v>No Error</v>
      </c>
      <c r="GQ260" s="111" t="str">
        <f t="shared" si="850"/>
        <v>No Error</v>
      </c>
      <c r="GR260" s="111" t="str">
        <f t="shared" si="851"/>
        <v>No Error</v>
      </c>
      <c r="GS260" s="111" t="str">
        <f t="shared" si="852"/>
        <v>No Error</v>
      </c>
      <c r="GT260" s="111" t="str">
        <f t="shared" si="853"/>
        <v>No Error</v>
      </c>
      <c r="GU260" s="111" t="str">
        <f t="shared" si="854"/>
        <v>No Error</v>
      </c>
      <c r="GV260" s="111" t="str">
        <f t="shared" si="855"/>
        <v>No Error</v>
      </c>
      <c r="GW260" s="111"/>
      <c r="GX260" s="111">
        <f t="shared" si="856"/>
        <v>0</v>
      </c>
      <c r="GY260" s="111">
        <f t="shared" si="857"/>
        <v>0</v>
      </c>
      <c r="GZ260" s="111" t="str">
        <f t="shared" si="858"/>
        <v/>
      </c>
      <c r="HA260" s="111">
        <f t="shared" si="859"/>
        <v>0</v>
      </c>
      <c r="HB260" s="111">
        <f t="shared" ref="HB260:HB323" si="956">IF(OR($A260=2,$A260=3),0,COUNTIF(CC260:CR260,1)+COUNTIF(CW260:DI260,1))</f>
        <v>0</v>
      </c>
      <c r="HC260" s="111">
        <f t="shared" ref="HC260:HC323" si="957">IF(OR($A260=2,$A260=3),0,SUM(HA260:HB260))</f>
        <v>0</v>
      </c>
      <c r="HD260" s="121" t="str">
        <f>IF(OR($A260=2,$A260=3),"",'SEA Detail'!CE322)</f>
        <v>.</v>
      </c>
      <c r="HE260" s="111">
        <f t="shared" ref="HE260:HE323" si="958">IF(OR($A260=2,$A260=3),0,IF(HC260&gt;0,1,0))</f>
        <v>0</v>
      </c>
      <c r="HF260" s="111">
        <f t="shared" ref="HF260:HF323" si="959">IF(OR($A260=2,$A260=3),0,IF(HA260&gt;0,1,0))</f>
        <v>0</v>
      </c>
      <c r="HG260" s="111">
        <f t="shared" ref="HG260:HG323" si="960">IF(OR($A260=2,$A260=3),0,IF(HB260&gt;0,1,0))</f>
        <v>0</v>
      </c>
      <c r="HH260" s="111">
        <f t="shared" ref="HH260:HH323" si="961">IF(OR($A260=2,$A260=3),0,IF(AND(HF260&gt;0,HG260&gt;0),1,0))</f>
        <v>0</v>
      </c>
      <c r="HI260" s="111">
        <f t="shared" si="860"/>
        <v>0</v>
      </c>
      <c r="HJ260" s="111">
        <f t="shared" si="861"/>
        <v>0</v>
      </c>
      <c r="HK260" s="111">
        <f t="shared" si="862"/>
        <v>0</v>
      </c>
      <c r="HL260" s="111">
        <f t="shared" si="863"/>
        <v>0</v>
      </c>
      <c r="HM260" s="111">
        <f t="shared" si="864"/>
        <v>0</v>
      </c>
      <c r="HN260" s="111">
        <f t="shared" si="865"/>
        <v>0</v>
      </c>
      <c r="HO260" s="111">
        <f t="shared" si="866"/>
        <v>0</v>
      </c>
      <c r="HP260" s="111">
        <f t="shared" si="867"/>
        <v>0</v>
      </c>
      <c r="HQ260" s="111">
        <f t="shared" si="868"/>
        <v>0</v>
      </c>
      <c r="HR260" s="111">
        <f t="shared" si="869"/>
        <v>0</v>
      </c>
      <c r="HS260" s="111">
        <f t="shared" si="870"/>
        <v>0</v>
      </c>
      <c r="HT260" s="111">
        <f t="shared" si="871"/>
        <v>0</v>
      </c>
      <c r="HU260" s="111">
        <f t="shared" si="872"/>
        <v>0</v>
      </c>
      <c r="HV260" s="111">
        <f t="shared" si="873"/>
        <v>0</v>
      </c>
      <c r="HW260" s="111">
        <f t="shared" si="874"/>
        <v>0</v>
      </c>
      <c r="HX260" s="111">
        <f t="shared" si="875"/>
        <v>0</v>
      </c>
      <c r="HY260" s="111">
        <f t="shared" si="876"/>
        <v>0</v>
      </c>
      <c r="HZ260" s="111">
        <f t="shared" si="877"/>
        <v>0</v>
      </c>
      <c r="IA260" s="111">
        <f t="shared" si="878"/>
        <v>0</v>
      </c>
      <c r="IB260" s="111">
        <f t="shared" si="879"/>
        <v>0</v>
      </c>
      <c r="IC260" s="111">
        <f t="shared" si="880"/>
        <v>0</v>
      </c>
      <c r="ID260" s="111">
        <f t="shared" si="881"/>
        <v>0</v>
      </c>
      <c r="IE260" s="111">
        <f t="shared" si="882"/>
        <v>0</v>
      </c>
      <c r="IF260" s="111">
        <f>IF(AND(OR($A260=2,$E260=""),NOT(ISBLANK('Base Data'!I261))),1,IF(OR($A260=2,$C260="",$E260=""),0,1))</f>
        <v>0</v>
      </c>
      <c r="IG260" s="111"/>
      <c r="IH260" s="111"/>
      <c r="II260" s="111"/>
      <c r="IJ260" s="111">
        <f>IF('Base Data'!C261="",0,IF('Base Data'!D261="",1,0))</f>
        <v>0</v>
      </c>
    </row>
    <row r="261" spans="1:244" x14ac:dyDescent="0.25">
      <c r="A261" s="116" t="str">
        <f>IF(NOT(ISBLANK('Base Data'!A262)),'Base Data'!A262,"")</f>
        <v/>
      </c>
      <c r="B261" s="116" t="str">
        <f>IF(NOT(ISBLANK('Base Data'!B262)),'Base Data'!B262,"")</f>
        <v/>
      </c>
      <c r="C261" s="125" t="str">
        <f>IF(NOT(ISBLANK('Base Data'!C262)),'Base Data'!C262,"")</f>
        <v/>
      </c>
      <c r="D261" s="125" t="str">
        <f>IF(NOT(ISBLANK('Base Data'!D262)),'Base Data'!D262,"")</f>
        <v/>
      </c>
      <c r="E261" s="116" t="str">
        <f>IF(NOT(ISBLANK('Base Data'!E262)),'Base Data'!E262,"")</f>
        <v/>
      </c>
      <c r="F261" s="117" t="str">
        <f>IF(NOT(ISBLANK('Base Data'!F262)),'Base Data'!F262,"")</f>
        <v/>
      </c>
      <c r="G261" s="117" t="str">
        <f>IF(NOT(ISBLANK('Base Data'!G262)),'Base Data'!G262,"")</f>
        <v/>
      </c>
      <c r="H261" s="187">
        <f t="shared" si="771"/>
        <v>0</v>
      </c>
      <c r="I261" s="117" t="str">
        <f>IF(NOT(ISBLANK('Base Data'!H262)),'Base Data'!H262,"")</f>
        <v/>
      </c>
      <c r="J261" s="187">
        <f>IF(AND(ISNUMBER(I261),ISNUMBER(#REF!)),I261-#REF!,IF(AND(NOT(ISNUMBER(I261)),NOT(ISNUMBER(#REF!))),0,IF(NOT(ISNUMBER(I261)),-#REF!,IF(NOT(ISNUMBER(#REF!)),I261,0))))</f>
        <v>0</v>
      </c>
      <c r="K261" s="187">
        <f t="shared" si="772"/>
        <v>0</v>
      </c>
      <c r="L261" s="187">
        <f t="shared" si="883"/>
        <v>0</v>
      </c>
      <c r="M261" s="116" t="str">
        <f>IF(NOT(ISBLANK('Base Data'!I262)),'Base Data'!I262,"")</f>
        <v/>
      </c>
      <c r="N261" s="116" t="str">
        <f>IF(NOT(ISBLANK('Base Data'!J262)),'Base Data'!J262,"")</f>
        <v/>
      </c>
      <c r="O261" s="117" t="str">
        <f>IF(NOT(ISBLANK('Base Data'!K262)),'Base Data'!K262,"")</f>
        <v/>
      </c>
      <c r="P261" s="190">
        <f t="shared" si="773"/>
        <v>0</v>
      </c>
      <c r="Q261" s="116" t="str">
        <f>IF(NOT(ISBLANK('Base Data'!L262)),'Base Data'!L262,"")</f>
        <v/>
      </c>
      <c r="R261" s="116" t="str">
        <f>IF(NOT(ISBLANK('Base Data'!M262)),'Base Data'!M262,"")</f>
        <v/>
      </c>
      <c r="S261" s="116" t="str">
        <f>IF(NOT(ISBLANK('Base Data'!N262)),'Base Data'!N262,"")</f>
        <v/>
      </c>
      <c r="T261" s="117" t="str">
        <f>IF(NOT(ISBLANK('Base Data'!O262)),'Base Data'!O262,"")</f>
        <v/>
      </c>
      <c r="U261" s="116" t="str">
        <f>IF(NOT(ISBLANK('Base Data'!P262)),'Base Data'!P262,"")</f>
        <v/>
      </c>
      <c r="V261" s="116" t="str">
        <f>IF(NOT(ISBLANK('Base Data'!Q262)),'Base Data'!Q262,"")</f>
        <v/>
      </c>
      <c r="W261" s="116" t="str">
        <f>IF(NOT(ISBLANK('Base Data'!R262)),'Base Data'!R262,"")</f>
        <v/>
      </c>
      <c r="X261" s="116" t="str">
        <f>IF(NOT(ISBLANK('Base Data'!S262)),'Base Data'!S262,"")</f>
        <v/>
      </c>
      <c r="Y261" s="116" t="str">
        <f>IF(NOT(ISBLANK('Base Data'!T262)),'Base Data'!T262,"")</f>
        <v/>
      </c>
      <c r="Z261" s="117" t="str">
        <f>IF(NOT(ISBLANK('Base Data'!U262)),'Base Data'!U262,"")</f>
        <v/>
      </c>
      <c r="AA261" s="190">
        <f t="shared" si="774"/>
        <v>0</v>
      </c>
      <c r="AB261" s="116" t="str">
        <f>IF(NOT(ISBLANK('Base Data'!V262)),'Base Data'!V262,"")</f>
        <v/>
      </c>
      <c r="AC261" s="117" t="str">
        <f>IF(NOT(ISBLANK('Base Data'!W262)),'Base Data'!W262,"")</f>
        <v/>
      </c>
      <c r="AD261" s="190">
        <f t="shared" si="775"/>
        <v>0</v>
      </c>
      <c r="AE261" s="118" t="str">
        <f>IF(NOT(ISBLANK('Base Data'!X262)),'Base Data'!X262,"")</f>
        <v/>
      </c>
      <c r="AF261" s="118" t="str">
        <f>IF(NOT(ISBLANK('Base Data'!Y262)),'Base Data'!Y262,"")</f>
        <v/>
      </c>
      <c r="AG261" s="121" t="str">
        <f>IF(OR($A261=2),"",'SEA Detail'!CE323)</f>
        <v>.</v>
      </c>
      <c r="AH261" s="115">
        <f t="shared" si="884"/>
        <v>0</v>
      </c>
      <c r="AI261" s="115">
        <f t="shared" si="885"/>
        <v>0</v>
      </c>
      <c r="AJ261" s="115">
        <f t="shared" si="886"/>
        <v>0</v>
      </c>
      <c r="AK261" s="115">
        <f t="shared" si="887"/>
        <v>0</v>
      </c>
      <c r="AL261" s="115">
        <f t="shared" si="888"/>
        <v>0</v>
      </c>
      <c r="AM261" s="115">
        <f t="shared" si="889"/>
        <v>0</v>
      </c>
      <c r="AN261" s="115">
        <f t="shared" si="890"/>
        <v>0</v>
      </c>
      <c r="AO261" s="115">
        <f t="shared" si="891"/>
        <v>0</v>
      </c>
      <c r="AP261" s="115">
        <f t="shared" si="892"/>
        <v>0</v>
      </c>
      <c r="AQ261" s="115">
        <f t="shared" si="893"/>
        <v>0</v>
      </c>
      <c r="AR261" s="115">
        <f t="shared" si="894"/>
        <v>0</v>
      </c>
      <c r="AS261" s="115">
        <f t="shared" si="895"/>
        <v>0</v>
      </c>
      <c r="AT261" s="115">
        <f t="shared" si="896"/>
        <v>0</v>
      </c>
      <c r="AU261" s="115">
        <f t="shared" si="897"/>
        <v>0</v>
      </c>
      <c r="AV261" s="115">
        <f t="shared" si="898"/>
        <v>0</v>
      </c>
      <c r="AW261" s="115">
        <f t="shared" si="899"/>
        <v>0</v>
      </c>
      <c r="AX261" s="115">
        <f t="shared" si="900"/>
        <v>0</v>
      </c>
      <c r="AY261" s="115">
        <f t="shared" si="901"/>
        <v>0</v>
      </c>
      <c r="AZ261" s="115">
        <f t="shared" si="902"/>
        <v>0</v>
      </c>
      <c r="BA261" s="115">
        <f t="shared" si="903"/>
        <v>0</v>
      </c>
      <c r="BB261" s="115">
        <f t="shared" si="904"/>
        <v>0</v>
      </c>
      <c r="BC261" s="115">
        <f t="shared" si="905"/>
        <v>0</v>
      </c>
      <c r="BD261" s="115">
        <f t="shared" si="906"/>
        <v>0</v>
      </c>
      <c r="BE261" s="115">
        <f t="shared" si="907"/>
        <v>0</v>
      </c>
      <c r="BF261" s="115">
        <f t="shared" si="908"/>
        <v>0</v>
      </c>
      <c r="BG261" s="115">
        <f t="shared" si="909"/>
        <v>0</v>
      </c>
      <c r="BH261" s="115">
        <f t="shared" si="910"/>
        <v>0</v>
      </c>
      <c r="BI261" s="115">
        <f t="shared" si="911"/>
        <v>0</v>
      </c>
      <c r="BJ261" s="115">
        <f t="shared" si="912"/>
        <v>0</v>
      </c>
      <c r="BK261" s="115">
        <f t="shared" si="913"/>
        <v>0</v>
      </c>
      <c r="BL261" s="115">
        <f t="shared" si="914"/>
        <v>0</v>
      </c>
      <c r="BM261" s="115">
        <f t="shared" si="915"/>
        <v>0</v>
      </c>
      <c r="BN261" s="115">
        <f t="shared" si="916"/>
        <v>0</v>
      </c>
      <c r="BO261" s="115">
        <f t="shared" si="917"/>
        <v>0</v>
      </c>
      <c r="BP261" s="115">
        <f t="shared" si="918"/>
        <v>0</v>
      </c>
      <c r="BQ261" s="115">
        <f t="shared" si="919"/>
        <v>0</v>
      </c>
      <c r="BR261" s="115">
        <f t="shared" si="920"/>
        <v>0</v>
      </c>
      <c r="BS261" s="115">
        <f t="shared" si="921"/>
        <v>0</v>
      </c>
      <c r="BT261" s="115">
        <f t="shared" si="922"/>
        <v>0</v>
      </c>
      <c r="BU261" s="115">
        <f t="shared" si="923"/>
        <v>0</v>
      </c>
      <c r="BV261" s="115">
        <f t="shared" si="924"/>
        <v>0</v>
      </c>
      <c r="BW261" s="115">
        <f t="shared" si="925"/>
        <v>0</v>
      </c>
      <c r="BX261" s="115">
        <f t="shared" si="926"/>
        <v>0</v>
      </c>
      <c r="BY261" s="115">
        <f t="shared" si="927"/>
        <v>0</v>
      </c>
      <c r="BZ261" s="115">
        <f t="shared" si="928"/>
        <v>0</v>
      </c>
      <c r="CA261" s="115">
        <f t="shared" si="929"/>
        <v>0</v>
      </c>
      <c r="CB261" s="115">
        <f t="shared" si="930"/>
        <v>0</v>
      </c>
      <c r="CC261" s="115">
        <v>0</v>
      </c>
      <c r="CD261" s="115">
        <f>IFERROR(IF(OR($A261=2,$A261=3,$C261=""),0,IF(E261="",1,IF(ISERROR(VLOOKUP('Auto-Calculations'!E261,LEA_ESA_Lookup,2,FALSE)),1,0))),"0*")</f>
        <v>0</v>
      </c>
      <c r="CE261" s="115">
        <f t="shared" si="931"/>
        <v>0</v>
      </c>
      <c r="CF261" s="115">
        <f t="shared" si="932"/>
        <v>0</v>
      </c>
      <c r="CG261" s="115">
        <f t="shared" si="933"/>
        <v>0</v>
      </c>
      <c r="CH261" s="115">
        <f t="shared" si="934"/>
        <v>0</v>
      </c>
      <c r="CI261" s="115">
        <f t="shared" si="935"/>
        <v>0</v>
      </c>
      <c r="CJ261" s="115">
        <f t="shared" si="936"/>
        <v>0</v>
      </c>
      <c r="CK261" s="119">
        <f t="shared" si="937"/>
        <v>0</v>
      </c>
      <c r="CL261" s="115">
        <f t="shared" si="938"/>
        <v>0</v>
      </c>
      <c r="CM261" s="115">
        <f t="shared" si="939"/>
        <v>0</v>
      </c>
      <c r="CN261" s="115">
        <f t="shared" si="940"/>
        <v>0</v>
      </c>
      <c r="CO261" s="115">
        <f t="shared" si="941"/>
        <v>0</v>
      </c>
      <c r="CP261" s="115">
        <f t="shared" si="942"/>
        <v>0</v>
      </c>
      <c r="CQ261" s="115">
        <f>IFERROR(IF(OR($A261=2,$A261=3,$C261=""),0,IF('Auto-Calculations'!Z261="M",1,0)),"0*")</f>
        <v>0</v>
      </c>
      <c r="CR261" s="115">
        <f>IFERROR(IF(OR($A261=2,$A261=3,$C261=""),0,IF('Auto-Calculations'!AE261="M",1,0)),"0*")</f>
        <v>0</v>
      </c>
      <c r="CS261" s="115">
        <f>IFERROR(IF(OR($A261=2,$A261=3,$C261=""),0,IF('Auto-Calculations'!V261="M",1,0)),"0*")</f>
        <v>0</v>
      </c>
      <c r="CT261" s="115">
        <f>IFERROR(IF(OR($A261=2,$A261=3,$C261=""),0,IF('Auto-Calculations'!W261="M",1,0)),"0*")</f>
        <v>0</v>
      </c>
      <c r="CU261" s="115">
        <f>IFERROR(IF(OR($A261=2,$A261=3,$C261=""),0,IF('Auto-Calculations'!X261="M",1,0)),"0*")</f>
        <v>0</v>
      </c>
      <c r="CV261" s="115">
        <f>IFERROR(IF(OR($A261=2,$A261=3,$C261=""),0,IF('Auto-Calculations'!Y261="M",1,0)),"0*")</f>
        <v>0</v>
      </c>
      <c r="CW261" s="115">
        <f t="shared" si="943"/>
        <v>0</v>
      </c>
      <c r="CX261" s="115">
        <f t="shared" si="944"/>
        <v>0</v>
      </c>
      <c r="CY261" s="115">
        <f t="shared" si="945"/>
        <v>0</v>
      </c>
      <c r="CZ261" s="115">
        <f t="shared" si="946"/>
        <v>0</v>
      </c>
      <c r="DA261" s="115">
        <f t="shared" si="947"/>
        <v>0</v>
      </c>
      <c r="DB261" s="111">
        <f t="shared" si="948"/>
        <v>0</v>
      </c>
      <c r="DC261" s="111">
        <f t="shared" si="949"/>
        <v>0</v>
      </c>
      <c r="DD261" s="111">
        <f t="shared" si="950"/>
        <v>0</v>
      </c>
      <c r="DE261" s="115">
        <f t="shared" si="951"/>
        <v>0</v>
      </c>
      <c r="DF261" s="111">
        <f t="shared" si="952"/>
        <v>0</v>
      </c>
      <c r="DG261" s="115">
        <f t="shared" si="953"/>
        <v>0</v>
      </c>
      <c r="DH261" s="115">
        <f t="shared" si="954"/>
        <v>0</v>
      </c>
      <c r="DI261" s="115">
        <f>IFERROR(IF(OR($A261=3,C261="American Samoa",C261="Federated States of Micronesia",C261="Guam",C261="Hawaii",C261="Northern Marianas",C261="Puerto Rico",C261="Republic of Palau",C261="Republic of the Marshall Islands",C261="Bureau of Indian Education"),0,IF('Auto-Calculations'!Q261="NA",1,0)),"0*")</f>
        <v>0</v>
      </c>
      <c r="DJ261" s="111"/>
      <c r="DK261" s="111"/>
      <c r="DL261" s="111"/>
      <c r="DM261" s="111"/>
      <c r="DN261" s="111"/>
      <c r="DO261" s="111"/>
      <c r="DP261" s="111"/>
      <c r="DQ261" s="111"/>
      <c r="DR261" s="111"/>
      <c r="DS261" s="111"/>
      <c r="DT261" s="120" t="str">
        <f t="shared" si="955"/>
        <v>000000000000000000000000000000000000000000000000000000000000000000000000000000</v>
      </c>
      <c r="DU261" s="111" t="str">
        <f t="shared" si="776"/>
        <v>No Error</v>
      </c>
      <c r="DV261" s="111" t="str">
        <f t="shared" si="777"/>
        <v>No Error</v>
      </c>
      <c r="DW261" s="111" t="str">
        <f t="shared" si="778"/>
        <v>No Error</v>
      </c>
      <c r="DX261" s="111" t="str">
        <f t="shared" si="779"/>
        <v>No Error</v>
      </c>
      <c r="DY261" s="111" t="str">
        <f t="shared" si="780"/>
        <v>No Error</v>
      </c>
      <c r="DZ261" s="111" t="str">
        <f t="shared" si="781"/>
        <v>No Error</v>
      </c>
      <c r="EA261" s="111" t="str">
        <f t="shared" si="782"/>
        <v>No Error</v>
      </c>
      <c r="EB261" s="111" t="str">
        <f t="shared" si="783"/>
        <v>No Error</v>
      </c>
      <c r="EC261" s="111" t="str">
        <f t="shared" si="784"/>
        <v>No Error</v>
      </c>
      <c r="ED261" s="111" t="str">
        <f t="shared" si="785"/>
        <v>No Error</v>
      </c>
      <c r="EE261" s="111" t="str">
        <f t="shared" si="786"/>
        <v>No Error</v>
      </c>
      <c r="EF261" s="111" t="str">
        <f t="shared" si="787"/>
        <v>No Error</v>
      </c>
      <c r="EG261" s="111" t="str">
        <f t="shared" si="788"/>
        <v>No Error</v>
      </c>
      <c r="EH261" s="111" t="str">
        <f t="shared" si="789"/>
        <v>No Error</v>
      </c>
      <c r="EI261" s="111" t="str">
        <f t="shared" si="790"/>
        <v>No Error</v>
      </c>
      <c r="EJ261" s="111" t="str">
        <f t="shared" si="791"/>
        <v>No Error</v>
      </c>
      <c r="EK261" s="111" t="str">
        <f t="shared" si="792"/>
        <v>No Error</v>
      </c>
      <c r="EL261" s="111" t="str">
        <f t="shared" si="793"/>
        <v>No Error</v>
      </c>
      <c r="EM261" s="111" t="str">
        <f t="shared" si="794"/>
        <v>No Error</v>
      </c>
      <c r="EN261" s="111" t="str">
        <f t="shared" si="795"/>
        <v>No Error</v>
      </c>
      <c r="EO261" s="111" t="str">
        <f t="shared" si="796"/>
        <v>No Error</v>
      </c>
      <c r="EP261" s="111" t="str">
        <f t="shared" si="797"/>
        <v>No Error</v>
      </c>
      <c r="EQ261" s="111" t="str">
        <f t="shared" si="798"/>
        <v>No Error</v>
      </c>
      <c r="ER261" s="111" t="str">
        <f t="shared" si="799"/>
        <v>No Error</v>
      </c>
      <c r="ES261" s="111" t="str">
        <f t="shared" si="800"/>
        <v>No Error</v>
      </c>
      <c r="ET261" s="111" t="str">
        <f t="shared" si="801"/>
        <v>No Error</v>
      </c>
      <c r="EU261" s="111" t="str">
        <f t="shared" si="802"/>
        <v>No Error</v>
      </c>
      <c r="EV261" s="111" t="str">
        <f t="shared" si="803"/>
        <v>No Error</v>
      </c>
      <c r="EW261" s="111" t="str">
        <f t="shared" si="804"/>
        <v>No Error</v>
      </c>
      <c r="EX261" s="111" t="str">
        <f t="shared" si="805"/>
        <v>No Error</v>
      </c>
      <c r="EY261" s="111" t="str">
        <f t="shared" si="806"/>
        <v>No Error</v>
      </c>
      <c r="EZ261" s="111" t="str">
        <f t="shared" si="807"/>
        <v>No Error</v>
      </c>
      <c r="FA261" s="111" t="str">
        <f t="shared" si="808"/>
        <v>No Error</v>
      </c>
      <c r="FB261" s="111" t="str">
        <f t="shared" si="809"/>
        <v>No Error</v>
      </c>
      <c r="FC261" s="111" t="str">
        <f t="shared" si="810"/>
        <v>No Error</v>
      </c>
      <c r="FD261" s="111" t="str">
        <f t="shared" si="811"/>
        <v>No Error</v>
      </c>
      <c r="FE261" s="111" t="str">
        <f t="shared" si="812"/>
        <v>No Error</v>
      </c>
      <c r="FF261" s="111" t="str">
        <f t="shared" si="813"/>
        <v>No Error</v>
      </c>
      <c r="FG261" s="111" t="str">
        <f t="shared" si="814"/>
        <v>No Error</v>
      </c>
      <c r="FH261" s="111" t="str">
        <f t="shared" si="815"/>
        <v>No Error</v>
      </c>
      <c r="FI261" s="111" t="str">
        <f t="shared" si="816"/>
        <v>No Error</v>
      </c>
      <c r="FJ261" s="111" t="str">
        <f t="shared" si="817"/>
        <v>No Error</v>
      </c>
      <c r="FK261" s="111" t="str">
        <f t="shared" si="818"/>
        <v>No Error</v>
      </c>
      <c r="FL261" s="111" t="str">
        <f t="shared" si="819"/>
        <v>No Error</v>
      </c>
      <c r="FM261" s="111" t="str">
        <f t="shared" si="820"/>
        <v>No Error</v>
      </c>
      <c r="FN261" s="111" t="str">
        <f t="shared" si="821"/>
        <v>No Error</v>
      </c>
      <c r="FO261" s="111" t="str">
        <f t="shared" si="822"/>
        <v>No Error</v>
      </c>
      <c r="FP261" s="111" t="str">
        <f t="shared" si="823"/>
        <v>No Error</v>
      </c>
      <c r="FQ261" s="111" t="str">
        <f t="shared" si="824"/>
        <v>No Error</v>
      </c>
      <c r="FR261" s="111" t="str">
        <f t="shared" si="825"/>
        <v>No Error</v>
      </c>
      <c r="FS261" s="111" t="str">
        <f t="shared" si="826"/>
        <v>No Error</v>
      </c>
      <c r="FT261" s="111" t="str">
        <f t="shared" si="827"/>
        <v>No Error</v>
      </c>
      <c r="FU261" s="111" t="str">
        <f t="shared" si="828"/>
        <v>No Error</v>
      </c>
      <c r="FV261" s="111" t="str">
        <f t="shared" si="829"/>
        <v>No Error</v>
      </c>
      <c r="FW261" s="111" t="str">
        <f t="shared" si="830"/>
        <v>No Error</v>
      </c>
      <c r="FX261" s="111" t="str">
        <f t="shared" si="831"/>
        <v>No Error</v>
      </c>
      <c r="FY261" s="111" t="str">
        <f t="shared" si="832"/>
        <v>No Error</v>
      </c>
      <c r="FZ261" s="111" t="str">
        <f t="shared" si="833"/>
        <v>No Error</v>
      </c>
      <c r="GA261" s="111" t="str">
        <f t="shared" si="834"/>
        <v>No Error</v>
      </c>
      <c r="GB261" s="111" t="str">
        <f t="shared" si="835"/>
        <v>No Error</v>
      </c>
      <c r="GC261" s="111" t="str">
        <f t="shared" si="836"/>
        <v>No Error</v>
      </c>
      <c r="GD261" s="111" t="str">
        <f t="shared" si="837"/>
        <v>No Error</v>
      </c>
      <c r="GE261" s="111" t="str">
        <f t="shared" si="838"/>
        <v>No Error</v>
      </c>
      <c r="GF261" s="111" t="str">
        <f t="shared" si="839"/>
        <v>No Error</v>
      </c>
      <c r="GG261" s="111" t="str">
        <f t="shared" si="840"/>
        <v>No Error</v>
      </c>
      <c r="GH261" s="111" t="str">
        <f t="shared" si="841"/>
        <v>No Error</v>
      </c>
      <c r="GI261" s="111" t="str">
        <f t="shared" si="842"/>
        <v>No Error</v>
      </c>
      <c r="GJ261" s="111" t="str">
        <f t="shared" si="843"/>
        <v>No Error</v>
      </c>
      <c r="GK261" s="111" t="str">
        <f t="shared" si="844"/>
        <v>No Error</v>
      </c>
      <c r="GL261" s="111" t="str">
        <f t="shared" si="845"/>
        <v>No Error</v>
      </c>
      <c r="GM261" s="111" t="str">
        <f t="shared" si="846"/>
        <v>No Error</v>
      </c>
      <c r="GN261" s="111" t="str">
        <f t="shared" si="847"/>
        <v>No Error</v>
      </c>
      <c r="GO261" s="111" t="str">
        <f t="shared" si="848"/>
        <v>No Error</v>
      </c>
      <c r="GP261" s="111" t="str">
        <f t="shared" si="849"/>
        <v>No Error</v>
      </c>
      <c r="GQ261" s="111" t="str">
        <f t="shared" si="850"/>
        <v>No Error</v>
      </c>
      <c r="GR261" s="111" t="str">
        <f t="shared" si="851"/>
        <v>No Error</v>
      </c>
      <c r="GS261" s="111" t="str">
        <f t="shared" si="852"/>
        <v>No Error</v>
      </c>
      <c r="GT261" s="111" t="str">
        <f t="shared" si="853"/>
        <v>No Error</v>
      </c>
      <c r="GU261" s="111" t="str">
        <f t="shared" si="854"/>
        <v>No Error</v>
      </c>
      <c r="GV261" s="111" t="str">
        <f t="shared" si="855"/>
        <v>No Error</v>
      </c>
      <c r="GW261" s="111"/>
      <c r="GX261" s="111">
        <f t="shared" si="856"/>
        <v>0</v>
      </c>
      <c r="GY261" s="111">
        <f t="shared" si="857"/>
        <v>0</v>
      </c>
      <c r="GZ261" s="111" t="str">
        <f t="shared" si="858"/>
        <v/>
      </c>
      <c r="HA261" s="111">
        <f t="shared" si="859"/>
        <v>0</v>
      </c>
      <c r="HB261" s="111">
        <f t="shared" si="956"/>
        <v>0</v>
      </c>
      <c r="HC261" s="111">
        <f t="shared" si="957"/>
        <v>0</v>
      </c>
      <c r="HD261" s="121" t="str">
        <f>IF(OR($A261=2,$A261=3),"",'SEA Detail'!CE323)</f>
        <v>.</v>
      </c>
      <c r="HE261" s="111">
        <f t="shared" si="958"/>
        <v>0</v>
      </c>
      <c r="HF261" s="111">
        <f t="shared" si="959"/>
        <v>0</v>
      </c>
      <c r="HG261" s="111">
        <f t="shared" si="960"/>
        <v>0</v>
      </c>
      <c r="HH261" s="111">
        <f t="shared" si="961"/>
        <v>0</v>
      </c>
      <c r="HI261" s="111">
        <f t="shared" si="860"/>
        <v>0</v>
      </c>
      <c r="HJ261" s="111">
        <f t="shared" si="861"/>
        <v>0</v>
      </c>
      <c r="HK261" s="111">
        <f t="shared" si="862"/>
        <v>0</v>
      </c>
      <c r="HL261" s="111">
        <f t="shared" si="863"/>
        <v>0</v>
      </c>
      <c r="HM261" s="111">
        <f t="shared" si="864"/>
        <v>0</v>
      </c>
      <c r="HN261" s="111">
        <f t="shared" si="865"/>
        <v>0</v>
      </c>
      <c r="HO261" s="111">
        <f t="shared" si="866"/>
        <v>0</v>
      </c>
      <c r="HP261" s="111">
        <f t="shared" si="867"/>
        <v>0</v>
      </c>
      <c r="HQ261" s="111">
        <f t="shared" si="868"/>
        <v>0</v>
      </c>
      <c r="HR261" s="111">
        <f t="shared" si="869"/>
        <v>0</v>
      </c>
      <c r="HS261" s="111">
        <f t="shared" si="870"/>
        <v>0</v>
      </c>
      <c r="HT261" s="111">
        <f t="shared" si="871"/>
        <v>0</v>
      </c>
      <c r="HU261" s="111">
        <f t="shared" si="872"/>
        <v>0</v>
      </c>
      <c r="HV261" s="111">
        <f t="shared" si="873"/>
        <v>0</v>
      </c>
      <c r="HW261" s="111">
        <f t="shared" si="874"/>
        <v>0</v>
      </c>
      <c r="HX261" s="111">
        <f t="shared" si="875"/>
        <v>0</v>
      </c>
      <c r="HY261" s="111">
        <f t="shared" si="876"/>
        <v>0</v>
      </c>
      <c r="HZ261" s="111">
        <f t="shared" si="877"/>
        <v>0</v>
      </c>
      <c r="IA261" s="111">
        <f t="shared" si="878"/>
        <v>0</v>
      </c>
      <c r="IB261" s="111">
        <f t="shared" si="879"/>
        <v>0</v>
      </c>
      <c r="IC261" s="111">
        <f t="shared" si="880"/>
        <v>0</v>
      </c>
      <c r="ID261" s="111">
        <f t="shared" si="881"/>
        <v>0</v>
      </c>
      <c r="IE261" s="111">
        <f t="shared" si="882"/>
        <v>0</v>
      </c>
      <c r="IF261" s="111">
        <f>IF(AND(OR($A261=2,$E261=""),NOT(ISBLANK('Base Data'!I262))),1,IF(OR($A261=2,$C261="",$E261=""),0,1))</f>
        <v>0</v>
      </c>
      <c r="IG261" s="111"/>
      <c r="IH261" s="111"/>
      <c r="II261" s="111"/>
      <c r="IJ261" s="111">
        <f>IF('Base Data'!C262="",0,IF('Base Data'!D262="",1,0))</f>
        <v>0</v>
      </c>
    </row>
    <row r="262" spans="1:244" x14ac:dyDescent="0.25">
      <c r="A262" s="116" t="str">
        <f>IF(NOT(ISBLANK('Base Data'!A263)),'Base Data'!A263,"")</f>
        <v/>
      </c>
      <c r="B262" s="116" t="str">
        <f>IF(NOT(ISBLANK('Base Data'!B263)),'Base Data'!B263,"")</f>
        <v/>
      </c>
      <c r="C262" s="125" t="str">
        <f>IF(NOT(ISBLANK('Base Data'!C263)),'Base Data'!C263,"")</f>
        <v/>
      </c>
      <c r="D262" s="125" t="str">
        <f>IF(NOT(ISBLANK('Base Data'!D263)),'Base Data'!D263,"")</f>
        <v/>
      </c>
      <c r="E262" s="116" t="str">
        <f>IF(NOT(ISBLANK('Base Data'!E263)),'Base Data'!E263,"")</f>
        <v/>
      </c>
      <c r="F262" s="117" t="str">
        <f>IF(NOT(ISBLANK('Base Data'!F263)),'Base Data'!F263,"")</f>
        <v/>
      </c>
      <c r="G262" s="117" t="str">
        <f>IF(NOT(ISBLANK('Base Data'!G263)),'Base Data'!G263,"")</f>
        <v/>
      </c>
      <c r="H262" s="187">
        <f t="shared" si="771"/>
        <v>0</v>
      </c>
      <c r="I262" s="117" t="str">
        <f>IF(NOT(ISBLANK('Base Data'!H263)),'Base Data'!H263,"")</f>
        <v/>
      </c>
      <c r="J262" s="187">
        <f>IF(AND(ISNUMBER(I262),ISNUMBER(#REF!)),I262-#REF!,IF(AND(NOT(ISNUMBER(I262)),NOT(ISNUMBER(#REF!))),0,IF(NOT(ISNUMBER(I262)),-#REF!,IF(NOT(ISNUMBER(#REF!)),I262,0))))</f>
        <v>0</v>
      </c>
      <c r="K262" s="187">
        <f t="shared" si="772"/>
        <v>0</v>
      </c>
      <c r="L262" s="187">
        <f t="shared" si="883"/>
        <v>0</v>
      </c>
      <c r="M262" s="116" t="str">
        <f>IF(NOT(ISBLANK('Base Data'!I263)),'Base Data'!I263,"")</f>
        <v/>
      </c>
      <c r="N262" s="116" t="str">
        <f>IF(NOT(ISBLANK('Base Data'!J263)),'Base Data'!J263,"")</f>
        <v/>
      </c>
      <c r="O262" s="117" t="str">
        <f>IF(NOT(ISBLANK('Base Data'!K263)),'Base Data'!K263,"")</f>
        <v/>
      </c>
      <c r="P262" s="190">
        <f t="shared" si="773"/>
        <v>0</v>
      </c>
      <c r="Q262" s="116" t="str">
        <f>IF(NOT(ISBLANK('Base Data'!L263)),'Base Data'!L263,"")</f>
        <v/>
      </c>
      <c r="R262" s="116" t="str">
        <f>IF(NOT(ISBLANK('Base Data'!M263)),'Base Data'!M263,"")</f>
        <v/>
      </c>
      <c r="S262" s="116" t="str">
        <f>IF(NOT(ISBLANK('Base Data'!N263)),'Base Data'!N263,"")</f>
        <v/>
      </c>
      <c r="T262" s="117" t="str">
        <f>IF(NOT(ISBLANK('Base Data'!O263)),'Base Data'!O263,"")</f>
        <v/>
      </c>
      <c r="U262" s="116" t="str">
        <f>IF(NOT(ISBLANK('Base Data'!P263)),'Base Data'!P263,"")</f>
        <v/>
      </c>
      <c r="V262" s="116" t="str">
        <f>IF(NOT(ISBLANK('Base Data'!Q263)),'Base Data'!Q263,"")</f>
        <v/>
      </c>
      <c r="W262" s="116" t="str">
        <f>IF(NOT(ISBLANK('Base Data'!R263)),'Base Data'!R263,"")</f>
        <v/>
      </c>
      <c r="X262" s="116" t="str">
        <f>IF(NOT(ISBLANK('Base Data'!S263)),'Base Data'!S263,"")</f>
        <v/>
      </c>
      <c r="Y262" s="116" t="str">
        <f>IF(NOT(ISBLANK('Base Data'!T263)),'Base Data'!T263,"")</f>
        <v/>
      </c>
      <c r="Z262" s="117" t="str">
        <f>IF(NOT(ISBLANK('Base Data'!U263)),'Base Data'!U263,"")</f>
        <v/>
      </c>
      <c r="AA262" s="190">
        <f t="shared" si="774"/>
        <v>0</v>
      </c>
      <c r="AB262" s="116" t="str">
        <f>IF(NOT(ISBLANK('Base Data'!V263)),'Base Data'!V263,"")</f>
        <v/>
      </c>
      <c r="AC262" s="117" t="str">
        <f>IF(NOT(ISBLANK('Base Data'!W263)),'Base Data'!W263,"")</f>
        <v/>
      </c>
      <c r="AD262" s="190">
        <f t="shared" si="775"/>
        <v>0</v>
      </c>
      <c r="AE262" s="118" t="str">
        <f>IF(NOT(ISBLANK('Base Data'!X263)),'Base Data'!X263,"")</f>
        <v/>
      </c>
      <c r="AF262" s="118" t="str">
        <f>IF(NOT(ISBLANK('Base Data'!Y263)),'Base Data'!Y263,"")</f>
        <v/>
      </c>
      <c r="AG262" s="121" t="str">
        <f>IF(OR($A262=2),"",'SEA Detail'!CE324)</f>
        <v>.</v>
      </c>
      <c r="AH262" s="115">
        <f t="shared" si="884"/>
        <v>0</v>
      </c>
      <c r="AI262" s="115">
        <f t="shared" si="885"/>
        <v>0</v>
      </c>
      <c r="AJ262" s="115">
        <f t="shared" si="886"/>
        <v>0</v>
      </c>
      <c r="AK262" s="115">
        <f t="shared" si="887"/>
        <v>0</v>
      </c>
      <c r="AL262" s="115">
        <f t="shared" si="888"/>
        <v>0</v>
      </c>
      <c r="AM262" s="115">
        <f t="shared" si="889"/>
        <v>0</v>
      </c>
      <c r="AN262" s="115">
        <f t="shared" si="890"/>
        <v>0</v>
      </c>
      <c r="AO262" s="115">
        <f t="shared" si="891"/>
        <v>0</v>
      </c>
      <c r="AP262" s="115">
        <f t="shared" si="892"/>
        <v>0</v>
      </c>
      <c r="AQ262" s="115">
        <f t="shared" si="893"/>
        <v>0</v>
      </c>
      <c r="AR262" s="115">
        <f t="shared" si="894"/>
        <v>0</v>
      </c>
      <c r="AS262" s="115">
        <f t="shared" si="895"/>
        <v>0</v>
      </c>
      <c r="AT262" s="115">
        <f t="shared" si="896"/>
        <v>0</v>
      </c>
      <c r="AU262" s="115">
        <f t="shared" si="897"/>
        <v>0</v>
      </c>
      <c r="AV262" s="115">
        <f t="shared" si="898"/>
        <v>0</v>
      </c>
      <c r="AW262" s="115">
        <f t="shared" si="899"/>
        <v>0</v>
      </c>
      <c r="AX262" s="115">
        <f t="shared" si="900"/>
        <v>0</v>
      </c>
      <c r="AY262" s="115">
        <f t="shared" si="901"/>
        <v>0</v>
      </c>
      <c r="AZ262" s="115">
        <f t="shared" si="902"/>
        <v>0</v>
      </c>
      <c r="BA262" s="115">
        <f t="shared" si="903"/>
        <v>0</v>
      </c>
      <c r="BB262" s="115">
        <f t="shared" si="904"/>
        <v>0</v>
      </c>
      <c r="BC262" s="115">
        <f t="shared" si="905"/>
        <v>0</v>
      </c>
      <c r="BD262" s="115">
        <f t="shared" si="906"/>
        <v>0</v>
      </c>
      <c r="BE262" s="115">
        <f t="shared" si="907"/>
        <v>0</v>
      </c>
      <c r="BF262" s="115">
        <f t="shared" si="908"/>
        <v>0</v>
      </c>
      <c r="BG262" s="115">
        <f t="shared" si="909"/>
        <v>0</v>
      </c>
      <c r="BH262" s="115">
        <f t="shared" si="910"/>
        <v>0</v>
      </c>
      <c r="BI262" s="115">
        <f t="shared" si="911"/>
        <v>0</v>
      </c>
      <c r="BJ262" s="115">
        <f t="shared" si="912"/>
        <v>0</v>
      </c>
      <c r="BK262" s="115">
        <f t="shared" si="913"/>
        <v>0</v>
      </c>
      <c r="BL262" s="115">
        <f t="shared" si="914"/>
        <v>0</v>
      </c>
      <c r="BM262" s="115">
        <f t="shared" si="915"/>
        <v>0</v>
      </c>
      <c r="BN262" s="115">
        <f t="shared" si="916"/>
        <v>0</v>
      </c>
      <c r="BO262" s="115">
        <f t="shared" si="917"/>
        <v>0</v>
      </c>
      <c r="BP262" s="115">
        <f t="shared" si="918"/>
        <v>0</v>
      </c>
      <c r="BQ262" s="115">
        <f t="shared" si="919"/>
        <v>0</v>
      </c>
      <c r="BR262" s="115">
        <f t="shared" si="920"/>
        <v>0</v>
      </c>
      <c r="BS262" s="115">
        <f t="shared" si="921"/>
        <v>0</v>
      </c>
      <c r="BT262" s="115">
        <f t="shared" si="922"/>
        <v>0</v>
      </c>
      <c r="BU262" s="115">
        <f t="shared" si="923"/>
        <v>0</v>
      </c>
      <c r="BV262" s="115">
        <f t="shared" si="924"/>
        <v>0</v>
      </c>
      <c r="BW262" s="115">
        <f t="shared" si="925"/>
        <v>0</v>
      </c>
      <c r="BX262" s="115">
        <f t="shared" si="926"/>
        <v>0</v>
      </c>
      <c r="BY262" s="115">
        <f t="shared" si="927"/>
        <v>0</v>
      </c>
      <c r="BZ262" s="115">
        <f t="shared" si="928"/>
        <v>0</v>
      </c>
      <c r="CA262" s="115">
        <f t="shared" si="929"/>
        <v>0</v>
      </c>
      <c r="CB262" s="115">
        <f t="shared" si="930"/>
        <v>0</v>
      </c>
      <c r="CC262" s="115">
        <v>0</v>
      </c>
      <c r="CD262" s="115">
        <f>IFERROR(IF(OR($A262=2,$A262=3,$C262=""),0,IF(E262="",1,IF(ISERROR(VLOOKUP('Auto-Calculations'!E262,LEA_ESA_Lookup,2,FALSE)),1,0))),"0*")</f>
        <v>0</v>
      </c>
      <c r="CE262" s="115">
        <f t="shared" si="931"/>
        <v>0</v>
      </c>
      <c r="CF262" s="115">
        <f t="shared" si="932"/>
        <v>0</v>
      </c>
      <c r="CG262" s="115">
        <f t="shared" si="933"/>
        <v>0</v>
      </c>
      <c r="CH262" s="115">
        <f t="shared" si="934"/>
        <v>0</v>
      </c>
      <c r="CI262" s="115">
        <f t="shared" si="935"/>
        <v>0</v>
      </c>
      <c r="CJ262" s="115">
        <f t="shared" si="936"/>
        <v>0</v>
      </c>
      <c r="CK262" s="119">
        <f t="shared" si="937"/>
        <v>0</v>
      </c>
      <c r="CL262" s="115">
        <f t="shared" si="938"/>
        <v>0</v>
      </c>
      <c r="CM262" s="115">
        <f t="shared" si="939"/>
        <v>0</v>
      </c>
      <c r="CN262" s="115">
        <f t="shared" si="940"/>
        <v>0</v>
      </c>
      <c r="CO262" s="115">
        <f t="shared" si="941"/>
        <v>0</v>
      </c>
      <c r="CP262" s="115">
        <f t="shared" si="942"/>
        <v>0</v>
      </c>
      <c r="CQ262" s="115">
        <f>IFERROR(IF(OR($A262=2,$A262=3,$C262=""),0,IF('Auto-Calculations'!Z262="M",1,0)),"0*")</f>
        <v>0</v>
      </c>
      <c r="CR262" s="115">
        <f>IFERROR(IF(OR($A262=2,$A262=3,$C262=""),0,IF('Auto-Calculations'!AE262="M",1,0)),"0*")</f>
        <v>0</v>
      </c>
      <c r="CS262" s="115">
        <f>IFERROR(IF(OR($A262=2,$A262=3,$C262=""),0,IF('Auto-Calculations'!V262="M",1,0)),"0*")</f>
        <v>0</v>
      </c>
      <c r="CT262" s="115">
        <f>IFERROR(IF(OR($A262=2,$A262=3,$C262=""),0,IF('Auto-Calculations'!W262="M",1,0)),"0*")</f>
        <v>0</v>
      </c>
      <c r="CU262" s="115">
        <f>IFERROR(IF(OR($A262=2,$A262=3,$C262=""),0,IF('Auto-Calculations'!X262="M",1,0)),"0*")</f>
        <v>0</v>
      </c>
      <c r="CV262" s="115">
        <f>IFERROR(IF(OR($A262=2,$A262=3,$C262=""),0,IF('Auto-Calculations'!Y262="M",1,0)),"0*")</f>
        <v>0</v>
      </c>
      <c r="CW262" s="115">
        <f t="shared" si="943"/>
        <v>0</v>
      </c>
      <c r="CX262" s="115">
        <f t="shared" si="944"/>
        <v>0</v>
      </c>
      <c r="CY262" s="115">
        <f t="shared" si="945"/>
        <v>0</v>
      </c>
      <c r="CZ262" s="115">
        <f t="shared" si="946"/>
        <v>0</v>
      </c>
      <c r="DA262" s="115">
        <f t="shared" si="947"/>
        <v>0</v>
      </c>
      <c r="DB262" s="111">
        <f t="shared" si="948"/>
        <v>0</v>
      </c>
      <c r="DC262" s="111">
        <f t="shared" si="949"/>
        <v>0</v>
      </c>
      <c r="DD262" s="111">
        <f t="shared" si="950"/>
        <v>0</v>
      </c>
      <c r="DE262" s="115">
        <f t="shared" si="951"/>
        <v>0</v>
      </c>
      <c r="DF262" s="111">
        <f t="shared" si="952"/>
        <v>0</v>
      </c>
      <c r="DG262" s="115">
        <f t="shared" si="953"/>
        <v>0</v>
      </c>
      <c r="DH262" s="115">
        <f t="shared" si="954"/>
        <v>0</v>
      </c>
      <c r="DI262" s="115">
        <f>IFERROR(IF(OR($A262=3,C262="American Samoa",C262="Federated States of Micronesia",C262="Guam",C262="Hawaii",C262="Northern Marianas",C262="Puerto Rico",C262="Republic of Palau",C262="Republic of the Marshall Islands",C262="Bureau of Indian Education"),0,IF('Auto-Calculations'!Q262="NA",1,0)),"0*")</f>
        <v>0</v>
      </c>
      <c r="DJ262" s="111"/>
      <c r="DK262" s="111"/>
      <c r="DL262" s="111"/>
      <c r="DM262" s="111"/>
      <c r="DN262" s="111"/>
      <c r="DO262" s="111"/>
      <c r="DP262" s="111"/>
      <c r="DQ262" s="111"/>
      <c r="DR262" s="111"/>
      <c r="DS262" s="111"/>
      <c r="DT262" s="120" t="str">
        <f t="shared" si="955"/>
        <v>000000000000000000000000000000000000000000000000000000000000000000000000000000</v>
      </c>
      <c r="DU262" s="111" t="str">
        <f t="shared" si="776"/>
        <v>No Error</v>
      </c>
      <c r="DV262" s="111" t="str">
        <f t="shared" si="777"/>
        <v>No Error</v>
      </c>
      <c r="DW262" s="111" t="str">
        <f t="shared" si="778"/>
        <v>No Error</v>
      </c>
      <c r="DX262" s="111" t="str">
        <f t="shared" si="779"/>
        <v>No Error</v>
      </c>
      <c r="DY262" s="111" t="str">
        <f t="shared" si="780"/>
        <v>No Error</v>
      </c>
      <c r="DZ262" s="111" t="str">
        <f t="shared" si="781"/>
        <v>No Error</v>
      </c>
      <c r="EA262" s="111" t="str">
        <f t="shared" si="782"/>
        <v>No Error</v>
      </c>
      <c r="EB262" s="111" t="str">
        <f t="shared" si="783"/>
        <v>No Error</v>
      </c>
      <c r="EC262" s="111" t="str">
        <f t="shared" si="784"/>
        <v>No Error</v>
      </c>
      <c r="ED262" s="111" t="str">
        <f t="shared" si="785"/>
        <v>No Error</v>
      </c>
      <c r="EE262" s="111" t="str">
        <f t="shared" si="786"/>
        <v>No Error</v>
      </c>
      <c r="EF262" s="111" t="str">
        <f t="shared" si="787"/>
        <v>No Error</v>
      </c>
      <c r="EG262" s="111" t="str">
        <f t="shared" si="788"/>
        <v>No Error</v>
      </c>
      <c r="EH262" s="111" t="str">
        <f t="shared" si="789"/>
        <v>No Error</v>
      </c>
      <c r="EI262" s="111" t="str">
        <f t="shared" si="790"/>
        <v>No Error</v>
      </c>
      <c r="EJ262" s="111" t="str">
        <f t="shared" si="791"/>
        <v>No Error</v>
      </c>
      <c r="EK262" s="111" t="str">
        <f t="shared" si="792"/>
        <v>No Error</v>
      </c>
      <c r="EL262" s="111" t="str">
        <f t="shared" si="793"/>
        <v>No Error</v>
      </c>
      <c r="EM262" s="111" t="str">
        <f t="shared" si="794"/>
        <v>No Error</v>
      </c>
      <c r="EN262" s="111" t="str">
        <f t="shared" si="795"/>
        <v>No Error</v>
      </c>
      <c r="EO262" s="111" t="str">
        <f t="shared" si="796"/>
        <v>No Error</v>
      </c>
      <c r="EP262" s="111" t="str">
        <f t="shared" si="797"/>
        <v>No Error</v>
      </c>
      <c r="EQ262" s="111" t="str">
        <f t="shared" si="798"/>
        <v>No Error</v>
      </c>
      <c r="ER262" s="111" t="str">
        <f t="shared" si="799"/>
        <v>No Error</v>
      </c>
      <c r="ES262" s="111" t="str">
        <f t="shared" si="800"/>
        <v>No Error</v>
      </c>
      <c r="ET262" s="111" t="str">
        <f t="shared" si="801"/>
        <v>No Error</v>
      </c>
      <c r="EU262" s="111" t="str">
        <f t="shared" si="802"/>
        <v>No Error</v>
      </c>
      <c r="EV262" s="111" t="str">
        <f t="shared" si="803"/>
        <v>No Error</v>
      </c>
      <c r="EW262" s="111" t="str">
        <f t="shared" si="804"/>
        <v>No Error</v>
      </c>
      <c r="EX262" s="111" t="str">
        <f t="shared" si="805"/>
        <v>No Error</v>
      </c>
      <c r="EY262" s="111" t="str">
        <f t="shared" si="806"/>
        <v>No Error</v>
      </c>
      <c r="EZ262" s="111" t="str">
        <f t="shared" si="807"/>
        <v>No Error</v>
      </c>
      <c r="FA262" s="111" t="str">
        <f t="shared" si="808"/>
        <v>No Error</v>
      </c>
      <c r="FB262" s="111" t="str">
        <f t="shared" si="809"/>
        <v>No Error</v>
      </c>
      <c r="FC262" s="111" t="str">
        <f t="shared" si="810"/>
        <v>No Error</v>
      </c>
      <c r="FD262" s="111" t="str">
        <f t="shared" si="811"/>
        <v>No Error</v>
      </c>
      <c r="FE262" s="111" t="str">
        <f t="shared" si="812"/>
        <v>No Error</v>
      </c>
      <c r="FF262" s="111" t="str">
        <f t="shared" si="813"/>
        <v>No Error</v>
      </c>
      <c r="FG262" s="111" t="str">
        <f t="shared" si="814"/>
        <v>No Error</v>
      </c>
      <c r="FH262" s="111" t="str">
        <f t="shared" si="815"/>
        <v>No Error</v>
      </c>
      <c r="FI262" s="111" t="str">
        <f t="shared" si="816"/>
        <v>No Error</v>
      </c>
      <c r="FJ262" s="111" t="str">
        <f t="shared" si="817"/>
        <v>No Error</v>
      </c>
      <c r="FK262" s="111" t="str">
        <f t="shared" si="818"/>
        <v>No Error</v>
      </c>
      <c r="FL262" s="111" t="str">
        <f t="shared" si="819"/>
        <v>No Error</v>
      </c>
      <c r="FM262" s="111" t="str">
        <f t="shared" si="820"/>
        <v>No Error</v>
      </c>
      <c r="FN262" s="111" t="str">
        <f t="shared" si="821"/>
        <v>No Error</v>
      </c>
      <c r="FO262" s="111" t="str">
        <f t="shared" si="822"/>
        <v>No Error</v>
      </c>
      <c r="FP262" s="111" t="str">
        <f t="shared" si="823"/>
        <v>No Error</v>
      </c>
      <c r="FQ262" s="111" t="str">
        <f t="shared" si="824"/>
        <v>No Error</v>
      </c>
      <c r="FR262" s="111" t="str">
        <f t="shared" si="825"/>
        <v>No Error</v>
      </c>
      <c r="FS262" s="111" t="str">
        <f t="shared" si="826"/>
        <v>No Error</v>
      </c>
      <c r="FT262" s="111" t="str">
        <f t="shared" si="827"/>
        <v>No Error</v>
      </c>
      <c r="FU262" s="111" t="str">
        <f t="shared" si="828"/>
        <v>No Error</v>
      </c>
      <c r="FV262" s="111" t="str">
        <f t="shared" si="829"/>
        <v>No Error</v>
      </c>
      <c r="FW262" s="111" t="str">
        <f t="shared" si="830"/>
        <v>No Error</v>
      </c>
      <c r="FX262" s="111" t="str">
        <f t="shared" si="831"/>
        <v>No Error</v>
      </c>
      <c r="FY262" s="111" t="str">
        <f t="shared" si="832"/>
        <v>No Error</v>
      </c>
      <c r="FZ262" s="111" t="str">
        <f t="shared" si="833"/>
        <v>No Error</v>
      </c>
      <c r="GA262" s="111" t="str">
        <f t="shared" si="834"/>
        <v>No Error</v>
      </c>
      <c r="GB262" s="111" t="str">
        <f t="shared" si="835"/>
        <v>No Error</v>
      </c>
      <c r="GC262" s="111" t="str">
        <f t="shared" si="836"/>
        <v>No Error</v>
      </c>
      <c r="GD262" s="111" t="str">
        <f t="shared" si="837"/>
        <v>No Error</v>
      </c>
      <c r="GE262" s="111" t="str">
        <f t="shared" si="838"/>
        <v>No Error</v>
      </c>
      <c r="GF262" s="111" t="str">
        <f t="shared" si="839"/>
        <v>No Error</v>
      </c>
      <c r="GG262" s="111" t="str">
        <f t="shared" si="840"/>
        <v>No Error</v>
      </c>
      <c r="GH262" s="111" t="str">
        <f t="shared" si="841"/>
        <v>No Error</v>
      </c>
      <c r="GI262" s="111" t="str">
        <f t="shared" si="842"/>
        <v>No Error</v>
      </c>
      <c r="GJ262" s="111" t="str">
        <f t="shared" si="843"/>
        <v>No Error</v>
      </c>
      <c r="GK262" s="111" t="str">
        <f t="shared" si="844"/>
        <v>No Error</v>
      </c>
      <c r="GL262" s="111" t="str">
        <f t="shared" si="845"/>
        <v>No Error</v>
      </c>
      <c r="GM262" s="111" t="str">
        <f t="shared" si="846"/>
        <v>No Error</v>
      </c>
      <c r="GN262" s="111" t="str">
        <f t="shared" si="847"/>
        <v>No Error</v>
      </c>
      <c r="GO262" s="111" t="str">
        <f t="shared" si="848"/>
        <v>No Error</v>
      </c>
      <c r="GP262" s="111" t="str">
        <f t="shared" si="849"/>
        <v>No Error</v>
      </c>
      <c r="GQ262" s="111" t="str">
        <f t="shared" si="850"/>
        <v>No Error</v>
      </c>
      <c r="GR262" s="111" t="str">
        <f t="shared" si="851"/>
        <v>No Error</v>
      </c>
      <c r="GS262" s="111" t="str">
        <f t="shared" si="852"/>
        <v>No Error</v>
      </c>
      <c r="GT262" s="111" t="str">
        <f t="shared" si="853"/>
        <v>No Error</v>
      </c>
      <c r="GU262" s="111" t="str">
        <f t="shared" si="854"/>
        <v>No Error</v>
      </c>
      <c r="GV262" s="111" t="str">
        <f t="shared" si="855"/>
        <v>No Error</v>
      </c>
      <c r="GW262" s="111"/>
      <c r="GX262" s="111">
        <f t="shared" si="856"/>
        <v>0</v>
      </c>
      <c r="GY262" s="111">
        <f t="shared" si="857"/>
        <v>0</v>
      </c>
      <c r="GZ262" s="111" t="str">
        <f t="shared" si="858"/>
        <v/>
      </c>
      <c r="HA262" s="111">
        <f t="shared" si="859"/>
        <v>0</v>
      </c>
      <c r="HB262" s="111">
        <f t="shared" si="956"/>
        <v>0</v>
      </c>
      <c r="HC262" s="111">
        <f t="shared" si="957"/>
        <v>0</v>
      </c>
      <c r="HD262" s="121" t="str">
        <f>IF(OR($A262=2,$A262=3),"",'SEA Detail'!CE324)</f>
        <v>.</v>
      </c>
      <c r="HE262" s="111">
        <f t="shared" si="958"/>
        <v>0</v>
      </c>
      <c r="HF262" s="111">
        <f t="shared" si="959"/>
        <v>0</v>
      </c>
      <c r="HG262" s="111">
        <f t="shared" si="960"/>
        <v>0</v>
      </c>
      <c r="HH262" s="111">
        <f t="shared" si="961"/>
        <v>0</v>
      </c>
      <c r="HI262" s="111">
        <f t="shared" si="860"/>
        <v>0</v>
      </c>
      <c r="HJ262" s="111">
        <f t="shared" si="861"/>
        <v>0</v>
      </c>
      <c r="HK262" s="111">
        <f t="shared" si="862"/>
        <v>0</v>
      </c>
      <c r="HL262" s="111">
        <f t="shared" si="863"/>
        <v>0</v>
      </c>
      <c r="HM262" s="111">
        <f t="shared" si="864"/>
        <v>0</v>
      </c>
      <c r="HN262" s="111">
        <f t="shared" si="865"/>
        <v>0</v>
      </c>
      <c r="HO262" s="111">
        <f t="shared" si="866"/>
        <v>0</v>
      </c>
      <c r="HP262" s="111">
        <f t="shared" si="867"/>
        <v>0</v>
      </c>
      <c r="HQ262" s="111">
        <f t="shared" si="868"/>
        <v>0</v>
      </c>
      <c r="HR262" s="111">
        <f t="shared" si="869"/>
        <v>0</v>
      </c>
      <c r="HS262" s="111">
        <f t="shared" si="870"/>
        <v>0</v>
      </c>
      <c r="HT262" s="111">
        <f t="shared" si="871"/>
        <v>0</v>
      </c>
      <c r="HU262" s="111">
        <f t="shared" si="872"/>
        <v>0</v>
      </c>
      <c r="HV262" s="111">
        <f t="shared" si="873"/>
        <v>0</v>
      </c>
      <c r="HW262" s="111">
        <f t="shared" si="874"/>
        <v>0</v>
      </c>
      <c r="HX262" s="111">
        <f t="shared" si="875"/>
        <v>0</v>
      </c>
      <c r="HY262" s="111">
        <f t="shared" si="876"/>
        <v>0</v>
      </c>
      <c r="HZ262" s="111">
        <f t="shared" si="877"/>
        <v>0</v>
      </c>
      <c r="IA262" s="111">
        <f t="shared" si="878"/>
        <v>0</v>
      </c>
      <c r="IB262" s="111">
        <f t="shared" si="879"/>
        <v>0</v>
      </c>
      <c r="IC262" s="111">
        <f t="shared" si="880"/>
        <v>0</v>
      </c>
      <c r="ID262" s="111">
        <f t="shared" si="881"/>
        <v>0</v>
      </c>
      <c r="IE262" s="111">
        <f t="shared" si="882"/>
        <v>0</v>
      </c>
      <c r="IF262" s="111">
        <f>IF(AND(OR($A262=2,$E262=""),NOT(ISBLANK('Base Data'!I263))),1,IF(OR($A262=2,$C262="",$E262=""),0,1))</f>
        <v>0</v>
      </c>
      <c r="IG262" s="111"/>
      <c r="IH262" s="111"/>
      <c r="II262" s="111"/>
      <c r="IJ262" s="111">
        <f>IF('Base Data'!C263="",0,IF('Base Data'!D263="",1,0))</f>
        <v>0</v>
      </c>
    </row>
    <row r="263" spans="1:244" x14ac:dyDescent="0.25">
      <c r="A263" s="116" t="str">
        <f>IF(NOT(ISBLANK('Base Data'!A264)),'Base Data'!A264,"")</f>
        <v/>
      </c>
      <c r="B263" s="116" t="str">
        <f>IF(NOT(ISBLANK('Base Data'!B264)),'Base Data'!B264,"")</f>
        <v/>
      </c>
      <c r="C263" s="125" t="str">
        <f>IF(NOT(ISBLANK('Base Data'!C264)),'Base Data'!C264,"")</f>
        <v/>
      </c>
      <c r="D263" s="125" t="str">
        <f>IF(NOT(ISBLANK('Base Data'!D264)),'Base Data'!D264,"")</f>
        <v/>
      </c>
      <c r="E263" s="116" t="str">
        <f>IF(NOT(ISBLANK('Base Data'!E264)),'Base Data'!E264,"")</f>
        <v/>
      </c>
      <c r="F263" s="117" t="str">
        <f>IF(NOT(ISBLANK('Base Data'!F264)),'Base Data'!F264,"")</f>
        <v/>
      </c>
      <c r="G263" s="117" t="str">
        <f>IF(NOT(ISBLANK('Base Data'!G264)),'Base Data'!G264,"")</f>
        <v/>
      </c>
      <c r="H263" s="187">
        <f t="shared" si="771"/>
        <v>0</v>
      </c>
      <c r="I263" s="117" t="str">
        <f>IF(NOT(ISBLANK('Base Data'!H264)),'Base Data'!H264,"")</f>
        <v/>
      </c>
      <c r="J263" s="187">
        <f>IF(AND(ISNUMBER(I263),ISNUMBER(#REF!)),I263-#REF!,IF(AND(NOT(ISNUMBER(I263)),NOT(ISNUMBER(#REF!))),0,IF(NOT(ISNUMBER(I263)),-#REF!,IF(NOT(ISNUMBER(#REF!)),I263,0))))</f>
        <v>0</v>
      </c>
      <c r="K263" s="187">
        <f t="shared" si="772"/>
        <v>0</v>
      </c>
      <c r="L263" s="187">
        <f t="shared" si="883"/>
        <v>0</v>
      </c>
      <c r="M263" s="116" t="str">
        <f>IF(NOT(ISBLANK('Base Data'!I264)),'Base Data'!I264,"")</f>
        <v/>
      </c>
      <c r="N263" s="116" t="str">
        <f>IF(NOT(ISBLANK('Base Data'!J264)),'Base Data'!J264,"")</f>
        <v/>
      </c>
      <c r="O263" s="117" t="str">
        <f>IF(NOT(ISBLANK('Base Data'!K264)),'Base Data'!K264,"")</f>
        <v/>
      </c>
      <c r="P263" s="190">
        <f t="shared" si="773"/>
        <v>0</v>
      </c>
      <c r="Q263" s="116" t="str">
        <f>IF(NOT(ISBLANK('Base Data'!L264)),'Base Data'!L264,"")</f>
        <v/>
      </c>
      <c r="R263" s="116" t="str">
        <f>IF(NOT(ISBLANK('Base Data'!M264)),'Base Data'!M264,"")</f>
        <v/>
      </c>
      <c r="S263" s="116" t="str">
        <f>IF(NOT(ISBLANK('Base Data'!N264)),'Base Data'!N264,"")</f>
        <v/>
      </c>
      <c r="T263" s="117" t="str">
        <f>IF(NOT(ISBLANK('Base Data'!O264)),'Base Data'!O264,"")</f>
        <v/>
      </c>
      <c r="U263" s="116" t="str">
        <f>IF(NOT(ISBLANK('Base Data'!P264)),'Base Data'!P264,"")</f>
        <v/>
      </c>
      <c r="V263" s="116" t="str">
        <f>IF(NOT(ISBLANK('Base Data'!Q264)),'Base Data'!Q264,"")</f>
        <v/>
      </c>
      <c r="W263" s="116" t="str">
        <f>IF(NOT(ISBLANK('Base Data'!R264)),'Base Data'!R264,"")</f>
        <v/>
      </c>
      <c r="X263" s="116" t="str">
        <f>IF(NOT(ISBLANK('Base Data'!S264)),'Base Data'!S264,"")</f>
        <v/>
      </c>
      <c r="Y263" s="116" t="str">
        <f>IF(NOT(ISBLANK('Base Data'!T264)),'Base Data'!T264,"")</f>
        <v/>
      </c>
      <c r="Z263" s="117" t="str">
        <f>IF(NOT(ISBLANK('Base Data'!U264)),'Base Data'!U264,"")</f>
        <v/>
      </c>
      <c r="AA263" s="190">
        <f t="shared" si="774"/>
        <v>0</v>
      </c>
      <c r="AB263" s="116" t="str">
        <f>IF(NOT(ISBLANK('Base Data'!V264)),'Base Data'!V264,"")</f>
        <v/>
      </c>
      <c r="AC263" s="117" t="str">
        <f>IF(NOT(ISBLANK('Base Data'!W264)),'Base Data'!W264,"")</f>
        <v/>
      </c>
      <c r="AD263" s="190">
        <f t="shared" si="775"/>
        <v>0</v>
      </c>
      <c r="AE263" s="118" t="str">
        <f>IF(NOT(ISBLANK('Base Data'!X264)),'Base Data'!X264,"")</f>
        <v/>
      </c>
      <c r="AF263" s="118" t="str">
        <f>IF(NOT(ISBLANK('Base Data'!Y264)),'Base Data'!Y264,"")</f>
        <v/>
      </c>
      <c r="AG263" s="121" t="str">
        <f>IF(OR($A263=2),"",'SEA Detail'!CE325)</f>
        <v>.</v>
      </c>
      <c r="AH263" s="115">
        <f t="shared" si="884"/>
        <v>0</v>
      </c>
      <c r="AI263" s="115">
        <f t="shared" si="885"/>
        <v>0</v>
      </c>
      <c r="AJ263" s="115">
        <f t="shared" si="886"/>
        <v>0</v>
      </c>
      <c r="AK263" s="115">
        <f t="shared" si="887"/>
        <v>0</v>
      </c>
      <c r="AL263" s="115">
        <f t="shared" si="888"/>
        <v>0</v>
      </c>
      <c r="AM263" s="115">
        <f t="shared" si="889"/>
        <v>0</v>
      </c>
      <c r="AN263" s="115">
        <f t="shared" si="890"/>
        <v>0</v>
      </c>
      <c r="AO263" s="115">
        <f t="shared" si="891"/>
        <v>0</v>
      </c>
      <c r="AP263" s="115">
        <f t="shared" si="892"/>
        <v>0</v>
      </c>
      <c r="AQ263" s="115">
        <f t="shared" si="893"/>
        <v>0</v>
      </c>
      <c r="AR263" s="115">
        <f t="shared" si="894"/>
        <v>0</v>
      </c>
      <c r="AS263" s="115">
        <f t="shared" si="895"/>
        <v>0</v>
      </c>
      <c r="AT263" s="115">
        <f t="shared" si="896"/>
        <v>0</v>
      </c>
      <c r="AU263" s="115">
        <f t="shared" si="897"/>
        <v>0</v>
      </c>
      <c r="AV263" s="115">
        <f t="shared" si="898"/>
        <v>0</v>
      </c>
      <c r="AW263" s="115">
        <f t="shared" si="899"/>
        <v>0</v>
      </c>
      <c r="AX263" s="115">
        <f t="shared" si="900"/>
        <v>0</v>
      </c>
      <c r="AY263" s="115">
        <f t="shared" si="901"/>
        <v>0</v>
      </c>
      <c r="AZ263" s="115">
        <f t="shared" si="902"/>
        <v>0</v>
      </c>
      <c r="BA263" s="115">
        <f t="shared" si="903"/>
        <v>0</v>
      </c>
      <c r="BB263" s="115">
        <f t="shared" si="904"/>
        <v>0</v>
      </c>
      <c r="BC263" s="115">
        <f t="shared" si="905"/>
        <v>0</v>
      </c>
      <c r="BD263" s="115">
        <f t="shared" si="906"/>
        <v>0</v>
      </c>
      <c r="BE263" s="115">
        <f t="shared" si="907"/>
        <v>0</v>
      </c>
      <c r="BF263" s="115">
        <f t="shared" si="908"/>
        <v>0</v>
      </c>
      <c r="BG263" s="115">
        <f t="shared" si="909"/>
        <v>0</v>
      </c>
      <c r="BH263" s="115">
        <f t="shared" si="910"/>
        <v>0</v>
      </c>
      <c r="BI263" s="115">
        <f t="shared" si="911"/>
        <v>0</v>
      </c>
      <c r="BJ263" s="115">
        <f t="shared" si="912"/>
        <v>0</v>
      </c>
      <c r="BK263" s="115">
        <f t="shared" si="913"/>
        <v>0</v>
      </c>
      <c r="BL263" s="115">
        <f t="shared" si="914"/>
        <v>0</v>
      </c>
      <c r="BM263" s="115">
        <f t="shared" si="915"/>
        <v>0</v>
      </c>
      <c r="BN263" s="115">
        <f t="shared" si="916"/>
        <v>0</v>
      </c>
      <c r="BO263" s="115">
        <f t="shared" si="917"/>
        <v>0</v>
      </c>
      <c r="BP263" s="115">
        <f t="shared" si="918"/>
        <v>0</v>
      </c>
      <c r="BQ263" s="115">
        <f t="shared" si="919"/>
        <v>0</v>
      </c>
      <c r="BR263" s="115">
        <f t="shared" si="920"/>
        <v>0</v>
      </c>
      <c r="BS263" s="115">
        <f t="shared" si="921"/>
        <v>0</v>
      </c>
      <c r="BT263" s="115">
        <f t="shared" si="922"/>
        <v>0</v>
      </c>
      <c r="BU263" s="115">
        <f t="shared" si="923"/>
        <v>0</v>
      </c>
      <c r="BV263" s="115">
        <f t="shared" si="924"/>
        <v>0</v>
      </c>
      <c r="BW263" s="115">
        <f t="shared" si="925"/>
        <v>0</v>
      </c>
      <c r="BX263" s="115">
        <f t="shared" si="926"/>
        <v>0</v>
      </c>
      <c r="BY263" s="115">
        <f t="shared" si="927"/>
        <v>0</v>
      </c>
      <c r="BZ263" s="115">
        <f t="shared" si="928"/>
        <v>0</v>
      </c>
      <c r="CA263" s="115">
        <f t="shared" si="929"/>
        <v>0</v>
      </c>
      <c r="CB263" s="115">
        <f t="shared" si="930"/>
        <v>0</v>
      </c>
      <c r="CC263" s="115">
        <v>0</v>
      </c>
      <c r="CD263" s="115">
        <f>IFERROR(IF(OR($A263=2,$A263=3,$C263=""),0,IF(E263="",1,IF(ISERROR(VLOOKUP('Auto-Calculations'!E263,LEA_ESA_Lookup,2,FALSE)),1,0))),"0*")</f>
        <v>0</v>
      </c>
      <c r="CE263" s="115">
        <f t="shared" si="931"/>
        <v>0</v>
      </c>
      <c r="CF263" s="115">
        <f t="shared" si="932"/>
        <v>0</v>
      </c>
      <c r="CG263" s="115">
        <f t="shared" si="933"/>
        <v>0</v>
      </c>
      <c r="CH263" s="115">
        <f t="shared" si="934"/>
        <v>0</v>
      </c>
      <c r="CI263" s="115">
        <f t="shared" si="935"/>
        <v>0</v>
      </c>
      <c r="CJ263" s="115">
        <f t="shared" si="936"/>
        <v>0</v>
      </c>
      <c r="CK263" s="119">
        <f t="shared" si="937"/>
        <v>0</v>
      </c>
      <c r="CL263" s="115">
        <f t="shared" si="938"/>
        <v>0</v>
      </c>
      <c r="CM263" s="115">
        <f t="shared" si="939"/>
        <v>0</v>
      </c>
      <c r="CN263" s="115">
        <f t="shared" si="940"/>
        <v>0</v>
      </c>
      <c r="CO263" s="115">
        <f t="shared" si="941"/>
        <v>0</v>
      </c>
      <c r="CP263" s="115">
        <f t="shared" si="942"/>
        <v>0</v>
      </c>
      <c r="CQ263" s="115">
        <f>IFERROR(IF(OR($A263=2,$A263=3,$C263=""),0,IF('Auto-Calculations'!Z263="M",1,0)),"0*")</f>
        <v>0</v>
      </c>
      <c r="CR263" s="115">
        <f>IFERROR(IF(OR($A263=2,$A263=3,$C263=""),0,IF('Auto-Calculations'!AE263="M",1,0)),"0*")</f>
        <v>0</v>
      </c>
      <c r="CS263" s="115">
        <f>IFERROR(IF(OR($A263=2,$A263=3,$C263=""),0,IF('Auto-Calculations'!V263="M",1,0)),"0*")</f>
        <v>0</v>
      </c>
      <c r="CT263" s="115">
        <f>IFERROR(IF(OR($A263=2,$A263=3,$C263=""),0,IF('Auto-Calculations'!W263="M",1,0)),"0*")</f>
        <v>0</v>
      </c>
      <c r="CU263" s="115">
        <f>IFERROR(IF(OR($A263=2,$A263=3,$C263=""),0,IF('Auto-Calculations'!X263="M",1,0)),"0*")</f>
        <v>0</v>
      </c>
      <c r="CV263" s="115">
        <f>IFERROR(IF(OR($A263=2,$A263=3,$C263=""),0,IF('Auto-Calculations'!Y263="M",1,0)),"0*")</f>
        <v>0</v>
      </c>
      <c r="CW263" s="115">
        <f t="shared" si="943"/>
        <v>0</v>
      </c>
      <c r="CX263" s="115">
        <f t="shared" si="944"/>
        <v>0</v>
      </c>
      <c r="CY263" s="115">
        <f t="shared" si="945"/>
        <v>0</v>
      </c>
      <c r="CZ263" s="115">
        <f t="shared" si="946"/>
        <v>0</v>
      </c>
      <c r="DA263" s="115">
        <f t="shared" si="947"/>
        <v>0</v>
      </c>
      <c r="DB263" s="111">
        <f t="shared" si="948"/>
        <v>0</v>
      </c>
      <c r="DC263" s="111">
        <f t="shared" si="949"/>
        <v>0</v>
      </c>
      <c r="DD263" s="111">
        <f t="shared" si="950"/>
        <v>0</v>
      </c>
      <c r="DE263" s="115">
        <f t="shared" si="951"/>
        <v>0</v>
      </c>
      <c r="DF263" s="111">
        <f t="shared" si="952"/>
        <v>0</v>
      </c>
      <c r="DG263" s="115">
        <f t="shared" si="953"/>
        <v>0</v>
      </c>
      <c r="DH263" s="115">
        <f t="shared" si="954"/>
        <v>0</v>
      </c>
      <c r="DI263" s="115">
        <f>IFERROR(IF(OR($A263=3,C263="American Samoa",C263="Federated States of Micronesia",C263="Guam",C263="Hawaii",C263="Northern Marianas",C263="Puerto Rico",C263="Republic of Palau",C263="Republic of the Marshall Islands",C263="Bureau of Indian Education"),0,IF('Auto-Calculations'!Q263="NA",1,0)),"0*")</f>
        <v>0</v>
      </c>
      <c r="DJ263" s="111"/>
      <c r="DK263" s="111"/>
      <c r="DL263" s="111"/>
      <c r="DM263" s="111"/>
      <c r="DN263" s="111"/>
      <c r="DO263" s="111"/>
      <c r="DP263" s="111"/>
      <c r="DQ263" s="111"/>
      <c r="DR263" s="111"/>
      <c r="DS263" s="111"/>
      <c r="DT263" s="120" t="str">
        <f t="shared" si="955"/>
        <v>000000000000000000000000000000000000000000000000000000000000000000000000000000</v>
      </c>
      <c r="DU263" s="111" t="str">
        <f t="shared" si="776"/>
        <v>No Error</v>
      </c>
      <c r="DV263" s="111" t="str">
        <f t="shared" si="777"/>
        <v>No Error</v>
      </c>
      <c r="DW263" s="111" t="str">
        <f t="shared" si="778"/>
        <v>No Error</v>
      </c>
      <c r="DX263" s="111" t="str">
        <f t="shared" si="779"/>
        <v>No Error</v>
      </c>
      <c r="DY263" s="111" t="str">
        <f t="shared" si="780"/>
        <v>No Error</v>
      </c>
      <c r="DZ263" s="111" t="str">
        <f t="shared" si="781"/>
        <v>No Error</v>
      </c>
      <c r="EA263" s="111" t="str">
        <f t="shared" si="782"/>
        <v>No Error</v>
      </c>
      <c r="EB263" s="111" t="str">
        <f t="shared" si="783"/>
        <v>No Error</v>
      </c>
      <c r="EC263" s="111" t="str">
        <f t="shared" si="784"/>
        <v>No Error</v>
      </c>
      <c r="ED263" s="111" t="str">
        <f t="shared" si="785"/>
        <v>No Error</v>
      </c>
      <c r="EE263" s="111" t="str">
        <f t="shared" si="786"/>
        <v>No Error</v>
      </c>
      <c r="EF263" s="111" t="str">
        <f t="shared" si="787"/>
        <v>No Error</v>
      </c>
      <c r="EG263" s="111" t="str">
        <f t="shared" si="788"/>
        <v>No Error</v>
      </c>
      <c r="EH263" s="111" t="str">
        <f t="shared" si="789"/>
        <v>No Error</v>
      </c>
      <c r="EI263" s="111" t="str">
        <f t="shared" si="790"/>
        <v>No Error</v>
      </c>
      <c r="EJ263" s="111" t="str">
        <f t="shared" si="791"/>
        <v>No Error</v>
      </c>
      <c r="EK263" s="111" t="str">
        <f t="shared" si="792"/>
        <v>No Error</v>
      </c>
      <c r="EL263" s="111" t="str">
        <f t="shared" si="793"/>
        <v>No Error</v>
      </c>
      <c r="EM263" s="111" t="str">
        <f t="shared" si="794"/>
        <v>No Error</v>
      </c>
      <c r="EN263" s="111" t="str">
        <f t="shared" si="795"/>
        <v>No Error</v>
      </c>
      <c r="EO263" s="111" t="str">
        <f t="shared" si="796"/>
        <v>No Error</v>
      </c>
      <c r="EP263" s="111" t="str">
        <f t="shared" si="797"/>
        <v>No Error</v>
      </c>
      <c r="EQ263" s="111" t="str">
        <f t="shared" si="798"/>
        <v>No Error</v>
      </c>
      <c r="ER263" s="111" t="str">
        <f t="shared" si="799"/>
        <v>No Error</v>
      </c>
      <c r="ES263" s="111" t="str">
        <f t="shared" si="800"/>
        <v>No Error</v>
      </c>
      <c r="ET263" s="111" t="str">
        <f t="shared" si="801"/>
        <v>No Error</v>
      </c>
      <c r="EU263" s="111" t="str">
        <f t="shared" si="802"/>
        <v>No Error</v>
      </c>
      <c r="EV263" s="111" t="str">
        <f t="shared" si="803"/>
        <v>No Error</v>
      </c>
      <c r="EW263" s="111" t="str">
        <f t="shared" si="804"/>
        <v>No Error</v>
      </c>
      <c r="EX263" s="111" t="str">
        <f t="shared" si="805"/>
        <v>No Error</v>
      </c>
      <c r="EY263" s="111" t="str">
        <f t="shared" si="806"/>
        <v>No Error</v>
      </c>
      <c r="EZ263" s="111" t="str">
        <f t="shared" si="807"/>
        <v>No Error</v>
      </c>
      <c r="FA263" s="111" t="str">
        <f t="shared" si="808"/>
        <v>No Error</v>
      </c>
      <c r="FB263" s="111" t="str">
        <f t="shared" si="809"/>
        <v>No Error</v>
      </c>
      <c r="FC263" s="111" t="str">
        <f t="shared" si="810"/>
        <v>No Error</v>
      </c>
      <c r="FD263" s="111" t="str">
        <f t="shared" si="811"/>
        <v>No Error</v>
      </c>
      <c r="FE263" s="111" t="str">
        <f t="shared" si="812"/>
        <v>No Error</v>
      </c>
      <c r="FF263" s="111" t="str">
        <f t="shared" si="813"/>
        <v>No Error</v>
      </c>
      <c r="FG263" s="111" t="str">
        <f t="shared" si="814"/>
        <v>No Error</v>
      </c>
      <c r="FH263" s="111" t="str">
        <f t="shared" si="815"/>
        <v>No Error</v>
      </c>
      <c r="FI263" s="111" t="str">
        <f t="shared" si="816"/>
        <v>No Error</v>
      </c>
      <c r="FJ263" s="111" t="str">
        <f t="shared" si="817"/>
        <v>No Error</v>
      </c>
      <c r="FK263" s="111" t="str">
        <f t="shared" si="818"/>
        <v>No Error</v>
      </c>
      <c r="FL263" s="111" t="str">
        <f t="shared" si="819"/>
        <v>No Error</v>
      </c>
      <c r="FM263" s="111" t="str">
        <f t="shared" si="820"/>
        <v>No Error</v>
      </c>
      <c r="FN263" s="111" t="str">
        <f t="shared" si="821"/>
        <v>No Error</v>
      </c>
      <c r="FO263" s="111" t="str">
        <f t="shared" si="822"/>
        <v>No Error</v>
      </c>
      <c r="FP263" s="111" t="str">
        <f t="shared" si="823"/>
        <v>No Error</v>
      </c>
      <c r="FQ263" s="111" t="str">
        <f t="shared" si="824"/>
        <v>No Error</v>
      </c>
      <c r="FR263" s="111" t="str">
        <f t="shared" si="825"/>
        <v>No Error</v>
      </c>
      <c r="FS263" s="111" t="str">
        <f t="shared" si="826"/>
        <v>No Error</v>
      </c>
      <c r="FT263" s="111" t="str">
        <f t="shared" si="827"/>
        <v>No Error</v>
      </c>
      <c r="FU263" s="111" t="str">
        <f t="shared" si="828"/>
        <v>No Error</v>
      </c>
      <c r="FV263" s="111" t="str">
        <f t="shared" si="829"/>
        <v>No Error</v>
      </c>
      <c r="FW263" s="111" t="str">
        <f t="shared" si="830"/>
        <v>No Error</v>
      </c>
      <c r="FX263" s="111" t="str">
        <f t="shared" si="831"/>
        <v>No Error</v>
      </c>
      <c r="FY263" s="111" t="str">
        <f t="shared" si="832"/>
        <v>No Error</v>
      </c>
      <c r="FZ263" s="111" t="str">
        <f t="shared" si="833"/>
        <v>No Error</v>
      </c>
      <c r="GA263" s="111" t="str">
        <f t="shared" si="834"/>
        <v>No Error</v>
      </c>
      <c r="GB263" s="111" t="str">
        <f t="shared" si="835"/>
        <v>No Error</v>
      </c>
      <c r="GC263" s="111" t="str">
        <f t="shared" si="836"/>
        <v>No Error</v>
      </c>
      <c r="GD263" s="111" t="str">
        <f t="shared" si="837"/>
        <v>No Error</v>
      </c>
      <c r="GE263" s="111" t="str">
        <f t="shared" si="838"/>
        <v>No Error</v>
      </c>
      <c r="GF263" s="111" t="str">
        <f t="shared" si="839"/>
        <v>No Error</v>
      </c>
      <c r="GG263" s="111" t="str">
        <f t="shared" si="840"/>
        <v>No Error</v>
      </c>
      <c r="GH263" s="111" t="str">
        <f t="shared" si="841"/>
        <v>No Error</v>
      </c>
      <c r="GI263" s="111" t="str">
        <f t="shared" si="842"/>
        <v>No Error</v>
      </c>
      <c r="GJ263" s="111" t="str">
        <f t="shared" si="843"/>
        <v>No Error</v>
      </c>
      <c r="GK263" s="111" t="str">
        <f t="shared" si="844"/>
        <v>No Error</v>
      </c>
      <c r="GL263" s="111" t="str">
        <f t="shared" si="845"/>
        <v>No Error</v>
      </c>
      <c r="GM263" s="111" t="str">
        <f t="shared" si="846"/>
        <v>No Error</v>
      </c>
      <c r="GN263" s="111" t="str">
        <f t="shared" si="847"/>
        <v>No Error</v>
      </c>
      <c r="GO263" s="111" t="str">
        <f t="shared" si="848"/>
        <v>No Error</v>
      </c>
      <c r="GP263" s="111" t="str">
        <f t="shared" si="849"/>
        <v>No Error</v>
      </c>
      <c r="GQ263" s="111" t="str">
        <f t="shared" si="850"/>
        <v>No Error</v>
      </c>
      <c r="GR263" s="111" t="str">
        <f t="shared" si="851"/>
        <v>No Error</v>
      </c>
      <c r="GS263" s="111" t="str">
        <f t="shared" si="852"/>
        <v>No Error</v>
      </c>
      <c r="GT263" s="111" t="str">
        <f t="shared" si="853"/>
        <v>No Error</v>
      </c>
      <c r="GU263" s="111" t="str">
        <f t="shared" si="854"/>
        <v>No Error</v>
      </c>
      <c r="GV263" s="111" t="str">
        <f t="shared" si="855"/>
        <v>No Error</v>
      </c>
      <c r="GW263" s="111"/>
      <c r="GX263" s="111">
        <f t="shared" si="856"/>
        <v>0</v>
      </c>
      <c r="GY263" s="111">
        <f t="shared" si="857"/>
        <v>0</v>
      </c>
      <c r="GZ263" s="111" t="str">
        <f t="shared" si="858"/>
        <v/>
      </c>
      <c r="HA263" s="111">
        <f t="shared" si="859"/>
        <v>0</v>
      </c>
      <c r="HB263" s="111">
        <f t="shared" si="956"/>
        <v>0</v>
      </c>
      <c r="HC263" s="111">
        <f t="shared" si="957"/>
        <v>0</v>
      </c>
      <c r="HD263" s="121" t="str">
        <f>IF(OR($A263=2,$A263=3),"",'SEA Detail'!CE325)</f>
        <v>.</v>
      </c>
      <c r="HE263" s="111">
        <f t="shared" si="958"/>
        <v>0</v>
      </c>
      <c r="HF263" s="111">
        <f t="shared" si="959"/>
        <v>0</v>
      </c>
      <c r="HG263" s="111">
        <f t="shared" si="960"/>
        <v>0</v>
      </c>
      <c r="HH263" s="111">
        <f t="shared" si="961"/>
        <v>0</v>
      </c>
      <c r="HI263" s="111">
        <f t="shared" si="860"/>
        <v>0</v>
      </c>
      <c r="HJ263" s="111">
        <f t="shared" si="861"/>
        <v>0</v>
      </c>
      <c r="HK263" s="111">
        <f t="shared" si="862"/>
        <v>0</v>
      </c>
      <c r="HL263" s="111">
        <f t="shared" si="863"/>
        <v>0</v>
      </c>
      <c r="HM263" s="111">
        <f t="shared" si="864"/>
        <v>0</v>
      </c>
      <c r="HN263" s="111">
        <f t="shared" si="865"/>
        <v>0</v>
      </c>
      <c r="HO263" s="111">
        <f t="shared" si="866"/>
        <v>0</v>
      </c>
      <c r="HP263" s="111">
        <f t="shared" si="867"/>
        <v>0</v>
      </c>
      <c r="HQ263" s="111">
        <f t="shared" si="868"/>
        <v>0</v>
      </c>
      <c r="HR263" s="111">
        <f t="shared" si="869"/>
        <v>0</v>
      </c>
      <c r="HS263" s="111">
        <f t="shared" si="870"/>
        <v>0</v>
      </c>
      <c r="HT263" s="111">
        <f t="shared" si="871"/>
        <v>0</v>
      </c>
      <c r="HU263" s="111">
        <f t="shared" si="872"/>
        <v>0</v>
      </c>
      <c r="HV263" s="111">
        <f t="shared" si="873"/>
        <v>0</v>
      </c>
      <c r="HW263" s="111">
        <f t="shared" si="874"/>
        <v>0</v>
      </c>
      <c r="HX263" s="111">
        <f t="shared" si="875"/>
        <v>0</v>
      </c>
      <c r="HY263" s="111">
        <f t="shared" si="876"/>
        <v>0</v>
      </c>
      <c r="HZ263" s="111">
        <f t="shared" si="877"/>
        <v>0</v>
      </c>
      <c r="IA263" s="111">
        <f t="shared" si="878"/>
        <v>0</v>
      </c>
      <c r="IB263" s="111">
        <f t="shared" si="879"/>
        <v>0</v>
      </c>
      <c r="IC263" s="111">
        <f t="shared" si="880"/>
        <v>0</v>
      </c>
      <c r="ID263" s="111">
        <f t="shared" si="881"/>
        <v>0</v>
      </c>
      <c r="IE263" s="111">
        <f t="shared" si="882"/>
        <v>0</v>
      </c>
      <c r="IF263" s="111">
        <f>IF(AND(OR($A263=2,$E263=""),NOT(ISBLANK('Base Data'!I264))),1,IF(OR($A263=2,$C263="",$E263=""),0,1))</f>
        <v>0</v>
      </c>
      <c r="IG263" s="111"/>
      <c r="IH263" s="111"/>
      <c r="II263" s="111"/>
      <c r="IJ263" s="111">
        <f>IF('Base Data'!C264="",0,IF('Base Data'!D264="",1,0))</f>
        <v>0</v>
      </c>
    </row>
    <row r="264" spans="1:244" x14ac:dyDescent="0.25">
      <c r="A264" s="116" t="str">
        <f>IF(NOT(ISBLANK('Base Data'!A265)),'Base Data'!A265,"")</f>
        <v/>
      </c>
      <c r="B264" s="116" t="str">
        <f>IF(NOT(ISBLANK('Base Data'!B265)),'Base Data'!B265,"")</f>
        <v/>
      </c>
      <c r="C264" s="125" t="str">
        <f>IF(NOT(ISBLANK('Base Data'!C265)),'Base Data'!C265,"")</f>
        <v/>
      </c>
      <c r="D264" s="125" t="str">
        <f>IF(NOT(ISBLANK('Base Data'!D265)),'Base Data'!D265,"")</f>
        <v/>
      </c>
      <c r="E264" s="116" t="str">
        <f>IF(NOT(ISBLANK('Base Data'!E265)),'Base Data'!E265,"")</f>
        <v/>
      </c>
      <c r="F264" s="117" t="str">
        <f>IF(NOT(ISBLANK('Base Data'!F265)),'Base Data'!F265,"")</f>
        <v/>
      </c>
      <c r="G264" s="117" t="str">
        <f>IF(NOT(ISBLANK('Base Data'!G265)),'Base Data'!G265,"")</f>
        <v/>
      </c>
      <c r="H264" s="187">
        <f t="shared" si="771"/>
        <v>0</v>
      </c>
      <c r="I264" s="117" t="str">
        <f>IF(NOT(ISBLANK('Base Data'!H265)),'Base Data'!H265,"")</f>
        <v/>
      </c>
      <c r="J264" s="187">
        <f>IF(AND(ISNUMBER(I264),ISNUMBER(#REF!)),I264-#REF!,IF(AND(NOT(ISNUMBER(I264)),NOT(ISNUMBER(#REF!))),0,IF(NOT(ISNUMBER(I264)),-#REF!,IF(NOT(ISNUMBER(#REF!)),I264,0))))</f>
        <v>0</v>
      </c>
      <c r="K264" s="187">
        <f t="shared" si="772"/>
        <v>0</v>
      </c>
      <c r="L264" s="187">
        <f t="shared" si="883"/>
        <v>0</v>
      </c>
      <c r="M264" s="116" t="str">
        <f>IF(NOT(ISBLANK('Base Data'!I265)),'Base Data'!I265,"")</f>
        <v/>
      </c>
      <c r="N264" s="116" t="str">
        <f>IF(NOT(ISBLANK('Base Data'!J265)),'Base Data'!J265,"")</f>
        <v/>
      </c>
      <c r="O264" s="117" t="str">
        <f>IF(NOT(ISBLANK('Base Data'!K265)),'Base Data'!K265,"")</f>
        <v/>
      </c>
      <c r="P264" s="190">
        <f t="shared" si="773"/>
        <v>0</v>
      </c>
      <c r="Q264" s="116" t="str">
        <f>IF(NOT(ISBLANK('Base Data'!L265)),'Base Data'!L265,"")</f>
        <v/>
      </c>
      <c r="R264" s="116" t="str">
        <f>IF(NOT(ISBLANK('Base Data'!M265)),'Base Data'!M265,"")</f>
        <v/>
      </c>
      <c r="S264" s="116" t="str">
        <f>IF(NOT(ISBLANK('Base Data'!N265)),'Base Data'!N265,"")</f>
        <v/>
      </c>
      <c r="T264" s="117" t="str">
        <f>IF(NOT(ISBLANK('Base Data'!O265)),'Base Data'!O265,"")</f>
        <v/>
      </c>
      <c r="U264" s="116" t="str">
        <f>IF(NOT(ISBLANK('Base Data'!P265)),'Base Data'!P265,"")</f>
        <v/>
      </c>
      <c r="V264" s="116" t="str">
        <f>IF(NOT(ISBLANK('Base Data'!Q265)),'Base Data'!Q265,"")</f>
        <v/>
      </c>
      <c r="W264" s="116" t="str">
        <f>IF(NOT(ISBLANK('Base Data'!R265)),'Base Data'!R265,"")</f>
        <v/>
      </c>
      <c r="X264" s="116" t="str">
        <f>IF(NOT(ISBLANK('Base Data'!S265)),'Base Data'!S265,"")</f>
        <v/>
      </c>
      <c r="Y264" s="116" t="str">
        <f>IF(NOT(ISBLANK('Base Data'!T265)),'Base Data'!T265,"")</f>
        <v/>
      </c>
      <c r="Z264" s="117" t="str">
        <f>IF(NOT(ISBLANK('Base Data'!U265)),'Base Data'!U265,"")</f>
        <v/>
      </c>
      <c r="AA264" s="190">
        <f t="shared" si="774"/>
        <v>0</v>
      </c>
      <c r="AB264" s="116" t="str">
        <f>IF(NOT(ISBLANK('Base Data'!V265)),'Base Data'!V265,"")</f>
        <v/>
      </c>
      <c r="AC264" s="117" t="str">
        <f>IF(NOT(ISBLANK('Base Data'!W265)),'Base Data'!W265,"")</f>
        <v/>
      </c>
      <c r="AD264" s="190">
        <f t="shared" si="775"/>
        <v>0</v>
      </c>
      <c r="AE264" s="118" t="str">
        <f>IF(NOT(ISBLANK('Base Data'!X265)),'Base Data'!X265,"")</f>
        <v/>
      </c>
      <c r="AF264" s="118" t="str">
        <f>IF(NOT(ISBLANK('Base Data'!Y265)),'Base Data'!Y265,"")</f>
        <v/>
      </c>
      <c r="AG264" s="121" t="str">
        <f>IF(OR($A264=2),"",'SEA Detail'!CE326)</f>
        <v>.</v>
      </c>
      <c r="AH264" s="115">
        <f t="shared" si="884"/>
        <v>0</v>
      </c>
      <c r="AI264" s="115">
        <f t="shared" si="885"/>
        <v>0</v>
      </c>
      <c r="AJ264" s="115">
        <f t="shared" si="886"/>
        <v>0</v>
      </c>
      <c r="AK264" s="115">
        <f t="shared" si="887"/>
        <v>0</v>
      </c>
      <c r="AL264" s="115">
        <f t="shared" si="888"/>
        <v>0</v>
      </c>
      <c r="AM264" s="115">
        <f t="shared" si="889"/>
        <v>0</v>
      </c>
      <c r="AN264" s="115">
        <f t="shared" si="890"/>
        <v>0</v>
      </c>
      <c r="AO264" s="115">
        <f t="shared" si="891"/>
        <v>0</v>
      </c>
      <c r="AP264" s="115">
        <f t="shared" si="892"/>
        <v>0</v>
      </c>
      <c r="AQ264" s="115">
        <f t="shared" si="893"/>
        <v>0</v>
      </c>
      <c r="AR264" s="115">
        <f t="shared" si="894"/>
        <v>0</v>
      </c>
      <c r="AS264" s="115">
        <f t="shared" si="895"/>
        <v>0</v>
      </c>
      <c r="AT264" s="115">
        <f t="shared" si="896"/>
        <v>0</v>
      </c>
      <c r="AU264" s="115">
        <f t="shared" si="897"/>
        <v>0</v>
      </c>
      <c r="AV264" s="115">
        <f t="shared" si="898"/>
        <v>0</v>
      </c>
      <c r="AW264" s="115">
        <f t="shared" si="899"/>
        <v>0</v>
      </c>
      <c r="AX264" s="115">
        <f t="shared" si="900"/>
        <v>0</v>
      </c>
      <c r="AY264" s="115">
        <f t="shared" si="901"/>
        <v>0</v>
      </c>
      <c r="AZ264" s="115">
        <f t="shared" si="902"/>
        <v>0</v>
      </c>
      <c r="BA264" s="115">
        <f t="shared" si="903"/>
        <v>0</v>
      </c>
      <c r="BB264" s="115">
        <f t="shared" si="904"/>
        <v>0</v>
      </c>
      <c r="BC264" s="115">
        <f t="shared" si="905"/>
        <v>0</v>
      </c>
      <c r="BD264" s="115">
        <f t="shared" si="906"/>
        <v>0</v>
      </c>
      <c r="BE264" s="115">
        <f t="shared" si="907"/>
        <v>0</v>
      </c>
      <c r="BF264" s="115">
        <f t="shared" si="908"/>
        <v>0</v>
      </c>
      <c r="BG264" s="115">
        <f t="shared" si="909"/>
        <v>0</v>
      </c>
      <c r="BH264" s="115">
        <f t="shared" si="910"/>
        <v>0</v>
      </c>
      <c r="BI264" s="115">
        <f t="shared" si="911"/>
        <v>0</v>
      </c>
      <c r="BJ264" s="115">
        <f t="shared" si="912"/>
        <v>0</v>
      </c>
      <c r="BK264" s="115">
        <f t="shared" si="913"/>
        <v>0</v>
      </c>
      <c r="BL264" s="115">
        <f t="shared" si="914"/>
        <v>0</v>
      </c>
      <c r="BM264" s="115">
        <f t="shared" si="915"/>
        <v>0</v>
      </c>
      <c r="BN264" s="115">
        <f t="shared" si="916"/>
        <v>0</v>
      </c>
      <c r="BO264" s="115">
        <f t="shared" si="917"/>
        <v>0</v>
      </c>
      <c r="BP264" s="115">
        <f t="shared" si="918"/>
        <v>0</v>
      </c>
      <c r="BQ264" s="115">
        <f t="shared" si="919"/>
        <v>0</v>
      </c>
      <c r="BR264" s="115">
        <f t="shared" si="920"/>
        <v>0</v>
      </c>
      <c r="BS264" s="115">
        <f t="shared" si="921"/>
        <v>0</v>
      </c>
      <c r="BT264" s="115">
        <f t="shared" si="922"/>
        <v>0</v>
      </c>
      <c r="BU264" s="115">
        <f t="shared" si="923"/>
        <v>0</v>
      </c>
      <c r="BV264" s="115">
        <f t="shared" si="924"/>
        <v>0</v>
      </c>
      <c r="BW264" s="115">
        <f t="shared" si="925"/>
        <v>0</v>
      </c>
      <c r="BX264" s="115">
        <f t="shared" si="926"/>
        <v>0</v>
      </c>
      <c r="BY264" s="115">
        <f t="shared" si="927"/>
        <v>0</v>
      </c>
      <c r="BZ264" s="115">
        <f t="shared" si="928"/>
        <v>0</v>
      </c>
      <c r="CA264" s="115">
        <f t="shared" si="929"/>
        <v>0</v>
      </c>
      <c r="CB264" s="115">
        <f t="shared" si="930"/>
        <v>0</v>
      </c>
      <c r="CC264" s="115">
        <v>0</v>
      </c>
      <c r="CD264" s="115">
        <f>IFERROR(IF(OR($A264=2,$A264=3,$C264=""),0,IF(E264="",1,IF(ISERROR(VLOOKUP('Auto-Calculations'!E264,LEA_ESA_Lookup,2,FALSE)),1,0))),"0*")</f>
        <v>0</v>
      </c>
      <c r="CE264" s="115">
        <f t="shared" si="931"/>
        <v>0</v>
      </c>
      <c r="CF264" s="115">
        <f t="shared" si="932"/>
        <v>0</v>
      </c>
      <c r="CG264" s="115">
        <f t="shared" si="933"/>
        <v>0</v>
      </c>
      <c r="CH264" s="115">
        <f t="shared" si="934"/>
        <v>0</v>
      </c>
      <c r="CI264" s="115">
        <f t="shared" si="935"/>
        <v>0</v>
      </c>
      <c r="CJ264" s="115">
        <f t="shared" si="936"/>
        <v>0</v>
      </c>
      <c r="CK264" s="119">
        <f t="shared" si="937"/>
        <v>0</v>
      </c>
      <c r="CL264" s="115">
        <f t="shared" si="938"/>
        <v>0</v>
      </c>
      <c r="CM264" s="115">
        <f t="shared" si="939"/>
        <v>0</v>
      </c>
      <c r="CN264" s="115">
        <f t="shared" si="940"/>
        <v>0</v>
      </c>
      <c r="CO264" s="115">
        <f t="shared" si="941"/>
        <v>0</v>
      </c>
      <c r="CP264" s="115">
        <f t="shared" si="942"/>
        <v>0</v>
      </c>
      <c r="CQ264" s="115">
        <f>IFERROR(IF(OR($A264=2,$A264=3,$C264=""),0,IF('Auto-Calculations'!Z264="M",1,0)),"0*")</f>
        <v>0</v>
      </c>
      <c r="CR264" s="115">
        <f>IFERROR(IF(OR($A264=2,$A264=3,$C264=""),0,IF('Auto-Calculations'!AE264="M",1,0)),"0*")</f>
        <v>0</v>
      </c>
      <c r="CS264" s="115">
        <f>IFERROR(IF(OR($A264=2,$A264=3,$C264=""),0,IF('Auto-Calculations'!V264="M",1,0)),"0*")</f>
        <v>0</v>
      </c>
      <c r="CT264" s="115">
        <f>IFERROR(IF(OR($A264=2,$A264=3,$C264=""),0,IF('Auto-Calculations'!W264="M",1,0)),"0*")</f>
        <v>0</v>
      </c>
      <c r="CU264" s="115">
        <f>IFERROR(IF(OR($A264=2,$A264=3,$C264=""),0,IF('Auto-Calculations'!X264="M",1,0)),"0*")</f>
        <v>0</v>
      </c>
      <c r="CV264" s="115">
        <f>IFERROR(IF(OR($A264=2,$A264=3,$C264=""),0,IF('Auto-Calculations'!Y264="M",1,0)),"0*")</f>
        <v>0</v>
      </c>
      <c r="CW264" s="115">
        <f t="shared" si="943"/>
        <v>0</v>
      </c>
      <c r="CX264" s="115">
        <f t="shared" si="944"/>
        <v>0</v>
      </c>
      <c r="CY264" s="115">
        <f t="shared" si="945"/>
        <v>0</v>
      </c>
      <c r="CZ264" s="115">
        <f t="shared" si="946"/>
        <v>0</v>
      </c>
      <c r="DA264" s="115">
        <f t="shared" si="947"/>
        <v>0</v>
      </c>
      <c r="DB264" s="111">
        <f t="shared" si="948"/>
        <v>0</v>
      </c>
      <c r="DC264" s="111">
        <f t="shared" si="949"/>
        <v>0</v>
      </c>
      <c r="DD264" s="111">
        <f t="shared" si="950"/>
        <v>0</v>
      </c>
      <c r="DE264" s="115">
        <f t="shared" si="951"/>
        <v>0</v>
      </c>
      <c r="DF264" s="111">
        <f t="shared" si="952"/>
        <v>0</v>
      </c>
      <c r="DG264" s="115">
        <f t="shared" si="953"/>
        <v>0</v>
      </c>
      <c r="DH264" s="115">
        <f t="shared" si="954"/>
        <v>0</v>
      </c>
      <c r="DI264" s="115">
        <f>IFERROR(IF(OR($A264=3,C264="American Samoa",C264="Federated States of Micronesia",C264="Guam",C264="Hawaii",C264="Northern Marianas",C264="Puerto Rico",C264="Republic of Palau",C264="Republic of the Marshall Islands",C264="Bureau of Indian Education"),0,IF('Auto-Calculations'!Q264="NA",1,0)),"0*")</f>
        <v>0</v>
      </c>
      <c r="DJ264" s="111"/>
      <c r="DK264" s="111"/>
      <c r="DL264" s="111"/>
      <c r="DM264" s="111"/>
      <c r="DN264" s="111"/>
      <c r="DO264" s="111"/>
      <c r="DP264" s="111"/>
      <c r="DQ264" s="111"/>
      <c r="DR264" s="111"/>
      <c r="DS264" s="111"/>
      <c r="DT264" s="120" t="str">
        <f t="shared" si="955"/>
        <v>000000000000000000000000000000000000000000000000000000000000000000000000000000</v>
      </c>
      <c r="DU264" s="111" t="str">
        <f t="shared" si="776"/>
        <v>No Error</v>
      </c>
      <c r="DV264" s="111" t="str">
        <f t="shared" si="777"/>
        <v>No Error</v>
      </c>
      <c r="DW264" s="111" t="str">
        <f t="shared" si="778"/>
        <v>No Error</v>
      </c>
      <c r="DX264" s="111" t="str">
        <f t="shared" si="779"/>
        <v>No Error</v>
      </c>
      <c r="DY264" s="111" t="str">
        <f t="shared" si="780"/>
        <v>No Error</v>
      </c>
      <c r="DZ264" s="111" t="str">
        <f t="shared" si="781"/>
        <v>No Error</v>
      </c>
      <c r="EA264" s="111" t="str">
        <f t="shared" si="782"/>
        <v>No Error</v>
      </c>
      <c r="EB264" s="111" t="str">
        <f t="shared" si="783"/>
        <v>No Error</v>
      </c>
      <c r="EC264" s="111" t="str">
        <f t="shared" si="784"/>
        <v>No Error</v>
      </c>
      <c r="ED264" s="111" t="str">
        <f t="shared" si="785"/>
        <v>No Error</v>
      </c>
      <c r="EE264" s="111" t="str">
        <f t="shared" si="786"/>
        <v>No Error</v>
      </c>
      <c r="EF264" s="111" t="str">
        <f t="shared" si="787"/>
        <v>No Error</v>
      </c>
      <c r="EG264" s="111" t="str">
        <f t="shared" si="788"/>
        <v>No Error</v>
      </c>
      <c r="EH264" s="111" t="str">
        <f t="shared" si="789"/>
        <v>No Error</v>
      </c>
      <c r="EI264" s="111" t="str">
        <f t="shared" si="790"/>
        <v>No Error</v>
      </c>
      <c r="EJ264" s="111" t="str">
        <f t="shared" si="791"/>
        <v>No Error</v>
      </c>
      <c r="EK264" s="111" t="str">
        <f t="shared" si="792"/>
        <v>No Error</v>
      </c>
      <c r="EL264" s="111" t="str">
        <f t="shared" si="793"/>
        <v>No Error</v>
      </c>
      <c r="EM264" s="111" t="str">
        <f t="shared" si="794"/>
        <v>No Error</v>
      </c>
      <c r="EN264" s="111" t="str">
        <f t="shared" si="795"/>
        <v>No Error</v>
      </c>
      <c r="EO264" s="111" t="str">
        <f t="shared" si="796"/>
        <v>No Error</v>
      </c>
      <c r="EP264" s="111" t="str">
        <f t="shared" si="797"/>
        <v>No Error</v>
      </c>
      <c r="EQ264" s="111" t="str">
        <f t="shared" si="798"/>
        <v>No Error</v>
      </c>
      <c r="ER264" s="111" t="str">
        <f t="shared" si="799"/>
        <v>No Error</v>
      </c>
      <c r="ES264" s="111" t="str">
        <f t="shared" si="800"/>
        <v>No Error</v>
      </c>
      <c r="ET264" s="111" t="str">
        <f t="shared" si="801"/>
        <v>No Error</v>
      </c>
      <c r="EU264" s="111" t="str">
        <f t="shared" si="802"/>
        <v>No Error</v>
      </c>
      <c r="EV264" s="111" t="str">
        <f t="shared" si="803"/>
        <v>No Error</v>
      </c>
      <c r="EW264" s="111" t="str">
        <f t="shared" si="804"/>
        <v>No Error</v>
      </c>
      <c r="EX264" s="111" t="str">
        <f t="shared" si="805"/>
        <v>No Error</v>
      </c>
      <c r="EY264" s="111" t="str">
        <f t="shared" si="806"/>
        <v>No Error</v>
      </c>
      <c r="EZ264" s="111" t="str">
        <f t="shared" si="807"/>
        <v>No Error</v>
      </c>
      <c r="FA264" s="111" t="str">
        <f t="shared" si="808"/>
        <v>No Error</v>
      </c>
      <c r="FB264" s="111" t="str">
        <f t="shared" si="809"/>
        <v>No Error</v>
      </c>
      <c r="FC264" s="111" t="str">
        <f t="shared" si="810"/>
        <v>No Error</v>
      </c>
      <c r="FD264" s="111" t="str">
        <f t="shared" si="811"/>
        <v>No Error</v>
      </c>
      <c r="FE264" s="111" t="str">
        <f t="shared" si="812"/>
        <v>No Error</v>
      </c>
      <c r="FF264" s="111" t="str">
        <f t="shared" si="813"/>
        <v>No Error</v>
      </c>
      <c r="FG264" s="111" t="str">
        <f t="shared" si="814"/>
        <v>No Error</v>
      </c>
      <c r="FH264" s="111" t="str">
        <f t="shared" si="815"/>
        <v>No Error</v>
      </c>
      <c r="FI264" s="111" t="str">
        <f t="shared" si="816"/>
        <v>No Error</v>
      </c>
      <c r="FJ264" s="111" t="str">
        <f t="shared" si="817"/>
        <v>No Error</v>
      </c>
      <c r="FK264" s="111" t="str">
        <f t="shared" si="818"/>
        <v>No Error</v>
      </c>
      <c r="FL264" s="111" t="str">
        <f t="shared" si="819"/>
        <v>No Error</v>
      </c>
      <c r="FM264" s="111" t="str">
        <f t="shared" si="820"/>
        <v>No Error</v>
      </c>
      <c r="FN264" s="111" t="str">
        <f t="shared" si="821"/>
        <v>No Error</v>
      </c>
      <c r="FO264" s="111" t="str">
        <f t="shared" si="822"/>
        <v>No Error</v>
      </c>
      <c r="FP264" s="111" t="str">
        <f t="shared" si="823"/>
        <v>No Error</v>
      </c>
      <c r="FQ264" s="111" t="str">
        <f t="shared" si="824"/>
        <v>No Error</v>
      </c>
      <c r="FR264" s="111" t="str">
        <f t="shared" si="825"/>
        <v>No Error</v>
      </c>
      <c r="FS264" s="111" t="str">
        <f t="shared" si="826"/>
        <v>No Error</v>
      </c>
      <c r="FT264" s="111" t="str">
        <f t="shared" si="827"/>
        <v>No Error</v>
      </c>
      <c r="FU264" s="111" t="str">
        <f t="shared" si="828"/>
        <v>No Error</v>
      </c>
      <c r="FV264" s="111" t="str">
        <f t="shared" si="829"/>
        <v>No Error</v>
      </c>
      <c r="FW264" s="111" t="str">
        <f t="shared" si="830"/>
        <v>No Error</v>
      </c>
      <c r="FX264" s="111" t="str">
        <f t="shared" si="831"/>
        <v>No Error</v>
      </c>
      <c r="FY264" s="111" t="str">
        <f t="shared" si="832"/>
        <v>No Error</v>
      </c>
      <c r="FZ264" s="111" t="str">
        <f t="shared" si="833"/>
        <v>No Error</v>
      </c>
      <c r="GA264" s="111" t="str">
        <f t="shared" si="834"/>
        <v>No Error</v>
      </c>
      <c r="GB264" s="111" t="str">
        <f t="shared" si="835"/>
        <v>No Error</v>
      </c>
      <c r="GC264" s="111" t="str">
        <f t="shared" si="836"/>
        <v>No Error</v>
      </c>
      <c r="GD264" s="111" t="str">
        <f t="shared" si="837"/>
        <v>No Error</v>
      </c>
      <c r="GE264" s="111" t="str">
        <f t="shared" si="838"/>
        <v>No Error</v>
      </c>
      <c r="GF264" s="111" t="str">
        <f t="shared" si="839"/>
        <v>No Error</v>
      </c>
      <c r="GG264" s="111" t="str">
        <f t="shared" si="840"/>
        <v>No Error</v>
      </c>
      <c r="GH264" s="111" t="str">
        <f t="shared" si="841"/>
        <v>No Error</v>
      </c>
      <c r="GI264" s="111" t="str">
        <f t="shared" si="842"/>
        <v>No Error</v>
      </c>
      <c r="GJ264" s="111" t="str">
        <f t="shared" si="843"/>
        <v>No Error</v>
      </c>
      <c r="GK264" s="111" t="str">
        <f t="shared" si="844"/>
        <v>No Error</v>
      </c>
      <c r="GL264" s="111" t="str">
        <f t="shared" si="845"/>
        <v>No Error</v>
      </c>
      <c r="GM264" s="111" t="str">
        <f t="shared" si="846"/>
        <v>No Error</v>
      </c>
      <c r="GN264" s="111" t="str">
        <f t="shared" si="847"/>
        <v>No Error</v>
      </c>
      <c r="GO264" s="111" t="str">
        <f t="shared" si="848"/>
        <v>No Error</v>
      </c>
      <c r="GP264" s="111" t="str">
        <f t="shared" si="849"/>
        <v>No Error</v>
      </c>
      <c r="GQ264" s="111" t="str">
        <f t="shared" si="850"/>
        <v>No Error</v>
      </c>
      <c r="GR264" s="111" t="str">
        <f t="shared" si="851"/>
        <v>No Error</v>
      </c>
      <c r="GS264" s="111" t="str">
        <f t="shared" si="852"/>
        <v>No Error</v>
      </c>
      <c r="GT264" s="111" t="str">
        <f t="shared" si="853"/>
        <v>No Error</v>
      </c>
      <c r="GU264" s="111" t="str">
        <f t="shared" si="854"/>
        <v>No Error</v>
      </c>
      <c r="GV264" s="111" t="str">
        <f t="shared" si="855"/>
        <v>No Error</v>
      </c>
      <c r="GW264" s="111"/>
      <c r="GX264" s="111">
        <f t="shared" si="856"/>
        <v>0</v>
      </c>
      <c r="GY264" s="111">
        <f t="shared" si="857"/>
        <v>0</v>
      </c>
      <c r="GZ264" s="111" t="str">
        <f t="shared" si="858"/>
        <v/>
      </c>
      <c r="HA264" s="111">
        <f t="shared" si="859"/>
        <v>0</v>
      </c>
      <c r="HB264" s="111">
        <f t="shared" si="956"/>
        <v>0</v>
      </c>
      <c r="HC264" s="111">
        <f t="shared" si="957"/>
        <v>0</v>
      </c>
      <c r="HD264" s="121" t="str">
        <f>IF(OR($A264=2,$A264=3),"",'SEA Detail'!CE326)</f>
        <v>.</v>
      </c>
      <c r="HE264" s="111">
        <f t="shared" si="958"/>
        <v>0</v>
      </c>
      <c r="HF264" s="111">
        <f t="shared" si="959"/>
        <v>0</v>
      </c>
      <c r="HG264" s="111">
        <f t="shared" si="960"/>
        <v>0</v>
      </c>
      <c r="HH264" s="111">
        <f t="shared" si="961"/>
        <v>0</v>
      </c>
      <c r="HI264" s="111">
        <f t="shared" si="860"/>
        <v>0</v>
      </c>
      <c r="HJ264" s="111">
        <f t="shared" si="861"/>
        <v>0</v>
      </c>
      <c r="HK264" s="111">
        <f t="shared" si="862"/>
        <v>0</v>
      </c>
      <c r="HL264" s="111">
        <f t="shared" si="863"/>
        <v>0</v>
      </c>
      <c r="HM264" s="111">
        <f t="shared" si="864"/>
        <v>0</v>
      </c>
      <c r="HN264" s="111">
        <f t="shared" si="865"/>
        <v>0</v>
      </c>
      <c r="HO264" s="111">
        <f t="shared" si="866"/>
        <v>0</v>
      </c>
      <c r="HP264" s="111">
        <f t="shared" si="867"/>
        <v>0</v>
      </c>
      <c r="HQ264" s="111">
        <f t="shared" si="868"/>
        <v>0</v>
      </c>
      <c r="HR264" s="111">
        <f t="shared" si="869"/>
        <v>0</v>
      </c>
      <c r="HS264" s="111">
        <f t="shared" si="870"/>
        <v>0</v>
      </c>
      <c r="HT264" s="111">
        <f t="shared" si="871"/>
        <v>0</v>
      </c>
      <c r="HU264" s="111">
        <f t="shared" si="872"/>
        <v>0</v>
      </c>
      <c r="HV264" s="111">
        <f t="shared" si="873"/>
        <v>0</v>
      </c>
      <c r="HW264" s="111">
        <f t="shared" si="874"/>
        <v>0</v>
      </c>
      <c r="HX264" s="111">
        <f t="shared" si="875"/>
        <v>0</v>
      </c>
      <c r="HY264" s="111">
        <f t="shared" si="876"/>
        <v>0</v>
      </c>
      <c r="HZ264" s="111">
        <f t="shared" si="877"/>
        <v>0</v>
      </c>
      <c r="IA264" s="111">
        <f t="shared" si="878"/>
        <v>0</v>
      </c>
      <c r="IB264" s="111">
        <f t="shared" si="879"/>
        <v>0</v>
      </c>
      <c r="IC264" s="111">
        <f t="shared" si="880"/>
        <v>0</v>
      </c>
      <c r="ID264" s="111">
        <f t="shared" si="881"/>
        <v>0</v>
      </c>
      <c r="IE264" s="111">
        <f t="shared" si="882"/>
        <v>0</v>
      </c>
      <c r="IF264" s="111">
        <f>IF(AND(OR($A264=2,$E264=""),NOT(ISBLANK('Base Data'!I265))),1,IF(OR($A264=2,$C264="",$E264=""),0,1))</f>
        <v>0</v>
      </c>
      <c r="IG264" s="111"/>
      <c r="IH264" s="111"/>
      <c r="II264" s="111"/>
      <c r="IJ264" s="111">
        <f>IF('Base Data'!C265="",0,IF('Base Data'!D265="",1,0))</f>
        <v>0</v>
      </c>
    </row>
    <row r="265" spans="1:244" x14ac:dyDescent="0.25">
      <c r="A265" s="116" t="str">
        <f>IF(NOT(ISBLANK('Base Data'!A266)),'Base Data'!A266,"")</f>
        <v/>
      </c>
      <c r="B265" s="116" t="str">
        <f>IF(NOT(ISBLANK('Base Data'!B266)),'Base Data'!B266,"")</f>
        <v/>
      </c>
      <c r="C265" s="125" t="str">
        <f>IF(NOT(ISBLANK('Base Data'!C266)),'Base Data'!C266,"")</f>
        <v/>
      </c>
      <c r="D265" s="125" t="str">
        <f>IF(NOT(ISBLANK('Base Data'!D266)),'Base Data'!D266,"")</f>
        <v/>
      </c>
      <c r="E265" s="116" t="str">
        <f>IF(NOT(ISBLANK('Base Data'!E266)),'Base Data'!E266,"")</f>
        <v/>
      </c>
      <c r="F265" s="117" t="str">
        <f>IF(NOT(ISBLANK('Base Data'!F266)),'Base Data'!F266,"")</f>
        <v/>
      </c>
      <c r="G265" s="117" t="str">
        <f>IF(NOT(ISBLANK('Base Data'!G266)),'Base Data'!G266,"")</f>
        <v/>
      </c>
      <c r="H265" s="187">
        <f t="shared" si="771"/>
        <v>0</v>
      </c>
      <c r="I265" s="117" t="str">
        <f>IF(NOT(ISBLANK('Base Data'!H266)),'Base Data'!H266,"")</f>
        <v/>
      </c>
      <c r="J265" s="187">
        <f>IF(AND(ISNUMBER(I265),ISNUMBER(#REF!)),I265-#REF!,IF(AND(NOT(ISNUMBER(I265)),NOT(ISNUMBER(#REF!))),0,IF(NOT(ISNUMBER(I265)),-#REF!,IF(NOT(ISNUMBER(#REF!)),I265,0))))</f>
        <v>0</v>
      </c>
      <c r="K265" s="187">
        <f t="shared" si="772"/>
        <v>0</v>
      </c>
      <c r="L265" s="187">
        <f t="shared" si="883"/>
        <v>0</v>
      </c>
      <c r="M265" s="116" t="str">
        <f>IF(NOT(ISBLANK('Base Data'!I266)),'Base Data'!I266,"")</f>
        <v/>
      </c>
      <c r="N265" s="116" t="str">
        <f>IF(NOT(ISBLANK('Base Data'!J266)),'Base Data'!J266,"")</f>
        <v/>
      </c>
      <c r="O265" s="117" t="str">
        <f>IF(NOT(ISBLANK('Base Data'!K266)),'Base Data'!K266,"")</f>
        <v/>
      </c>
      <c r="P265" s="190">
        <f t="shared" si="773"/>
        <v>0</v>
      </c>
      <c r="Q265" s="116" t="str">
        <f>IF(NOT(ISBLANK('Base Data'!L266)),'Base Data'!L266,"")</f>
        <v/>
      </c>
      <c r="R265" s="116" t="str">
        <f>IF(NOT(ISBLANK('Base Data'!M266)),'Base Data'!M266,"")</f>
        <v/>
      </c>
      <c r="S265" s="116" t="str">
        <f>IF(NOT(ISBLANK('Base Data'!N266)),'Base Data'!N266,"")</f>
        <v/>
      </c>
      <c r="T265" s="117" t="str">
        <f>IF(NOT(ISBLANK('Base Data'!O266)),'Base Data'!O266,"")</f>
        <v/>
      </c>
      <c r="U265" s="116" t="str">
        <f>IF(NOT(ISBLANK('Base Data'!P266)),'Base Data'!P266,"")</f>
        <v/>
      </c>
      <c r="V265" s="116" t="str">
        <f>IF(NOT(ISBLANK('Base Data'!Q266)),'Base Data'!Q266,"")</f>
        <v/>
      </c>
      <c r="W265" s="116" t="str">
        <f>IF(NOT(ISBLANK('Base Data'!R266)),'Base Data'!R266,"")</f>
        <v/>
      </c>
      <c r="X265" s="116" t="str">
        <f>IF(NOT(ISBLANK('Base Data'!S266)),'Base Data'!S266,"")</f>
        <v/>
      </c>
      <c r="Y265" s="116" t="str">
        <f>IF(NOT(ISBLANK('Base Data'!T266)),'Base Data'!T266,"")</f>
        <v/>
      </c>
      <c r="Z265" s="117" t="str">
        <f>IF(NOT(ISBLANK('Base Data'!U266)),'Base Data'!U266,"")</f>
        <v/>
      </c>
      <c r="AA265" s="190">
        <f t="shared" si="774"/>
        <v>0</v>
      </c>
      <c r="AB265" s="116" t="str">
        <f>IF(NOT(ISBLANK('Base Data'!V266)),'Base Data'!V266,"")</f>
        <v/>
      </c>
      <c r="AC265" s="117" t="str">
        <f>IF(NOT(ISBLANK('Base Data'!W266)),'Base Data'!W266,"")</f>
        <v/>
      </c>
      <c r="AD265" s="190">
        <f t="shared" si="775"/>
        <v>0</v>
      </c>
      <c r="AE265" s="118" t="str">
        <f>IF(NOT(ISBLANK('Base Data'!X266)),'Base Data'!X266,"")</f>
        <v/>
      </c>
      <c r="AF265" s="118" t="str">
        <f>IF(NOT(ISBLANK('Base Data'!Y266)),'Base Data'!Y266,"")</f>
        <v/>
      </c>
      <c r="AG265" s="121" t="str">
        <f>IF(OR($A265=2),"",'SEA Detail'!CE327)</f>
        <v>.</v>
      </c>
      <c r="AH265" s="115">
        <f t="shared" si="884"/>
        <v>0</v>
      </c>
      <c r="AI265" s="115">
        <f t="shared" si="885"/>
        <v>0</v>
      </c>
      <c r="AJ265" s="115">
        <f t="shared" si="886"/>
        <v>0</v>
      </c>
      <c r="AK265" s="115">
        <f t="shared" si="887"/>
        <v>0</v>
      </c>
      <c r="AL265" s="115">
        <f t="shared" si="888"/>
        <v>0</v>
      </c>
      <c r="AM265" s="115">
        <f t="shared" si="889"/>
        <v>0</v>
      </c>
      <c r="AN265" s="115">
        <f t="shared" si="890"/>
        <v>0</v>
      </c>
      <c r="AO265" s="115">
        <f t="shared" si="891"/>
        <v>0</v>
      </c>
      <c r="AP265" s="115">
        <f t="shared" si="892"/>
        <v>0</v>
      </c>
      <c r="AQ265" s="115">
        <f t="shared" si="893"/>
        <v>0</v>
      </c>
      <c r="AR265" s="115">
        <f t="shared" si="894"/>
        <v>0</v>
      </c>
      <c r="AS265" s="115">
        <f t="shared" si="895"/>
        <v>0</v>
      </c>
      <c r="AT265" s="115">
        <f t="shared" si="896"/>
        <v>0</v>
      </c>
      <c r="AU265" s="115">
        <f t="shared" si="897"/>
        <v>0</v>
      </c>
      <c r="AV265" s="115">
        <f t="shared" si="898"/>
        <v>0</v>
      </c>
      <c r="AW265" s="115">
        <f t="shared" si="899"/>
        <v>0</v>
      </c>
      <c r="AX265" s="115">
        <f t="shared" si="900"/>
        <v>0</v>
      </c>
      <c r="AY265" s="115">
        <f t="shared" si="901"/>
        <v>0</v>
      </c>
      <c r="AZ265" s="115">
        <f t="shared" si="902"/>
        <v>0</v>
      </c>
      <c r="BA265" s="115">
        <f t="shared" si="903"/>
        <v>0</v>
      </c>
      <c r="BB265" s="115">
        <f t="shared" si="904"/>
        <v>0</v>
      </c>
      <c r="BC265" s="115">
        <f t="shared" si="905"/>
        <v>0</v>
      </c>
      <c r="BD265" s="115">
        <f t="shared" si="906"/>
        <v>0</v>
      </c>
      <c r="BE265" s="115">
        <f t="shared" si="907"/>
        <v>0</v>
      </c>
      <c r="BF265" s="115">
        <f t="shared" si="908"/>
        <v>0</v>
      </c>
      <c r="BG265" s="115">
        <f t="shared" si="909"/>
        <v>0</v>
      </c>
      <c r="BH265" s="115">
        <f t="shared" si="910"/>
        <v>0</v>
      </c>
      <c r="BI265" s="115">
        <f t="shared" si="911"/>
        <v>0</v>
      </c>
      <c r="BJ265" s="115">
        <f t="shared" si="912"/>
        <v>0</v>
      </c>
      <c r="BK265" s="115">
        <f t="shared" si="913"/>
        <v>0</v>
      </c>
      <c r="BL265" s="115">
        <f t="shared" si="914"/>
        <v>0</v>
      </c>
      <c r="BM265" s="115">
        <f t="shared" si="915"/>
        <v>0</v>
      </c>
      <c r="BN265" s="115">
        <f t="shared" si="916"/>
        <v>0</v>
      </c>
      <c r="BO265" s="115">
        <f t="shared" si="917"/>
        <v>0</v>
      </c>
      <c r="BP265" s="115">
        <f t="shared" si="918"/>
        <v>0</v>
      </c>
      <c r="BQ265" s="115">
        <f t="shared" si="919"/>
        <v>0</v>
      </c>
      <c r="BR265" s="115">
        <f t="shared" si="920"/>
        <v>0</v>
      </c>
      <c r="BS265" s="115">
        <f t="shared" si="921"/>
        <v>0</v>
      </c>
      <c r="BT265" s="115">
        <f t="shared" si="922"/>
        <v>0</v>
      </c>
      <c r="BU265" s="115">
        <f t="shared" si="923"/>
        <v>0</v>
      </c>
      <c r="BV265" s="115">
        <f t="shared" si="924"/>
        <v>0</v>
      </c>
      <c r="BW265" s="115">
        <f t="shared" si="925"/>
        <v>0</v>
      </c>
      <c r="BX265" s="115">
        <f t="shared" si="926"/>
        <v>0</v>
      </c>
      <c r="BY265" s="115">
        <f t="shared" si="927"/>
        <v>0</v>
      </c>
      <c r="BZ265" s="115">
        <f t="shared" si="928"/>
        <v>0</v>
      </c>
      <c r="CA265" s="115">
        <f t="shared" si="929"/>
        <v>0</v>
      </c>
      <c r="CB265" s="115">
        <f t="shared" si="930"/>
        <v>0</v>
      </c>
      <c r="CC265" s="115">
        <v>0</v>
      </c>
      <c r="CD265" s="115">
        <f>IFERROR(IF(OR($A265=2,$A265=3,$C265=""),0,IF(E265="",1,IF(ISERROR(VLOOKUP('Auto-Calculations'!E265,LEA_ESA_Lookup,2,FALSE)),1,0))),"0*")</f>
        <v>0</v>
      </c>
      <c r="CE265" s="115">
        <f t="shared" si="931"/>
        <v>0</v>
      </c>
      <c r="CF265" s="115">
        <f t="shared" si="932"/>
        <v>0</v>
      </c>
      <c r="CG265" s="115">
        <f t="shared" si="933"/>
        <v>0</v>
      </c>
      <c r="CH265" s="115">
        <f t="shared" si="934"/>
        <v>0</v>
      </c>
      <c r="CI265" s="115">
        <f t="shared" si="935"/>
        <v>0</v>
      </c>
      <c r="CJ265" s="115">
        <f t="shared" si="936"/>
        <v>0</v>
      </c>
      <c r="CK265" s="119">
        <f t="shared" si="937"/>
        <v>0</v>
      </c>
      <c r="CL265" s="115">
        <f t="shared" si="938"/>
        <v>0</v>
      </c>
      <c r="CM265" s="115">
        <f t="shared" si="939"/>
        <v>0</v>
      </c>
      <c r="CN265" s="115">
        <f t="shared" si="940"/>
        <v>0</v>
      </c>
      <c r="CO265" s="115">
        <f t="shared" si="941"/>
        <v>0</v>
      </c>
      <c r="CP265" s="115">
        <f t="shared" si="942"/>
        <v>0</v>
      </c>
      <c r="CQ265" s="115">
        <f>IFERROR(IF(OR($A265=2,$A265=3,$C265=""),0,IF('Auto-Calculations'!Z265="M",1,0)),"0*")</f>
        <v>0</v>
      </c>
      <c r="CR265" s="115">
        <f>IFERROR(IF(OR($A265=2,$A265=3,$C265=""),0,IF('Auto-Calculations'!AE265="M",1,0)),"0*")</f>
        <v>0</v>
      </c>
      <c r="CS265" s="115">
        <f>IFERROR(IF(OR($A265=2,$A265=3,$C265=""),0,IF('Auto-Calculations'!V265="M",1,0)),"0*")</f>
        <v>0</v>
      </c>
      <c r="CT265" s="115">
        <f>IFERROR(IF(OR($A265=2,$A265=3,$C265=""),0,IF('Auto-Calculations'!W265="M",1,0)),"0*")</f>
        <v>0</v>
      </c>
      <c r="CU265" s="115">
        <f>IFERROR(IF(OR($A265=2,$A265=3,$C265=""),0,IF('Auto-Calculations'!X265="M",1,0)),"0*")</f>
        <v>0</v>
      </c>
      <c r="CV265" s="115">
        <f>IFERROR(IF(OR($A265=2,$A265=3,$C265=""),0,IF('Auto-Calculations'!Y265="M",1,0)),"0*")</f>
        <v>0</v>
      </c>
      <c r="CW265" s="115">
        <f t="shared" si="943"/>
        <v>0</v>
      </c>
      <c r="CX265" s="115">
        <f t="shared" si="944"/>
        <v>0</v>
      </c>
      <c r="CY265" s="115">
        <f t="shared" si="945"/>
        <v>0</v>
      </c>
      <c r="CZ265" s="115">
        <f t="shared" si="946"/>
        <v>0</v>
      </c>
      <c r="DA265" s="115">
        <f t="shared" si="947"/>
        <v>0</v>
      </c>
      <c r="DB265" s="111">
        <f t="shared" si="948"/>
        <v>0</v>
      </c>
      <c r="DC265" s="111">
        <f t="shared" si="949"/>
        <v>0</v>
      </c>
      <c r="DD265" s="111">
        <f t="shared" si="950"/>
        <v>0</v>
      </c>
      <c r="DE265" s="115">
        <f t="shared" si="951"/>
        <v>0</v>
      </c>
      <c r="DF265" s="111">
        <f t="shared" si="952"/>
        <v>0</v>
      </c>
      <c r="DG265" s="115">
        <f t="shared" si="953"/>
        <v>0</v>
      </c>
      <c r="DH265" s="115">
        <f t="shared" si="954"/>
        <v>0</v>
      </c>
      <c r="DI265" s="115">
        <f>IFERROR(IF(OR($A265=3,C265="American Samoa",C265="Federated States of Micronesia",C265="Guam",C265="Hawaii",C265="Northern Marianas",C265="Puerto Rico",C265="Republic of Palau",C265="Republic of the Marshall Islands",C265="Bureau of Indian Education"),0,IF('Auto-Calculations'!Q265="NA",1,0)),"0*")</f>
        <v>0</v>
      </c>
      <c r="DJ265" s="111"/>
      <c r="DK265" s="111"/>
      <c r="DL265" s="111"/>
      <c r="DM265" s="111"/>
      <c r="DN265" s="111"/>
      <c r="DO265" s="111"/>
      <c r="DP265" s="111"/>
      <c r="DQ265" s="111"/>
      <c r="DR265" s="111"/>
      <c r="DS265" s="111"/>
      <c r="DT265" s="120" t="str">
        <f t="shared" si="955"/>
        <v>000000000000000000000000000000000000000000000000000000000000000000000000000000</v>
      </c>
      <c r="DU265" s="111" t="str">
        <f t="shared" si="776"/>
        <v>No Error</v>
      </c>
      <c r="DV265" s="111" t="str">
        <f t="shared" si="777"/>
        <v>No Error</v>
      </c>
      <c r="DW265" s="111" t="str">
        <f t="shared" si="778"/>
        <v>No Error</v>
      </c>
      <c r="DX265" s="111" t="str">
        <f t="shared" si="779"/>
        <v>No Error</v>
      </c>
      <c r="DY265" s="111" t="str">
        <f t="shared" si="780"/>
        <v>No Error</v>
      </c>
      <c r="DZ265" s="111" t="str">
        <f t="shared" si="781"/>
        <v>No Error</v>
      </c>
      <c r="EA265" s="111" t="str">
        <f t="shared" si="782"/>
        <v>No Error</v>
      </c>
      <c r="EB265" s="111" t="str">
        <f t="shared" si="783"/>
        <v>No Error</v>
      </c>
      <c r="EC265" s="111" t="str">
        <f t="shared" si="784"/>
        <v>No Error</v>
      </c>
      <c r="ED265" s="111" t="str">
        <f t="shared" si="785"/>
        <v>No Error</v>
      </c>
      <c r="EE265" s="111" t="str">
        <f t="shared" si="786"/>
        <v>No Error</v>
      </c>
      <c r="EF265" s="111" t="str">
        <f t="shared" si="787"/>
        <v>No Error</v>
      </c>
      <c r="EG265" s="111" t="str">
        <f t="shared" si="788"/>
        <v>No Error</v>
      </c>
      <c r="EH265" s="111" t="str">
        <f t="shared" si="789"/>
        <v>No Error</v>
      </c>
      <c r="EI265" s="111" t="str">
        <f t="shared" si="790"/>
        <v>No Error</v>
      </c>
      <c r="EJ265" s="111" t="str">
        <f t="shared" si="791"/>
        <v>No Error</v>
      </c>
      <c r="EK265" s="111" t="str">
        <f t="shared" si="792"/>
        <v>No Error</v>
      </c>
      <c r="EL265" s="111" t="str">
        <f t="shared" si="793"/>
        <v>No Error</v>
      </c>
      <c r="EM265" s="111" t="str">
        <f t="shared" si="794"/>
        <v>No Error</v>
      </c>
      <c r="EN265" s="111" t="str">
        <f t="shared" si="795"/>
        <v>No Error</v>
      </c>
      <c r="EO265" s="111" t="str">
        <f t="shared" si="796"/>
        <v>No Error</v>
      </c>
      <c r="EP265" s="111" t="str">
        <f t="shared" si="797"/>
        <v>No Error</v>
      </c>
      <c r="EQ265" s="111" t="str">
        <f t="shared" si="798"/>
        <v>No Error</v>
      </c>
      <c r="ER265" s="111" t="str">
        <f t="shared" si="799"/>
        <v>No Error</v>
      </c>
      <c r="ES265" s="111" t="str">
        <f t="shared" si="800"/>
        <v>No Error</v>
      </c>
      <c r="ET265" s="111" t="str">
        <f t="shared" si="801"/>
        <v>No Error</v>
      </c>
      <c r="EU265" s="111" t="str">
        <f t="shared" si="802"/>
        <v>No Error</v>
      </c>
      <c r="EV265" s="111" t="str">
        <f t="shared" si="803"/>
        <v>No Error</v>
      </c>
      <c r="EW265" s="111" t="str">
        <f t="shared" si="804"/>
        <v>No Error</v>
      </c>
      <c r="EX265" s="111" t="str">
        <f t="shared" si="805"/>
        <v>No Error</v>
      </c>
      <c r="EY265" s="111" t="str">
        <f t="shared" si="806"/>
        <v>No Error</v>
      </c>
      <c r="EZ265" s="111" t="str">
        <f t="shared" si="807"/>
        <v>No Error</v>
      </c>
      <c r="FA265" s="111" t="str">
        <f t="shared" si="808"/>
        <v>No Error</v>
      </c>
      <c r="FB265" s="111" t="str">
        <f t="shared" si="809"/>
        <v>No Error</v>
      </c>
      <c r="FC265" s="111" t="str">
        <f t="shared" si="810"/>
        <v>No Error</v>
      </c>
      <c r="FD265" s="111" t="str">
        <f t="shared" si="811"/>
        <v>No Error</v>
      </c>
      <c r="FE265" s="111" t="str">
        <f t="shared" si="812"/>
        <v>No Error</v>
      </c>
      <c r="FF265" s="111" t="str">
        <f t="shared" si="813"/>
        <v>No Error</v>
      </c>
      <c r="FG265" s="111" t="str">
        <f t="shared" si="814"/>
        <v>No Error</v>
      </c>
      <c r="FH265" s="111" t="str">
        <f t="shared" si="815"/>
        <v>No Error</v>
      </c>
      <c r="FI265" s="111" t="str">
        <f t="shared" si="816"/>
        <v>No Error</v>
      </c>
      <c r="FJ265" s="111" t="str">
        <f t="shared" si="817"/>
        <v>No Error</v>
      </c>
      <c r="FK265" s="111" t="str">
        <f t="shared" si="818"/>
        <v>No Error</v>
      </c>
      <c r="FL265" s="111" t="str">
        <f t="shared" si="819"/>
        <v>No Error</v>
      </c>
      <c r="FM265" s="111" t="str">
        <f t="shared" si="820"/>
        <v>No Error</v>
      </c>
      <c r="FN265" s="111" t="str">
        <f t="shared" si="821"/>
        <v>No Error</v>
      </c>
      <c r="FO265" s="111" t="str">
        <f t="shared" si="822"/>
        <v>No Error</v>
      </c>
      <c r="FP265" s="111" t="str">
        <f t="shared" si="823"/>
        <v>No Error</v>
      </c>
      <c r="FQ265" s="111" t="str">
        <f t="shared" si="824"/>
        <v>No Error</v>
      </c>
      <c r="FR265" s="111" t="str">
        <f t="shared" si="825"/>
        <v>No Error</v>
      </c>
      <c r="FS265" s="111" t="str">
        <f t="shared" si="826"/>
        <v>No Error</v>
      </c>
      <c r="FT265" s="111" t="str">
        <f t="shared" si="827"/>
        <v>No Error</v>
      </c>
      <c r="FU265" s="111" t="str">
        <f t="shared" si="828"/>
        <v>No Error</v>
      </c>
      <c r="FV265" s="111" t="str">
        <f t="shared" si="829"/>
        <v>No Error</v>
      </c>
      <c r="FW265" s="111" t="str">
        <f t="shared" si="830"/>
        <v>No Error</v>
      </c>
      <c r="FX265" s="111" t="str">
        <f t="shared" si="831"/>
        <v>No Error</v>
      </c>
      <c r="FY265" s="111" t="str">
        <f t="shared" si="832"/>
        <v>No Error</v>
      </c>
      <c r="FZ265" s="111" t="str">
        <f t="shared" si="833"/>
        <v>No Error</v>
      </c>
      <c r="GA265" s="111" t="str">
        <f t="shared" si="834"/>
        <v>No Error</v>
      </c>
      <c r="GB265" s="111" t="str">
        <f t="shared" si="835"/>
        <v>No Error</v>
      </c>
      <c r="GC265" s="111" t="str">
        <f t="shared" si="836"/>
        <v>No Error</v>
      </c>
      <c r="GD265" s="111" t="str">
        <f t="shared" si="837"/>
        <v>No Error</v>
      </c>
      <c r="GE265" s="111" t="str">
        <f t="shared" si="838"/>
        <v>No Error</v>
      </c>
      <c r="GF265" s="111" t="str">
        <f t="shared" si="839"/>
        <v>No Error</v>
      </c>
      <c r="GG265" s="111" t="str">
        <f t="shared" si="840"/>
        <v>No Error</v>
      </c>
      <c r="GH265" s="111" t="str">
        <f t="shared" si="841"/>
        <v>No Error</v>
      </c>
      <c r="GI265" s="111" t="str">
        <f t="shared" si="842"/>
        <v>No Error</v>
      </c>
      <c r="GJ265" s="111" t="str">
        <f t="shared" si="843"/>
        <v>No Error</v>
      </c>
      <c r="GK265" s="111" t="str">
        <f t="shared" si="844"/>
        <v>No Error</v>
      </c>
      <c r="GL265" s="111" t="str">
        <f t="shared" si="845"/>
        <v>No Error</v>
      </c>
      <c r="GM265" s="111" t="str">
        <f t="shared" si="846"/>
        <v>No Error</v>
      </c>
      <c r="GN265" s="111" t="str">
        <f t="shared" si="847"/>
        <v>No Error</v>
      </c>
      <c r="GO265" s="111" t="str">
        <f t="shared" si="848"/>
        <v>No Error</v>
      </c>
      <c r="GP265" s="111" t="str">
        <f t="shared" si="849"/>
        <v>No Error</v>
      </c>
      <c r="GQ265" s="111" t="str">
        <f t="shared" si="850"/>
        <v>No Error</v>
      </c>
      <c r="GR265" s="111" t="str">
        <f t="shared" si="851"/>
        <v>No Error</v>
      </c>
      <c r="GS265" s="111" t="str">
        <f t="shared" si="852"/>
        <v>No Error</v>
      </c>
      <c r="GT265" s="111" t="str">
        <f t="shared" si="853"/>
        <v>No Error</v>
      </c>
      <c r="GU265" s="111" t="str">
        <f t="shared" si="854"/>
        <v>No Error</v>
      </c>
      <c r="GV265" s="111" t="str">
        <f t="shared" si="855"/>
        <v>No Error</v>
      </c>
      <c r="GW265" s="111"/>
      <c r="GX265" s="111">
        <f t="shared" si="856"/>
        <v>0</v>
      </c>
      <c r="GY265" s="111">
        <f t="shared" si="857"/>
        <v>0</v>
      </c>
      <c r="GZ265" s="111" t="str">
        <f t="shared" si="858"/>
        <v/>
      </c>
      <c r="HA265" s="111">
        <f t="shared" si="859"/>
        <v>0</v>
      </c>
      <c r="HB265" s="111">
        <f t="shared" si="956"/>
        <v>0</v>
      </c>
      <c r="HC265" s="111">
        <f t="shared" si="957"/>
        <v>0</v>
      </c>
      <c r="HD265" s="121" t="str">
        <f>IF(OR($A265=2,$A265=3),"",'SEA Detail'!CE327)</f>
        <v>.</v>
      </c>
      <c r="HE265" s="111">
        <f t="shared" si="958"/>
        <v>0</v>
      </c>
      <c r="HF265" s="111">
        <f t="shared" si="959"/>
        <v>0</v>
      </c>
      <c r="HG265" s="111">
        <f t="shared" si="960"/>
        <v>0</v>
      </c>
      <c r="HH265" s="111">
        <f t="shared" si="961"/>
        <v>0</v>
      </c>
      <c r="HI265" s="111">
        <f t="shared" si="860"/>
        <v>0</v>
      </c>
      <c r="HJ265" s="111">
        <f t="shared" si="861"/>
        <v>0</v>
      </c>
      <c r="HK265" s="111">
        <f t="shared" si="862"/>
        <v>0</v>
      </c>
      <c r="HL265" s="111">
        <f t="shared" si="863"/>
        <v>0</v>
      </c>
      <c r="HM265" s="111">
        <f t="shared" si="864"/>
        <v>0</v>
      </c>
      <c r="HN265" s="111">
        <f t="shared" si="865"/>
        <v>0</v>
      </c>
      <c r="HO265" s="111">
        <f t="shared" si="866"/>
        <v>0</v>
      </c>
      <c r="HP265" s="111">
        <f t="shared" si="867"/>
        <v>0</v>
      </c>
      <c r="HQ265" s="111">
        <f t="shared" si="868"/>
        <v>0</v>
      </c>
      <c r="HR265" s="111">
        <f t="shared" si="869"/>
        <v>0</v>
      </c>
      <c r="HS265" s="111">
        <f t="shared" si="870"/>
        <v>0</v>
      </c>
      <c r="HT265" s="111">
        <f t="shared" si="871"/>
        <v>0</v>
      </c>
      <c r="HU265" s="111">
        <f t="shared" si="872"/>
        <v>0</v>
      </c>
      <c r="HV265" s="111">
        <f t="shared" si="873"/>
        <v>0</v>
      </c>
      <c r="HW265" s="111">
        <f t="shared" si="874"/>
        <v>0</v>
      </c>
      <c r="HX265" s="111">
        <f t="shared" si="875"/>
        <v>0</v>
      </c>
      <c r="HY265" s="111">
        <f t="shared" si="876"/>
        <v>0</v>
      </c>
      <c r="HZ265" s="111">
        <f t="shared" si="877"/>
        <v>0</v>
      </c>
      <c r="IA265" s="111">
        <f t="shared" si="878"/>
        <v>0</v>
      </c>
      <c r="IB265" s="111">
        <f t="shared" si="879"/>
        <v>0</v>
      </c>
      <c r="IC265" s="111">
        <f t="shared" si="880"/>
        <v>0</v>
      </c>
      <c r="ID265" s="111">
        <f t="shared" si="881"/>
        <v>0</v>
      </c>
      <c r="IE265" s="111">
        <f t="shared" si="882"/>
        <v>0</v>
      </c>
      <c r="IF265" s="111">
        <f>IF(AND(OR($A265=2,$E265=""),NOT(ISBLANK('Base Data'!I266))),1,IF(OR($A265=2,$C265="",$E265=""),0,1))</f>
        <v>0</v>
      </c>
      <c r="IG265" s="111"/>
      <c r="IH265" s="111"/>
      <c r="II265" s="111"/>
      <c r="IJ265" s="111">
        <f>IF('Base Data'!C266="",0,IF('Base Data'!D266="",1,0))</f>
        <v>0</v>
      </c>
    </row>
    <row r="266" spans="1:244" x14ac:dyDescent="0.25">
      <c r="A266" s="116" t="str">
        <f>IF(NOT(ISBLANK('Base Data'!A267)),'Base Data'!A267,"")</f>
        <v/>
      </c>
      <c r="B266" s="116" t="str">
        <f>IF(NOT(ISBLANK('Base Data'!B267)),'Base Data'!B267,"")</f>
        <v/>
      </c>
      <c r="C266" s="125" t="str">
        <f>IF(NOT(ISBLANK('Base Data'!C267)),'Base Data'!C267,"")</f>
        <v/>
      </c>
      <c r="D266" s="125" t="str">
        <f>IF(NOT(ISBLANK('Base Data'!D267)),'Base Data'!D267,"")</f>
        <v/>
      </c>
      <c r="E266" s="116" t="str">
        <f>IF(NOT(ISBLANK('Base Data'!E267)),'Base Data'!E267,"")</f>
        <v/>
      </c>
      <c r="F266" s="117" t="str">
        <f>IF(NOT(ISBLANK('Base Data'!F267)),'Base Data'!F267,"")</f>
        <v/>
      </c>
      <c r="G266" s="117" t="str">
        <f>IF(NOT(ISBLANK('Base Data'!G267)),'Base Data'!G267,"")</f>
        <v/>
      </c>
      <c r="H266" s="187">
        <f t="shared" si="771"/>
        <v>0</v>
      </c>
      <c r="I266" s="117" t="str">
        <f>IF(NOT(ISBLANK('Base Data'!H267)),'Base Data'!H267,"")</f>
        <v/>
      </c>
      <c r="J266" s="187">
        <f>IF(AND(ISNUMBER(I266),ISNUMBER(#REF!)),I266-#REF!,IF(AND(NOT(ISNUMBER(I266)),NOT(ISNUMBER(#REF!))),0,IF(NOT(ISNUMBER(I266)),-#REF!,IF(NOT(ISNUMBER(#REF!)),I266,0))))</f>
        <v>0</v>
      </c>
      <c r="K266" s="187">
        <f t="shared" si="772"/>
        <v>0</v>
      </c>
      <c r="L266" s="187">
        <f t="shared" si="883"/>
        <v>0</v>
      </c>
      <c r="M266" s="116" t="str">
        <f>IF(NOT(ISBLANK('Base Data'!I267)),'Base Data'!I267,"")</f>
        <v/>
      </c>
      <c r="N266" s="116" t="str">
        <f>IF(NOT(ISBLANK('Base Data'!J267)),'Base Data'!J267,"")</f>
        <v/>
      </c>
      <c r="O266" s="117" t="str">
        <f>IF(NOT(ISBLANK('Base Data'!K267)),'Base Data'!K267,"")</f>
        <v/>
      </c>
      <c r="P266" s="190">
        <f t="shared" si="773"/>
        <v>0</v>
      </c>
      <c r="Q266" s="116" t="str">
        <f>IF(NOT(ISBLANK('Base Data'!L267)),'Base Data'!L267,"")</f>
        <v/>
      </c>
      <c r="R266" s="116" t="str">
        <f>IF(NOT(ISBLANK('Base Data'!M267)),'Base Data'!M267,"")</f>
        <v/>
      </c>
      <c r="S266" s="116" t="str">
        <f>IF(NOT(ISBLANK('Base Data'!N267)),'Base Data'!N267,"")</f>
        <v/>
      </c>
      <c r="T266" s="117" t="str">
        <f>IF(NOT(ISBLANK('Base Data'!O267)),'Base Data'!O267,"")</f>
        <v/>
      </c>
      <c r="U266" s="116" t="str">
        <f>IF(NOT(ISBLANK('Base Data'!P267)),'Base Data'!P267,"")</f>
        <v/>
      </c>
      <c r="V266" s="116" t="str">
        <f>IF(NOT(ISBLANK('Base Data'!Q267)),'Base Data'!Q267,"")</f>
        <v/>
      </c>
      <c r="W266" s="116" t="str">
        <f>IF(NOT(ISBLANK('Base Data'!R267)),'Base Data'!R267,"")</f>
        <v/>
      </c>
      <c r="X266" s="116" t="str">
        <f>IF(NOT(ISBLANK('Base Data'!S267)),'Base Data'!S267,"")</f>
        <v/>
      </c>
      <c r="Y266" s="116" t="str">
        <f>IF(NOT(ISBLANK('Base Data'!T267)),'Base Data'!T267,"")</f>
        <v/>
      </c>
      <c r="Z266" s="117" t="str">
        <f>IF(NOT(ISBLANK('Base Data'!U267)),'Base Data'!U267,"")</f>
        <v/>
      </c>
      <c r="AA266" s="190">
        <f t="shared" si="774"/>
        <v>0</v>
      </c>
      <c r="AB266" s="116" t="str">
        <f>IF(NOT(ISBLANK('Base Data'!V267)),'Base Data'!V267,"")</f>
        <v/>
      </c>
      <c r="AC266" s="117" t="str">
        <f>IF(NOT(ISBLANK('Base Data'!W267)),'Base Data'!W267,"")</f>
        <v/>
      </c>
      <c r="AD266" s="190">
        <f t="shared" si="775"/>
        <v>0</v>
      </c>
      <c r="AE266" s="118" t="str">
        <f>IF(NOT(ISBLANK('Base Data'!X267)),'Base Data'!X267,"")</f>
        <v/>
      </c>
      <c r="AF266" s="118" t="str">
        <f>IF(NOT(ISBLANK('Base Data'!Y267)),'Base Data'!Y267,"")</f>
        <v/>
      </c>
      <c r="AG266" s="121" t="str">
        <f>IF(OR($A266=2),"",'SEA Detail'!CE328)</f>
        <v>.</v>
      </c>
      <c r="AH266" s="115">
        <f t="shared" si="884"/>
        <v>0</v>
      </c>
      <c r="AI266" s="115">
        <f t="shared" si="885"/>
        <v>0</v>
      </c>
      <c r="AJ266" s="115">
        <f t="shared" si="886"/>
        <v>0</v>
      </c>
      <c r="AK266" s="115">
        <f t="shared" si="887"/>
        <v>0</v>
      </c>
      <c r="AL266" s="115">
        <f t="shared" si="888"/>
        <v>0</v>
      </c>
      <c r="AM266" s="115">
        <f t="shared" si="889"/>
        <v>0</v>
      </c>
      <c r="AN266" s="115">
        <f t="shared" si="890"/>
        <v>0</v>
      </c>
      <c r="AO266" s="115">
        <f t="shared" si="891"/>
        <v>0</v>
      </c>
      <c r="AP266" s="115">
        <f t="shared" si="892"/>
        <v>0</v>
      </c>
      <c r="AQ266" s="115">
        <f t="shared" si="893"/>
        <v>0</v>
      </c>
      <c r="AR266" s="115">
        <f t="shared" si="894"/>
        <v>0</v>
      </c>
      <c r="AS266" s="115">
        <f t="shared" si="895"/>
        <v>0</v>
      </c>
      <c r="AT266" s="115">
        <f t="shared" si="896"/>
        <v>0</v>
      </c>
      <c r="AU266" s="115">
        <f t="shared" si="897"/>
        <v>0</v>
      </c>
      <c r="AV266" s="115">
        <f t="shared" si="898"/>
        <v>0</v>
      </c>
      <c r="AW266" s="115">
        <f t="shared" si="899"/>
        <v>0</v>
      </c>
      <c r="AX266" s="115">
        <f t="shared" si="900"/>
        <v>0</v>
      </c>
      <c r="AY266" s="115">
        <f t="shared" si="901"/>
        <v>0</v>
      </c>
      <c r="AZ266" s="115">
        <f t="shared" si="902"/>
        <v>0</v>
      </c>
      <c r="BA266" s="115">
        <f t="shared" si="903"/>
        <v>0</v>
      </c>
      <c r="BB266" s="115">
        <f t="shared" si="904"/>
        <v>0</v>
      </c>
      <c r="BC266" s="115">
        <f t="shared" si="905"/>
        <v>0</v>
      </c>
      <c r="BD266" s="115">
        <f t="shared" si="906"/>
        <v>0</v>
      </c>
      <c r="BE266" s="115">
        <f t="shared" si="907"/>
        <v>0</v>
      </c>
      <c r="BF266" s="115">
        <f t="shared" si="908"/>
        <v>0</v>
      </c>
      <c r="BG266" s="115">
        <f t="shared" si="909"/>
        <v>0</v>
      </c>
      <c r="BH266" s="115">
        <f t="shared" si="910"/>
        <v>0</v>
      </c>
      <c r="BI266" s="115">
        <f t="shared" si="911"/>
        <v>0</v>
      </c>
      <c r="BJ266" s="115">
        <f t="shared" si="912"/>
        <v>0</v>
      </c>
      <c r="BK266" s="115">
        <f t="shared" si="913"/>
        <v>0</v>
      </c>
      <c r="BL266" s="115">
        <f t="shared" si="914"/>
        <v>0</v>
      </c>
      <c r="BM266" s="115">
        <f t="shared" si="915"/>
        <v>0</v>
      </c>
      <c r="BN266" s="115">
        <f t="shared" si="916"/>
        <v>0</v>
      </c>
      <c r="BO266" s="115">
        <f t="shared" si="917"/>
        <v>0</v>
      </c>
      <c r="BP266" s="115">
        <f t="shared" si="918"/>
        <v>0</v>
      </c>
      <c r="BQ266" s="115">
        <f t="shared" si="919"/>
        <v>0</v>
      </c>
      <c r="BR266" s="115">
        <f t="shared" si="920"/>
        <v>0</v>
      </c>
      <c r="BS266" s="115">
        <f t="shared" si="921"/>
        <v>0</v>
      </c>
      <c r="BT266" s="115">
        <f t="shared" si="922"/>
        <v>0</v>
      </c>
      <c r="BU266" s="115">
        <f t="shared" si="923"/>
        <v>0</v>
      </c>
      <c r="BV266" s="115">
        <f t="shared" si="924"/>
        <v>0</v>
      </c>
      <c r="BW266" s="115">
        <f t="shared" si="925"/>
        <v>0</v>
      </c>
      <c r="BX266" s="115">
        <f t="shared" si="926"/>
        <v>0</v>
      </c>
      <c r="BY266" s="115">
        <f t="shared" si="927"/>
        <v>0</v>
      </c>
      <c r="BZ266" s="115">
        <f t="shared" si="928"/>
        <v>0</v>
      </c>
      <c r="CA266" s="115">
        <f t="shared" si="929"/>
        <v>0</v>
      </c>
      <c r="CB266" s="115">
        <f t="shared" si="930"/>
        <v>0</v>
      </c>
      <c r="CC266" s="115">
        <v>0</v>
      </c>
      <c r="CD266" s="115">
        <f>IFERROR(IF(OR($A266=2,$A266=3,$C266=""),0,IF(E266="",1,IF(ISERROR(VLOOKUP('Auto-Calculations'!E266,LEA_ESA_Lookup,2,FALSE)),1,0))),"0*")</f>
        <v>0</v>
      </c>
      <c r="CE266" s="115">
        <f t="shared" si="931"/>
        <v>0</v>
      </c>
      <c r="CF266" s="115">
        <f t="shared" si="932"/>
        <v>0</v>
      </c>
      <c r="CG266" s="115">
        <f t="shared" si="933"/>
        <v>0</v>
      </c>
      <c r="CH266" s="115">
        <f t="shared" si="934"/>
        <v>0</v>
      </c>
      <c r="CI266" s="115">
        <f t="shared" si="935"/>
        <v>0</v>
      </c>
      <c r="CJ266" s="115">
        <f t="shared" si="936"/>
        <v>0</v>
      </c>
      <c r="CK266" s="119">
        <f t="shared" si="937"/>
        <v>0</v>
      </c>
      <c r="CL266" s="115">
        <f t="shared" si="938"/>
        <v>0</v>
      </c>
      <c r="CM266" s="115">
        <f t="shared" si="939"/>
        <v>0</v>
      </c>
      <c r="CN266" s="115">
        <f t="shared" si="940"/>
        <v>0</v>
      </c>
      <c r="CO266" s="115">
        <f t="shared" si="941"/>
        <v>0</v>
      </c>
      <c r="CP266" s="115">
        <f t="shared" si="942"/>
        <v>0</v>
      </c>
      <c r="CQ266" s="115">
        <f>IFERROR(IF(OR($A266=2,$A266=3,$C266=""),0,IF('Auto-Calculations'!Z266="M",1,0)),"0*")</f>
        <v>0</v>
      </c>
      <c r="CR266" s="115">
        <f>IFERROR(IF(OR($A266=2,$A266=3,$C266=""),0,IF('Auto-Calculations'!AE266="M",1,0)),"0*")</f>
        <v>0</v>
      </c>
      <c r="CS266" s="115">
        <f>IFERROR(IF(OR($A266=2,$A266=3,$C266=""),0,IF('Auto-Calculations'!V266="M",1,0)),"0*")</f>
        <v>0</v>
      </c>
      <c r="CT266" s="115">
        <f>IFERROR(IF(OR($A266=2,$A266=3,$C266=""),0,IF('Auto-Calculations'!W266="M",1,0)),"0*")</f>
        <v>0</v>
      </c>
      <c r="CU266" s="115">
        <f>IFERROR(IF(OR($A266=2,$A266=3,$C266=""),0,IF('Auto-Calculations'!X266="M",1,0)),"0*")</f>
        <v>0</v>
      </c>
      <c r="CV266" s="115">
        <f>IFERROR(IF(OR($A266=2,$A266=3,$C266=""),0,IF('Auto-Calculations'!Y266="M",1,0)),"0*")</f>
        <v>0</v>
      </c>
      <c r="CW266" s="115">
        <f t="shared" si="943"/>
        <v>0</v>
      </c>
      <c r="CX266" s="115">
        <f t="shared" si="944"/>
        <v>0</v>
      </c>
      <c r="CY266" s="115">
        <f t="shared" si="945"/>
        <v>0</v>
      </c>
      <c r="CZ266" s="115">
        <f t="shared" si="946"/>
        <v>0</v>
      </c>
      <c r="DA266" s="115">
        <f t="shared" si="947"/>
        <v>0</v>
      </c>
      <c r="DB266" s="111">
        <f t="shared" si="948"/>
        <v>0</v>
      </c>
      <c r="DC266" s="111">
        <f t="shared" si="949"/>
        <v>0</v>
      </c>
      <c r="DD266" s="111">
        <f t="shared" si="950"/>
        <v>0</v>
      </c>
      <c r="DE266" s="115">
        <f t="shared" si="951"/>
        <v>0</v>
      </c>
      <c r="DF266" s="111">
        <f t="shared" si="952"/>
        <v>0</v>
      </c>
      <c r="DG266" s="115">
        <f t="shared" si="953"/>
        <v>0</v>
      </c>
      <c r="DH266" s="115">
        <f t="shared" si="954"/>
        <v>0</v>
      </c>
      <c r="DI266" s="115">
        <f>IFERROR(IF(OR($A266=3,C266="American Samoa",C266="Federated States of Micronesia",C266="Guam",C266="Hawaii",C266="Northern Marianas",C266="Puerto Rico",C266="Republic of Palau",C266="Republic of the Marshall Islands",C266="Bureau of Indian Education"),0,IF('Auto-Calculations'!Q266="NA",1,0)),"0*")</f>
        <v>0</v>
      </c>
      <c r="DJ266" s="111"/>
      <c r="DK266" s="111"/>
      <c r="DL266" s="111"/>
      <c r="DM266" s="111"/>
      <c r="DN266" s="111"/>
      <c r="DO266" s="111"/>
      <c r="DP266" s="111"/>
      <c r="DQ266" s="111"/>
      <c r="DR266" s="111"/>
      <c r="DS266" s="111"/>
      <c r="DT266" s="120" t="str">
        <f t="shared" si="955"/>
        <v>000000000000000000000000000000000000000000000000000000000000000000000000000000</v>
      </c>
      <c r="DU266" s="111" t="str">
        <f t="shared" si="776"/>
        <v>No Error</v>
      </c>
      <c r="DV266" s="111" t="str">
        <f t="shared" si="777"/>
        <v>No Error</v>
      </c>
      <c r="DW266" s="111" t="str">
        <f t="shared" si="778"/>
        <v>No Error</v>
      </c>
      <c r="DX266" s="111" t="str">
        <f t="shared" si="779"/>
        <v>No Error</v>
      </c>
      <c r="DY266" s="111" t="str">
        <f t="shared" si="780"/>
        <v>No Error</v>
      </c>
      <c r="DZ266" s="111" t="str">
        <f t="shared" si="781"/>
        <v>No Error</v>
      </c>
      <c r="EA266" s="111" t="str">
        <f t="shared" si="782"/>
        <v>No Error</v>
      </c>
      <c r="EB266" s="111" t="str">
        <f t="shared" si="783"/>
        <v>No Error</v>
      </c>
      <c r="EC266" s="111" t="str">
        <f t="shared" si="784"/>
        <v>No Error</v>
      </c>
      <c r="ED266" s="111" t="str">
        <f t="shared" si="785"/>
        <v>No Error</v>
      </c>
      <c r="EE266" s="111" t="str">
        <f t="shared" si="786"/>
        <v>No Error</v>
      </c>
      <c r="EF266" s="111" t="str">
        <f t="shared" si="787"/>
        <v>No Error</v>
      </c>
      <c r="EG266" s="111" t="str">
        <f t="shared" si="788"/>
        <v>No Error</v>
      </c>
      <c r="EH266" s="111" t="str">
        <f t="shared" si="789"/>
        <v>No Error</v>
      </c>
      <c r="EI266" s="111" t="str">
        <f t="shared" si="790"/>
        <v>No Error</v>
      </c>
      <c r="EJ266" s="111" t="str">
        <f t="shared" si="791"/>
        <v>No Error</v>
      </c>
      <c r="EK266" s="111" t="str">
        <f t="shared" si="792"/>
        <v>No Error</v>
      </c>
      <c r="EL266" s="111" t="str">
        <f t="shared" si="793"/>
        <v>No Error</v>
      </c>
      <c r="EM266" s="111" t="str">
        <f t="shared" si="794"/>
        <v>No Error</v>
      </c>
      <c r="EN266" s="111" t="str">
        <f t="shared" si="795"/>
        <v>No Error</v>
      </c>
      <c r="EO266" s="111" t="str">
        <f t="shared" si="796"/>
        <v>No Error</v>
      </c>
      <c r="EP266" s="111" t="str">
        <f t="shared" si="797"/>
        <v>No Error</v>
      </c>
      <c r="EQ266" s="111" t="str">
        <f t="shared" si="798"/>
        <v>No Error</v>
      </c>
      <c r="ER266" s="111" t="str">
        <f t="shared" si="799"/>
        <v>No Error</v>
      </c>
      <c r="ES266" s="111" t="str">
        <f t="shared" si="800"/>
        <v>No Error</v>
      </c>
      <c r="ET266" s="111" t="str">
        <f t="shared" si="801"/>
        <v>No Error</v>
      </c>
      <c r="EU266" s="111" t="str">
        <f t="shared" si="802"/>
        <v>No Error</v>
      </c>
      <c r="EV266" s="111" t="str">
        <f t="shared" si="803"/>
        <v>No Error</v>
      </c>
      <c r="EW266" s="111" t="str">
        <f t="shared" si="804"/>
        <v>No Error</v>
      </c>
      <c r="EX266" s="111" t="str">
        <f t="shared" si="805"/>
        <v>No Error</v>
      </c>
      <c r="EY266" s="111" t="str">
        <f t="shared" si="806"/>
        <v>No Error</v>
      </c>
      <c r="EZ266" s="111" t="str">
        <f t="shared" si="807"/>
        <v>No Error</v>
      </c>
      <c r="FA266" s="111" t="str">
        <f t="shared" si="808"/>
        <v>No Error</v>
      </c>
      <c r="FB266" s="111" t="str">
        <f t="shared" si="809"/>
        <v>No Error</v>
      </c>
      <c r="FC266" s="111" t="str">
        <f t="shared" si="810"/>
        <v>No Error</v>
      </c>
      <c r="FD266" s="111" t="str">
        <f t="shared" si="811"/>
        <v>No Error</v>
      </c>
      <c r="FE266" s="111" t="str">
        <f t="shared" si="812"/>
        <v>No Error</v>
      </c>
      <c r="FF266" s="111" t="str">
        <f t="shared" si="813"/>
        <v>No Error</v>
      </c>
      <c r="FG266" s="111" t="str">
        <f t="shared" si="814"/>
        <v>No Error</v>
      </c>
      <c r="FH266" s="111" t="str">
        <f t="shared" si="815"/>
        <v>No Error</v>
      </c>
      <c r="FI266" s="111" t="str">
        <f t="shared" si="816"/>
        <v>No Error</v>
      </c>
      <c r="FJ266" s="111" t="str">
        <f t="shared" si="817"/>
        <v>No Error</v>
      </c>
      <c r="FK266" s="111" t="str">
        <f t="shared" si="818"/>
        <v>No Error</v>
      </c>
      <c r="FL266" s="111" t="str">
        <f t="shared" si="819"/>
        <v>No Error</v>
      </c>
      <c r="FM266" s="111" t="str">
        <f t="shared" si="820"/>
        <v>No Error</v>
      </c>
      <c r="FN266" s="111" t="str">
        <f t="shared" si="821"/>
        <v>No Error</v>
      </c>
      <c r="FO266" s="111" t="str">
        <f t="shared" si="822"/>
        <v>No Error</v>
      </c>
      <c r="FP266" s="111" t="str">
        <f t="shared" si="823"/>
        <v>No Error</v>
      </c>
      <c r="FQ266" s="111" t="str">
        <f t="shared" si="824"/>
        <v>No Error</v>
      </c>
      <c r="FR266" s="111" t="str">
        <f t="shared" si="825"/>
        <v>No Error</v>
      </c>
      <c r="FS266" s="111" t="str">
        <f t="shared" si="826"/>
        <v>No Error</v>
      </c>
      <c r="FT266" s="111" t="str">
        <f t="shared" si="827"/>
        <v>No Error</v>
      </c>
      <c r="FU266" s="111" t="str">
        <f t="shared" si="828"/>
        <v>No Error</v>
      </c>
      <c r="FV266" s="111" t="str">
        <f t="shared" si="829"/>
        <v>No Error</v>
      </c>
      <c r="FW266" s="111" t="str">
        <f t="shared" si="830"/>
        <v>No Error</v>
      </c>
      <c r="FX266" s="111" t="str">
        <f t="shared" si="831"/>
        <v>No Error</v>
      </c>
      <c r="FY266" s="111" t="str">
        <f t="shared" si="832"/>
        <v>No Error</v>
      </c>
      <c r="FZ266" s="111" t="str">
        <f t="shared" si="833"/>
        <v>No Error</v>
      </c>
      <c r="GA266" s="111" t="str">
        <f t="shared" si="834"/>
        <v>No Error</v>
      </c>
      <c r="GB266" s="111" t="str">
        <f t="shared" si="835"/>
        <v>No Error</v>
      </c>
      <c r="GC266" s="111" t="str">
        <f t="shared" si="836"/>
        <v>No Error</v>
      </c>
      <c r="GD266" s="111" t="str">
        <f t="shared" si="837"/>
        <v>No Error</v>
      </c>
      <c r="GE266" s="111" t="str">
        <f t="shared" si="838"/>
        <v>No Error</v>
      </c>
      <c r="GF266" s="111" t="str">
        <f t="shared" si="839"/>
        <v>No Error</v>
      </c>
      <c r="GG266" s="111" t="str">
        <f t="shared" si="840"/>
        <v>No Error</v>
      </c>
      <c r="GH266" s="111" t="str">
        <f t="shared" si="841"/>
        <v>No Error</v>
      </c>
      <c r="GI266" s="111" t="str">
        <f t="shared" si="842"/>
        <v>No Error</v>
      </c>
      <c r="GJ266" s="111" t="str">
        <f t="shared" si="843"/>
        <v>No Error</v>
      </c>
      <c r="GK266" s="111" t="str">
        <f t="shared" si="844"/>
        <v>No Error</v>
      </c>
      <c r="GL266" s="111" t="str">
        <f t="shared" si="845"/>
        <v>No Error</v>
      </c>
      <c r="GM266" s="111" t="str">
        <f t="shared" si="846"/>
        <v>No Error</v>
      </c>
      <c r="GN266" s="111" t="str">
        <f t="shared" si="847"/>
        <v>No Error</v>
      </c>
      <c r="GO266" s="111" t="str">
        <f t="shared" si="848"/>
        <v>No Error</v>
      </c>
      <c r="GP266" s="111" t="str">
        <f t="shared" si="849"/>
        <v>No Error</v>
      </c>
      <c r="GQ266" s="111" t="str">
        <f t="shared" si="850"/>
        <v>No Error</v>
      </c>
      <c r="GR266" s="111" t="str">
        <f t="shared" si="851"/>
        <v>No Error</v>
      </c>
      <c r="GS266" s="111" t="str">
        <f t="shared" si="852"/>
        <v>No Error</v>
      </c>
      <c r="GT266" s="111" t="str">
        <f t="shared" si="853"/>
        <v>No Error</v>
      </c>
      <c r="GU266" s="111" t="str">
        <f t="shared" si="854"/>
        <v>No Error</v>
      </c>
      <c r="GV266" s="111" t="str">
        <f t="shared" si="855"/>
        <v>No Error</v>
      </c>
      <c r="GW266" s="111"/>
      <c r="GX266" s="111">
        <f t="shared" si="856"/>
        <v>0</v>
      </c>
      <c r="GY266" s="111">
        <f t="shared" si="857"/>
        <v>0</v>
      </c>
      <c r="GZ266" s="111" t="str">
        <f t="shared" si="858"/>
        <v/>
      </c>
      <c r="HA266" s="111">
        <f t="shared" si="859"/>
        <v>0</v>
      </c>
      <c r="HB266" s="111">
        <f t="shared" si="956"/>
        <v>0</v>
      </c>
      <c r="HC266" s="111">
        <f t="shared" si="957"/>
        <v>0</v>
      </c>
      <c r="HD266" s="121" t="str">
        <f>IF(OR($A266=2,$A266=3),"",'SEA Detail'!CE328)</f>
        <v>.</v>
      </c>
      <c r="HE266" s="111">
        <f t="shared" si="958"/>
        <v>0</v>
      </c>
      <c r="HF266" s="111">
        <f t="shared" si="959"/>
        <v>0</v>
      </c>
      <c r="HG266" s="111">
        <f t="shared" si="960"/>
        <v>0</v>
      </c>
      <c r="HH266" s="111">
        <f t="shared" si="961"/>
        <v>0</v>
      </c>
      <c r="HI266" s="111">
        <f t="shared" si="860"/>
        <v>0</v>
      </c>
      <c r="HJ266" s="111">
        <f t="shared" si="861"/>
        <v>0</v>
      </c>
      <c r="HK266" s="111">
        <f t="shared" si="862"/>
        <v>0</v>
      </c>
      <c r="HL266" s="111">
        <f t="shared" si="863"/>
        <v>0</v>
      </c>
      <c r="HM266" s="111">
        <f t="shared" si="864"/>
        <v>0</v>
      </c>
      <c r="HN266" s="111">
        <f t="shared" si="865"/>
        <v>0</v>
      </c>
      <c r="HO266" s="111">
        <f t="shared" si="866"/>
        <v>0</v>
      </c>
      <c r="HP266" s="111">
        <f t="shared" si="867"/>
        <v>0</v>
      </c>
      <c r="HQ266" s="111">
        <f t="shared" si="868"/>
        <v>0</v>
      </c>
      <c r="HR266" s="111">
        <f t="shared" si="869"/>
        <v>0</v>
      </c>
      <c r="HS266" s="111">
        <f t="shared" si="870"/>
        <v>0</v>
      </c>
      <c r="HT266" s="111">
        <f t="shared" si="871"/>
        <v>0</v>
      </c>
      <c r="HU266" s="111">
        <f t="shared" si="872"/>
        <v>0</v>
      </c>
      <c r="HV266" s="111">
        <f t="shared" si="873"/>
        <v>0</v>
      </c>
      <c r="HW266" s="111">
        <f t="shared" si="874"/>
        <v>0</v>
      </c>
      <c r="HX266" s="111">
        <f t="shared" si="875"/>
        <v>0</v>
      </c>
      <c r="HY266" s="111">
        <f t="shared" si="876"/>
        <v>0</v>
      </c>
      <c r="HZ266" s="111">
        <f t="shared" si="877"/>
        <v>0</v>
      </c>
      <c r="IA266" s="111">
        <f t="shared" si="878"/>
        <v>0</v>
      </c>
      <c r="IB266" s="111">
        <f t="shared" si="879"/>
        <v>0</v>
      </c>
      <c r="IC266" s="111">
        <f t="shared" si="880"/>
        <v>0</v>
      </c>
      <c r="ID266" s="111">
        <f t="shared" si="881"/>
        <v>0</v>
      </c>
      <c r="IE266" s="111">
        <f t="shared" si="882"/>
        <v>0</v>
      </c>
      <c r="IF266" s="111">
        <f>IF(AND(OR($A266=2,$E266=""),NOT(ISBLANK('Base Data'!I267))),1,IF(OR($A266=2,$C266="",$E266=""),0,1))</f>
        <v>0</v>
      </c>
      <c r="IG266" s="111"/>
      <c r="IH266" s="111"/>
      <c r="II266" s="111"/>
      <c r="IJ266" s="111">
        <f>IF('Base Data'!C267="",0,IF('Base Data'!D267="",1,0))</f>
        <v>0</v>
      </c>
    </row>
    <row r="267" spans="1:244" x14ac:dyDescent="0.25">
      <c r="A267" s="116" t="str">
        <f>IF(NOT(ISBLANK('Base Data'!A268)),'Base Data'!A268,"")</f>
        <v/>
      </c>
      <c r="B267" s="116" t="str">
        <f>IF(NOT(ISBLANK('Base Data'!B268)),'Base Data'!B268,"")</f>
        <v/>
      </c>
      <c r="C267" s="125" t="str">
        <f>IF(NOT(ISBLANK('Base Data'!C268)),'Base Data'!C268,"")</f>
        <v/>
      </c>
      <c r="D267" s="125" t="str">
        <f>IF(NOT(ISBLANK('Base Data'!D268)),'Base Data'!D268,"")</f>
        <v/>
      </c>
      <c r="E267" s="116" t="str">
        <f>IF(NOT(ISBLANK('Base Data'!E268)),'Base Data'!E268,"")</f>
        <v/>
      </c>
      <c r="F267" s="117" t="str">
        <f>IF(NOT(ISBLANK('Base Data'!F268)),'Base Data'!F268,"")</f>
        <v/>
      </c>
      <c r="G267" s="117" t="str">
        <f>IF(NOT(ISBLANK('Base Data'!G268)),'Base Data'!G268,"")</f>
        <v/>
      </c>
      <c r="H267" s="187">
        <f t="shared" si="771"/>
        <v>0</v>
      </c>
      <c r="I267" s="117" t="str">
        <f>IF(NOT(ISBLANK('Base Data'!H268)),'Base Data'!H268,"")</f>
        <v/>
      </c>
      <c r="J267" s="187">
        <f>IF(AND(ISNUMBER(I267),ISNUMBER(#REF!)),I267-#REF!,IF(AND(NOT(ISNUMBER(I267)),NOT(ISNUMBER(#REF!))),0,IF(NOT(ISNUMBER(I267)),-#REF!,IF(NOT(ISNUMBER(#REF!)),I267,0))))</f>
        <v>0</v>
      </c>
      <c r="K267" s="187">
        <f t="shared" si="772"/>
        <v>0</v>
      </c>
      <c r="L267" s="187">
        <f t="shared" si="883"/>
        <v>0</v>
      </c>
      <c r="M267" s="116" t="str">
        <f>IF(NOT(ISBLANK('Base Data'!I268)),'Base Data'!I268,"")</f>
        <v/>
      </c>
      <c r="N267" s="116" t="str">
        <f>IF(NOT(ISBLANK('Base Data'!J268)),'Base Data'!J268,"")</f>
        <v/>
      </c>
      <c r="O267" s="117" t="str">
        <f>IF(NOT(ISBLANK('Base Data'!K268)),'Base Data'!K268,"")</f>
        <v/>
      </c>
      <c r="P267" s="190">
        <f t="shared" si="773"/>
        <v>0</v>
      </c>
      <c r="Q267" s="116" t="str">
        <f>IF(NOT(ISBLANK('Base Data'!L268)),'Base Data'!L268,"")</f>
        <v/>
      </c>
      <c r="R267" s="116" t="str">
        <f>IF(NOT(ISBLANK('Base Data'!M268)),'Base Data'!M268,"")</f>
        <v/>
      </c>
      <c r="S267" s="116" t="str">
        <f>IF(NOT(ISBLANK('Base Data'!N268)),'Base Data'!N268,"")</f>
        <v/>
      </c>
      <c r="T267" s="117" t="str">
        <f>IF(NOT(ISBLANK('Base Data'!O268)),'Base Data'!O268,"")</f>
        <v/>
      </c>
      <c r="U267" s="116" t="str">
        <f>IF(NOT(ISBLANK('Base Data'!P268)),'Base Data'!P268,"")</f>
        <v/>
      </c>
      <c r="V267" s="116" t="str">
        <f>IF(NOT(ISBLANK('Base Data'!Q268)),'Base Data'!Q268,"")</f>
        <v/>
      </c>
      <c r="W267" s="116" t="str">
        <f>IF(NOT(ISBLANK('Base Data'!R268)),'Base Data'!R268,"")</f>
        <v/>
      </c>
      <c r="X267" s="116" t="str">
        <f>IF(NOT(ISBLANK('Base Data'!S268)),'Base Data'!S268,"")</f>
        <v/>
      </c>
      <c r="Y267" s="116" t="str">
        <f>IF(NOT(ISBLANK('Base Data'!T268)),'Base Data'!T268,"")</f>
        <v/>
      </c>
      <c r="Z267" s="117" t="str">
        <f>IF(NOT(ISBLANK('Base Data'!U268)),'Base Data'!U268,"")</f>
        <v/>
      </c>
      <c r="AA267" s="190">
        <f t="shared" si="774"/>
        <v>0</v>
      </c>
      <c r="AB267" s="116" t="str">
        <f>IF(NOT(ISBLANK('Base Data'!V268)),'Base Data'!V268,"")</f>
        <v/>
      </c>
      <c r="AC267" s="117" t="str">
        <f>IF(NOT(ISBLANK('Base Data'!W268)),'Base Data'!W268,"")</f>
        <v/>
      </c>
      <c r="AD267" s="190">
        <f t="shared" si="775"/>
        <v>0</v>
      </c>
      <c r="AE267" s="118" t="str">
        <f>IF(NOT(ISBLANK('Base Data'!X268)),'Base Data'!X268,"")</f>
        <v/>
      </c>
      <c r="AF267" s="118" t="str">
        <f>IF(NOT(ISBLANK('Base Data'!Y268)),'Base Data'!Y268,"")</f>
        <v/>
      </c>
      <c r="AG267" s="121" t="str">
        <f>IF(OR($A267=2),"",'SEA Detail'!CE329)</f>
        <v>.</v>
      </c>
      <c r="AH267" s="115">
        <f t="shared" si="884"/>
        <v>0</v>
      </c>
      <c r="AI267" s="115">
        <f t="shared" si="885"/>
        <v>0</v>
      </c>
      <c r="AJ267" s="115">
        <f t="shared" si="886"/>
        <v>0</v>
      </c>
      <c r="AK267" s="115">
        <f t="shared" si="887"/>
        <v>0</v>
      </c>
      <c r="AL267" s="115">
        <f t="shared" si="888"/>
        <v>0</v>
      </c>
      <c r="AM267" s="115">
        <f t="shared" si="889"/>
        <v>0</v>
      </c>
      <c r="AN267" s="115">
        <f t="shared" si="890"/>
        <v>0</v>
      </c>
      <c r="AO267" s="115">
        <f t="shared" si="891"/>
        <v>0</v>
      </c>
      <c r="AP267" s="115">
        <f t="shared" si="892"/>
        <v>0</v>
      </c>
      <c r="AQ267" s="115">
        <f t="shared" si="893"/>
        <v>0</v>
      </c>
      <c r="AR267" s="115">
        <f t="shared" si="894"/>
        <v>0</v>
      </c>
      <c r="AS267" s="115">
        <f t="shared" si="895"/>
        <v>0</v>
      </c>
      <c r="AT267" s="115">
        <f t="shared" si="896"/>
        <v>0</v>
      </c>
      <c r="AU267" s="115">
        <f t="shared" si="897"/>
        <v>0</v>
      </c>
      <c r="AV267" s="115">
        <f t="shared" si="898"/>
        <v>0</v>
      </c>
      <c r="AW267" s="115">
        <f t="shared" si="899"/>
        <v>0</v>
      </c>
      <c r="AX267" s="115">
        <f t="shared" si="900"/>
        <v>0</v>
      </c>
      <c r="AY267" s="115">
        <f t="shared" si="901"/>
        <v>0</v>
      </c>
      <c r="AZ267" s="115">
        <f t="shared" si="902"/>
        <v>0</v>
      </c>
      <c r="BA267" s="115">
        <f t="shared" si="903"/>
        <v>0</v>
      </c>
      <c r="BB267" s="115">
        <f t="shared" si="904"/>
        <v>0</v>
      </c>
      <c r="BC267" s="115">
        <f t="shared" si="905"/>
        <v>0</v>
      </c>
      <c r="BD267" s="115">
        <f t="shared" si="906"/>
        <v>0</v>
      </c>
      <c r="BE267" s="115">
        <f t="shared" si="907"/>
        <v>0</v>
      </c>
      <c r="BF267" s="115">
        <f t="shared" si="908"/>
        <v>0</v>
      </c>
      <c r="BG267" s="115">
        <f t="shared" si="909"/>
        <v>0</v>
      </c>
      <c r="BH267" s="115">
        <f t="shared" si="910"/>
        <v>0</v>
      </c>
      <c r="BI267" s="115">
        <f t="shared" si="911"/>
        <v>0</v>
      </c>
      <c r="BJ267" s="115">
        <f t="shared" si="912"/>
        <v>0</v>
      </c>
      <c r="BK267" s="115">
        <f t="shared" si="913"/>
        <v>0</v>
      </c>
      <c r="BL267" s="115">
        <f t="shared" si="914"/>
        <v>0</v>
      </c>
      <c r="BM267" s="115">
        <f t="shared" si="915"/>
        <v>0</v>
      </c>
      <c r="BN267" s="115">
        <f t="shared" si="916"/>
        <v>0</v>
      </c>
      <c r="BO267" s="115">
        <f t="shared" si="917"/>
        <v>0</v>
      </c>
      <c r="BP267" s="115">
        <f t="shared" si="918"/>
        <v>0</v>
      </c>
      <c r="BQ267" s="115">
        <f t="shared" si="919"/>
        <v>0</v>
      </c>
      <c r="BR267" s="115">
        <f t="shared" si="920"/>
        <v>0</v>
      </c>
      <c r="BS267" s="115">
        <f t="shared" si="921"/>
        <v>0</v>
      </c>
      <c r="BT267" s="115">
        <f t="shared" si="922"/>
        <v>0</v>
      </c>
      <c r="BU267" s="115">
        <f t="shared" si="923"/>
        <v>0</v>
      </c>
      <c r="BV267" s="115">
        <f t="shared" si="924"/>
        <v>0</v>
      </c>
      <c r="BW267" s="115">
        <f t="shared" si="925"/>
        <v>0</v>
      </c>
      <c r="BX267" s="115">
        <f t="shared" si="926"/>
        <v>0</v>
      </c>
      <c r="BY267" s="115">
        <f t="shared" si="927"/>
        <v>0</v>
      </c>
      <c r="BZ267" s="115">
        <f t="shared" si="928"/>
        <v>0</v>
      </c>
      <c r="CA267" s="115">
        <f t="shared" si="929"/>
        <v>0</v>
      </c>
      <c r="CB267" s="115">
        <f t="shared" si="930"/>
        <v>0</v>
      </c>
      <c r="CC267" s="115">
        <v>0</v>
      </c>
      <c r="CD267" s="115">
        <f>IFERROR(IF(OR($A267=2,$A267=3,$C267=""),0,IF(E267="",1,IF(ISERROR(VLOOKUP('Auto-Calculations'!E267,LEA_ESA_Lookup,2,FALSE)),1,0))),"0*")</f>
        <v>0</v>
      </c>
      <c r="CE267" s="115">
        <f t="shared" si="931"/>
        <v>0</v>
      </c>
      <c r="CF267" s="115">
        <f t="shared" si="932"/>
        <v>0</v>
      </c>
      <c r="CG267" s="115">
        <f t="shared" si="933"/>
        <v>0</v>
      </c>
      <c r="CH267" s="115">
        <f t="shared" si="934"/>
        <v>0</v>
      </c>
      <c r="CI267" s="115">
        <f t="shared" si="935"/>
        <v>0</v>
      </c>
      <c r="CJ267" s="115">
        <f t="shared" si="936"/>
        <v>0</v>
      </c>
      <c r="CK267" s="119">
        <f t="shared" si="937"/>
        <v>0</v>
      </c>
      <c r="CL267" s="115">
        <f t="shared" si="938"/>
        <v>0</v>
      </c>
      <c r="CM267" s="115">
        <f t="shared" si="939"/>
        <v>0</v>
      </c>
      <c r="CN267" s="115">
        <f t="shared" si="940"/>
        <v>0</v>
      </c>
      <c r="CO267" s="115">
        <f t="shared" si="941"/>
        <v>0</v>
      </c>
      <c r="CP267" s="115">
        <f t="shared" si="942"/>
        <v>0</v>
      </c>
      <c r="CQ267" s="115">
        <f>IFERROR(IF(OR($A267=2,$A267=3,$C267=""),0,IF('Auto-Calculations'!Z267="M",1,0)),"0*")</f>
        <v>0</v>
      </c>
      <c r="CR267" s="115">
        <f>IFERROR(IF(OR($A267=2,$A267=3,$C267=""),0,IF('Auto-Calculations'!AE267="M",1,0)),"0*")</f>
        <v>0</v>
      </c>
      <c r="CS267" s="115">
        <f>IFERROR(IF(OR($A267=2,$A267=3,$C267=""),0,IF('Auto-Calculations'!V267="M",1,0)),"0*")</f>
        <v>0</v>
      </c>
      <c r="CT267" s="115">
        <f>IFERROR(IF(OR($A267=2,$A267=3,$C267=""),0,IF('Auto-Calculations'!W267="M",1,0)),"0*")</f>
        <v>0</v>
      </c>
      <c r="CU267" s="115">
        <f>IFERROR(IF(OR($A267=2,$A267=3,$C267=""),0,IF('Auto-Calculations'!X267="M",1,0)),"0*")</f>
        <v>0</v>
      </c>
      <c r="CV267" s="115">
        <f>IFERROR(IF(OR($A267=2,$A267=3,$C267=""),0,IF('Auto-Calculations'!Y267="M",1,0)),"0*")</f>
        <v>0</v>
      </c>
      <c r="CW267" s="115">
        <f t="shared" si="943"/>
        <v>0</v>
      </c>
      <c r="CX267" s="115">
        <f t="shared" si="944"/>
        <v>0</v>
      </c>
      <c r="CY267" s="115">
        <f t="shared" si="945"/>
        <v>0</v>
      </c>
      <c r="CZ267" s="115">
        <f t="shared" si="946"/>
        <v>0</v>
      </c>
      <c r="DA267" s="115">
        <f t="shared" si="947"/>
        <v>0</v>
      </c>
      <c r="DB267" s="111">
        <f t="shared" si="948"/>
        <v>0</v>
      </c>
      <c r="DC267" s="111">
        <f t="shared" si="949"/>
        <v>0</v>
      </c>
      <c r="DD267" s="111">
        <f t="shared" si="950"/>
        <v>0</v>
      </c>
      <c r="DE267" s="115">
        <f t="shared" si="951"/>
        <v>0</v>
      </c>
      <c r="DF267" s="111">
        <f t="shared" si="952"/>
        <v>0</v>
      </c>
      <c r="DG267" s="115">
        <f t="shared" si="953"/>
        <v>0</v>
      </c>
      <c r="DH267" s="115">
        <f t="shared" si="954"/>
        <v>0</v>
      </c>
      <c r="DI267" s="115">
        <f>IFERROR(IF(OR($A267=3,C267="American Samoa",C267="Federated States of Micronesia",C267="Guam",C267="Hawaii",C267="Northern Marianas",C267="Puerto Rico",C267="Republic of Palau",C267="Republic of the Marshall Islands",C267="Bureau of Indian Education"),0,IF('Auto-Calculations'!Q267="NA",1,0)),"0*")</f>
        <v>0</v>
      </c>
      <c r="DJ267" s="111"/>
      <c r="DK267" s="111"/>
      <c r="DL267" s="111"/>
      <c r="DM267" s="111"/>
      <c r="DN267" s="111"/>
      <c r="DO267" s="111"/>
      <c r="DP267" s="111"/>
      <c r="DQ267" s="111"/>
      <c r="DR267" s="111"/>
      <c r="DS267" s="111"/>
      <c r="DT267" s="120" t="str">
        <f t="shared" si="955"/>
        <v>000000000000000000000000000000000000000000000000000000000000000000000000000000</v>
      </c>
      <c r="DU267" s="111" t="str">
        <f t="shared" si="776"/>
        <v>No Error</v>
      </c>
      <c r="DV267" s="111" t="str">
        <f t="shared" si="777"/>
        <v>No Error</v>
      </c>
      <c r="DW267" s="111" t="str">
        <f t="shared" si="778"/>
        <v>No Error</v>
      </c>
      <c r="DX267" s="111" t="str">
        <f t="shared" si="779"/>
        <v>No Error</v>
      </c>
      <c r="DY267" s="111" t="str">
        <f t="shared" si="780"/>
        <v>No Error</v>
      </c>
      <c r="DZ267" s="111" t="str">
        <f t="shared" si="781"/>
        <v>No Error</v>
      </c>
      <c r="EA267" s="111" t="str">
        <f t="shared" si="782"/>
        <v>No Error</v>
      </c>
      <c r="EB267" s="111" t="str">
        <f t="shared" si="783"/>
        <v>No Error</v>
      </c>
      <c r="EC267" s="111" t="str">
        <f t="shared" si="784"/>
        <v>No Error</v>
      </c>
      <c r="ED267" s="111" t="str">
        <f t="shared" si="785"/>
        <v>No Error</v>
      </c>
      <c r="EE267" s="111" t="str">
        <f t="shared" si="786"/>
        <v>No Error</v>
      </c>
      <c r="EF267" s="111" t="str">
        <f t="shared" si="787"/>
        <v>No Error</v>
      </c>
      <c r="EG267" s="111" t="str">
        <f t="shared" si="788"/>
        <v>No Error</v>
      </c>
      <c r="EH267" s="111" t="str">
        <f t="shared" si="789"/>
        <v>No Error</v>
      </c>
      <c r="EI267" s="111" t="str">
        <f t="shared" si="790"/>
        <v>No Error</v>
      </c>
      <c r="EJ267" s="111" t="str">
        <f t="shared" si="791"/>
        <v>No Error</v>
      </c>
      <c r="EK267" s="111" t="str">
        <f t="shared" si="792"/>
        <v>No Error</v>
      </c>
      <c r="EL267" s="111" t="str">
        <f t="shared" si="793"/>
        <v>No Error</v>
      </c>
      <c r="EM267" s="111" t="str">
        <f t="shared" si="794"/>
        <v>No Error</v>
      </c>
      <c r="EN267" s="111" t="str">
        <f t="shared" si="795"/>
        <v>No Error</v>
      </c>
      <c r="EO267" s="111" t="str">
        <f t="shared" si="796"/>
        <v>No Error</v>
      </c>
      <c r="EP267" s="111" t="str">
        <f t="shared" si="797"/>
        <v>No Error</v>
      </c>
      <c r="EQ267" s="111" t="str">
        <f t="shared" si="798"/>
        <v>No Error</v>
      </c>
      <c r="ER267" s="111" t="str">
        <f t="shared" si="799"/>
        <v>No Error</v>
      </c>
      <c r="ES267" s="111" t="str">
        <f t="shared" si="800"/>
        <v>No Error</v>
      </c>
      <c r="ET267" s="111" t="str">
        <f t="shared" si="801"/>
        <v>No Error</v>
      </c>
      <c r="EU267" s="111" t="str">
        <f t="shared" si="802"/>
        <v>No Error</v>
      </c>
      <c r="EV267" s="111" t="str">
        <f t="shared" si="803"/>
        <v>No Error</v>
      </c>
      <c r="EW267" s="111" t="str">
        <f t="shared" si="804"/>
        <v>No Error</v>
      </c>
      <c r="EX267" s="111" t="str">
        <f t="shared" si="805"/>
        <v>No Error</v>
      </c>
      <c r="EY267" s="111" t="str">
        <f t="shared" si="806"/>
        <v>No Error</v>
      </c>
      <c r="EZ267" s="111" t="str">
        <f t="shared" si="807"/>
        <v>No Error</v>
      </c>
      <c r="FA267" s="111" t="str">
        <f t="shared" si="808"/>
        <v>No Error</v>
      </c>
      <c r="FB267" s="111" t="str">
        <f t="shared" si="809"/>
        <v>No Error</v>
      </c>
      <c r="FC267" s="111" t="str">
        <f t="shared" si="810"/>
        <v>No Error</v>
      </c>
      <c r="FD267" s="111" t="str">
        <f t="shared" si="811"/>
        <v>No Error</v>
      </c>
      <c r="FE267" s="111" t="str">
        <f t="shared" si="812"/>
        <v>No Error</v>
      </c>
      <c r="FF267" s="111" t="str">
        <f t="shared" si="813"/>
        <v>No Error</v>
      </c>
      <c r="FG267" s="111" t="str">
        <f t="shared" si="814"/>
        <v>No Error</v>
      </c>
      <c r="FH267" s="111" t="str">
        <f t="shared" si="815"/>
        <v>No Error</v>
      </c>
      <c r="FI267" s="111" t="str">
        <f t="shared" si="816"/>
        <v>No Error</v>
      </c>
      <c r="FJ267" s="111" t="str">
        <f t="shared" si="817"/>
        <v>No Error</v>
      </c>
      <c r="FK267" s="111" t="str">
        <f t="shared" si="818"/>
        <v>No Error</v>
      </c>
      <c r="FL267" s="111" t="str">
        <f t="shared" si="819"/>
        <v>No Error</v>
      </c>
      <c r="FM267" s="111" t="str">
        <f t="shared" si="820"/>
        <v>No Error</v>
      </c>
      <c r="FN267" s="111" t="str">
        <f t="shared" si="821"/>
        <v>No Error</v>
      </c>
      <c r="FO267" s="111" t="str">
        <f t="shared" si="822"/>
        <v>No Error</v>
      </c>
      <c r="FP267" s="111" t="str">
        <f t="shared" si="823"/>
        <v>No Error</v>
      </c>
      <c r="FQ267" s="111" t="str">
        <f t="shared" si="824"/>
        <v>No Error</v>
      </c>
      <c r="FR267" s="111" t="str">
        <f t="shared" si="825"/>
        <v>No Error</v>
      </c>
      <c r="FS267" s="111" t="str">
        <f t="shared" si="826"/>
        <v>No Error</v>
      </c>
      <c r="FT267" s="111" t="str">
        <f t="shared" si="827"/>
        <v>No Error</v>
      </c>
      <c r="FU267" s="111" t="str">
        <f t="shared" si="828"/>
        <v>No Error</v>
      </c>
      <c r="FV267" s="111" t="str">
        <f t="shared" si="829"/>
        <v>No Error</v>
      </c>
      <c r="FW267" s="111" t="str">
        <f t="shared" si="830"/>
        <v>No Error</v>
      </c>
      <c r="FX267" s="111" t="str">
        <f t="shared" si="831"/>
        <v>No Error</v>
      </c>
      <c r="FY267" s="111" t="str">
        <f t="shared" si="832"/>
        <v>No Error</v>
      </c>
      <c r="FZ267" s="111" t="str">
        <f t="shared" si="833"/>
        <v>No Error</v>
      </c>
      <c r="GA267" s="111" t="str">
        <f t="shared" si="834"/>
        <v>No Error</v>
      </c>
      <c r="GB267" s="111" t="str">
        <f t="shared" si="835"/>
        <v>No Error</v>
      </c>
      <c r="GC267" s="111" t="str">
        <f t="shared" si="836"/>
        <v>No Error</v>
      </c>
      <c r="GD267" s="111" t="str">
        <f t="shared" si="837"/>
        <v>No Error</v>
      </c>
      <c r="GE267" s="111" t="str">
        <f t="shared" si="838"/>
        <v>No Error</v>
      </c>
      <c r="GF267" s="111" t="str">
        <f t="shared" si="839"/>
        <v>No Error</v>
      </c>
      <c r="GG267" s="111" t="str">
        <f t="shared" si="840"/>
        <v>No Error</v>
      </c>
      <c r="GH267" s="111" t="str">
        <f t="shared" si="841"/>
        <v>No Error</v>
      </c>
      <c r="GI267" s="111" t="str">
        <f t="shared" si="842"/>
        <v>No Error</v>
      </c>
      <c r="GJ267" s="111" t="str">
        <f t="shared" si="843"/>
        <v>No Error</v>
      </c>
      <c r="GK267" s="111" t="str">
        <f t="shared" si="844"/>
        <v>No Error</v>
      </c>
      <c r="GL267" s="111" t="str">
        <f t="shared" si="845"/>
        <v>No Error</v>
      </c>
      <c r="GM267" s="111" t="str">
        <f t="shared" si="846"/>
        <v>No Error</v>
      </c>
      <c r="GN267" s="111" t="str">
        <f t="shared" si="847"/>
        <v>No Error</v>
      </c>
      <c r="GO267" s="111" t="str">
        <f t="shared" si="848"/>
        <v>No Error</v>
      </c>
      <c r="GP267" s="111" t="str">
        <f t="shared" si="849"/>
        <v>No Error</v>
      </c>
      <c r="GQ267" s="111" t="str">
        <f t="shared" si="850"/>
        <v>No Error</v>
      </c>
      <c r="GR267" s="111" t="str">
        <f t="shared" si="851"/>
        <v>No Error</v>
      </c>
      <c r="GS267" s="111" t="str">
        <f t="shared" si="852"/>
        <v>No Error</v>
      </c>
      <c r="GT267" s="111" t="str">
        <f t="shared" si="853"/>
        <v>No Error</v>
      </c>
      <c r="GU267" s="111" t="str">
        <f t="shared" si="854"/>
        <v>No Error</v>
      </c>
      <c r="GV267" s="111" t="str">
        <f t="shared" si="855"/>
        <v>No Error</v>
      </c>
      <c r="GW267" s="111"/>
      <c r="GX267" s="111">
        <f t="shared" si="856"/>
        <v>0</v>
      </c>
      <c r="GY267" s="111">
        <f t="shared" si="857"/>
        <v>0</v>
      </c>
      <c r="GZ267" s="111" t="str">
        <f t="shared" si="858"/>
        <v/>
      </c>
      <c r="HA267" s="111">
        <f t="shared" si="859"/>
        <v>0</v>
      </c>
      <c r="HB267" s="111">
        <f t="shared" si="956"/>
        <v>0</v>
      </c>
      <c r="HC267" s="111">
        <f t="shared" si="957"/>
        <v>0</v>
      </c>
      <c r="HD267" s="121" t="str">
        <f>IF(OR($A267=2,$A267=3),"",'SEA Detail'!CE329)</f>
        <v>.</v>
      </c>
      <c r="HE267" s="111">
        <f t="shared" si="958"/>
        <v>0</v>
      </c>
      <c r="HF267" s="111">
        <f t="shared" si="959"/>
        <v>0</v>
      </c>
      <c r="HG267" s="111">
        <f t="shared" si="960"/>
        <v>0</v>
      </c>
      <c r="HH267" s="111">
        <f t="shared" si="961"/>
        <v>0</v>
      </c>
      <c r="HI267" s="111">
        <f t="shared" si="860"/>
        <v>0</v>
      </c>
      <c r="HJ267" s="111">
        <f t="shared" si="861"/>
        <v>0</v>
      </c>
      <c r="HK267" s="111">
        <f t="shared" si="862"/>
        <v>0</v>
      </c>
      <c r="HL267" s="111">
        <f t="shared" si="863"/>
        <v>0</v>
      </c>
      <c r="HM267" s="111">
        <f t="shared" si="864"/>
        <v>0</v>
      </c>
      <c r="HN267" s="111">
        <f t="shared" si="865"/>
        <v>0</v>
      </c>
      <c r="HO267" s="111">
        <f t="shared" si="866"/>
        <v>0</v>
      </c>
      <c r="HP267" s="111">
        <f t="shared" si="867"/>
        <v>0</v>
      </c>
      <c r="HQ267" s="111">
        <f t="shared" si="868"/>
        <v>0</v>
      </c>
      <c r="HR267" s="111">
        <f t="shared" si="869"/>
        <v>0</v>
      </c>
      <c r="HS267" s="111">
        <f t="shared" si="870"/>
        <v>0</v>
      </c>
      <c r="HT267" s="111">
        <f t="shared" si="871"/>
        <v>0</v>
      </c>
      <c r="HU267" s="111">
        <f t="shared" si="872"/>
        <v>0</v>
      </c>
      <c r="HV267" s="111">
        <f t="shared" si="873"/>
        <v>0</v>
      </c>
      <c r="HW267" s="111">
        <f t="shared" si="874"/>
        <v>0</v>
      </c>
      <c r="HX267" s="111">
        <f t="shared" si="875"/>
        <v>0</v>
      </c>
      <c r="HY267" s="111">
        <f t="shared" si="876"/>
        <v>0</v>
      </c>
      <c r="HZ267" s="111">
        <f t="shared" si="877"/>
        <v>0</v>
      </c>
      <c r="IA267" s="111">
        <f t="shared" si="878"/>
        <v>0</v>
      </c>
      <c r="IB267" s="111">
        <f t="shared" si="879"/>
        <v>0</v>
      </c>
      <c r="IC267" s="111">
        <f t="shared" si="880"/>
        <v>0</v>
      </c>
      <c r="ID267" s="111">
        <f t="shared" si="881"/>
        <v>0</v>
      </c>
      <c r="IE267" s="111">
        <f t="shared" si="882"/>
        <v>0</v>
      </c>
      <c r="IF267" s="111">
        <f>IF(AND(OR($A267=2,$E267=""),NOT(ISBLANK('Base Data'!I268))),1,IF(OR($A267=2,$C267="",$E267=""),0,1))</f>
        <v>0</v>
      </c>
      <c r="IG267" s="111"/>
      <c r="IH267" s="111"/>
      <c r="II267" s="111"/>
      <c r="IJ267" s="111">
        <f>IF('Base Data'!C268="",0,IF('Base Data'!D268="",1,0))</f>
        <v>0</v>
      </c>
    </row>
    <row r="268" spans="1:244" x14ac:dyDescent="0.25">
      <c r="A268" s="116" t="str">
        <f>IF(NOT(ISBLANK('Base Data'!A269)),'Base Data'!A269,"")</f>
        <v/>
      </c>
      <c r="B268" s="116" t="str">
        <f>IF(NOT(ISBLANK('Base Data'!B269)),'Base Data'!B269,"")</f>
        <v/>
      </c>
      <c r="C268" s="125" t="str">
        <f>IF(NOT(ISBLANK('Base Data'!C269)),'Base Data'!C269,"")</f>
        <v/>
      </c>
      <c r="D268" s="125" t="str">
        <f>IF(NOT(ISBLANK('Base Data'!D269)),'Base Data'!D269,"")</f>
        <v/>
      </c>
      <c r="E268" s="116" t="str">
        <f>IF(NOT(ISBLANK('Base Data'!E269)),'Base Data'!E269,"")</f>
        <v/>
      </c>
      <c r="F268" s="117" t="str">
        <f>IF(NOT(ISBLANK('Base Data'!F269)),'Base Data'!F269,"")</f>
        <v/>
      </c>
      <c r="G268" s="117" t="str">
        <f>IF(NOT(ISBLANK('Base Data'!G269)),'Base Data'!G269,"")</f>
        <v/>
      </c>
      <c r="H268" s="187">
        <f t="shared" si="771"/>
        <v>0</v>
      </c>
      <c r="I268" s="117" t="str">
        <f>IF(NOT(ISBLANK('Base Data'!H269)),'Base Data'!H269,"")</f>
        <v/>
      </c>
      <c r="J268" s="187">
        <f>IF(AND(ISNUMBER(I268),ISNUMBER(#REF!)),I268-#REF!,IF(AND(NOT(ISNUMBER(I268)),NOT(ISNUMBER(#REF!))),0,IF(NOT(ISNUMBER(I268)),-#REF!,IF(NOT(ISNUMBER(#REF!)),I268,0))))</f>
        <v>0</v>
      </c>
      <c r="K268" s="187">
        <f t="shared" si="772"/>
        <v>0</v>
      </c>
      <c r="L268" s="187">
        <f t="shared" si="883"/>
        <v>0</v>
      </c>
      <c r="M268" s="116" t="str">
        <f>IF(NOT(ISBLANK('Base Data'!I269)),'Base Data'!I269,"")</f>
        <v/>
      </c>
      <c r="N268" s="116" t="str">
        <f>IF(NOT(ISBLANK('Base Data'!J269)),'Base Data'!J269,"")</f>
        <v/>
      </c>
      <c r="O268" s="117" t="str">
        <f>IF(NOT(ISBLANK('Base Data'!K269)),'Base Data'!K269,"")</f>
        <v/>
      </c>
      <c r="P268" s="190">
        <f t="shared" si="773"/>
        <v>0</v>
      </c>
      <c r="Q268" s="116" t="str">
        <f>IF(NOT(ISBLANK('Base Data'!L269)),'Base Data'!L269,"")</f>
        <v/>
      </c>
      <c r="R268" s="116" t="str">
        <f>IF(NOT(ISBLANK('Base Data'!M269)),'Base Data'!M269,"")</f>
        <v/>
      </c>
      <c r="S268" s="116" t="str">
        <f>IF(NOT(ISBLANK('Base Data'!N269)),'Base Data'!N269,"")</f>
        <v/>
      </c>
      <c r="T268" s="117" t="str">
        <f>IF(NOT(ISBLANK('Base Data'!O269)),'Base Data'!O269,"")</f>
        <v/>
      </c>
      <c r="U268" s="116" t="str">
        <f>IF(NOT(ISBLANK('Base Data'!P269)),'Base Data'!P269,"")</f>
        <v/>
      </c>
      <c r="V268" s="116" t="str">
        <f>IF(NOT(ISBLANK('Base Data'!Q269)),'Base Data'!Q269,"")</f>
        <v/>
      </c>
      <c r="W268" s="116" t="str">
        <f>IF(NOT(ISBLANK('Base Data'!R269)),'Base Data'!R269,"")</f>
        <v/>
      </c>
      <c r="X268" s="116" t="str">
        <f>IF(NOT(ISBLANK('Base Data'!S269)),'Base Data'!S269,"")</f>
        <v/>
      </c>
      <c r="Y268" s="116" t="str">
        <f>IF(NOT(ISBLANK('Base Data'!T269)),'Base Data'!T269,"")</f>
        <v/>
      </c>
      <c r="Z268" s="117" t="str">
        <f>IF(NOT(ISBLANK('Base Data'!U269)),'Base Data'!U269,"")</f>
        <v/>
      </c>
      <c r="AA268" s="190">
        <f t="shared" si="774"/>
        <v>0</v>
      </c>
      <c r="AB268" s="116" t="str">
        <f>IF(NOT(ISBLANK('Base Data'!V269)),'Base Data'!V269,"")</f>
        <v/>
      </c>
      <c r="AC268" s="117" t="str">
        <f>IF(NOT(ISBLANK('Base Data'!W269)),'Base Data'!W269,"")</f>
        <v/>
      </c>
      <c r="AD268" s="190">
        <f t="shared" si="775"/>
        <v>0</v>
      </c>
      <c r="AE268" s="118" t="str">
        <f>IF(NOT(ISBLANK('Base Data'!X269)),'Base Data'!X269,"")</f>
        <v/>
      </c>
      <c r="AF268" s="118" t="str">
        <f>IF(NOT(ISBLANK('Base Data'!Y269)),'Base Data'!Y269,"")</f>
        <v/>
      </c>
      <c r="AG268" s="121" t="str">
        <f>IF(OR($A268=2),"",'SEA Detail'!CE330)</f>
        <v>.</v>
      </c>
      <c r="AH268" s="115">
        <f t="shared" si="884"/>
        <v>0</v>
      </c>
      <c r="AI268" s="115">
        <f t="shared" si="885"/>
        <v>0</v>
      </c>
      <c r="AJ268" s="115">
        <f t="shared" si="886"/>
        <v>0</v>
      </c>
      <c r="AK268" s="115">
        <f t="shared" si="887"/>
        <v>0</v>
      </c>
      <c r="AL268" s="115">
        <f t="shared" si="888"/>
        <v>0</v>
      </c>
      <c r="AM268" s="115">
        <f t="shared" si="889"/>
        <v>0</v>
      </c>
      <c r="AN268" s="115">
        <f t="shared" si="890"/>
        <v>0</v>
      </c>
      <c r="AO268" s="115">
        <f t="shared" si="891"/>
        <v>0</v>
      </c>
      <c r="AP268" s="115">
        <f t="shared" si="892"/>
        <v>0</v>
      </c>
      <c r="AQ268" s="115">
        <f t="shared" si="893"/>
        <v>0</v>
      </c>
      <c r="AR268" s="115">
        <f t="shared" si="894"/>
        <v>0</v>
      </c>
      <c r="AS268" s="115">
        <f t="shared" si="895"/>
        <v>0</v>
      </c>
      <c r="AT268" s="115">
        <f t="shared" si="896"/>
        <v>0</v>
      </c>
      <c r="AU268" s="115">
        <f t="shared" si="897"/>
        <v>0</v>
      </c>
      <c r="AV268" s="115">
        <f t="shared" si="898"/>
        <v>0</v>
      </c>
      <c r="AW268" s="115">
        <f t="shared" si="899"/>
        <v>0</v>
      </c>
      <c r="AX268" s="115">
        <f t="shared" si="900"/>
        <v>0</v>
      </c>
      <c r="AY268" s="115">
        <f t="shared" si="901"/>
        <v>0</v>
      </c>
      <c r="AZ268" s="115">
        <f t="shared" si="902"/>
        <v>0</v>
      </c>
      <c r="BA268" s="115">
        <f t="shared" si="903"/>
        <v>0</v>
      </c>
      <c r="BB268" s="115">
        <f t="shared" si="904"/>
        <v>0</v>
      </c>
      <c r="BC268" s="115">
        <f t="shared" si="905"/>
        <v>0</v>
      </c>
      <c r="BD268" s="115">
        <f t="shared" si="906"/>
        <v>0</v>
      </c>
      <c r="BE268" s="115">
        <f t="shared" si="907"/>
        <v>0</v>
      </c>
      <c r="BF268" s="115">
        <f t="shared" si="908"/>
        <v>0</v>
      </c>
      <c r="BG268" s="115">
        <f t="shared" si="909"/>
        <v>0</v>
      </c>
      <c r="BH268" s="115">
        <f t="shared" si="910"/>
        <v>0</v>
      </c>
      <c r="BI268" s="115">
        <f t="shared" si="911"/>
        <v>0</v>
      </c>
      <c r="BJ268" s="115">
        <f t="shared" si="912"/>
        <v>0</v>
      </c>
      <c r="BK268" s="115">
        <f t="shared" si="913"/>
        <v>0</v>
      </c>
      <c r="BL268" s="115">
        <f t="shared" si="914"/>
        <v>0</v>
      </c>
      <c r="BM268" s="115">
        <f t="shared" si="915"/>
        <v>0</v>
      </c>
      <c r="BN268" s="115">
        <f t="shared" si="916"/>
        <v>0</v>
      </c>
      <c r="BO268" s="115">
        <f t="shared" si="917"/>
        <v>0</v>
      </c>
      <c r="BP268" s="115">
        <f t="shared" si="918"/>
        <v>0</v>
      </c>
      <c r="BQ268" s="115">
        <f t="shared" si="919"/>
        <v>0</v>
      </c>
      <c r="BR268" s="115">
        <f t="shared" si="920"/>
        <v>0</v>
      </c>
      <c r="BS268" s="115">
        <f t="shared" si="921"/>
        <v>0</v>
      </c>
      <c r="BT268" s="115">
        <f t="shared" si="922"/>
        <v>0</v>
      </c>
      <c r="BU268" s="115">
        <f t="shared" si="923"/>
        <v>0</v>
      </c>
      <c r="BV268" s="115">
        <f t="shared" si="924"/>
        <v>0</v>
      </c>
      <c r="BW268" s="115">
        <f t="shared" si="925"/>
        <v>0</v>
      </c>
      <c r="BX268" s="115">
        <f t="shared" si="926"/>
        <v>0</v>
      </c>
      <c r="BY268" s="115">
        <f t="shared" si="927"/>
        <v>0</v>
      </c>
      <c r="BZ268" s="115">
        <f t="shared" si="928"/>
        <v>0</v>
      </c>
      <c r="CA268" s="115">
        <f t="shared" si="929"/>
        <v>0</v>
      </c>
      <c r="CB268" s="115">
        <f t="shared" si="930"/>
        <v>0</v>
      </c>
      <c r="CC268" s="115">
        <v>0</v>
      </c>
      <c r="CD268" s="115">
        <f>IFERROR(IF(OR($A268=2,$A268=3,$C268=""),0,IF(E268="",1,IF(ISERROR(VLOOKUP('Auto-Calculations'!E268,LEA_ESA_Lookup,2,FALSE)),1,0))),"0*")</f>
        <v>0</v>
      </c>
      <c r="CE268" s="115">
        <f t="shared" si="931"/>
        <v>0</v>
      </c>
      <c r="CF268" s="115">
        <f t="shared" si="932"/>
        <v>0</v>
      </c>
      <c r="CG268" s="115">
        <f t="shared" si="933"/>
        <v>0</v>
      </c>
      <c r="CH268" s="115">
        <f t="shared" si="934"/>
        <v>0</v>
      </c>
      <c r="CI268" s="115">
        <f t="shared" si="935"/>
        <v>0</v>
      </c>
      <c r="CJ268" s="115">
        <f t="shared" si="936"/>
        <v>0</v>
      </c>
      <c r="CK268" s="119">
        <f t="shared" si="937"/>
        <v>0</v>
      </c>
      <c r="CL268" s="115">
        <f t="shared" si="938"/>
        <v>0</v>
      </c>
      <c r="CM268" s="115">
        <f t="shared" si="939"/>
        <v>0</v>
      </c>
      <c r="CN268" s="115">
        <f t="shared" si="940"/>
        <v>0</v>
      </c>
      <c r="CO268" s="115">
        <f t="shared" si="941"/>
        <v>0</v>
      </c>
      <c r="CP268" s="115">
        <f t="shared" si="942"/>
        <v>0</v>
      </c>
      <c r="CQ268" s="115">
        <f>IFERROR(IF(OR($A268=2,$A268=3,$C268=""),0,IF('Auto-Calculations'!Z268="M",1,0)),"0*")</f>
        <v>0</v>
      </c>
      <c r="CR268" s="115">
        <f>IFERROR(IF(OR($A268=2,$A268=3,$C268=""),0,IF('Auto-Calculations'!AE268="M",1,0)),"0*")</f>
        <v>0</v>
      </c>
      <c r="CS268" s="115">
        <f>IFERROR(IF(OR($A268=2,$A268=3,$C268=""),0,IF('Auto-Calculations'!V268="M",1,0)),"0*")</f>
        <v>0</v>
      </c>
      <c r="CT268" s="115">
        <f>IFERROR(IF(OR($A268=2,$A268=3,$C268=""),0,IF('Auto-Calculations'!W268="M",1,0)),"0*")</f>
        <v>0</v>
      </c>
      <c r="CU268" s="115">
        <f>IFERROR(IF(OR($A268=2,$A268=3,$C268=""),0,IF('Auto-Calculations'!X268="M",1,0)),"0*")</f>
        <v>0</v>
      </c>
      <c r="CV268" s="115">
        <f>IFERROR(IF(OR($A268=2,$A268=3,$C268=""),0,IF('Auto-Calculations'!Y268="M",1,0)),"0*")</f>
        <v>0</v>
      </c>
      <c r="CW268" s="115">
        <f t="shared" si="943"/>
        <v>0</v>
      </c>
      <c r="CX268" s="115">
        <f t="shared" si="944"/>
        <v>0</v>
      </c>
      <c r="CY268" s="115">
        <f t="shared" si="945"/>
        <v>0</v>
      </c>
      <c r="CZ268" s="115">
        <f t="shared" si="946"/>
        <v>0</v>
      </c>
      <c r="DA268" s="115">
        <f t="shared" si="947"/>
        <v>0</v>
      </c>
      <c r="DB268" s="111">
        <f t="shared" si="948"/>
        <v>0</v>
      </c>
      <c r="DC268" s="111">
        <f t="shared" si="949"/>
        <v>0</v>
      </c>
      <c r="DD268" s="111">
        <f t="shared" si="950"/>
        <v>0</v>
      </c>
      <c r="DE268" s="115">
        <f t="shared" si="951"/>
        <v>0</v>
      </c>
      <c r="DF268" s="111">
        <f t="shared" si="952"/>
        <v>0</v>
      </c>
      <c r="DG268" s="115">
        <f t="shared" si="953"/>
        <v>0</v>
      </c>
      <c r="DH268" s="115">
        <f t="shared" si="954"/>
        <v>0</v>
      </c>
      <c r="DI268" s="115">
        <f>IFERROR(IF(OR($A268=3,C268="American Samoa",C268="Federated States of Micronesia",C268="Guam",C268="Hawaii",C268="Northern Marianas",C268="Puerto Rico",C268="Republic of Palau",C268="Republic of the Marshall Islands",C268="Bureau of Indian Education"),0,IF('Auto-Calculations'!Q268="NA",1,0)),"0*")</f>
        <v>0</v>
      </c>
      <c r="DJ268" s="111"/>
      <c r="DK268" s="111"/>
      <c r="DL268" s="111"/>
      <c r="DM268" s="111"/>
      <c r="DN268" s="111"/>
      <c r="DO268" s="111"/>
      <c r="DP268" s="111"/>
      <c r="DQ268" s="111"/>
      <c r="DR268" s="111"/>
      <c r="DS268" s="111"/>
      <c r="DT268" s="120" t="str">
        <f t="shared" si="955"/>
        <v>000000000000000000000000000000000000000000000000000000000000000000000000000000</v>
      </c>
      <c r="DU268" s="111" t="str">
        <f t="shared" si="776"/>
        <v>No Error</v>
      </c>
      <c r="DV268" s="111" t="str">
        <f t="shared" si="777"/>
        <v>No Error</v>
      </c>
      <c r="DW268" s="111" t="str">
        <f t="shared" si="778"/>
        <v>No Error</v>
      </c>
      <c r="DX268" s="111" t="str">
        <f t="shared" si="779"/>
        <v>No Error</v>
      </c>
      <c r="DY268" s="111" t="str">
        <f t="shared" si="780"/>
        <v>No Error</v>
      </c>
      <c r="DZ268" s="111" t="str">
        <f t="shared" si="781"/>
        <v>No Error</v>
      </c>
      <c r="EA268" s="111" t="str">
        <f t="shared" si="782"/>
        <v>No Error</v>
      </c>
      <c r="EB268" s="111" t="str">
        <f t="shared" si="783"/>
        <v>No Error</v>
      </c>
      <c r="EC268" s="111" t="str">
        <f t="shared" si="784"/>
        <v>No Error</v>
      </c>
      <c r="ED268" s="111" t="str">
        <f t="shared" si="785"/>
        <v>No Error</v>
      </c>
      <c r="EE268" s="111" t="str">
        <f t="shared" si="786"/>
        <v>No Error</v>
      </c>
      <c r="EF268" s="111" t="str">
        <f t="shared" si="787"/>
        <v>No Error</v>
      </c>
      <c r="EG268" s="111" t="str">
        <f t="shared" si="788"/>
        <v>No Error</v>
      </c>
      <c r="EH268" s="111" t="str">
        <f t="shared" si="789"/>
        <v>No Error</v>
      </c>
      <c r="EI268" s="111" t="str">
        <f t="shared" si="790"/>
        <v>No Error</v>
      </c>
      <c r="EJ268" s="111" t="str">
        <f t="shared" si="791"/>
        <v>No Error</v>
      </c>
      <c r="EK268" s="111" t="str">
        <f t="shared" si="792"/>
        <v>No Error</v>
      </c>
      <c r="EL268" s="111" t="str">
        <f t="shared" si="793"/>
        <v>No Error</v>
      </c>
      <c r="EM268" s="111" t="str">
        <f t="shared" si="794"/>
        <v>No Error</v>
      </c>
      <c r="EN268" s="111" t="str">
        <f t="shared" si="795"/>
        <v>No Error</v>
      </c>
      <c r="EO268" s="111" t="str">
        <f t="shared" si="796"/>
        <v>No Error</v>
      </c>
      <c r="EP268" s="111" t="str">
        <f t="shared" si="797"/>
        <v>No Error</v>
      </c>
      <c r="EQ268" s="111" t="str">
        <f t="shared" si="798"/>
        <v>No Error</v>
      </c>
      <c r="ER268" s="111" t="str">
        <f t="shared" si="799"/>
        <v>No Error</v>
      </c>
      <c r="ES268" s="111" t="str">
        <f t="shared" si="800"/>
        <v>No Error</v>
      </c>
      <c r="ET268" s="111" t="str">
        <f t="shared" si="801"/>
        <v>No Error</v>
      </c>
      <c r="EU268" s="111" t="str">
        <f t="shared" si="802"/>
        <v>No Error</v>
      </c>
      <c r="EV268" s="111" t="str">
        <f t="shared" si="803"/>
        <v>No Error</v>
      </c>
      <c r="EW268" s="111" t="str">
        <f t="shared" si="804"/>
        <v>No Error</v>
      </c>
      <c r="EX268" s="111" t="str">
        <f t="shared" si="805"/>
        <v>No Error</v>
      </c>
      <c r="EY268" s="111" t="str">
        <f t="shared" si="806"/>
        <v>No Error</v>
      </c>
      <c r="EZ268" s="111" t="str">
        <f t="shared" si="807"/>
        <v>No Error</v>
      </c>
      <c r="FA268" s="111" t="str">
        <f t="shared" si="808"/>
        <v>No Error</v>
      </c>
      <c r="FB268" s="111" t="str">
        <f t="shared" si="809"/>
        <v>No Error</v>
      </c>
      <c r="FC268" s="111" t="str">
        <f t="shared" si="810"/>
        <v>No Error</v>
      </c>
      <c r="FD268" s="111" t="str">
        <f t="shared" si="811"/>
        <v>No Error</v>
      </c>
      <c r="FE268" s="111" t="str">
        <f t="shared" si="812"/>
        <v>No Error</v>
      </c>
      <c r="FF268" s="111" t="str">
        <f t="shared" si="813"/>
        <v>No Error</v>
      </c>
      <c r="FG268" s="111" t="str">
        <f t="shared" si="814"/>
        <v>No Error</v>
      </c>
      <c r="FH268" s="111" t="str">
        <f t="shared" si="815"/>
        <v>No Error</v>
      </c>
      <c r="FI268" s="111" t="str">
        <f t="shared" si="816"/>
        <v>No Error</v>
      </c>
      <c r="FJ268" s="111" t="str">
        <f t="shared" si="817"/>
        <v>No Error</v>
      </c>
      <c r="FK268" s="111" t="str">
        <f t="shared" si="818"/>
        <v>No Error</v>
      </c>
      <c r="FL268" s="111" t="str">
        <f t="shared" si="819"/>
        <v>No Error</v>
      </c>
      <c r="FM268" s="111" t="str">
        <f t="shared" si="820"/>
        <v>No Error</v>
      </c>
      <c r="FN268" s="111" t="str">
        <f t="shared" si="821"/>
        <v>No Error</v>
      </c>
      <c r="FO268" s="111" t="str">
        <f t="shared" si="822"/>
        <v>No Error</v>
      </c>
      <c r="FP268" s="111" t="str">
        <f t="shared" si="823"/>
        <v>No Error</v>
      </c>
      <c r="FQ268" s="111" t="str">
        <f t="shared" si="824"/>
        <v>No Error</v>
      </c>
      <c r="FR268" s="111" t="str">
        <f t="shared" si="825"/>
        <v>No Error</v>
      </c>
      <c r="FS268" s="111" t="str">
        <f t="shared" si="826"/>
        <v>No Error</v>
      </c>
      <c r="FT268" s="111" t="str">
        <f t="shared" si="827"/>
        <v>No Error</v>
      </c>
      <c r="FU268" s="111" t="str">
        <f t="shared" si="828"/>
        <v>No Error</v>
      </c>
      <c r="FV268" s="111" t="str">
        <f t="shared" si="829"/>
        <v>No Error</v>
      </c>
      <c r="FW268" s="111" t="str">
        <f t="shared" si="830"/>
        <v>No Error</v>
      </c>
      <c r="FX268" s="111" t="str">
        <f t="shared" si="831"/>
        <v>No Error</v>
      </c>
      <c r="FY268" s="111" t="str">
        <f t="shared" si="832"/>
        <v>No Error</v>
      </c>
      <c r="FZ268" s="111" t="str">
        <f t="shared" si="833"/>
        <v>No Error</v>
      </c>
      <c r="GA268" s="111" t="str">
        <f t="shared" si="834"/>
        <v>No Error</v>
      </c>
      <c r="GB268" s="111" t="str">
        <f t="shared" si="835"/>
        <v>No Error</v>
      </c>
      <c r="GC268" s="111" t="str">
        <f t="shared" si="836"/>
        <v>No Error</v>
      </c>
      <c r="GD268" s="111" t="str">
        <f t="shared" si="837"/>
        <v>No Error</v>
      </c>
      <c r="GE268" s="111" t="str">
        <f t="shared" si="838"/>
        <v>No Error</v>
      </c>
      <c r="GF268" s="111" t="str">
        <f t="shared" si="839"/>
        <v>No Error</v>
      </c>
      <c r="GG268" s="111" t="str">
        <f t="shared" si="840"/>
        <v>No Error</v>
      </c>
      <c r="GH268" s="111" t="str">
        <f t="shared" si="841"/>
        <v>No Error</v>
      </c>
      <c r="GI268" s="111" t="str">
        <f t="shared" si="842"/>
        <v>No Error</v>
      </c>
      <c r="GJ268" s="111" t="str">
        <f t="shared" si="843"/>
        <v>No Error</v>
      </c>
      <c r="GK268" s="111" t="str">
        <f t="shared" si="844"/>
        <v>No Error</v>
      </c>
      <c r="GL268" s="111" t="str">
        <f t="shared" si="845"/>
        <v>No Error</v>
      </c>
      <c r="GM268" s="111" t="str">
        <f t="shared" si="846"/>
        <v>No Error</v>
      </c>
      <c r="GN268" s="111" t="str">
        <f t="shared" si="847"/>
        <v>No Error</v>
      </c>
      <c r="GO268" s="111" t="str">
        <f t="shared" si="848"/>
        <v>No Error</v>
      </c>
      <c r="GP268" s="111" t="str">
        <f t="shared" si="849"/>
        <v>No Error</v>
      </c>
      <c r="GQ268" s="111" t="str">
        <f t="shared" si="850"/>
        <v>No Error</v>
      </c>
      <c r="GR268" s="111" t="str">
        <f t="shared" si="851"/>
        <v>No Error</v>
      </c>
      <c r="GS268" s="111" t="str">
        <f t="shared" si="852"/>
        <v>No Error</v>
      </c>
      <c r="GT268" s="111" t="str">
        <f t="shared" si="853"/>
        <v>No Error</v>
      </c>
      <c r="GU268" s="111" t="str">
        <f t="shared" si="854"/>
        <v>No Error</v>
      </c>
      <c r="GV268" s="111" t="str">
        <f t="shared" si="855"/>
        <v>No Error</v>
      </c>
      <c r="GW268" s="111"/>
      <c r="GX268" s="111">
        <f t="shared" si="856"/>
        <v>0</v>
      </c>
      <c r="GY268" s="111">
        <f t="shared" si="857"/>
        <v>0</v>
      </c>
      <c r="GZ268" s="111" t="str">
        <f t="shared" si="858"/>
        <v/>
      </c>
      <c r="HA268" s="111">
        <f t="shared" si="859"/>
        <v>0</v>
      </c>
      <c r="HB268" s="111">
        <f t="shared" si="956"/>
        <v>0</v>
      </c>
      <c r="HC268" s="111">
        <f t="shared" si="957"/>
        <v>0</v>
      </c>
      <c r="HD268" s="121" t="str">
        <f>IF(OR($A268=2,$A268=3),"",'SEA Detail'!CE330)</f>
        <v>.</v>
      </c>
      <c r="HE268" s="111">
        <f t="shared" si="958"/>
        <v>0</v>
      </c>
      <c r="HF268" s="111">
        <f t="shared" si="959"/>
        <v>0</v>
      </c>
      <c r="HG268" s="111">
        <f t="shared" si="960"/>
        <v>0</v>
      </c>
      <c r="HH268" s="111">
        <f t="shared" si="961"/>
        <v>0</v>
      </c>
      <c r="HI268" s="111">
        <f t="shared" si="860"/>
        <v>0</v>
      </c>
      <c r="HJ268" s="111">
        <f t="shared" si="861"/>
        <v>0</v>
      </c>
      <c r="HK268" s="111">
        <f t="shared" si="862"/>
        <v>0</v>
      </c>
      <c r="HL268" s="111">
        <f t="shared" si="863"/>
        <v>0</v>
      </c>
      <c r="HM268" s="111">
        <f t="shared" si="864"/>
        <v>0</v>
      </c>
      <c r="HN268" s="111">
        <f t="shared" si="865"/>
        <v>0</v>
      </c>
      <c r="HO268" s="111">
        <f t="shared" si="866"/>
        <v>0</v>
      </c>
      <c r="HP268" s="111">
        <f t="shared" si="867"/>
        <v>0</v>
      </c>
      <c r="HQ268" s="111">
        <f t="shared" si="868"/>
        <v>0</v>
      </c>
      <c r="HR268" s="111">
        <f t="shared" si="869"/>
        <v>0</v>
      </c>
      <c r="HS268" s="111">
        <f t="shared" si="870"/>
        <v>0</v>
      </c>
      <c r="HT268" s="111">
        <f t="shared" si="871"/>
        <v>0</v>
      </c>
      <c r="HU268" s="111">
        <f t="shared" si="872"/>
        <v>0</v>
      </c>
      <c r="HV268" s="111">
        <f t="shared" si="873"/>
        <v>0</v>
      </c>
      <c r="HW268" s="111">
        <f t="shared" si="874"/>
        <v>0</v>
      </c>
      <c r="HX268" s="111">
        <f t="shared" si="875"/>
        <v>0</v>
      </c>
      <c r="HY268" s="111">
        <f t="shared" si="876"/>
        <v>0</v>
      </c>
      <c r="HZ268" s="111">
        <f t="shared" si="877"/>
        <v>0</v>
      </c>
      <c r="IA268" s="111">
        <f t="shared" si="878"/>
        <v>0</v>
      </c>
      <c r="IB268" s="111">
        <f t="shared" si="879"/>
        <v>0</v>
      </c>
      <c r="IC268" s="111">
        <f t="shared" si="880"/>
        <v>0</v>
      </c>
      <c r="ID268" s="111">
        <f t="shared" si="881"/>
        <v>0</v>
      </c>
      <c r="IE268" s="111">
        <f t="shared" si="882"/>
        <v>0</v>
      </c>
      <c r="IF268" s="111">
        <f>IF(AND(OR($A268=2,$E268=""),NOT(ISBLANK('Base Data'!I269))),1,IF(OR($A268=2,$C268="",$E268=""),0,1))</f>
        <v>0</v>
      </c>
      <c r="IG268" s="111"/>
      <c r="IH268" s="111"/>
      <c r="II268" s="111"/>
      <c r="IJ268" s="111">
        <f>IF('Base Data'!C269="",0,IF('Base Data'!D269="",1,0))</f>
        <v>0</v>
      </c>
    </row>
    <row r="269" spans="1:244" x14ac:dyDescent="0.25">
      <c r="A269" s="116" t="str">
        <f>IF(NOT(ISBLANK('Base Data'!A270)),'Base Data'!A270,"")</f>
        <v/>
      </c>
      <c r="B269" s="116" t="str">
        <f>IF(NOT(ISBLANK('Base Data'!B270)),'Base Data'!B270,"")</f>
        <v/>
      </c>
      <c r="C269" s="125" t="str">
        <f>IF(NOT(ISBLANK('Base Data'!C270)),'Base Data'!C270,"")</f>
        <v/>
      </c>
      <c r="D269" s="125" t="str">
        <f>IF(NOT(ISBLANK('Base Data'!D270)),'Base Data'!D270,"")</f>
        <v/>
      </c>
      <c r="E269" s="116" t="str">
        <f>IF(NOT(ISBLANK('Base Data'!E270)),'Base Data'!E270,"")</f>
        <v/>
      </c>
      <c r="F269" s="117" t="str">
        <f>IF(NOT(ISBLANK('Base Data'!F270)),'Base Data'!F270,"")</f>
        <v/>
      </c>
      <c r="G269" s="117" t="str">
        <f>IF(NOT(ISBLANK('Base Data'!G270)),'Base Data'!G270,"")</f>
        <v/>
      </c>
      <c r="H269" s="187">
        <f t="shared" si="771"/>
        <v>0</v>
      </c>
      <c r="I269" s="117" t="str">
        <f>IF(NOT(ISBLANK('Base Data'!H270)),'Base Data'!H270,"")</f>
        <v/>
      </c>
      <c r="J269" s="187">
        <f>IF(AND(ISNUMBER(I269),ISNUMBER(#REF!)),I269-#REF!,IF(AND(NOT(ISNUMBER(I269)),NOT(ISNUMBER(#REF!))),0,IF(NOT(ISNUMBER(I269)),-#REF!,IF(NOT(ISNUMBER(#REF!)),I269,0))))</f>
        <v>0</v>
      </c>
      <c r="K269" s="187">
        <f t="shared" si="772"/>
        <v>0</v>
      </c>
      <c r="L269" s="187">
        <f t="shared" si="883"/>
        <v>0</v>
      </c>
      <c r="M269" s="116" t="str">
        <f>IF(NOT(ISBLANK('Base Data'!I270)),'Base Data'!I270,"")</f>
        <v/>
      </c>
      <c r="N269" s="116" t="str">
        <f>IF(NOT(ISBLANK('Base Data'!J270)),'Base Data'!J270,"")</f>
        <v/>
      </c>
      <c r="O269" s="117" t="str">
        <f>IF(NOT(ISBLANK('Base Data'!K270)),'Base Data'!K270,"")</f>
        <v/>
      </c>
      <c r="P269" s="190">
        <f t="shared" si="773"/>
        <v>0</v>
      </c>
      <c r="Q269" s="116" t="str">
        <f>IF(NOT(ISBLANK('Base Data'!L270)),'Base Data'!L270,"")</f>
        <v/>
      </c>
      <c r="R269" s="116" t="str">
        <f>IF(NOT(ISBLANK('Base Data'!M270)),'Base Data'!M270,"")</f>
        <v/>
      </c>
      <c r="S269" s="116" t="str">
        <f>IF(NOT(ISBLANK('Base Data'!N270)),'Base Data'!N270,"")</f>
        <v/>
      </c>
      <c r="T269" s="117" t="str">
        <f>IF(NOT(ISBLANK('Base Data'!O270)),'Base Data'!O270,"")</f>
        <v/>
      </c>
      <c r="U269" s="116" t="str">
        <f>IF(NOT(ISBLANK('Base Data'!P270)),'Base Data'!P270,"")</f>
        <v/>
      </c>
      <c r="V269" s="116" t="str">
        <f>IF(NOT(ISBLANK('Base Data'!Q270)),'Base Data'!Q270,"")</f>
        <v/>
      </c>
      <c r="W269" s="116" t="str">
        <f>IF(NOT(ISBLANK('Base Data'!R270)),'Base Data'!R270,"")</f>
        <v/>
      </c>
      <c r="X269" s="116" t="str">
        <f>IF(NOT(ISBLANK('Base Data'!S270)),'Base Data'!S270,"")</f>
        <v/>
      </c>
      <c r="Y269" s="116" t="str">
        <f>IF(NOT(ISBLANK('Base Data'!T270)),'Base Data'!T270,"")</f>
        <v/>
      </c>
      <c r="Z269" s="117" t="str">
        <f>IF(NOT(ISBLANK('Base Data'!U270)),'Base Data'!U270,"")</f>
        <v/>
      </c>
      <c r="AA269" s="190">
        <f t="shared" si="774"/>
        <v>0</v>
      </c>
      <c r="AB269" s="116" t="str">
        <f>IF(NOT(ISBLANK('Base Data'!V270)),'Base Data'!V270,"")</f>
        <v/>
      </c>
      <c r="AC269" s="117" t="str">
        <f>IF(NOT(ISBLANK('Base Data'!W270)),'Base Data'!W270,"")</f>
        <v/>
      </c>
      <c r="AD269" s="190">
        <f t="shared" si="775"/>
        <v>0</v>
      </c>
      <c r="AE269" s="118" t="str">
        <f>IF(NOT(ISBLANK('Base Data'!X270)),'Base Data'!X270,"")</f>
        <v/>
      </c>
      <c r="AF269" s="118" t="str">
        <f>IF(NOT(ISBLANK('Base Data'!Y270)),'Base Data'!Y270,"")</f>
        <v/>
      </c>
      <c r="AG269" s="121" t="str">
        <f>IF(OR($A269=2),"",'SEA Detail'!CE331)</f>
        <v>.</v>
      </c>
      <c r="AH269" s="115">
        <f t="shared" si="884"/>
        <v>0</v>
      </c>
      <c r="AI269" s="115">
        <f t="shared" si="885"/>
        <v>0</v>
      </c>
      <c r="AJ269" s="115">
        <f t="shared" si="886"/>
        <v>0</v>
      </c>
      <c r="AK269" s="115">
        <f t="shared" si="887"/>
        <v>0</v>
      </c>
      <c r="AL269" s="115">
        <f t="shared" si="888"/>
        <v>0</v>
      </c>
      <c r="AM269" s="115">
        <f t="shared" si="889"/>
        <v>0</v>
      </c>
      <c r="AN269" s="115">
        <f t="shared" si="890"/>
        <v>0</v>
      </c>
      <c r="AO269" s="115">
        <f t="shared" si="891"/>
        <v>0</v>
      </c>
      <c r="AP269" s="115">
        <f t="shared" si="892"/>
        <v>0</v>
      </c>
      <c r="AQ269" s="115">
        <f t="shared" si="893"/>
        <v>0</v>
      </c>
      <c r="AR269" s="115">
        <f t="shared" si="894"/>
        <v>0</v>
      </c>
      <c r="AS269" s="115">
        <f t="shared" si="895"/>
        <v>0</v>
      </c>
      <c r="AT269" s="115">
        <f t="shared" si="896"/>
        <v>0</v>
      </c>
      <c r="AU269" s="115">
        <f t="shared" si="897"/>
        <v>0</v>
      </c>
      <c r="AV269" s="115">
        <f t="shared" si="898"/>
        <v>0</v>
      </c>
      <c r="AW269" s="115">
        <f t="shared" si="899"/>
        <v>0</v>
      </c>
      <c r="AX269" s="115">
        <f t="shared" si="900"/>
        <v>0</v>
      </c>
      <c r="AY269" s="115">
        <f t="shared" si="901"/>
        <v>0</v>
      </c>
      <c r="AZ269" s="115">
        <f t="shared" si="902"/>
        <v>0</v>
      </c>
      <c r="BA269" s="115">
        <f t="shared" si="903"/>
        <v>0</v>
      </c>
      <c r="BB269" s="115">
        <f t="shared" si="904"/>
        <v>0</v>
      </c>
      <c r="BC269" s="115">
        <f t="shared" si="905"/>
        <v>0</v>
      </c>
      <c r="BD269" s="115">
        <f t="shared" si="906"/>
        <v>0</v>
      </c>
      <c r="BE269" s="115">
        <f t="shared" si="907"/>
        <v>0</v>
      </c>
      <c r="BF269" s="115">
        <f t="shared" si="908"/>
        <v>0</v>
      </c>
      <c r="BG269" s="115">
        <f t="shared" si="909"/>
        <v>0</v>
      </c>
      <c r="BH269" s="115">
        <f t="shared" si="910"/>
        <v>0</v>
      </c>
      <c r="BI269" s="115">
        <f t="shared" si="911"/>
        <v>0</v>
      </c>
      <c r="BJ269" s="115">
        <f t="shared" si="912"/>
        <v>0</v>
      </c>
      <c r="BK269" s="115">
        <f t="shared" si="913"/>
        <v>0</v>
      </c>
      <c r="BL269" s="115">
        <f t="shared" si="914"/>
        <v>0</v>
      </c>
      <c r="BM269" s="115">
        <f t="shared" si="915"/>
        <v>0</v>
      </c>
      <c r="BN269" s="115">
        <f t="shared" si="916"/>
        <v>0</v>
      </c>
      <c r="BO269" s="115">
        <f t="shared" si="917"/>
        <v>0</v>
      </c>
      <c r="BP269" s="115">
        <f t="shared" si="918"/>
        <v>0</v>
      </c>
      <c r="BQ269" s="115">
        <f t="shared" si="919"/>
        <v>0</v>
      </c>
      <c r="BR269" s="115">
        <f t="shared" si="920"/>
        <v>0</v>
      </c>
      <c r="BS269" s="115">
        <f t="shared" si="921"/>
        <v>0</v>
      </c>
      <c r="BT269" s="115">
        <f t="shared" si="922"/>
        <v>0</v>
      </c>
      <c r="BU269" s="115">
        <f t="shared" si="923"/>
        <v>0</v>
      </c>
      <c r="BV269" s="115">
        <f t="shared" si="924"/>
        <v>0</v>
      </c>
      <c r="BW269" s="115">
        <f t="shared" si="925"/>
        <v>0</v>
      </c>
      <c r="BX269" s="115">
        <f t="shared" si="926"/>
        <v>0</v>
      </c>
      <c r="BY269" s="115">
        <f t="shared" si="927"/>
        <v>0</v>
      </c>
      <c r="BZ269" s="115">
        <f t="shared" si="928"/>
        <v>0</v>
      </c>
      <c r="CA269" s="115">
        <f t="shared" si="929"/>
        <v>0</v>
      </c>
      <c r="CB269" s="115">
        <f t="shared" si="930"/>
        <v>0</v>
      </c>
      <c r="CC269" s="115">
        <v>0</v>
      </c>
      <c r="CD269" s="115">
        <f>IFERROR(IF(OR($A269=2,$A269=3,$C269=""),0,IF(E269="",1,IF(ISERROR(VLOOKUP('Auto-Calculations'!E269,LEA_ESA_Lookup,2,FALSE)),1,0))),"0*")</f>
        <v>0</v>
      </c>
      <c r="CE269" s="115">
        <f t="shared" si="931"/>
        <v>0</v>
      </c>
      <c r="CF269" s="115">
        <f t="shared" si="932"/>
        <v>0</v>
      </c>
      <c r="CG269" s="115">
        <f t="shared" si="933"/>
        <v>0</v>
      </c>
      <c r="CH269" s="115">
        <f t="shared" si="934"/>
        <v>0</v>
      </c>
      <c r="CI269" s="115">
        <f t="shared" si="935"/>
        <v>0</v>
      </c>
      <c r="CJ269" s="115">
        <f t="shared" si="936"/>
        <v>0</v>
      </c>
      <c r="CK269" s="119">
        <f t="shared" si="937"/>
        <v>0</v>
      </c>
      <c r="CL269" s="115">
        <f t="shared" si="938"/>
        <v>0</v>
      </c>
      <c r="CM269" s="115">
        <f t="shared" si="939"/>
        <v>0</v>
      </c>
      <c r="CN269" s="115">
        <f t="shared" si="940"/>
        <v>0</v>
      </c>
      <c r="CO269" s="115">
        <f t="shared" si="941"/>
        <v>0</v>
      </c>
      <c r="CP269" s="115">
        <f t="shared" si="942"/>
        <v>0</v>
      </c>
      <c r="CQ269" s="115">
        <f>IFERROR(IF(OR($A269=2,$A269=3,$C269=""),0,IF('Auto-Calculations'!Z269="M",1,0)),"0*")</f>
        <v>0</v>
      </c>
      <c r="CR269" s="115">
        <f>IFERROR(IF(OR($A269=2,$A269=3,$C269=""),0,IF('Auto-Calculations'!AE269="M",1,0)),"0*")</f>
        <v>0</v>
      </c>
      <c r="CS269" s="115">
        <f>IFERROR(IF(OR($A269=2,$A269=3,$C269=""),0,IF('Auto-Calculations'!V269="M",1,0)),"0*")</f>
        <v>0</v>
      </c>
      <c r="CT269" s="115">
        <f>IFERROR(IF(OR($A269=2,$A269=3,$C269=""),0,IF('Auto-Calculations'!W269="M",1,0)),"0*")</f>
        <v>0</v>
      </c>
      <c r="CU269" s="115">
        <f>IFERROR(IF(OR($A269=2,$A269=3,$C269=""),0,IF('Auto-Calculations'!X269="M",1,0)),"0*")</f>
        <v>0</v>
      </c>
      <c r="CV269" s="115">
        <f>IFERROR(IF(OR($A269=2,$A269=3,$C269=""),0,IF('Auto-Calculations'!Y269="M",1,0)),"0*")</f>
        <v>0</v>
      </c>
      <c r="CW269" s="115">
        <f t="shared" si="943"/>
        <v>0</v>
      </c>
      <c r="CX269" s="115">
        <f t="shared" si="944"/>
        <v>0</v>
      </c>
      <c r="CY269" s="115">
        <f t="shared" si="945"/>
        <v>0</v>
      </c>
      <c r="CZ269" s="115">
        <f t="shared" si="946"/>
        <v>0</v>
      </c>
      <c r="DA269" s="115">
        <f t="shared" si="947"/>
        <v>0</v>
      </c>
      <c r="DB269" s="111">
        <f t="shared" si="948"/>
        <v>0</v>
      </c>
      <c r="DC269" s="111">
        <f t="shared" si="949"/>
        <v>0</v>
      </c>
      <c r="DD269" s="111">
        <f t="shared" si="950"/>
        <v>0</v>
      </c>
      <c r="DE269" s="115">
        <f t="shared" si="951"/>
        <v>0</v>
      </c>
      <c r="DF269" s="111">
        <f t="shared" si="952"/>
        <v>0</v>
      </c>
      <c r="DG269" s="115">
        <f t="shared" si="953"/>
        <v>0</v>
      </c>
      <c r="DH269" s="115">
        <f t="shared" si="954"/>
        <v>0</v>
      </c>
      <c r="DI269" s="115">
        <f>IFERROR(IF(OR($A269=3,C269="American Samoa",C269="Federated States of Micronesia",C269="Guam",C269="Hawaii",C269="Northern Marianas",C269="Puerto Rico",C269="Republic of Palau",C269="Republic of the Marshall Islands",C269="Bureau of Indian Education"),0,IF('Auto-Calculations'!Q269="NA",1,0)),"0*")</f>
        <v>0</v>
      </c>
      <c r="DJ269" s="111"/>
      <c r="DK269" s="111"/>
      <c r="DL269" s="111"/>
      <c r="DM269" s="111"/>
      <c r="DN269" s="111"/>
      <c r="DO269" s="111"/>
      <c r="DP269" s="111"/>
      <c r="DQ269" s="111"/>
      <c r="DR269" s="111"/>
      <c r="DS269" s="111"/>
      <c r="DT269" s="120" t="str">
        <f t="shared" si="955"/>
        <v>000000000000000000000000000000000000000000000000000000000000000000000000000000</v>
      </c>
      <c r="DU269" s="111" t="str">
        <f t="shared" si="776"/>
        <v>No Error</v>
      </c>
      <c r="DV269" s="111" t="str">
        <f t="shared" si="777"/>
        <v>No Error</v>
      </c>
      <c r="DW269" s="111" t="str">
        <f t="shared" si="778"/>
        <v>No Error</v>
      </c>
      <c r="DX269" s="111" t="str">
        <f t="shared" si="779"/>
        <v>No Error</v>
      </c>
      <c r="DY269" s="111" t="str">
        <f t="shared" si="780"/>
        <v>No Error</v>
      </c>
      <c r="DZ269" s="111" t="str">
        <f t="shared" si="781"/>
        <v>No Error</v>
      </c>
      <c r="EA269" s="111" t="str">
        <f t="shared" si="782"/>
        <v>No Error</v>
      </c>
      <c r="EB269" s="111" t="str">
        <f t="shared" si="783"/>
        <v>No Error</v>
      </c>
      <c r="EC269" s="111" t="str">
        <f t="shared" si="784"/>
        <v>No Error</v>
      </c>
      <c r="ED269" s="111" t="str">
        <f t="shared" si="785"/>
        <v>No Error</v>
      </c>
      <c r="EE269" s="111" t="str">
        <f t="shared" si="786"/>
        <v>No Error</v>
      </c>
      <c r="EF269" s="111" t="str">
        <f t="shared" si="787"/>
        <v>No Error</v>
      </c>
      <c r="EG269" s="111" t="str">
        <f t="shared" si="788"/>
        <v>No Error</v>
      </c>
      <c r="EH269" s="111" t="str">
        <f t="shared" si="789"/>
        <v>No Error</v>
      </c>
      <c r="EI269" s="111" t="str">
        <f t="shared" si="790"/>
        <v>No Error</v>
      </c>
      <c r="EJ269" s="111" t="str">
        <f t="shared" si="791"/>
        <v>No Error</v>
      </c>
      <c r="EK269" s="111" t="str">
        <f t="shared" si="792"/>
        <v>No Error</v>
      </c>
      <c r="EL269" s="111" t="str">
        <f t="shared" si="793"/>
        <v>No Error</v>
      </c>
      <c r="EM269" s="111" t="str">
        <f t="shared" si="794"/>
        <v>No Error</v>
      </c>
      <c r="EN269" s="111" t="str">
        <f t="shared" si="795"/>
        <v>No Error</v>
      </c>
      <c r="EO269" s="111" t="str">
        <f t="shared" si="796"/>
        <v>No Error</v>
      </c>
      <c r="EP269" s="111" t="str">
        <f t="shared" si="797"/>
        <v>No Error</v>
      </c>
      <c r="EQ269" s="111" t="str">
        <f t="shared" si="798"/>
        <v>No Error</v>
      </c>
      <c r="ER269" s="111" t="str">
        <f t="shared" si="799"/>
        <v>No Error</v>
      </c>
      <c r="ES269" s="111" t="str">
        <f t="shared" si="800"/>
        <v>No Error</v>
      </c>
      <c r="ET269" s="111" t="str">
        <f t="shared" si="801"/>
        <v>No Error</v>
      </c>
      <c r="EU269" s="111" t="str">
        <f t="shared" si="802"/>
        <v>No Error</v>
      </c>
      <c r="EV269" s="111" t="str">
        <f t="shared" si="803"/>
        <v>No Error</v>
      </c>
      <c r="EW269" s="111" t="str">
        <f t="shared" si="804"/>
        <v>No Error</v>
      </c>
      <c r="EX269" s="111" t="str">
        <f t="shared" si="805"/>
        <v>No Error</v>
      </c>
      <c r="EY269" s="111" t="str">
        <f t="shared" si="806"/>
        <v>No Error</v>
      </c>
      <c r="EZ269" s="111" t="str">
        <f t="shared" si="807"/>
        <v>No Error</v>
      </c>
      <c r="FA269" s="111" t="str">
        <f t="shared" si="808"/>
        <v>No Error</v>
      </c>
      <c r="FB269" s="111" t="str">
        <f t="shared" si="809"/>
        <v>No Error</v>
      </c>
      <c r="FC269" s="111" t="str">
        <f t="shared" si="810"/>
        <v>No Error</v>
      </c>
      <c r="FD269" s="111" t="str">
        <f t="shared" si="811"/>
        <v>No Error</v>
      </c>
      <c r="FE269" s="111" t="str">
        <f t="shared" si="812"/>
        <v>No Error</v>
      </c>
      <c r="FF269" s="111" t="str">
        <f t="shared" si="813"/>
        <v>No Error</v>
      </c>
      <c r="FG269" s="111" t="str">
        <f t="shared" si="814"/>
        <v>No Error</v>
      </c>
      <c r="FH269" s="111" t="str">
        <f t="shared" si="815"/>
        <v>No Error</v>
      </c>
      <c r="FI269" s="111" t="str">
        <f t="shared" si="816"/>
        <v>No Error</v>
      </c>
      <c r="FJ269" s="111" t="str">
        <f t="shared" si="817"/>
        <v>No Error</v>
      </c>
      <c r="FK269" s="111" t="str">
        <f t="shared" si="818"/>
        <v>No Error</v>
      </c>
      <c r="FL269" s="111" t="str">
        <f t="shared" si="819"/>
        <v>No Error</v>
      </c>
      <c r="FM269" s="111" t="str">
        <f t="shared" si="820"/>
        <v>No Error</v>
      </c>
      <c r="FN269" s="111" t="str">
        <f t="shared" si="821"/>
        <v>No Error</v>
      </c>
      <c r="FO269" s="111" t="str">
        <f t="shared" si="822"/>
        <v>No Error</v>
      </c>
      <c r="FP269" s="111" t="str">
        <f t="shared" si="823"/>
        <v>No Error</v>
      </c>
      <c r="FQ269" s="111" t="str">
        <f t="shared" si="824"/>
        <v>No Error</v>
      </c>
      <c r="FR269" s="111" t="str">
        <f t="shared" si="825"/>
        <v>No Error</v>
      </c>
      <c r="FS269" s="111" t="str">
        <f t="shared" si="826"/>
        <v>No Error</v>
      </c>
      <c r="FT269" s="111" t="str">
        <f t="shared" si="827"/>
        <v>No Error</v>
      </c>
      <c r="FU269" s="111" t="str">
        <f t="shared" si="828"/>
        <v>No Error</v>
      </c>
      <c r="FV269" s="111" t="str">
        <f t="shared" si="829"/>
        <v>No Error</v>
      </c>
      <c r="FW269" s="111" t="str">
        <f t="shared" si="830"/>
        <v>No Error</v>
      </c>
      <c r="FX269" s="111" t="str">
        <f t="shared" si="831"/>
        <v>No Error</v>
      </c>
      <c r="FY269" s="111" t="str">
        <f t="shared" si="832"/>
        <v>No Error</v>
      </c>
      <c r="FZ269" s="111" t="str">
        <f t="shared" si="833"/>
        <v>No Error</v>
      </c>
      <c r="GA269" s="111" t="str">
        <f t="shared" si="834"/>
        <v>No Error</v>
      </c>
      <c r="GB269" s="111" t="str">
        <f t="shared" si="835"/>
        <v>No Error</v>
      </c>
      <c r="GC269" s="111" t="str">
        <f t="shared" si="836"/>
        <v>No Error</v>
      </c>
      <c r="GD269" s="111" t="str">
        <f t="shared" si="837"/>
        <v>No Error</v>
      </c>
      <c r="GE269" s="111" t="str">
        <f t="shared" si="838"/>
        <v>No Error</v>
      </c>
      <c r="GF269" s="111" t="str">
        <f t="shared" si="839"/>
        <v>No Error</v>
      </c>
      <c r="GG269" s="111" t="str">
        <f t="shared" si="840"/>
        <v>No Error</v>
      </c>
      <c r="GH269" s="111" t="str">
        <f t="shared" si="841"/>
        <v>No Error</v>
      </c>
      <c r="GI269" s="111" t="str">
        <f t="shared" si="842"/>
        <v>No Error</v>
      </c>
      <c r="GJ269" s="111" t="str">
        <f t="shared" si="843"/>
        <v>No Error</v>
      </c>
      <c r="GK269" s="111" t="str">
        <f t="shared" si="844"/>
        <v>No Error</v>
      </c>
      <c r="GL269" s="111" t="str">
        <f t="shared" si="845"/>
        <v>No Error</v>
      </c>
      <c r="GM269" s="111" t="str">
        <f t="shared" si="846"/>
        <v>No Error</v>
      </c>
      <c r="GN269" s="111" t="str">
        <f t="shared" si="847"/>
        <v>No Error</v>
      </c>
      <c r="GO269" s="111" t="str">
        <f t="shared" si="848"/>
        <v>No Error</v>
      </c>
      <c r="GP269" s="111" t="str">
        <f t="shared" si="849"/>
        <v>No Error</v>
      </c>
      <c r="GQ269" s="111" t="str">
        <f t="shared" si="850"/>
        <v>No Error</v>
      </c>
      <c r="GR269" s="111" t="str">
        <f t="shared" si="851"/>
        <v>No Error</v>
      </c>
      <c r="GS269" s="111" t="str">
        <f t="shared" si="852"/>
        <v>No Error</v>
      </c>
      <c r="GT269" s="111" t="str">
        <f t="shared" si="853"/>
        <v>No Error</v>
      </c>
      <c r="GU269" s="111" t="str">
        <f t="shared" si="854"/>
        <v>No Error</v>
      </c>
      <c r="GV269" s="111" t="str">
        <f t="shared" si="855"/>
        <v>No Error</v>
      </c>
      <c r="GW269" s="111"/>
      <c r="GX269" s="111">
        <f t="shared" si="856"/>
        <v>0</v>
      </c>
      <c r="GY269" s="111">
        <f t="shared" si="857"/>
        <v>0</v>
      </c>
      <c r="GZ269" s="111" t="str">
        <f t="shared" si="858"/>
        <v/>
      </c>
      <c r="HA269" s="111">
        <f t="shared" si="859"/>
        <v>0</v>
      </c>
      <c r="HB269" s="111">
        <f t="shared" si="956"/>
        <v>0</v>
      </c>
      <c r="HC269" s="111">
        <f t="shared" si="957"/>
        <v>0</v>
      </c>
      <c r="HD269" s="121" t="str">
        <f>IF(OR($A269=2,$A269=3),"",'SEA Detail'!CE331)</f>
        <v>.</v>
      </c>
      <c r="HE269" s="111">
        <f t="shared" si="958"/>
        <v>0</v>
      </c>
      <c r="HF269" s="111">
        <f t="shared" si="959"/>
        <v>0</v>
      </c>
      <c r="HG269" s="111">
        <f t="shared" si="960"/>
        <v>0</v>
      </c>
      <c r="HH269" s="111">
        <f t="shared" si="961"/>
        <v>0</v>
      </c>
      <c r="HI269" s="111">
        <f t="shared" si="860"/>
        <v>0</v>
      </c>
      <c r="HJ269" s="111">
        <f t="shared" si="861"/>
        <v>0</v>
      </c>
      <c r="HK269" s="111">
        <f t="shared" si="862"/>
        <v>0</v>
      </c>
      <c r="HL269" s="111">
        <f t="shared" si="863"/>
        <v>0</v>
      </c>
      <c r="HM269" s="111">
        <f t="shared" si="864"/>
        <v>0</v>
      </c>
      <c r="HN269" s="111">
        <f t="shared" si="865"/>
        <v>0</v>
      </c>
      <c r="HO269" s="111">
        <f t="shared" si="866"/>
        <v>0</v>
      </c>
      <c r="HP269" s="111">
        <f t="shared" si="867"/>
        <v>0</v>
      </c>
      <c r="HQ269" s="111">
        <f t="shared" si="868"/>
        <v>0</v>
      </c>
      <c r="HR269" s="111">
        <f t="shared" si="869"/>
        <v>0</v>
      </c>
      <c r="HS269" s="111">
        <f t="shared" si="870"/>
        <v>0</v>
      </c>
      <c r="HT269" s="111">
        <f t="shared" si="871"/>
        <v>0</v>
      </c>
      <c r="HU269" s="111">
        <f t="shared" si="872"/>
        <v>0</v>
      </c>
      <c r="HV269" s="111">
        <f t="shared" si="873"/>
        <v>0</v>
      </c>
      <c r="HW269" s="111">
        <f t="shared" si="874"/>
        <v>0</v>
      </c>
      <c r="HX269" s="111">
        <f t="shared" si="875"/>
        <v>0</v>
      </c>
      <c r="HY269" s="111">
        <f t="shared" si="876"/>
        <v>0</v>
      </c>
      <c r="HZ269" s="111">
        <f t="shared" si="877"/>
        <v>0</v>
      </c>
      <c r="IA269" s="111">
        <f t="shared" si="878"/>
        <v>0</v>
      </c>
      <c r="IB269" s="111">
        <f t="shared" si="879"/>
        <v>0</v>
      </c>
      <c r="IC269" s="111">
        <f t="shared" si="880"/>
        <v>0</v>
      </c>
      <c r="ID269" s="111">
        <f t="shared" si="881"/>
        <v>0</v>
      </c>
      <c r="IE269" s="111">
        <f t="shared" si="882"/>
        <v>0</v>
      </c>
      <c r="IF269" s="111">
        <f>IF(AND(OR($A269=2,$E269=""),NOT(ISBLANK('Base Data'!I270))),1,IF(OR($A269=2,$C269="",$E269=""),0,1))</f>
        <v>0</v>
      </c>
      <c r="IG269" s="111"/>
      <c r="IH269" s="111"/>
      <c r="II269" s="111"/>
      <c r="IJ269" s="111">
        <f>IF('Base Data'!C270="",0,IF('Base Data'!D270="",1,0))</f>
        <v>0</v>
      </c>
    </row>
    <row r="270" spans="1:244" x14ac:dyDescent="0.25">
      <c r="A270" s="116" t="str">
        <f>IF(NOT(ISBLANK('Base Data'!A271)),'Base Data'!A271,"")</f>
        <v/>
      </c>
      <c r="B270" s="116" t="str">
        <f>IF(NOT(ISBLANK('Base Data'!B271)),'Base Data'!B271,"")</f>
        <v/>
      </c>
      <c r="C270" s="125" t="str">
        <f>IF(NOT(ISBLANK('Base Data'!C271)),'Base Data'!C271,"")</f>
        <v/>
      </c>
      <c r="D270" s="125" t="str">
        <f>IF(NOT(ISBLANK('Base Data'!D271)),'Base Data'!D271,"")</f>
        <v/>
      </c>
      <c r="E270" s="116" t="str">
        <f>IF(NOT(ISBLANK('Base Data'!E271)),'Base Data'!E271,"")</f>
        <v/>
      </c>
      <c r="F270" s="117" t="str">
        <f>IF(NOT(ISBLANK('Base Data'!F271)),'Base Data'!F271,"")</f>
        <v/>
      </c>
      <c r="G270" s="117" t="str">
        <f>IF(NOT(ISBLANK('Base Data'!G271)),'Base Data'!G271,"")</f>
        <v/>
      </c>
      <c r="H270" s="187">
        <f t="shared" si="771"/>
        <v>0</v>
      </c>
      <c r="I270" s="117" t="str">
        <f>IF(NOT(ISBLANK('Base Data'!H271)),'Base Data'!H271,"")</f>
        <v/>
      </c>
      <c r="J270" s="187">
        <f>IF(AND(ISNUMBER(I270),ISNUMBER(#REF!)),I270-#REF!,IF(AND(NOT(ISNUMBER(I270)),NOT(ISNUMBER(#REF!))),0,IF(NOT(ISNUMBER(I270)),-#REF!,IF(NOT(ISNUMBER(#REF!)),I270,0))))</f>
        <v>0</v>
      </c>
      <c r="K270" s="187">
        <f t="shared" si="772"/>
        <v>0</v>
      </c>
      <c r="L270" s="187">
        <f t="shared" si="883"/>
        <v>0</v>
      </c>
      <c r="M270" s="116" t="str">
        <f>IF(NOT(ISBLANK('Base Data'!I271)),'Base Data'!I271,"")</f>
        <v/>
      </c>
      <c r="N270" s="116" t="str">
        <f>IF(NOT(ISBLANK('Base Data'!J271)),'Base Data'!J271,"")</f>
        <v/>
      </c>
      <c r="O270" s="117" t="str">
        <f>IF(NOT(ISBLANK('Base Data'!K271)),'Base Data'!K271,"")</f>
        <v/>
      </c>
      <c r="P270" s="190">
        <f t="shared" si="773"/>
        <v>0</v>
      </c>
      <c r="Q270" s="116" t="str">
        <f>IF(NOT(ISBLANK('Base Data'!L271)),'Base Data'!L271,"")</f>
        <v/>
      </c>
      <c r="R270" s="116" t="str">
        <f>IF(NOT(ISBLANK('Base Data'!M271)),'Base Data'!M271,"")</f>
        <v/>
      </c>
      <c r="S270" s="116" t="str">
        <f>IF(NOT(ISBLANK('Base Data'!N271)),'Base Data'!N271,"")</f>
        <v/>
      </c>
      <c r="T270" s="117" t="str">
        <f>IF(NOT(ISBLANK('Base Data'!O271)),'Base Data'!O271,"")</f>
        <v/>
      </c>
      <c r="U270" s="116" t="str">
        <f>IF(NOT(ISBLANK('Base Data'!P271)),'Base Data'!P271,"")</f>
        <v/>
      </c>
      <c r="V270" s="116" t="str">
        <f>IF(NOT(ISBLANK('Base Data'!Q271)),'Base Data'!Q271,"")</f>
        <v/>
      </c>
      <c r="W270" s="116" t="str">
        <f>IF(NOT(ISBLANK('Base Data'!R271)),'Base Data'!R271,"")</f>
        <v/>
      </c>
      <c r="X270" s="116" t="str">
        <f>IF(NOT(ISBLANK('Base Data'!S271)),'Base Data'!S271,"")</f>
        <v/>
      </c>
      <c r="Y270" s="116" t="str">
        <f>IF(NOT(ISBLANK('Base Data'!T271)),'Base Data'!T271,"")</f>
        <v/>
      </c>
      <c r="Z270" s="117" t="str">
        <f>IF(NOT(ISBLANK('Base Data'!U271)),'Base Data'!U271,"")</f>
        <v/>
      </c>
      <c r="AA270" s="190">
        <f t="shared" si="774"/>
        <v>0</v>
      </c>
      <c r="AB270" s="116" t="str">
        <f>IF(NOT(ISBLANK('Base Data'!V271)),'Base Data'!V271,"")</f>
        <v/>
      </c>
      <c r="AC270" s="117" t="str">
        <f>IF(NOT(ISBLANK('Base Data'!W271)),'Base Data'!W271,"")</f>
        <v/>
      </c>
      <c r="AD270" s="190">
        <f t="shared" si="775"/>
        <v>0</v>
      </c>
      <c r="AE270" s="118" t="str">
        <f>IF(NOT(ISBLANK('Base Data'!X271)),'Base Data'!X271,"")</f>
        <v/>
      </c>
      <c r="AF270" s="118" t="str">
        <f>IF(NOT(ISBLANK('Base Data'!Y271)),'Base Data'!Y271,"")</f>
        <v/>
      </c>
      <c r="AG270" s="121" t="str">
        <f>IF(OR($A270=2),"",'SEA Detail'!CE332)</f>
        <v>.</v>
      </c>
      <c r="AH270" s="115">
        <f t="shared" si="884"/>
        <v>0</v>
      </c>
      <c r="AI270" s="115">
        <f t="shared" si="885"/>
        <v>0</v>
      </c>
      <c r="AJ270" s="115">
        <f t="shared" si="886"/>
        <v>0</v>
      </c>
      <c r="AK270" s="115">
        <f t="shared" si="887"/>
        <v>0</v>
      </c>
      <c r="AL270" s="115">
        <f t="shared" si="888"/>
        <v>0</v>
      </c>
      <c r="AM270" s="115">
        <f t="shared" si="889"/>
        <v>0</v>
      </c>
      <c r="AN270" s="115">
        <f t="shared" si="890"/>
        <v>0</v>
      </c>
      <c r="AO270" s="115">
        <f t="shared" si="891"/>
        <v>0</v>
      </c>
      <c r="AP270" s="115">
        <f t="shared" si="892"/>
        <v>0</v>
      </c>
      <c r="AQ270" s="115">
        <f t="shared" si="893"/>
        <v>0</v>
      </c>
      <c r="AR270" s="115">
        <f t="shared" si="894"/>
        <v>0</v>
      </c>
      <c r="AS270" s="115">
        <f t="shared" si="895"/>
        <v>0</v>
      </c>
      <c r="AT270" s="115">
        <f t="shared" si="896"/>
        <v>0</v>
      </c>
      <c r="AU270" s="115">
        <f t="shared" si="897"/>
        <v>0</v>
      </c>
      <c r="AV270" s="115">
        <f t="shared" si="898"/>
        <v>0</v>
      </c>
      <c r="AW270" s="115">
        <f t="shared" si="899"/>
        <v>0</v>
      </c>
      <c r="AX270" s="115">
        <f t="shared" si="900"/>
        <v>0</v>
      </c>
      <c r="AY270" s="115">
        <f t="shared" si="901"/>
        <v>0</v>
      </c>
      <c r="AZ270" s="115">
        <f t="shared" si="902"/>
        <v>0</v>
      </c>
      <c r="BA270" s="115">
        <f t="shared" si="903"/>
        <v>0</v>
      </c>
      <c r="BB270" s="115">
        <f t="shared" si="904"/>
        <v>0</v>
      </c>
      <c r="BC270" s="115">
        <f t="shared" si="905"/>
        <v>0</v>
      </c>
      <c r="BD270" s="115">
        <f t="shared" si="906"/>
        <v>0</v>
      </c>
      <c r="BE270" s="115">
        <f t="shared" si="907"/>
        <v>0</v>
      </c>
      <c r="BF270" s="115">
        <f t="shared" si="908"/>
        <v>0</v>
      </c>
      <c r="BG270" s="115">
        <f t="shared" si="909"/>
        <v>0</v>
      </c>
      <c r="BH270" s="115">
        <f t="shared" si="910"/>
        <v>0</v>
      </c>
      <c r="BI270" s="115">
        <f t="shared" si="911"/>
        <v>0</v>
      </c>
      <c r="BJ270" s="115">
        <f t="shared" si="912"/>
        <v>0</v>
      </c>
      <c r="BK270" s="115">
        <f t="shared" si="913"/>
        <v>0</v>
      </c>
      <c r="BL270" s="115">
        <f t="shared" si="914"/>
        <v>0</v>
      </c>
      <c r="BM270" s="115">
        <f t="shared" si="915"/>
        <v>0</v>
      </c>
      <c r="BN270" s="115">
        <f t="shared" si="916"/>
        <v>0</v>
      </c>
      <c r="BO270" s="115">
        <f t="shared" si="917"/>
        <v>0</v>
      </c>
      <c r="BP270" s="115">
        <f t="shared" si="918"/>
        <v>0</v>
      </c>
      <c r="BQ270" s="115">
        <f t="shared" si="919"/>
        <v>0</v>
      </c>
      <c r="BR270" s="115">
        <f t="shared" si="920"/>
        <v>0</v>
      </c>
      <c r="BS270" s="115">
        <f t="shared" si="921"/>
        <v>0</v>
      </c>
      <c r="BT270" s="115">
        <f t="shared" si="922"/>
        <v>0</v>
      </c>
      <c r="BU270" s="115">
        <f t="shared" si="923"/>
        <v>0</v>
      </c>
      <c r="BV270" s="115">
        <f t="shared" si="924"/>
        <v>0</v>
      </c>
      <c r="BW270" s="115">
        <f t="shared" si="925"/>
        <v>0</v>
      </c>
      <c r="BX270" s="115">
        <f t="shared" si="926"/>
        <v>0</v>
      </c>
      <c r="BY270" s="115">
        <f t="shared" si="927"/>
        <v>0</v>
      </c>
      <c r="BZ270" s="115">
        <f t="shared" si="928"/>
        <v>0</v>
      </c>
      <c r="CA270" s="115">
        <f t="shared" si="929"/>
        <v>0</v>
      </c>
      <c r="CB270" s="115">
        <f t="shared" si="930"/>
        <v>0</v>
      </c>
      <c r="CC270" s="115">
        <v>0</v>
      </c>
      <c r="CD270" s="115">
        <f>IFERROR(IF(OR($A270=2,$A270=3,$C270=""),0,IF(E270="",1,IF(ISERROR(VLOOKUP('Auto-Calculations'!E270,LEA_ESA_Lookup,2,FALSE)),1,0))),"0*")</f>
        <v>0</v>
      </c>
      <c r="CE270" s="115">
        <f t="shared" si="931"/>
        <v>0</v>
      </c>
      <c r="CF270" s="115">
        <f t="shared" si="932"/>
        <v>0</v>
      </c>
      <c r="CG270" s="115">
        <f t="shared" si="933"/>
        <v>0</v>
      </c>
      <c r="CH270" s="115">
        <f t="shared" si="934"/>
        <v>0</v>
      </c>
      <c r="CI270" s="115">
        <f t="shared" si="935"/>
        <v>0</v>
      </c>
      <c r="CJ270" s="115">
        <f t="shared" si="936"/>
        <v>0</v>
      </c>
      <c r="CK270" s="119">
        <f t="shared" si="937"/>
        <v>0</v>
      </c>
      <c r="CL270" s="115">
        <f t="shared" si="938"/>
        <v>0</v>
      </c>
      <c r="CM270" s="115">
        <f t="shared" si="939"/>
        <v>0</v>
      </c>
      <c r="CN270" s="115">
        <f t="shared" si="940"/>
        <v>0</v>
      </c>
      <c r="CO270" s="115">
        <f t="shared" si="941"/>
        <v>0</v>
      </c>
      <c r="CP270" s="115">
        <f t="shared" si="942"/>
        <v>0</v>
      </c>
      <c r="CQ270" s="115">
        <f>IFERROR(IF(OR($A270=2,$A270=3,$C270=""),0,IF('Auto-Calculations'!Z270="M",1,0)),"0*")</f>
        <v>0</v>
      </c>
      <c r="CR270" s="115">
        <f>IFERROR(IF(OR($A270=2,$A270=3,$C270=""),0,IF('Auto-Calculations'!AE270="M",1,0)),"0*")</f>
        <v>0</v>
      </c>
      <c r="CS270" s="115">
        <f>IFERROR(IF(OR($A270=2,$A270=3,$C270=""),0,IF('Auto-Calculations'!V270="M",1,0)),"0*")</f>
        <v>0</v>
      </c>
      <c r="CT270" s="115">
        <f>IFERROR(IF(OR($A270=2,$A270=3,$C270=""),0,IF('Auto-Calculations'!W270="M",1,0)),"0*")</f>
        <v>0</v>
      </c>
      <c r="CU270" s="115">
        <f>IFERROR(IF(OR($A270=2,$A270=3,$C270=""),0,IF('Auto-Calculations'!X270="M",1,0)),"0*")</f>
        <v>0</v>
      </c>
      <c r="CV270" s="115">
        <f>IFERROR(IF(OR($A270=2,$A270=3,$C270=""),0,IF('Auto-Calculations'!Y270="M",1,0)),"0*")</f>
        <v>0</v>
      </c>
      <c r="CW270" s="115">
        <f t="shared" si="943"/>
        <v>0</v>
      </c>
      <c r="CX270" s="115">
        <f t="shared" si="944"/>
        <v>0</v>
      </c>
      <c r="CY270" s="115">
        <f t="shared" si="945"/>
        <v>0</v>
      </c>
      <c r="CZ270" s="115">
        <f t="shared" si="946"/>
        <v>0</v>
      </c>
      <c r="DA270" s="115">
        <f t="shared" si="947"/>
        <v>0</v>
      </c>
      <c r="DB270" s="111">
        <f t="shared" si="948"/>
        <v>0</v>
      </c>
      <c r="DC270" s="111">
        <f t="shared" si="949"/>
        <v>0</v>
      </c>
      <c r="DD270" s="111">
        <f t="shared" si="950"/>
        <v>0</v>
      </c>
      <c r="DE270" s="115">
        <f t="shared" si="951"/>
        <v>0</v>
      </c>
      <c r="DF270" s="111">
        <f t="shared" si="952"/>
        <v>0</v>
      </c>
      <c r="DG270" s="115">
        <f t="shared" si="953"/>
        <v>0</v>
      </c>
      <c r="DH270" s="115">
        <f t="shared" si="954"/>
        <v>0</v>
      </c>
      <c r="DI270" s="115">
        <f>IFERROR(IF(OR($A270=3,C270="American Samoa",C270="Federated States of Micronesia",C270="Guam",C270="Hawaii",C270="Northern Marianas",C270="Puerto Rico",C270="Republic of Palau",C270="Republic of the Marshall Islands",C270="Bureau of Indian Education"),0,IF('Auto-Calculations'!Q270="NA",1,0)),"0*")</f>
        <v>0</v>
      </c>
      <c r="DJ270" s="111"/>
      <c r="DK270" s="111"/>
      <c r="DL270" s="111"/>
      <c r="DM270" s="111"/>
      <c r="DN270" s="111"/>
      <c r="DO270" s="111"/>
      <c r="DP270" s="111"/>
      <c r="DQ270" s="111"/>
      <c r="DR270" s="111"/>
      <c r="DS270" s="111"/>
      <c r="DT270" s="120" t="str">
        <f t="shared" si="955"/>
        <v>000000000000000000000000000000000000000000000000000000000000000000000000000000</v>
      </c>
      <c r="DU270" s="111" t="str">
        <f t="shared" si="776"/>
        <v>No Error</v>
      </c>
      <c r="DV270" s="111" t="str">
        <f t="shared" si="777"/>
        <v>No Error</v>
      </c>
      <c r="DW270" s="111" t="str">
        <f t="shared" si="778"/>
        <v>No Error</v>
      </c>
      <c r="DX270" s="111" t="str">
        <f t="shared" si="779"/>
        <v>No Error</v>
      </c>
      <c r="DY270" s="111" t="str">
        <f t="shared" si="780"/>
        <v>No Error</v>
      </c>
      <c r="DZ270" s="111" t="str">
        <f t="shared" si="781"/>
        <v>No Error</v>
      </c>
      <c r="EA270" s="111" t="str">
        <f t="shared" si="782"/>
        <v>No Error</v>
      </c>
      <c r="EB270" s="111" t="str">
        <f t="shared" si="783"/>
        <v>No Error</v>
      </c>
      <c r="EC270" s="111" t="str">
        <f t="shared" si="784"/>
        <v>No Error</v>
      </c>
      <c r="ED270" s="111" t="str">
        <f t="shared" si="785"/>
        <v>No Error</v>
      </c>
      <c r="EE270" s="111" t="str">
        <f t="shared" si="786"/>
        <v>No Error</v>
      </c>
      <c r="EF270" s="111" t="str">
        <f t="shared" si="787"/>
        <v>No Error</v>
      </c>
      <c r="EG270" s="111" t="str">
        <f t="shared" si="788"/>
        <v>No Error</v>
      </c>
      <c r="EH270" s="111" t="str">
        <f t="shared" si="789"/>
        <v>No Error</v>
      </c>
      <c r="EI270" s="111" t="str">
        <f t="shared" si="790"/>
        <v>No Error</v>
      </c>
      <c r="EJ270" s="111" t="str">
        <f t="shared" si="791"/>
        <v>No Error</v>
      </c>
      <c r="EK270" s="111" t="str">
        <f t="shared" si="792"/>
        <v>No Error</v>
      </c>
      <c r="EL270" s="111" t="str">
        <f t="shared" si="793"/>
        <v>No Error</v>
      </c>
      <c r="EM270" s="111" t="str">
        <f t="shared" si="794"/>
        <v>No Error</v>
      </c>
      <c r="EN270" s="111" t="str">
        <f t="shared" si="795"/>
        <v>No Error</v>
      </c>
      <c r="EO270" s="111" t="str">
        <f t="shared" si="796"/>
        <v>No Error</v>
      </c>
      <c r="EP270" s="111" t="str">
        <f t="shared" si="797"/>
        <v>No Error</v>
      </c>
      <c r="EQ270" s="111" t="str">
        <f t="shared" si="798"/>
        <v>No Error</v>
      </c>
      <c r="ER270" s="111" t="str">
        <f t="shared" si="799"/>
        <v>No Error</v>
      </c>
      <c r="ES270" s="111" t="str">
        <f t="shared" si="800"/>
        <v>No Error</v>
      </c>
      <c r="ET270" s="111" t="str">
        <f t="shared" si="801"/>
        <v>No Error</v>
      </c>
      <c r="EU270" s="111" t="str">
        <f t="shared" si="802"/>
        <v>No Error</v>
      </c>
      <c r="EV270" s="111" t="str">
        <f t="shared" si="803"/>
        <v>No Error</v>
      </c>
      <c r="EW270" s="111" t="str">
        <f t="shared" si="804"/>
        <v>No Error</v>
      </c>
      <c r="EX270" s="111" t="str">
        <f t="shared" si="805"/>
        <v>No Error</v>
      </c>
      <c r="EY270" s="111" t="str">
        <f t="shared" si="806"/>
        <v>No Error</v>
      </c>
      <c r="EZ270" s="111" t="str">
        <f t="shared" si="807"/>
        <v>No Error</v>
      </c>
      <c r="FA270" s="111" t="str">
        <f t="shared" si="808"/>
        <v>No Error</v>
      </c>
      <c r="FB270" s="111" t="str">
        <f t="shared" si="809"/>
        <v>No Error</v>
      </c>
      <c r="FC270" s="111" t="str">
        <f t="shared" si="810"/>
        <v>No Error</v>
      </c>
      <c r="FD270" s="111" t="str">
        <f t="shared" si="811"/>
        <v>No Error</v>
      </c>
      <c r="FE270" s="111" t="str">
        <f t="shared" si="812"/>
        <v>No Error</v>
      </c>
      <c r="FF270" s="111" t="str">
        <f t="shared" si="813"/>
        <v>No Error</v>
      </c>
      <c r="FG270" s="111" t="str">
        <f t="shared" si="814"/>
        <v>No Error</v>
      </c>
      <c r="FH270" s="111" t="str">
        <f t="shared" si="815"/>
        <v>No Error</v>
      </c>
      <c r="FI270" s="111" t="str">
        <f t="shared" si="816"/>
        <v>No Error</v>
      </c>
      <c r="FJ270" s="111" t="str">
        <f t="shared" si="817"/>
        <v>No Error</v>
      </c>
      <c r="FK270" s="111" t="str">
        <f t="shared" si="818"/>
        <v>No Error</v>
      </c>
      <c r="FL270" s="111" t="str">
        <f t="shared" si="819"/>
        <v>No Error</v>
      </c>
      <c r="FM270" s="111" t="str">
        <f t="shared" si="820"/>
        <v>No Error</v>
      </c>
      <c r="FN270" s="111" t="str">
        <f t="shared" si="821"/>
        <v>No Error</v>
      </c>
      <c r="FO270" s="111" t="str">
        <f t="shared" si="822"/>
        <v>No Error</v>
      </c>
      <c r="FP270" s="111" t="str">
        <f t="shared" si="823"/>
        <v>No Error</v>
      </c>
      <c r="FQ270" s="111" t="str">
        <f t="shared" si="824"/>
        <v>No Error</v>
      </c>
      <c r="FR270" s="111" t="str">
        <f t="shared" si="825"/>
        <v>No Error</v>
      </c>
      <c r="FS270" s="111" t="str">
        <f t="shared" si="826"/>
        <v>No Error</v>
      </c>
      <c r="FT270" s="111" t="str">
        <f t="shared" si="827"/>
        <v>No Error</v>
      </c>
      <c r="FU270" s="111" t="str">
        <f t="shared" si="828"/>
        <v>No Error</v>
      </c>
      <c r="FV270" s="111" t="str">
        <f t="shared" si="829"/>
        <v>No Error</v>
      </c>
      <c r="FW270" s="111" t="str">
        <f t="shared" si="830"/>
        <v>No Error</v>
      </c>
      <c r="FX270" s="111" t="str">
        <f t="shared" si="831"/>
        <v>No Error</v>
      </c>
      <c r="FY270" s="111" t="str">
        <f t="shared" si="832"/>
        <v>No Error</v>
      </c>
      <c r="FZ270" s="111" t="str">
        <f t="shared" si="833"/>
        <v>No Error</v>
      </c>
      <c r="GA270" s="111" t="str">
        <f t="shared" si="834"/>
        <v>No Error</v>
      </c>
      <c r="GB270" s="111" t="str">
        <f t="shared" si="835"/>
        <v>No Error</v>
      </c>
      <c r="GC270" s="111" t="str">
        <f t="shared" si="836"/>
        <v>No Error</v>
      </c>
      <c r="GD270" s="111" t="str">
        <f t="shared" si="837"/>
        <v>No Error</v>
      </c>
      <c r="GE270" s="111" t="str">
        <f t="shared" si="838"/>
        <v>No Error</v>
      </c>
      <c r="GF270" s="111" t="str">
        <f t="shared" si="839"/>
        <v>No Error</v>
      </c>
      <c r="GG270" s="111" t="str">
        <f t="shared" si="840"/>
        <v>No Error</v>
      </c>
      <c r="GH270" s="111" t="str">
        <f t="shared" si="841"/>
        <v>No Error</v>
      </c>
      <c r="GI270" s="111" t="str">
        <f t="shared" si="842"/>
        <v>No Error</v>
      </c>
      <c r="GJ270" s="111" t="str">
        <f t="shared" si="843"/>
        <v>No Error</v>
      </c>
      <c r="GK270" s="111" t="str">
        <f t="shared" si="844"/>
        <v>No Error</v>
      </c>
      <c r="GL270" s="111" t="str">
        <f t="shared" si="845"/>
        <v>No Error</v>
      </c>
      <c r="GM270" s="111" t="str">
        <f t="shared" si="846"/>
        <v>No Error</v>
      </c>
      <c r="GN270" s="111" t="str">
        <f t="shared" si="847"/>
        <v>No Error</v>
      </c>
      <c r="GO270" s="111" t="str">
        <f t="shared" si="848"/>
        <v>No Error</v>
      </c>
      <c r="GP270" s="111" t="str">
        <f t="shared" si="849"/>
        <v>No Error</v>
      </c>
      <c r="GQ270" s="111" t="str">
        <f t="shared" si="850"/>
        <v>No Error</v>
      </c>
      <c r="GR270" s="111" t="str">
        <f t="shared" si="851"/>
        <v>No Error</v>
      </c>
      <c r="GS270" s="111" t="str">
        <f t="shared" si="852"/>
        <v>No Error</v>
      </c>
      <c r="GT270" s="111" t="str">
        <f t="shared" si="853"/>
        <v>No Error</v>
      </c>
      <c r="GU270" s="111" t="str">
        <f t="shared" si="854"/>
        <v>No Error</v>
      </c>
      <c r="GV270" s="111" t="str">
        <f t="shared" si="855"/>
        <v>No Error</v>
      </c>
      <c r="GW270" s="111"/>
      <c r="GX270" s="111">
        <f t="shared" si="856"/>
        <v>0</v>
      </c>
      <c r="GY270" s="111">
        <f t="shared" si="857"/>
        <v>0</v>
      </c>
      <c r="GZ270" s="111" t="str">
        <f t="shared" si="858"/>
        <v/>
      </c>
      <c r="HA270" s="111">
        <f t="shared" si="859"/>
        <v>0</v>
      </c>
      <c r="HB270" s="111">
        <f t="shared" si="956"/>
        <v>0</v>
      </c>
      <c r="HC270" s="111">
        <f t="shared" si="957"/>
        <v>0</v>
      </c>
      <c r="HD270" s="121" t="str">
        <f>IF(OR($A270=2,$A270=3),"",'SEA Detail'!CE332)</f>
        <v>.</v>
      </c>
      <c r="HE270" s="111">
        <f t="shared" si="958"/>
        <v>0</v>
      </c>
      <c r="HF270" s="111">
        <f t="shared" si="959"/>
        <v>0</v>
      </c>
      <c r="HG270" s="111">
        <f t="shared" si="960"/>
        <v>0</v>
      </c>
      <c r="HH270" s="111">
        <f t="shared" si="961"/>
        <v>0</v>
      </c>
      <c r="HI270" s="111">
        <f t="shared" si="860"/>
        <v>0</v>
      </c>
      <c r="HJ270" s="111">
        <f t="shared" si="861"/>
        <v>0</v>
      </c>
      <c r="HK270" s="111">
        <f t="shared" si="862"/>
        <v>0</v>
      </c>
      <c r="HL270" s="111">
        <f t="shared" si="863"/>
        <v>0</v>
      </c>
      <c r="HM270" s="111">
        <f t="shared" si="864"/>
        <v>0</v>
      </c>
      <c r="HN270" s="111">
        <f t="shared" si="865"/>
        <v>0</v>
      </c>
      <c r="HO270" s="111">
        <f t="shared" si="866"/>
        <v>0</v>
      </c>
      <c r="HP270" s="111">
        <f t="shared" si="867"/>
        <v>0</v>
      </c>
      <c r="HQ270" s="111">
        <f t="shared" si="868"/>
        <v>0</v>
      </c>
      <c r="HR270" s="111">
        <f t="shared" si="869"/>
        <v>0</v>
      </c>
      <c r="HS270" s="111">
        <f t="shared" si="870"/>
        <v>0</v>
      </c>
      <c r="HT270" s="111">
        <f t="shared" si="871"/>
        <v>0</v>
      </c>
      <c r="HU270" s="111">
        <f t="shared" si="872"/>
        <v>0</v>
      </c>
      <c r="HV270" s="111">
        <f t="shared" si="873"/>
        <v>0</v>
      </c>
      <c r="HW270" s="111">
        <f t="shared" si="874"/>
        <v>0</v>
      </c>
      <c r="HX270" s="111">
        <f t="shared" si="875"/>
        <v>0</v>
      </c>
      <c r="HY270" s="111">
        <f t="shared" si="876"/>
        <v>0</v>
      </c>
      <c r="HZ270" s="111">
        <f t="shared" si="877"/>
        <v>0</v>
      </c>
      <c r="IA270" s="111">
        <f t="shared" si="878"/>
        <v>0</v>
      </c>
      <c r="IB270" s="111">
        <f t="shared" si="879"/>
        <v>0</v>
      </c>
      <c r="IC270" s="111">
        <f t="shared" si="880"/>
        <v>0</v>
      </c>
      <c r="ID270" s="111">
        <f t="shared" si="881"/>
        <v>0</v>
      </c>
      <c r="IE270" s="111">
        <f t="shared" si="882"/>
        <v>0</v>
      </c>
      <c r="IF270" s="111">
        <f>IF(AND(OR($A270=2,$E270=""),NOT(ISBLANK('Base Data'!I271))),1,IF(OR($A270=2,$C270="",$E270=""),0,1))</f>
        <v>0</v>
      </c>
      <c r="IG270" s="111"/>
      <c r="IH270" s="111"/>
      <c r="II270" s="111"/>
      <c r="IJ270" s="111">
        <f>IF('Base Data'!C271="",0,IF('Base Data'!D271="",1,0))</f>
        <v>0</v>
      </c>
    </row>
    <row r="271" spans="1:244" x14ac:dyDescent="0.25">
      <c r="A271" s="116" t="str">
        <f>IF(NOT(ISBLANK('Base Data'!A272)),'Base Data'!A272,"")</f>
        <v/>
      </c>
      <c r="B271" s="116" t="str">
        <f>IF(NOT(ISBLANK('Base Data'!B272)),'Base Data'!B272,"")</f>
        <v/>
      </c>
      <c r="C271" s="125" t="str">
        <f>IF(NOT(ISBLANK('Base Data'!C272)),'Base Data'!C272,"")</f>
        <v/>
      </c>
      <c r="D271" s="125" t="str">
        <f>IF(NOT(ISBLANK('Base Data'!D272)),'Base Data'!D272,"")</f>
        <v/>
      </c>
      <c r="E271" s="116" t="str">
        <f>IF(NOT(ISBLANK('Base Data'!E272)),'Base Data'!E272,"")</f>
        <v/>
      </c>
      <c r="F271" s="117" t="str">
        <f>IF(NOT(ISBLANK('Base Data'!F272)),'Base Data'!F272,"")</f>
        <v/>
      </c>
      <c r="G271" s="117" t="str">
        <f>IF(NOT(ISBLANK('Base Data'!G272)),'Base Data'!G272,"")</f>
        <v/>
      </c>
      <c r="H271" s="187">
        <f t="shared" si="771"/>
        <v>0</v>
      </c>
      <c r="I271" s="117" t="str">
        <f>IF(NOT(ISBLANK('Base Data'!H272)),'Base Data'!H272,"")</f>
        <v/>
      </c>
      <c r="J271" s="187">
        <f>IF(AND(ISNUMBER(I271),ISNUMBER(#REF!)),I271-#REF!,IF(AND(NOT(ISNUMBER(I271)),NOT(ISNUMBER(#REF!))),0,IF(NOT(ISNUMBER(I271)),-#REF!,IF(NOT(ISNUMBER(#REF!)),I271,0))))</f>
        <v>0</v>
      </c>
      <c r="K271" s="187">
        <f t="shared" si="772"/>
        <v>0</v>
      </c>
      <c r="L271" s="187">
        <f t="shared" si="883"/>
        <v>0</v>
      </c>
      <c r="M271" s="116" t="str">
        <f>IF(NOT(ISBLANK('Base Data'!I272)),'Base Data'!I272,"")</f>
        <v/>
      </c>
      <c r="N271" s="116" t="str">
        <f>IF(NOT(ISBLANK('Base Data'!J272)),'Base Data'!J272,"")</f>
        <v/>
      </c>
      <c r="O271" s="117" t="str">
        <f>IF(NOT(ISBLANK('Base Data'!K272)),'Base Data'!K272,"")</f>
        <v/>
      </c>
      <c r="P271" s="190">
        <f t="shared" si="773"/>
        <v>0</v>
      </c>
      <c r="Q271" s="116" t="str">
        <f>IF(NOT(ISBLANK('Base Data'!L272)),'Base Data'!L272,"")</f>
        <v/>
      </c>
      <c r="R271" s="116" t="str">
        <f>IF(NOT(ISBLANK('Base Data'!M272)),'Base Data'!M272,"")</f>
        <v/>
      </c>
      <c r="S271" s="116" t="str">
        <f>IF(NOT(ISBLANK('Base Data'!N272)),'Base Data'!N272,"")</f>
        <v/>
      </c>
      <c r="T271" s="117" t="str">
        <f>IF(NOT(ISBLANK('Base Data'!O272)),'Base Data'!O272,"")</f>
        <v/>
      </c>
      <c r="U271" s="116" t="str">
        <f>IF(NOT(ISBLANK('Base Data'!P272)),'Base Data'!P272,"")</f>
        <v/>
      </c>
      <c r="V271" s="116" t="str">
        <f>IF(NOT(ISBLANK('Base Data'!Q272)),'Base Data'!Q272,"")</f>
        <v/>
      </c>
      <c r="W271" s="116" t="str">
        <f>IF(NOT(ISBLANK('Base Data'!R272)),'Base Data'!R272,"")</f>
        <v/>
      </c>
      <c r="X271" s="116" t="str">
        <f>IF(NOT(ISBLANK('Base Data'!S272)),'Base Data'!S272,"")</f>
        <v/>
      </c>
      <c r="Y271" s="116" t="str">
        <f>IF(NOT(ISBLANK('Base Data'!T272)),'Base Data'!T272,"")</f>
        <v/>
      </c>
      <c r="Z271" s="117" t="str">
        <f>IF(NOT(ISBLANK('Base Data'!U272)),'Base Data'!U272,"")</f>
        <v/>
      </c>
      <c r="AA271" s="190">
        <f t="shared" si="774"/>
        <v>0</v>
      </c>
      <c r="AB271" s="116" t="str">
        <f>IF(NOT(ISBLANK('Base Data'!V272)),'Base Data'!V272,"")</f>
        <v/>
      </c>
      <c r="AC271" s="117" t="str">
        <f>IF(NOT(ISBLANK('Base Data'!W272)),'Base Data'!W272,"")</f>
        <v/>
      </c>
      <c r="AD271" s="190">
        <f t="shared" si="775"/>
        <v>0</v>
      </c>
      <c r="AE271" s="118" t="str">
        <f>IF(NOT(ISBLANK('Base Data'!X272)),'Base Data'!X272,"")</f>
        <v/>
      </c>
      <c r="AF271" s="118" t="str">
        <f>IF(NOT(ISBLANK('Base Data'!Y272)),'Base Data'!Y272,"")</f>
        <v/>
      </c>
      <c r="AG271" s="121" t="str">
        <f>IF(OR($A271=2),"",'SEA Detail'!CE333)</f>
        <v>.</v>
      </c>
      <c r="AH271" s="115">
        <f t="shared" si="884"/>
        <v>0</v>
      </c>
      <c r="AI271" s="115">
        <f t="shared" si="885"/>
        <v>0</v>
      </c>
      <c r="AJ271" s="115">
        <f t="shared" si="886"/>
        <v>0</v>
      </c>
      <c r="AK271" s="115">
        <f t="shared" si="887"/>
        <v>0</v>
      </c>
      <c r="AL271" s="115">
        <f t="shared" si="888"/>
        <v>0</v>
      </c>
      <c r="AM271" s="115">
        <f t="shared" si="889"/>
        <v>0</v>
      </c>
      <c r="AN271" s="115">
        <f t="shared" si="890"/>
        <v>0</v>
      </c>
      <c r="AO271" s="115">
        <f t="shared" si="891"/>
        <v>0</v>
      </c>
      <c r="AP271" s="115">
        <f t="shared" si="892"/>
        <v>0</v>
      </c>
      <c r="AQ271" s="115">
        <f t="shared" si="893"/>
        <v>0</v>
      </c>
      <c r="AR271" s="115">
        <f t="shared" si="894"/>
        <v>0</v>
      </c>
      <c r="AS271" s="115">
        <f t="shared" si="895"/>
        <v>0</v>
      </c>
      <c r="AT271" s="115">
        <f t="shared" si="896"/>
        <v>0</v>
      </c>
      <c r="AU271" s="115">
        <f t="shared" si="897"/>
        <v>0</v>
      </c>
      <c r="AV271" s="115">
        <f t="shared" si="898"/>
        <v>0</v>
      </c>
      <c r="AW271" s="115">
        <f t="shared" si="899"/>
        <v>0</v>
      </c>
      <c r="AX271" s="115">
        <f t="shared" si="900"/>
        <v>0</v>
      </c>
      <c r="AY271" s="115">
        <f t="shared" si="901"/>
        <v>0</v>
      </c>
      <c r="AZ271" s="115">
        <f t="shared" si="902"/>
        <v>0</v>
      </c>
      <c r="BA271" s="115">
        <f t="shared" si="903"/>
        <v>0</v>
      </c>
      <c r="BB271" s="115">
        <f t="shared" si="904"/>
        <v>0</v>
      </c>
      <c r="BC271" s="115">
        <f t="shared" si="905"/>
        <v>0</v>
      </c>
      <c r="BD271" s="115">
        <f t="shared" si="906"/>
        <v>0</v>
      </c>
      <c r="BE271" s="115">
        <f t="shared" si="907"/>
        <v>0</v>
      </c>
      <c r="BF271" s="115">
        <f t="shared" si="908"/>
        <v>0</v>
      </c>
      <c r="BG271" s="115">
        <f t="shared" si="909"/>
        <v>0</v>
      </c>
      <c r="BH271" s="115">
        <f t="shared" si="910"/>
        <v>0</v>
      </c>
      <c r="BI271" s="115">
        <f t="shared" si="911"/>
        <v>0</v>
      </c>
      <c r="BJ271" s="115">
        <f t="shared" si="912"/>
        <v>0</v>
      </c>
      <c r="BK271" s="115">
        <f t="shared" si="913"/>
        <v>0</v>
      </c>
      <c r="BL271" s="115">
        <f t="shared" si="914"/>
        <v>0</v>
      </c>
      <c r="BM271" s="115">
        <f t="shared" si="915"/>
        <v>0</v>
      </c>
      <c r="BN271" s="115">
        <f t="shared" si="916"/>
        <v>0</v>
      </c>
      <c r="BO271" s="115">
        <f t="shared" si="917"/>
        <v>0</v>
      </c>
      <c r="BP271" s="115">
        <f t="shared" si="918"/>
        <v>0</v>
      </c>
      <c r="BQ271" s="115">
        <f t="shared" si="919"/>
        <v>0</v>
      </c>
      <c r="BR271" s="115">
        <f t="shared" si="920"/>
        <v>0</v>
      </c>
      <c r="BS271" s="115">
        <f t="shared" si="921"/>
        <v>0</v>
      </c>
      <c r="BT271" s="115">
        <f t="shared" si="922"/>
        <v>0</v>
      </c>
      <c r="BU271" s="115">
        <f t="shared" si="923"/>
        <v>0</v>
      </c>
      <c r="BV271" s="115">
        <f t="shared" si="924"/>
        <v>0</v>
      </c>
      <c r="BW271" s="115">
        <f t="shared" si="925"/>
        <v>0</v>
      </c>
      <c r="BX271" s="115">
        <f t="shared" si="926"/>
        <v>0</v>
      </c>
      <c r="BY271" s="115">
        <f t="shared" si="927"/>
        <v>0</v>
      </c>
      <c r="BZ271" s="115">
        <f t="shared" si="928"/>
        <v>0</v>
      </c>
      <c r="CA271" s="115">
        <f t="shared" si="929"/>
        <v>0</v>
      </c>
      <c r="CB271" s="115">
        <f t="shared" si="930"/>
        <v>0</v>
      </c>
      <c r="CC271" s="115">
        <v>0</v>
      </c>
      <c r="CD271" s="115">
        <f>IFERROR(IF(OR($A271=2,$A271=3,$C271=""),0,IF(E271="",1,IF(ISERROR(VLOOKUP('Auto-Calculations'!E271,LEA_ESA_Lookup,2,FALSE)),1,0))),"0*")</f>
        <v>0</v>
      </c>
      <c r="CE271" s="115">
        <f t="shared" si="931"/>
        <v>0</v>
      </c>
      <c r="CF271" s="115">
        <f t="shared" si="932"/>
        <v>0</v>
      </c>
      <c r="CG271" s="115">
        <f t="shared" si="933"/>
        <v>0</v>
      </c>
      <c r="CH271" s="115">
        <f t="shared" si="934"/>
        <v>0</v>
      </c>
      <c r="CI271" s="115">
        <f t="shared" si="935"/>
        <v>0</v>
      </c>
      <c r="CJ271" s="115">
        <f t="shared" si="936"/>
        <v>0</v>
      </c>
      <c r="CK271" s="119">
        <f t="shared" si="937"/>
        <v>0</v>
      </c>
      <c r="CL271" s="115">
        <f t="shared" si="938"/>
        <v>0</v>
      </c>
      <c r="CM271" s="115">
        <f t="shared" si="939"/>
        <v>0</v>
      </c>
      <c r="CN271" s="115">
        <f t="shared" si="940"/>
        <v>0</v>
      </c>
      <c r="CO271" s="115">
        <f t="shared" si="941"/>
        <v>0</v>
      </c>
      <c r="CP271" s="115">
        <f t="shared" si="942"/>
        <v>0</v>
      </c>
      <c r="CQ271" s="115">
        <f>IFERROR(IF(OR($A271=2,$A271=3,$C271=""),0,IF('Auto-Calculations'!Z271="M",1,0)),"0*")</f>
        <v>0</v>
      </c>
      <c r="CR271" s="115">
        <f>IFERROR(IF(OR($A271=2,$A271=3,$C271=""),0,IF('Auto-Calculations'!AE271="M",1,0)),"0*")</f>
        <v>0</v>
      </c>
      <c r="CS271" s="115">
        <f>IFERROR(IF(OR($A271=2,$A271=3,$C271=""),0,IF('Auto-Calculations'!V271="M",1,0)),"0*")</f>
        <v>0</v>
      </c>
      <c r="CT271" s="115">
        <f>IFERROR(IF(OR($A271=2,$A271=3,$C271=""),0,IF('Auto-Calculations'!W271="M",1,0)),"0*")</f>
        <v>0</v>
      </c>
      <c r="CU271" s="115">
        <f>IFERROR(IF(OR($A271=2,$A271=3,$C271=""),0,IF('Auto-Calculations'!X271="M",1,0)),"0*")</f>
        <v>0</v>
      </c>
      <c r="CV271" s="115">
        <f>IFERROR(IF(OR($A271=2,$A271=3,$C271=""),0,IF('Auto-Calculations'!Y271="M",1,0)),"0*")</f>
        <v>0</v>
      </c>
      <c r="CW271" s="115">
        <f t="shared" si="943"/>
        <v>0</v>
      </c>
      <c r="CX271" s="115">
        <f t="shared" si="944"/>
        <v>0</v>
      </c>
      <c r="CY271" s="115">
        <f t="shared" si="945"/>
        <v>0</v>
      </c>
      <c r="CZ271" s="115">
        <f t="shared" si="946"/>
        <v>0</v>
      </c>
      <c r="DA271" s="115">
        <f t="shared" si="947"/>
        <v>0</v>
      </c>
      <c r="DB271" s="111">
        <f t="shared" si="948"/>
        <v>0</v>
      </c>
      <c r="DC271" s="111">
        <f t="shared" si="949"/>
        <v>0</v>
      </c>
      <c r="DD271" s="111">
        <f t="shared" si="950"/>
        <v>0</v>
      </c>
      <c r="DE271" s="115">
        <f t="shared" si="951"/>
        <v>0</v>
      </c>
      <c r="DF271" s="111">
        <f t="shared" si="952"/>
        <v>0</v>
      </c>
      <c r="DG271" s="115">
        <f t="shared" si="953"/>
        <v>0</v>
      </c>
      <c r="DH271" s="115">
        <f t="shared" si="954"/>
        <v>0</v>
      </c>
      <c r="DI271" s="115">
        <f>IFERROR(IF(OR($A271=3,C271="American Samoa",C271="Federated States of Micronesia",C271="Guam",C271="Hawaii",C271="Northern Marianas",C271="Puerto Rico",C271="Republic of Palau",C271="Republic of the Marshall Islands",C271="Bureau of Indian Education"),0,IF('Auto-Calculations'!Q271="NA",1,0)),"0*")</f>
        <v>0</v>
      </c>
      <c r="DJ271" s="111"/>
      <c r="DK271" s="111"/>
      <c r="DL271" s="111"/>
      <c r="DM271" s="111"/>
      <c r="DN271" s="111"/>
      <c r="DO271" s="111"/>
      <c r="DP271" s="111"/>
      <c r="DQ271" s="111"/>
      <c r="DR271" s="111"/>
      <c r="DS271" s="111"/>
      <c r="DT271" s="120" t="str">
        <f t="shared" si="955"/>
        <v>000000000000000000000000000000000000000000000000000000000000000000000000000000</v>
      </c>
      <c r="DU271" s="111" t="str">
        <f t="shared" si="776"/>
        <v>No Error</v>
      </c>
      <c r="DV271" s="111" t="str">
        <f t="shared" si="777"/>
        <v>No Error</v>
      </c>
      <c r="DW271" s="111" t="str">
        <f t="shared" si="778"/>
        <v>No Error</v>
      </c>
      <c r="DX271" s="111" t="str">
        <f t="shared" si="779"/>
        <v>No Error</v>
      </c>
      <c r="DY271" s="111" t="str">
        <f t="shared" si="780"/>
        <v>No Error</v>
      </c>
      <c r="DZ271" s="111" t="str">
        <f t="shared" si="781"/>
        <v>No Error</v>
      </c>
      <c r="EA271" s="111" t="str">
        <f t="shared" si="782"/>
        <v>No Error</v>
      </c>
      <c r="EB271" s="111" t="str">
        <f t="shared" si="783"/>
        <v>No Error</v>
      </c>
      <c r="EC271" s="111" t="str">
        <f t="shared" si="784"/>
        <v>No Error</v>
      </c>
      <c r="ED271" s="111" t="str">
        <f t="shared" si="785"/>
        <v>No Error</v>
      </c>
      <c r="EE271" s="111" t="str">
        <f t="shared" si="786"/>
        <v>No Error</v>
      </c>
      <c r="EF271" s="111" t="str">
        <f t="shared" si="787"/>
        <v>No Error</v>
      </c>
      <c r="EG271" s="111" t="str">
        <f t="shared" si="788"/>
        <v>No Error</v>
      </c>
      <c r="EH271" s="111" t="str">
        <f t="shared" si="789"/>
        <v>No Error</v>
      </c>
      <c r="EI271" s="111" t="str">
        <f t="shared" si="790"/>
        <v>No Error</v>
      </c>
      <c r="EJ271" s="111" t="str">
        <f t="shared" si="791"/>
        <v>No Error</v>
      </c>
      <c r="EK271" s="111" t="str">
        <f t="shared" si="792"/>
        <v>No Error</v>
      </c>
      <c r="EL271" s="111" t="str">
        <f t="shared" si="793"/>
        <v>No Error</v>
      </c>
      <c r="EM271" s="111" t="str">
        <f t="shared" si="794"/>
        <v>No Error</v>
      </c>
      <c r="EN271" s="111" t="str">
        <f t="shared" si="795"/>
        <v>No Error</v>
      </c>
      <c r="EO271" s="111" t="str">
        <f t="shared" si="796"/>
        <v>No Error</v>
      </c>
      <c r="EP271" s="111" t="str">
        <f t="shared" si="797"/>
        <v>No Error</v>
      </c>
      <c r="EQ271" s="111" t="str">
        <f t="shared" si="798"/>
        <v>No Error</v>
      </c>
      <c r="ER271" s="111" t="str">
        <f t="shared" si="799"/>
        <v>No Error</v>
      </c>
      <c r="ES271" s="111" t="str">
        <f t="shared" si="800"/>
        <v>No Error</v>
      </c>
      <c r="ET271" s="111" t="str">
        <f t="shared" si="801"/>
        <v>No Error</v>
      </c>
      <c r="EU271" s="111" t="str">
        <f t="shared" si="802"/>
        <v>No Error</v>
      </c>
      <c r="EV271" s="111" t="str">
        <f t="shared" si="803"/>
        <v>No Error</v>
      </c>
      <c r="EW271" s="111" t="str">
        <f t="shared" si="804"/>
        <v>No Error</v>
      </c>
      <c r="EX271" s="111" t="str">
        <f t="shared" si="805"/>
        <v>No Error</v>
      </c>
      <c r="EY271" s="111" t="str">
        <f t="shared" si="806"/>
        <v>No Error</v>
      </c>
      <c r="EZ271" s="111" t="str">
        <f t="shared" si="807"/>
        <v>No Error</v>
      </c>
      <c r="FA271" s="111" t="str">
        <f t="shared" si="808"/>
        <v>No Error</v>
      </c>
      <c r="FB271" s="111" t="str">
        <f t="shared" si="809"/>
        <v>No Error</v>
      </c>
      <c r="FC271" s="111" t="str">
        <f t="shared" si="810"/>
        <v>No Error</v>
      </c>
      <c r="FD271" s="111" t="str">
        <f t="shared" si="811"/>
        <v>No Error</v>
      </c>
      <c r="FE271" s="111" t="str">
        <f t="shared" si="812"/>
        <v>No Error</v>
      </c>
      <c r="FF271" s="111" t="str">
        <f t="shared" si="813"/>
        <v>No Error</v>
      </c>
      <c r="FG271" s="111" t="str">
        <f t="shared" si="814"/>
        <v>No Error</v>
      </c>
      <c r="FH271" s="111" t="str">
        <f t="shared" si="815"/>
        <v>No Error</v>
      </c>
      <c r="FI271" s="111" t="str">
        <f t="shared" si="816"/>
        <v>No Error</v>
      </c>
      <c r="FJ271" s="111" t="str">
        <f t="shared" si="817"/>
        <v>No Error</v>
      </c>
      <c r="FK271" s="111" t="str">
        <f t="shared" si="818"/>
        <v>No Error</v>
      </c>
      <c r="FL271" s="111" t="str">
        <f t="shared" si="819"/>
        <v>No Error</v>
      </c>
      <c r="FM271" s="111" t="str">
        <f t="shared" si="820"/>
        <v>No Error</v>
      </c>
      <c r="FN271" s="111" t="str">
        <f t="shared" si="821"/>
        <v>No Error</v>
      </c>
      <c r="FO271" s="111" t="str">
        <f t="shared" si="822"/>
        <v>No Error</v>
      </c>
      <c r="FP271" s="111" t="str">
        <f t="shared" si="823"/>
        <v>No Error</v>
      </c>
      <c r="FQ271" s="111" t="str">
        <f t="shared" si="824"/>
        <v>No Error</v>
      </c>
      <c r="FR271" s="111" t="str">
        <f t="shared" si="825"/>
        <v>No Error</v>
      </c>
      <c r="FS271" s="111" t="str">
        <f t="shared" si="826"/>
        <v>No Error</v>
      </c>
      <c r="FT271" s="111" t="str">
        <f t="shared" si="827"/>
        <v>No Error</v>
      </c>
      <c r="FU271" s="111" t="str">
        <f t="shared" si="828"/>
        <v>No Error</v>
      </c>
      <c r="FV271" s="111" t="str">
        <f t="shared" si="829"/>
        <v>No Error</v>
      </c>
      <c r="FW271" s="111" t="str">
        <f t="shared" si="830"/>
        <v>No Error</v>
      </c>
      <c r="FX271" s="111" t="str">
        <f t="shared" si="831"/>
        <v>No Error</v>
      </c>
      <c r="FY271" s="111" t="str">
        <f t="shared" si="832"/>
        <v>No Error</v>
      </c>
      <c r="FZ271" s="111" t="str">
        <f t="shared" si="833"/>
        <v>No Error</v>
      </c>
      <c r="GA271" s="111" t="str">
        <f t="shared" si="834"/>
        <v>No Error</v>
      </c>
      <c r="GB271" s="111" t="str">
        <f t="shared" si="835"/>
        <v>No Error</v>
      </c>
      <c r="GC271" s="111" t="str">
        <f t="shared" si="836"/>
        <v>No Error</v>
      </c>
      <c r="GD271" s="111" t="str">
        <f t="shared" si="837"/>
        <v>No Error</v>
      </c>
      <c r="GE271" s="111" t="str">
        <f t="shared" si="838"/>
        <v>No Error</v>
      </c>
      <c r="GF271" s="111" t="str">
        <f t="shared" si="839"/>
        <v>No Error</v>
      </c>
      <c r="GG271" s="111" t="str">
        <f t="shared" si="840"/>
        <v>No Error</v>
      </c>
      <c r="GH271" s="111" t="str">
        <f t="shared" si="841"/>
        <v>No Error</v>
      </c>
      <c r="GI271" s="111" t="str">
        <f t="shared" si="842"/>
        <v>No Error</v>
      </c>
      <c r="GJ271" s="111" t="str">
        <f t="shared" si="843"/>
        <v>No Error</v>
      </c>
      <c r="GK271" s="111" t="str">
        <f t="shared" si="844"/>
        <v>No Error</v>
      </c>
      <c r="GL271" s="111" t="str">
        <f t="shared" si="845"/>
        <v>No Error</v>
      </c>
      <c r="GM271" s="111" t="str">
        <f t="shared" si="846"/>
        <v>No Error</v>
      </c>
      <c r="GN271" s="111" t="str">
        <f t="shared" si="847"/>
        <v>No Error</v>
      </c>
      <c r="GO271" s="111" t="str">
        <f t="shared" si="848"/>
        <v>No Error</v>
      </c>
      <c r="GP271" s="111" t="str">
        <f t="shared" si="849"/>
        <v>No Error</v>
      </c>
      <c r="GQ271" s="111" t="str">
        <f t="shared" si="850"/>
        <v>No Error</v>
      </c>
      <c r="GR271" s="111" t="str">
        <f t="shared" si="851"/>
        <v>No Error</v>
      </c>
      <c r="GS271" s="111" t="str">
        <f t="shared" si="852"/>
        <v>No Error</v>
      </c>
      <c r="GT271" s="111" t="str">
        <f t="shared" si="853"/>
        <v>No Error</v>
      </c>
      <c r="GU271" s="111" t="str">
        <f t="shared" si="854"/>
        <v>No Error</v>
      </c>
      <c r="GV271" s="111" t="str">
        <f t="shared" si="855"/>
        <v>No Error</v>
      </c>
      <c r="GW271" s="111"/>
      <c r="GX271" s="111">
        <f t="shared" si="856"/>
        <v>0</v>
      </c>
      <c r="GY271" s="111">
        <f t="shared" si="857"/>
        <v>0</v>
      </c>
      <c r="GZ271" s="111" t="str">
        <f t="shared" si="858"/>
        <v/>
      </c>
      <c r="HA271" s="111">
        <f t="shared" si="859"/>
        <v>0</v>
      </c>
      <c r="HB271" s="111">
        <f t="shared" si="956"/>
        <v>0</v>
      </c>
      <c r="HC271" s="111">
        <f t="shared" si="957"/>
        <v>0</v>
      </c>
      <c r="HD271" s="121" t="str">
        <f>IF(OR($A271=2,$A271=3),"",'SEA Detail'!CE333)</f>
        <v>.</v>
      </c>
      <c r="HE271" s="111">
        <f t="shared" si="958"/>
        <v>0</v>
      </c>
      <c r="HF271" s="111">
        <f t="shared" si="959"/>
        <v>0</v>
      </c>
      <c r="HG271" s="111">
        <f t="shared" si="960"/>
        <v>0</v>
      </c>
      <c r="HH271" s="111">
        <f t="shared" si="961"/>
        <v>0</v>
      </c>
      <c r="HI271" s="111">
        <f t="shared" si="860"/>
        <v>0</v>
      </c>
      <c r="HJ271" s="111">
        <f t="shared" si="861"/>
        <v>0</v>
      </c>
      <c r="HK271" s="111">
        <f t="shared" si="862"/>
        <v>0</v>
      </c>
      <c r="HL271" s="111">
        <f t="shared" si="863"/>
        <v>0</v>
      </c>
      <c r="HM271" s="111">
        <f t="shared" si="864"/>
        <v>0</v>
      </c>
      <c r="HN271" s="111">
        <f t="shared" si="865"/>
        <v>0</v>
      </c>
      <c r="HO271" s="111">
        <f t="shared" si="866"/>
        <v>0</v>
      </c>
      <c r="HP271" s="111">
        <f t="shared" si="867"/>
        <v>0</v>
      </c>
      <c r="HQ271" s="111">
        <f t="shared" si="868"/>
        <v>0</v>
      </c>
      <c r="HR271" s="111">
        <f t="shared" si="869"/>
        <v>0</v>
      </c>
      <c r="HS271" s="111">
        <f t="shared" si="870"/>
        <v>0</v>
      </c>
      <c r="HT271" s="111">
        <f t="shared" si="871"/>
        <v>0</v>
      </c>
      <c r="HU271" s="111">
        <f t="shared" si="872"/>
        <v>0</v>
      </c>
      <c r="HV271" s="111">
        <f t="shared" si="873"/>
        <v>0</v>
      </c>
      <c r="HW271" s="111">
        <f t="shared" si="874"/>
        <v>0</v>
      </c>
      <c r="HX271" s="111">
        <f t="shared" si="875"/>
        <v>0</v>
      </c>
      <c r="HY271" s="111">
        <f t="shared" si="876"/>
        <v>0</v>
      </c>
      <c r="HZ271" s="111">
        <f t="shared" si="877"/>
        <v>0</v>
      </c>
      <c r="IA271" s="111">
        <f t="shared" si="878"/>
        <v>0</v>
      </c>
      <c r="IB271" s="111">
        <f t="shared" si="879"/>
        <v>0</v>
      </c>
      <c r="IC271" s="111">
        <f t="shared" si="880"/>
        <v>0</v>
      </c>
      <c r="ID271" s="111">
        <f t="shared" si="881"/>
        <v>0</v>
      </c>
      <c r="IE271" s="111">
        <f t="shared" si="882"/>
        <v>0</v>
      </c>
      <c r="IF271" s="111">
        <f>IF(AND(OR($A271=2,$E271=""),NOT(ISBLANK('Base Data'!I272))),1,IF(OR($A271=2,$C271="",$E271=""),0,1))</f>
        <v>0</v>
      </c>
      <c r="IG271" s="111"/>
      <c r="IH271" s="111"/>
      <c r="II271" s="111"/>
      <c r="IJ271" s="111">
        <f>IF('Base Data'!C272="",0,IF('Base Data'!D272="",1,0))</f>
        <v>0</v>
      </c>
    </row>
    <row r="272" spans="1:244" x14ac:dyDescent="0.25">
      <c r="A272" s="116" t="str">
        <f>IF(NOT(ISBLANK('Base Data'!A273)),'Base Data'!A273,"")</f>
        <v/>
      </c>
      <c r="B272" s="116" t="str">
        <f>IF(NOT(ISBLANK('Base Data'!B273)),'Base Data'!B273,"")</f>
        <v/>
      </c>
      <c r="C272" s="125" t="str">
        <f>IF(NOT(ISBLANK('Base Data'!C273)),'Base Data'!C273,"")</f>
        <v/>
      </c>
      <c r="D272" s="125" t="str">
        <f>IF(NOT(ISBLANK('Base Data'!D273)),'Base Data'!D273,"")</f>
        <v/>
      </c>
      <c r="E272" s="116" t="str">
        <f>IF(NOT(ISBLANK('Base Data'!E273)),'Base Data'!E273,"")</f>
        <v/>
      </c>
      <c r="F272" s="117" t="str">
        <f>IF(NOT(ISBLANK('Base Data'!F273)),'Base Data'!F273,"")</f>
        <v/>
      </c>
      <c r="G272" s="117" t="str">
        <f>IF(NOT(ISBLANK('Base Data'!G273)),'Base Data'!G273,"")</f>
        <v/>
      </c>
      <c r="H272" s="187">
        <f t="shared" si="771"/>
        <v>0</v>
      </c>
      <c r="I272" s="117" t="str">
        <f>IF(NOT(ISBLANK('Base Data'!H273)),'Base Data'!H273,"")</f>
        <v/>
      </c>
      <c r="J272" s="187">
        <f>IF(AND(ISNUMBER(I272),ISNUMBER(#REF!)),I272-#REF!,IF(AND(NOT(ISNUMBER(I272)),NOT(ISNUMBER(#REF!))),0,IF(NOT(ISNUMBER(I272)),-#REF!,IF(NOT(ISNUMBER(#REF!)),I272,0))))</f>
        <v>0</v>
      </c>
      <c r="K272" s="187">
        <f t="shared" si="772"/>
        <v>0</v>
      </c>
      <c r="L272" s="187">
        <f t="shared" si="883"/>
        <v>0</v>
      </c>
      <c r="M272" s="116" t="str">
        <f>IF(NOT(ISBLANK('Base Data'!I273)),'Base Data'!I273,"")</f>
        <v/>
      </c>
      <c r="N272" s="116" t="str">
        <f>IF(NOT(ISBLANK('Base Data'!J273)),'Base Data'!J273,"")</f>
        <v/>
      </c>
      <c r="O272" s="117" t="str">
        <f>IF(NOT(ISBLANK('Base Data'!K273)),'Base Data'!K273,"")</f>
        <v/>
      </c>
      <c r="P272" s="190">
        <f t="shared" si="773"/>
        <v>0</v>
      </c>
      <c r="Q272" s="116" t="str">
        <f>IF(NOT(ISBLANK('Base Data'!L273)),'Base Data'!L273,"")</f>
        <v/>
      </c>
      <c r="R272" s="116" t="str">
        <f>IF(NOT(ISBLANK('Base Data'!M273)),'Base Data'!M273,"")</f>
        <v/>
      </c>
      <c r="S272" s="116" t="str">
        <f>IF(NOT(ISBLANK('Base Data'!N273)),'Base Data'!N273,"")</f>
        <v/>
      </c>
      <c r="T272" s="117" t="str">
        <f>IF(NOT(ISBLANK('Base Data'!O273)),'Base Data'!O273,"")</f>
        <v/>
      </c>
      <c r="U272" s="116" t="str">
        <f>IF(NOT(ISBLANK('Base Data'!P273)),'Base Data'!P273,"")</f>
        <v/>
      </c>
      <c r="V272" s="116" t="str">
        <f>IF(NOT(ISBLANK('Base Data'!Q273)),'Base Data'!Q273,"")</f>
        <v/>
      </c>
      <c r="W272" s="116" t="str">
        <f>IF(NOT(ISBLANK('Base Data'!R273)),'Base Data'!R273,"")</f>
        <v/>
      </c>
      <c r="X272" s="116" t="str">
        <f>IF(NOT(ISBLANK('Base Data'!S273)),'Base Data'!S273,"")</f>
        <v/>
      </c>
      <c r="Y272" s="116" t="str">
        <f>IF(NOT(ISBLANK('Base Data'!T273)),'Base Data'!T273,"")</f>
        <v/>
      </c>
      <c r="Z272" s="117" t="str">
        <f>IF(NOT(ISBLANK('Base Data'!U273)),'Base Data'!U273,"")</f>
        <v/>
      </c>
      <c r="AA272" s="190">
        <f t="shared" si="774"/>
        <v>0</v>
      </c>
      <c r="AB272" s="116" t="str">
        <f>IF(NOT(ISBLANK('Base Data'!V273)),'Base Data'!V273,"")</f>
        <v/>
      </c>
      <c r="AC272" s="117" t="str">
        <f>IF(NOT(ISBLANK('Base Data'!W273)),'Base Data'!W273,"")</f>
        <v/>
      </c>
      <c r="AD272" s="190">
        <f t="shared" si="775"/>
        <v>0</v>
      </c>
      <c r="AE272" s="118" t="str">
        <f>IF(NOT(ISBLANK('Base Data'!X273)),'Base Data'!X273,"")</f>
        <v/>
      </c>
      <c r="AF272" s="118" t="str">
        <f>IF(NOT(ISBLANK('Base Data'!Y273)),'Base Data'!Y273,"")</f>
        <v/>
      </c>
      <c r="AG272" s="121" t="str">
        <f>IF(OR($A272=2),"",'SEA Detail'!CE334)</f>
        <v>.</v>
      </c>
      <c r="AH272" s="115">
        <f t="shared" si="884"/>
        <v>0</v>
      </c>
      <c r="AI272" s="115">
        <f t="shared" si="885"/>
        <v>0</v>
      </c>
      <c r="AJ272" s="115">
        <f t="shared" si="886"/>
        <v>0</v>
      </c>
      <c r="AK272" s="115">
        <f t="shared" si="887"/>
        <v>0</v>
      </c>
      <c r="AL272" s="115">
        <f t="shared" si="888"/>
        <v>0</v>
      </c>
      <c r="AM272" s="115">
        <f t="shared" si="889"/>
        <v>0</v>
      </c>
      <c r="AN272" s="115">
        <f t="shared" si="890"/>
        <v>0</v>
      </c>
      <c r="AO272" s="115">
        <f t="shared" si="891"/>
        <v>0</v>
      </c>
      <c r="AP272" s="115">
        <f t="shared" si="892"/>
        <v>0</v>
      </c>
      <c r="AQ272" s="115">
        <f t="shared" si="893"/>
        <v>0</v>
      </c>
      <c r="AR272" s="115">
        <f t="shared" si="894"/>
        <v>0</v>
      </c>
      <c r="AS272" s="115">
        <f t="shared" si="895"/>
        <v>0</v>
      </c>
      <c r="AT272" s="115">
        <f t="shared" si="896"/>
        <v>0</v>
      </c>
      <c r="AU272" s="115">
        <f t="shared" si="897"/>
        <v>0</v>
      </c>
      <c r="AV272" s="115">
        <f t="shared" si="898"/>
        <v>0</v>
      </c>
      <c r="AW272" s="115">
        <f t="shared" si="899"/>
        <v>0</v>
      </c>
      <c r="AX272" s="115">
        <f t="shared" si="900"/>
        <v>0</v>
      </c>
      <c r="AY272" s="115">
        <f t="shared" si="901"/>
        <v>0</v>
      </c>
      <c r="AZ272" s="115">
        <f t="shared" si="902"/>
        <v>0</v>
      </c>
      <c r="BA272" s="115">
        <f t="shared" si="903"/>
        <v>0</v>
      </c>
      <c r="BB272" s="115">
        <f t="shared" si="904"/>
        <v>0</v>
      </c>
      <c r="BC272" s="115">
        <f t="shared" si="905"/>
        <v>0</v>
      </c>
      <c r="BD272" s="115">
        <f t="shared" si="906"/>
        <v>0</v>
      </c>
      <c r="BE272" s="115">
        <f t="shared" si="907"/>
        <v>0</v>
      </c>
      <c r="BF272" s="115">
        <f t="shared" si="908"/>
        <v>0</v>
      </c>
      <c r="BG272" s="115">
        <f t="shared" si="909"/>
        <v>0</v>
      </c>
      <c r="BH272" s="115">
        <f t="shared" si="910"/>
        <v>0</v>
      </c>
      <c r="BI272" s="115">
        <f t="shared" si="911"/>
        <v>0</v>
      </c>
      <c r="BJ272" s="115">
        <f t="shared" si="912"/>
        <v>0</v>
      </c>
      <c r="BK272" s="115">
        <f t="shared" si="913"/>
        <v>0</v>
      </c>
      <c r="BL272" s="115">
        <f t="shared" si="914"/>
        <v>0</v>
      </c>
      <c r="BM272" s="115">
        <f t="shared" si="915"/>
        <v>0</v>
      </c>
      <c r="BN272" s="115">
        <f t="shared" si="916"/>
        <v>0</v>
      </c>
      <c r="BO272" s="115">
        <f t="shared" si="917"/>
        <v>0</v>
      </c>
      <c r="BP272" s="115">
        <f t="shared" si="918"/>
        <v>0</v>
      </c>
      <c r="BQ272" s="115">
        <f t="shared" si="919"/>
        <v>0</v>
      </c>
      <c r="BR272" s="115">
        <f t="shared" si="920"/>
        <v>0</v>
      </c>
      <c r="BS272" s="115">
        <f t="shared" si="921"/>
        <v>0</v>
      </c>
      <c r="BT272" s="115">
        <f t="shared" si="922"/>
        <v>0</v>
      </c>
      <c r="BU272" s="115">
        <f t="shared" si="923"/>
        <v>0</v>
      </c>
      <c r="BV272" s="115">
        <f t="shared" si="924"/>
        <v>0</v>
      </c>
      <c r="BW272" s="115">
        <f t="shared" si="925"/>
        <v>0</v>
      </c>
      <c r="BX272" s="115">
        <f t="shared" si="926"/>
        <v>0</v>
      </c>
      <c r="BY272" s="115">
        <f t="shared" si="927"/>
        <v>0</v>
      </c>
      <c r="BZ272" s="115">
        <f t="shared" si="928"/>
        <v>0</v>
      </c>
      <c r="CA272" s="115">
        <f t="shared" si="929"/>
        <v>0</v>
      </c>
      <c r="CB272" s="115">
        <f t="shared" si="930"/>
        <v>0</v>
      </c>
      <c r="CC272" s="115">
        <v>0</v>
      </c>
      <c r="CD272" s="115">
        <f>IFERROR(IF(OR($A272=2,$A272=3,$C272=""),0,IF(E272="",1,IF(ISERROR(VLOOKUP('Auto-Calculations'!E272,LEA_ESA_Lookup,2,FALSE)),1,0))),"0*")</f>
        <v>0</v>
      </c>
      <c r="CE272" s="115">
        <f t="shared" si="931"/>
        <v>0</v>
      </c>
      <c r="CF272" s="115">
        <f t="shared" si="932"/>
        <v>0</v>
      </c>
      <c r="CG272" s="115">
        <f t="shared" si="933"/>
        <v>0</v>
      </c>
      <c r="CH272" s="115">
        <f t="shared" si="934"/>
        <v>0</v>
      </c>
      <c r="CI272" s="115">
        <f t="shared" si="935"/>
        <v>0</v>
      </c>
      <c r="CJ272" s="115">
        <f t="shared" si="936"/>
        <v>0</v>
      </c>
      <c r="CK272" s="119">
        <f t="shared" si="937"/>
        <v>0</v>
      </c>
      <c r="CL272" s="115">
        <f t="shared" si="938"/>
        <v>0</v>
      </c>
      <c r="CM272" s="115">
        <f t="shared" si="939"/>
        <v>0</v>
      </c>
      <c r="CN272" s="115">
        <f t="shared" si="940"/>
        <v>0</v>
      </c>
      <c r="CO272" s="115">
        <f t="shared" si="941"/>
        <v>0</v>
      </c>
      <c r="CP272" s="115">
        <f t="shared" si="942"/>
        <v>0</v>
      </c>
      <c r="CQ272" s="115">
        <f>IFERROR(IF(OR($A272=2,$A272=3,$C272=""),0,IF('Auto-Calculations'!Z272="M",1,0)),"0*")</f>
        <v>0</v>
      </c>
      <c r="CR272" s="115">
        <f>IFERROR(IF(OR($A272=2,$A272=3,$C272=""),0,IF('Auto-Calculations'!AE272="M",1,0)),"0*")</f>
        <v>0</v>
      </c>
      <c r="CS272" s="115">
        <f>IFERROR(IF(OR($A272=2,$A272=3,$C272=""),0,IF('Auto-Calculations'!V272="M",1,0)),"0*")</f>
        <v>0</v>
      </c>
      <c r="CT272" s="115">
        <f>IFERROR(IF(OR($A272=2,$A272=3,$C272=""),0,IF('Auto-Calculations'!W272="M",1,0)),"0*")</f>
        <v>0</v>
      </c>
      <c r="CU272" s="115">
        <f>IFERROR(IF(OR($A272=2,$A272=3,$C272=""),0,IF('Auto-Calculations'!X272="M",1,0)),"0*")</f>
        <v>0</v>
      </c>
      <c r="CV272" s="115">
        <f>IFERROR(IF(OR($A272=2,$A272=3,$C272=""),0,IF('Auto-Calculations'!Y272="M",1,0)),"0*")</f>
        <v>0</v>
      </c>
      <c r="CW272" s="115">
        <f t="shared" si="943"/>
        <v>0</v>
      </c>
      <c r="CX272" s="115">
        <f t="shared" si="944"/>
        <v>0</v>
      </c>
      <c r="CY272" s="115">
        <f t="shared" si="945"/>
        <v>0</v>
      </c>
      <c r="CZ272" s="115">
        <f t="shared" si="946"/>
        <v>0</v>
      </c>
      <c r="DA272" s="115">
        <f t="shared" si="947"/>
        <v>0</v>
      </c>
      <c r="DB272" s="111">
        <f t="shared" si="948"/>
        <v>0</v>
      </c>
      <c r="DC272" s="111">
        <f t="shared" si="949"/>
        <v>0</v>
      </c>
      <c r="DD272" s="111">
        <f t="shared" si="950"/>
        <v>0</v>
      </c>
      <c r="DE272" s="115">
        <f t="shared" si="951"/>
        <v>0</v>
      </c>
      <c r="DF272" s="111">
        <f t="shared" si="952"/>
        <v>0</v>
      </c>
      <c r="DG272" s="115">
        <f t="shared" si="953"/>
        <v>0</v>
      </c>
      <c r="DH272" s="115">
        <f t="shared" si="954"/>
        <v>0</v>
      </c>
      <c r="DI272" s="115">
        <f>IFERROR(IF(OR($A272=3,C272="American Samoa",C272="Federated States of Micronesia",C272="Guam",C272="Hawaii",C272="Northern Marianas",C272="Puerto Rico",C272="Republic of Palau",C272="Republic of the Marshall Islands",C272="Bureau of Indian Education"),0,IF('Auto-Calculations'!Q272="NA",1,0)),"0*")</f>
        <v>0</v>
      </c>
      <c r="DJ272" s="111"/>
      <c r="DK272" s="111"/>
      <c r="DL272" s="111"/>
      <c r="DM272" s="111"/>
      <c r="DN272" s="111"/>
      <c r="DO272" s="111"/>
      <c r="DP272" s="111"/>
      <c r="DQ272" s="111"/>
      <c r="DR272" s="111"/>
      <c r="DS272" s="111"/>
      <c r="DT272" s="120" t="str">
        <f t="shared" si="955"/>
        <v>000000000000000000000000000000000000000000000000000000000000000000000000000000</v>
      </c>
      <c r="DU272" s="111" t="str">
        <f t="shared" si="776"/>
        <v>No Error</v>
      </c>
      <c r="DV272" s="111" t="str">
        <f t="shared" si="777"/>
        <v>No Error</v>
      </c>
      <c r="DW272" s="111" t="str">
        <f t="shared" si="778"/>
        <v>No Error</v>
      </c>
      <c r="DX272" s="111" t="str">
        <f t="shared" si="779"/>
        <v>No Error</v>
      </c>
      <c r="DY272" s="111" t="str">
        <f t="shared" si="780"/>
        <v>No Error</v>
      </c>
      <c r="DZ272" s="111" t="str">
        <f t="shared" si="781"/>
        <v>No Error</v>
      </c>
      <c r="EA272" s="111" t="str">
        <f t="shared" si="782"/>
        <v>No Error</v>
      </c>
      <c r="EB272" s="111" t="str">
        <f t="shared" si="783"/>
        <v>No Error</v>
      </c>
      <c r="EC272" s="111" t="str">
        <f t="shared" si="784"/>
        <v>No Error</v>
      </c>
      <c r="ED272" s="111" t="str">
        <f t="shared" si="785"/>
        <v>No Error</v>
      </c>
      <c r="EE272" s="111" t="str">
        <f t="shared" si="786"/>
        <v>No Error</v>
      </c>
      <c r="EF272" s="111" t="str">
        <f t="shared" si="787"/>
        <v>No Error</v>
      </c>
      <c r="EG272" s="111" t="str">
        <f t="shared" si="788"/>
        <v>No Error</v>
      </c>
      <c r="EH272" s="111" t="str">
        <f t="shared" si="789"/>
        <v>No Error</v>
      </c>
      <c r="EI272" s="111" t="str">
        <f t="shared" si="790"/>
        <v>No Error</v>
      </c>
      <c r="EJ272" s="111" t="str">
        <f t="shared" si="791"/>
        <v>No Error</v>
      </c>
      <c r="EK272" s="111" t="str">
        <f t="shared" si="792"/>
        <v>No Error</v>
      </c>
      <c r="EL272" s="111" t="str">
        <f t="shared" si="793"/>
        <v>No Error</v>
      </c>
      <c r="EM272" s="111" t="str">
        <f t="shared" si="794"/>
        <v>No Error</v>
      </c>
      <c r="EN272" s="111" t="str">
        <f t="shared" si="795"/>
        <v>No Error</v>
      </c>
      <c r="EO272" s="111" t="str">
        <f t="shared" si="796"/>
        <v>No Error</v>
      </c>
      <c r="EP272" s="111" t="str">
        <f t="shared" si="797"/>
        <v>No Error</v>
      </c>
      <c r="EQ272" s="111" t="str">
        <f t="shared" si="798"/>
        <v>No Error</v>
      </c>
      <c r="ER272" s="111" t="str">
        <f t="shared" si="799"/>
        <v>No Error</v>
      </c>
      <c r="ES272" s="111" t="str">
        <f t="shared" si="800"/>
        <v>No Error</v>
      </c>
      <c r="ET272" s="111" t="str">
        <f t="shared" si="801"/>
        <v>No Error</v>
      </c>
      <c r="EU272" s="111" t="str">
        <f t="shared" si="802"/>
        <v>No Error</v>
      </c>
      <c r="EV272" s="111" t="str">
        <f t="shared" si="803"/>
        <v>No Error</v>
      </c>
      <c r="EW272" s="111" t="str">
        <f t="shared" si="804"/>
        <v>No Error</v>
      </c>
      <c r="EX272" s="111" t="str">
        <f t="shared" si="805"/>
        <v>No Error</v>
      </c>
      <c r="EY272" s="111" t="str">
        <f t="shared" si="806"/>
        <v>No Error</v>
      </c>
      <c r="EZ272" s="111" t="str">
        <f t="shared" si="807"/>
        <v>No Error</v>
      </c>
      <c r="FA272" s="111" t="str">
        <f t="shared" si="808"/>
        <v>No Error</v>
      </c>
      <c r="FB272" s="111" t="str">
        <f t="shared" si="809"/>
        <v>No Error</v>
      </c>
      <c r="FC272" s="111" t="str">
        <f t="shared" si="810"/>
        <v>No Error</v>
      </c>
      <c r="FD272" s="111" t="str">
        <f t="shared" si="811"/>
        <v>No Error</v>
      </c>
      <c r="FE272" s="111" t="str">
        <f t="shared" si="812"/>
        <v>No Error</v>
      </c>
      <c r="FF272" s="111" t="str">
        <f t="shared" si="813"/>
        <v>No Error</v>
      </c>
      <c r="FG272" s="111" t="str">
        <f t="shared" si="814"/>
        <v>No Error</v>
      </c>
      <c r="FH272" s="111" t="str">
        <f t="shared" si="815"/>
        <v>No Error</v>
      </c>
      <c r="FI272" s="111" t="str">
        <f t="shared" si="816"/>
        <v>No Error</v>
      </c>
      <c r="FJ272" s="111" t="str">
        <f t="shared" si="817"/>
        <v>No Error</v>
      </c>
      <c r="FK272" s="111" t="str">
        <f t="shared" si="818"/>
        <v>No Error</v>
      </c>
      <c r="FL272" s="111" t="str">
        <f t="shared" si="819"/>
        <v>No Error</v>
      </c>
      <c r="FM272" s="111" t="str">
        <f t="shared" si="820"/>
        <v>No Error</v>
      </c>
      <c r="FN272" s="111" t="str">
        <f t="shared" si="821"/>
        <v>No Error</v>
      </c>
      <c r="FO272" s="111" t="str">
        <f t="shared" si="822"/>
        <v>No Error</v>
      </c>
      <c r="FP272" s="111" t="str">
        <f t="shared" si="823"/>
        <v>No Error</v>
      </c>
      <c r="FQ272" s="111" t="str">
        <f t="shared" si="824"/>
        <v>No Error</v>
      </c>
      <c r="FR272" s="111" t="str">
        <f t="shared" si="825"/>
        <v>No Error</v>
      </c>
      <c r="FS272" s="111" t="str">
        <f t="shared" si="826"/>
        <v>No Error</v>
      </c>
      <c r="FT272" s="111" t="str">
        <f t="shared" si="827"/>
        <v>No Error</v>
      </c>
      <c r="FU272" s="111" t="str">
        <f t="shared" si="828"/>
        <v>No Error</v>
      </c>
      <c r="FV272" s="111" t="str">
        <f t="shared" si="829"/>
        <v>No Error</v>
      </c>
      <c r="FW272" s="111" t="str">
        <f t="shared" si="830"/>
        <v>No Error</v>
      </c>
      <c r="FX272" s="111" t="str">
        <f t="shared" si="831"/>
        <v>No Error</v>
      </c>
      <c r="FY272" s="111" t="str">
        <f t="shared" si="832"/>
        <v>No Error</v>
      </c>
      <c r="FZ272" s="111" t="str">
        <f t="shared" si="833"/>
        <v>No Error</v>
      </c>
      <c r="GA272" s="111" t="str">
        <f t="shared" si="834"/>
        <v>No Error</v>
      </c>
      <c r="GB272" s="111" t="str">
        <f t="shared" si="835"/>
        <v>No Error</v>
      </c>
      <c r="GC272" s="111" t="str">
        <f t="shared" si="836"/>
        <v>No Error</v>
      </c>
      <c r="GD272" s="111" t="str">
        <f t="shared" si="837"/>
        <v>No Error</v>
      </c>
      <c r="GE272" s="111" t="str">
        <f t="shared" si="838"/>
        <v>No Error</v>
      </c>
      <c r="GF272" s="111" t="str">
        <f t="shared" si="839"/>
        <v>No Error</v>
      </c>
      <c r="GG272" s="111" t="str">
        <f t="shared" si="840"/>
        <v>No Error</v>
      </c>
      <c r="GH272" s="111" t="str">
        <f t="shared" si="841"/>
        <v>No Error</v>
      </c>
      <c r="GI272" s="111" t="str">
        <f t="shared" si="842"/>
        <v>No Error</v>
      </c>
      <c r="GJ272" s="111" t="str">
        <f t="shared" si="843"/>
        <v>No Error</v>
      </c>
      <c r="GK272" s="111" t="str">
        <f t="shared" si="844"/>
        <v>No Error</v>
      </c>
      <c r="GL272" s="111" t="str">
        <f t="shared" si="845"/>
        <v>No Error</v>
      </c>
      <c r="GM272" s="111" t="str">
        <f t="shared" si="846"/>
        <v>No Error</v>
      </c>
      <c r="GN272" s="111" t="str">
        <f t="shared" si="847"/>
        <v>No Error</v>
      </c>
      <c r="GO272" s="111" t="str">
        <f t="shared" si="848"/>
        <v>No Error</v>
      </c>
      <c r="GP272" s="111" t="str">
        <f t="shared" si="849"/>
        <v>No Error</v>
      </c>
      <c r="GQ272" s="111" t="str">
        <f t="shared" si="850"/>
        <v>No Error</v>
      </c>
      <c r="GR272" s="111" t="str">
        <f t="shared" si="851"/>
        <v>No Error</v>
      </c>
      <c r="GS272" s="111" t="str">
        <f t="shared" si="852"/>
        <v>No Error</v>
      </c>
      <c r="GT272" s="111" t="str">
        <f t="shared" si="853"/>
        <v>No Error</v>
      </c>
      <c r="GU272" s="111" t="str">
        <f t="shared" si="854"/>
        <v>No Error</v>
      </c>
      <c r="GV272" s="111" t="str">
        <f t="shared" si="855"/>
        <v>No Error</v>
      </c>
      <c r="GW272" s="111"/>
      <c r="GX272" s="111">
        <f t="shared" si="856"/>
        <v>0</v>
      </c>
      <c r="GY272" s="111">
        <f t="shared" si="857"/>
        <v>0</v>
      </c>
      <c r="GZ272" s="111" t="str">
        <f t="shared" si="858"/>
        <v/>
      </c>
      <c r="HA272" s="111">
        <f t="shared" si="859"/>
        <v>0</v>
      </c>
      <c r="HB272" s="111">
        <f t="shared" si="956"/>
        <v>0</v>
      </c>
      <c r="HC272" s="111">
        <f t="shared" si="957"/>
        <v>0</v>
      </c>
      <c r="HD272" s="121" t="str">
        <f>IF(OR($A272=2,$A272=3),"",'SEA Detail'!CE334)</f>
        <v>.</v>
      </c>
      <c r="HE272" s="111">
        <f t="shared" si="958"/>
        <v>0</v>
      </c>
      <c r="HF272" s="111">
        <f t="shared" si="959"/>
        <v>0</v>
      </c>
      <c r="HG272" s="111">
        <f t="shared" si="960"/>
        <v>0</v>
      </c>
      <c r="HH272" s="111">
        <f t="shared" si="961"/>
        <v>0</v>
      </c>
      <c r="HI272" s="111">
        <f t="shared" si="860"/>
        <v>0</v>
      </c>
      <c r="HJ272" s="111">
        <f t="shared" si="861"/>
        <v>0</v>
      </c>
      <c r="HK272" s="111">
        <f t="shared" si="862"/>
        <v>0</v>
      </c>
      <c r="HL272" s="111">
        <f t="shared" si="863"/>
        <v>0</v>
      </c>
      <c r="HM272" s="111">
        <f t="shared" si="864"/>
        <v>0</v>
      </c>
      <c r="HN272" s="111">
        <f t="shared" si="865"/>
        <v>0</v>
      </c>
      <c r="HO272" s="111">
        <f t="shared" si="866"/>
        <v>0</v>
      </c>
      <c r="HP272" s="111">
        <f t="shared" si="867"/>
        <v>0</v>
      </c>
      <c r="HQ272" s="111">
        <f t="shared" si="868"/>
        <v>0</v>
      </c>
      <c r="HR272" s="111">
        <f t="shared" si="869"/>
        <v>0</v>
      </c>
      <c r="HS272" s="111">
        <f t="shared" si="870"/>
        <v>0</v>
      </c>
      <c r="HT272" s="111">
        <f t="shared" si="871"/>
        <v>0</v>
      </c>
      <c r="HU272" s="111">
        <f t="shared" si="872"/>
        <v>0</v>
      </c>
      <c r="HV272" s="111">
        <f t="shared" si="873"/>
        <v>0</v>
      </c>
      <c r="HW272" s="111">
        <f t="shared" si="874"/>
        <v>0</v>
      </c>
      <c r="HX272" s="111">
        <f t="shared" si="875"/>
        <v>0</v>
      </c>
      <c r="HY272" s="111">
        <f t="shared" si="876"/>
        <v>0</v>
      </c>
      <c r="HZ272" s="111">
        <f t="shared" si="877"/>
        <v>0</v>
      </c>
      <c r="IA272" s="111">
        <f t="shared" si="878"/>
        <v>0</v>
      </c>
      <c r="IB272" s="111">
        <f t="shared" si="879"/>
        <v>0</v>
      </c>
      <c r="IC272" s="111">
        <f t="shared" si="880"/>
        <v>0</v>
      </c>
      <c r="ID272" s="111">
        <f t="shared" si="881"/>
        <v>0</v>
      </c>
      <c r="IE272" s="111">
        <f t="shared" si="882"/>
        <v>0</v>
      </c>
      <c r="IF272" s="111">
        <f>IF(AND(OR($A272=2,$E272=""),NOT(ISBLANK('Base Data'!I273))),1,IF(OR($A272=2,$C272="",$E272=""),0,1))</f>
        <v>0</v>
      </c>
      <c r="IG272" s="111"/>
      <c r="IH272" s="111"/>
      <c r="II272" s="111"/>
      <c r="IJ272" s="111">
        <f>IF('Base Data'!C273="",0,IF('Base Data'!D273="",1,0))</f>
        <v>0</v>
      </c>
    </row>
    <row r="273" spans="1:244" x14ac:dyDescent="0.25">
      <c r="A273" s="116" t="str">
        <f>IF(NOT(ISBLANK('Base Data'!A274)),'Base Data'!A274,"")</f>
        <v/>
      </c>
      <c r="B273" s="116" t="str">
        <f>IF(NOT(ISBLANK('Base Data'!B274)),'Base Data'!B274,"")</f>
        <v/>
      </c>
      <c r="C273" s="125" t="str">
        <f>IF(NOT(ISBLANK('Base Data'!C274)),'Base Data'!C274,"")</f>
        <v/>
      </c>
      <c r="D273" s="125" t="str">
        <f>IF(NOT(ISBLANK('Base Data'!D274)),'Base Data'!D274,"")</f>
        <v/>
      </c>
      <c r="E273" s="116" t="str">
        <f>IF(NOT(ISBLANK('Base Data'!E274)),'Base Data'!E274,"")</f>
        <v/>
      </c>
      <c r="F273" s="117" t="str">
        <f>IF(NOT(ISBLANK('Base Data'!F274)),'Base Data'!F274,"")</f>
        <v/>
      </c>
      <c r="G273" s="117" t="str">
        <f>IF(NOT(ISBLANK('Base Data'!G274)),'Base Data'!G274,"")</f>
        <v/>
      </c>
      <c r="H273" s="187">
        <f t="shared" si="771"/>
        <v>0</v>
      </c>
      <c r="I273" s="117" t="str">
        <f>IF(NOT(ISBLANK('Base Data'!H274)),'Base Data'!H274,"")</f>
        <v/>
      </c>
      <c r="J273" s="187">
        <f>IF(AND(ISNUMBER(I273),ISNUMBER(#REF!)),I273-#REF!,IF(AND(NOT(ISNUMBER(I273)),NOT(ISNUMBER(#REF!))),0,IF(NOT(ISNUMBER(I273)),-#REF!,IF(NOT(ISNUMBER(#REF!)),I273,0))))</f>
        <v>0</v>
      </c>
      <c r="K273" s="187">
        <f t="shared" si="772"/>
        <v>0</v>
      </c>
      <c r="L273" s="187">
        <f t="shared" si="883"/>
        <v>0</v>
      </c>
      <c r="M273" s="116" t="str">
        <f>IF(NOT(ISBLANK('Base Data'!I274)),'Base Data'!I274,"")</f>
        <v/>
      </c>
      <c r="N273" s="116" t="str">
        <f>IF(NOT(ISBLANK('Base Data'!J274)),'Base Data'!J274,"")</f>
        <v/>
      </c>
      <c r="O273" s="117" t="str">
        <f>IF(NOT(ISBLANK('Base Data'!K274)),'Base Data'!K274,"")</f>
        <v/>
      </c>
      <c r="P273" s="190">
        <f t="shared" si="773"/>
        <v>0</v>
      </c>
      <c r="Q273" s="116" t="str">
        <f>IF(NOT(ISBLANK('Base Data'!L274)),'Base Data'!L274,"")</f>
        <v/>
      </c>
      <c r="R273" s="116" t="str">
        <f>IF(NOT(ISBLANK('Base Data'!M274)),'Base Data'!M274,"")</f>
        <v/>
      </c>
      <c r="S273" s="116" t="str">
        <f>IF(NOT(ISBLANK('Base Data'!N274)),'Base Data'!N274,"")</f>
        <v/>
      </c>
      <c r="T273" s="117" t="str">
        <f>IF(NOT(ISBLANK('Base Data'!O274)),'Base Data'!O274,"")</f>
        <v/>
      </c>
      <c r="U273" s="116" t="str">
        <f>IF(NOT(ISBLANK('Base Data'!P274)),'Base Data'!P274,"")</f>
        <v/>
      </c>
      <c r="V273" s="116" t="str">
        <f>IF(NOT(ISBLANK('Base Data'!Q274)),'Base Data'!Q274,"")</f>
        <v/>
      </c>
      <c r="W273" s="116" t="str">
        <f>IF(NOT(ISBLANK('Base Data'!R274)),'Base Data'!R274,"")</f>
        <v/>
      </c>
      <c r="X273" s="116" t="str">
        <f>IF(NOT(ISBLANK('Base Data'!S274)),'Base Data'!S274,"")</f>
        <v/>
      </c>
      <c r="Y273" s="116" t="str">
        <f>IF(NOT(ISBLANK('Base Data'!T274)),'Base Data'!T274,"")</f>
        <v/>
      </c>
      <c r="Z273" s="117" t="str">
        <f>IF(NOT(ISBLANK('Base Data'!U274)),'Base Data'!U274,"")</f>
        <v/>
      </c>
      <c r="AA273" s="190">
        <f t="shared" si="774"/>
        <v>0</v>
      </c>
      <c r="AB273" s="116" t="str">
        <f>IF(NOT(ISBLANK('Base Data'!V274)),'Base Data'!V274,"")</f>
        <v/>
      </c>
      <c r="AC273" s="117" t="str">
        <f>IF(NOT(ISBLANK('Base Data'!W274)),'Base Data'!W274,"")</f>
        <v/>
      </c>
      <c r="AD273" s="190">
        <f t="shared" si="775"/>
        <v>0</v>
      </c>
      <c r="AE273" s="118" t="str">
        <f>IF(NOT(ISBLANK('Base Data'!X274)),'Base Data'!X274,"")</f>
        <v/>
      </c>
      <c r="AF273" s="118" t="str">
        <f>IF(NOT(ISBLANK('Base Data'!Y274)),'Base Data'!Y274,"")</f>
        <v/>
      </c>
      <c r="AG273" s="121" t="str">
        <f>IF(OR($A273=2),"",'SEA Detail'!CE335)</f>
        <v>.</v>
      </c>
      <c r="AH273" s="115">
        <f t="shared" si="884"/>
        <v>0</v>
      </c>
      <c r="AI273" s="115">
        <f t="shared" si="885"/>
        <v>0</v>
      </c>
      <c r="AJ273" s="115">
        <f t="shared" si="886"/>
        <v>0</v>
      </c>
      <c r="AK273" s="115">
        <f t="shared" si="887"/>
        <v>0</v>
      </c>
      <c r="AL273" s="115">
        <f t="shared" si="888"/>
        <v>0</v>
      </c>
      <c r="AM273" s="115">
        <f t="shared" si="889"/>
        <v>0</v>
      </c>
      <c r="AN273" s="115">
        <f t="shared" si="890"/>
        <v>0</v>
      </c>
      <c r="AO273" s="115">
        <f t="shared" si="891"/>
        <v>0</v>
      </c>
      <c r="AP273" s="115">
        <f t="shared" si="892"/>
        <v>0</v>
      </c>
      <c r="AQ273" s="115">
        <f t="shared" si="893"/>
        <v>0</v>
      </c>
      <c r="AR273" s="115">
        <f t="shared" si="894"/>
        <v>0</v>
      </c>
      <c r="AS273" s="115">
        <f t="shared" si="895"/>
        <v>0</v>
      </c>
      <c r="AT273" s="115">
        <f t="shared" si="896"/>
        <v>0</v>
      </c>
      <c r="AU273" s="115">
        <f t="shared" si="897"/>
        <v>0</v>
      </c>
      <c r="AV273" s="115">
        <f t="shared" si="898"/>
        <v>0</v>
      </c>
      <c r="AW273" s="115">
        <f t="shared" si="899"/>
        <v>0</v>
      </c>
      <c r="AX273" s="115">
        <f t="shared" si="900"/>
        <v>0</v>
      </c>
      <c r="AY273" s="115">
        <f t="shared" si="901"/>
        <v>0</v>
      </c>
      <c r="AZ273" s="115">
        <f t="shared" si="902"/>
        <v>0</v>
      </c>
      <c r="BA273" s="115">
        <f t="shared" si="903"/>
        <v>0</v>
      </c>
      <c r="BB273" s="115">
        <f t="shared" si="904"/>
        <v>0</v>
      </c>
      <c r="BC273" s="115">
        <f t="shared" si="905"/>
        <v>0</v>
      </c>
      <c r="BD273" s="115">
        <f t="shared" si="906"/>
        <v>0</v>
      </c>
      <c r="BE273" s="115">
        <f t="shared" si="907"/>
        <v>0</v>
      </c>
      <c r="BF273" s="115">
        <f t="shared" si="908"/>
        <v>0</v>
      </c>
      <c r="BG273" s="115">
        <f t="shared" si="909"/>
        <v>0</v>
      </c>
      <c r="BH273" s="115">
        <f t="shared" si="910"/>
        <v>0</v>
      </c>
      <c r="BI273" s="115">
        <f t="shared" si="911"/>
        <v>0</v>
      </c>
      <c r="BJ273" s="115">
        <f t="shared" si="912"/>
        <v>0</v>
      </c>
      <c r="BK273" s="115">
        <f t="shared" si="913"/>
        <v>0</v>
      </c>
      <c r="BL273" s="115">
        <f t="shared" si="914"/>
        <v>0</v>
      </c>
      <c r="BM273" s="115">
        <f t="shared" si="915"/>
        <v>0</v>
      </c>
      <c r="BN273" s="115">
        <f t="shared" si="916"/>
        <v>0</v>
      </c>
      <c r="BO273" s="115">
        <f t="shared" si="917"/>
        <v>0</v>
      </c>
      <c r="BP273" s="115">
        <f t="shared" si="918"/>
        <v>0</v>
      </c>
      <c r="BQ273" s="115">
        <f t="shared" si="919"/>
        <v>0</v>
      </c>
      <c r="BR273" s="115">
        <f t="shared" si="920"/>
        <v>0</v>
      </c>
      <c r="BS273" s="115">
        <f t="shared" si="921"/>
        <v>0</v>
      </c>
      <c r="BT273" s="115">
        <f t="shared" si="922"/>
        <v>0</v>
      </c>
      <c r="BU273" s="115">
        <f t="shared" si="923"/>
        <v>0</v>
      </c>
      <c r="BV273" s="115">
        <f t="shared" si="924"/>
        <v>0</v>
      </c>
      <c r="BW273" s="115">
        <f t="shared" si="925"/>
        <v>0</v>
      </c>
      <c r="BX273" s="115">
        <f t="shared" si="926"/>
        <v>0</v>
      </c>
      <c r="BY273" s="115">
        <f t="shared" si="927"/>
        <v>0</v>
      </c>
      <c r="BZ273" s="115">
        <f t="shared" si="928"/>
        <v>0</v>
      </c>
      <c r="CA273" s="115">
        <f t="shared" si="929"/>
        <v>0</v>
      </c>
      <c r="CB273" s="115">
        <f t="shared" si="930"/>
        <v>0</v>
      </c>
      <c r="CC273" s="115">
        <v>0</v>
      </c>
      <c r="CD273" s="115">
        <f>IFERROR(IF(OR($A273=2,$A273=3,$C273=""),0,IF(E273="",1,IF(ISERROR(VLOOKUP('Auto-Calculations'!E273,LEA_ESA_Lookup,2,FALSE)),1,0))),"0*")</f>
        <v>0</v>
      </c>
      <c r="CE273" s="115">
        <f t="shared" si="931"/>
        <v>0</v>
      </c>
      <c r="CF273" s="115">
        <f t="shared" si="932"/>
        <v>0</v>
      </c>
      <c r="CG273" s="115">
        <f t="shared" si="933"/>
        <v>0</v>
      </c>
      <c r="CH273" s="115">
        <f t="shared" si="934"/>
        <v>0</v>
      </c>
      <c r="CI273" s="115">
        <f t="shared" si="935"/>
        <v>0</v>
      </c>
      <c r="CJ273" s="115">
        <f t="shared" si="936"/>
        <v>0</v>
      </c>
      <c r="CK273" s="119">
        <f t="shared" si="937"/>
        <v>0</v>
      </c>
      <c r="CL273" s="115">
        <f t="shared" si="938"/>
        <v>0</v>
      </c>
      <c r="CM273" s="115">
        <f t="shared" si="939"/>
        <v>0</v>
      </c>
      <c r="CN273" s="115">
        <f t="shared" si="940"/>
        <v>0</v>
      </c>
      <c r="CO273" s="115">
        <f t="shared" si="941"/>
        <v>0</v>
      </c>
      <c r="CP273" s="115">
        <f t="shared" si="942"/>
        <v>0</v>
      </c>
      <c r="CQ273" s="115">
        <f>IFERROR(IF(OR($A273=2,$A273=3,$C273=""),0,IF('Auto-Calculations'!Z273="M",1,0)),"0*")</f>
        <v>0</v>
      </c>
      <c r="CR273" s="115">
        <f>IFERROR(IF(OR($A273=2,$A273=3,$C273=""),0,IF('Auto-Calculations'!AE273="M",1,0)),"0*")</f>
        <v>0</v>
      </c>
      <c r="CS273" s="115">
        <f>IFERROR(IF(OR($A273=2,$A273=3,$C273=""),0,IF('Auto-Calculations'!V273="M",1,0)),"0*")</f>
        <v>0</v>
      </c>
      <c r="CT273" s="115">
        <f>IFERROR(IF(OR($A273=2,$A273=3,$C273=""),0,IF('Auto-Calculations'!W273="M",1,0)),"0*")</f>
        <v>0</v>
      </c>
      <c r="CU273" s="115">
        <f>IFERROR(IF(OR($A273=2,$A273=3,$C273=""),0,IF('Auto-Calculations'!X273="M",1,0)),"0*")</f>
        <v>0</v>
      </c>
      <c r="CV273" s="115">
        <f>IFERROR(IF(OR($A273=2,$A273=3,$C273=""),0,IF('Auto-Calculations'!Y273="M",1,0)),"0*")</f>
        <v>0</v>
      </c>
      <c r="CW273" s="115">
        <f t="shared" si="943"/>
        <v>0</v>
      </c>
      <c r="CX273" s="115">
        <f t="shared" si="944"/>
        <v>0</v>
      </c>
      <c r="CY273" s="115">
        <f t="shared" si="945"/>
        <v>0</v>
      </c>
      <c r="CZ273" s="115">
        <f t="shared" si="946"/>
        <v>0</v>
      </c>
      <c r="DA273" s="115">
        <f t="shared" si="947"/>
        <v>0</v>
      </c>
      <c r="DB273" s="111">
        <f t="shared" si="948"/>
        <v>0</v>
      </c>
      <c r="DC273" s="111">
        <f t="shared" si="949"/>
        <v>0</v>
      </c>
      <c r="DD273" s="111">
        <f t="shared" si="950"/>
        <v>0</v>
      </c>
      <c r="DE273" s="115">
        <f t="shared" si="951"/>
        <v>0</v>
      </c>
      <c r="DF273" s="111">
        <f t="shared" si="952"/>
        <v>0</v>
      </c>
      <c r="DG273" s="115">
        <f t="shared" si="953"/>
        <v>0</v>
      </c>
      <c r="DH273" s="115">
        <f t="shared" si="954"/>
        <v>0</v>
      </c>
      <c r="DI273" s="115">
        <f>IFERROR(IF(OR($A273=3,C273="American Samoa",C273="Federated States of Micronesia",C273="Guam",C273="Hawaii",C273="Northern Marianas",C273="Puerto Rico",C273="Republic of Palau",C273="Republic of the Marshall Islands",C273="Bureau of Indian Education"),0,IF('Auto-Calculations'!Q273="NA",1,0)),"0*")</f>
        <v>0</v>
      </c>
      <c r="DJ273" s="111"/>
      <c r="DK273" s="111"/>
      <c r="DL273" s="111"/>
      <c r="DM273" s="111"/>
      <c r="DN273" s="111"/>
      <c r="DO273" s="111"/>
      <c r="DP273" s="111"/>
      <c r="DQ273" s="111"/>
      <c r="DR273" s="111"/>
      <c r="DS273" s="111"/>
      <c r="DT273" s="120" t="str">
        <f t="shared" si="955"/>
        <v>000000000000000000000000000000000000000000000000000000000000000000000000000000</v>
      </c>
      <c r="DU273" s="111" t="str">
        <f t="shared" si="776"/>
        <v>No Error</v>
      </c>
      <c r="DV273" s="111" t="str">
        <f t="shared" si="777"/>
        <v>No Error</v>
      </c>
      <c r="DW273" s="111" t="str">
        <f t="shared" si="778"/>
        <v>No Error</v>
      </c>
      <c r="DX273" s="111" t="str">
        <f t="shared" si="779"/>
        <v>No Error</v>
      </c>
      <c r="DY273" s="111" t="str">
        <f t="shared" si="780"/>
        <v>No Error</v>
      </c>
      <c r="DZ273" s="111" t="str">
        <f t="shared" si="781"/>
        <v>No Error</v>
      </c>
      <c r="EA273" s="111" t="str">
        <f t="shared" si="782"/>
        <v>No Error</v>
      </c>
      <c r="EB273" s="111" t="str">
        <f t="shared" si="783"/>
        <v>No Error</v>
      </c>
      <c r="EC273" s="111" t="str">
        <f t="shared" si="784"/>
        <v>No Error</v>
      </c>
      <c r="ED273" s="111" t="str">
        <f t="shared" si="785"/>
        <v>No Error</v>
      </c>
      <c r="EE273" s="111" t="str">
        <f t="shared" si="786"/>
        <v>No Error</v>
      </c>
      <c r="EF273" s="111" t="str">
        <f t="shared" si="787"/>
        <v>No Error</v>
      </c>
      <c r="EG273" s="111" t="str">
        <f t="shared" si="788"/>
        <v>No Error</v>
      </c>
      <c r="EH273" s="111" t="str">
        <f t="shared" si="789"/>
        <v>No Error</v>
      </c>
      <c r="EI273" s="111" t="str">
        <f t="shared" si="790"/>
        <v>No Error</v>
      </c>
      <c r="EJ273" s="111" t="str">
        <f t="shared" si="791"/>
        <v>No Error</v>
      </c>
      <c r="EK273" s="111" t="str">
        <f t="shared" si="792"/>
        <v>No Error</v>
      </c>
      <c r="EL273" s="111" t="str">
        <f t="shared" si="793"/>
        <v>No Error</v>
      </c>
      <c r="EM273" s="111" t="str">
        <f t="shared" si="794"/>
        <v>No Error</v>
      </c>
      <c r="EN273" s="111" t="str">
        <f t="shared" si="795"/>
        <v>No Error</v>
      </c>
      <c r="EO273" s="111" t="str">
        <f t="shared" si="796"/>
        <v>No Error</v>
      </c>
      <c r="EP273" s="111" t="str">
        <f t="shared" si="797"/>
        <v>No Error</v>
      </c>
      <c r="EQ273" s="111" t="str">
        <f t="shared" si="798"/>
        <v>No Error</v>
      </c>
      <c r="ER273" s="111" t="str">
        <f t="shared" si="799"/>
        <v>No Error</v>
      </c>
      <c r="ES273" s="111" t="str">
        <f t="shared" si="800"/>
        <v>No Error</v>
      </c>
      <c r="ET273" s="111" t="str">
        <f t="shared" si="801"/>
        <v>No Error</v>
      </c>
      <c r="EU273" s="111" t="str">
        <f t="shared" si="802"/>
        <v>No Error</v>
      </c>
      <c r="EV273" s="111" t="str">
        <f t="shared" si="803"/>
        <v>No Error</v>
      </c>
      <c r="EW273" s="111" t="str">
        <f t="shared" si="804"/>
        <v>No Error</v>
      </c>
      <c r="EX273" s="111" t="str">
        <f t="shared" si="805"/>
        <v>No Error</v>
      </c>
      <c r="EY273" s="111" t="str">
        <f t="shared" si="806"/>
        <v>No Error</v>
      </c>
      <c r="EZ273" s="111" t="str">
        <f t="shared" si="807"/>
        <v>No Error</v>
      </c>
      <c r="FA273" s="111" t="str">
        <f t="shared" si="808"/>
        <v>No Error</v>
      </c>
      <c r="FB273" s="111" t="str">
        <f t="shared" si="809"/>
        <v>No Error</v>
      </c>
      <c r="FC273" s="111" t="str">
        <f t="shared" si="810"/>
        <v>No Error</v>
      </c>
      <c r="FD273" s="111" t="str">
        <f t="shared" si="811"/>
        <v>No Error</v>
      </c>
      <c r="FE273" s="111" t="str">
        <f t="shared" si="812"/>
        <v>No Error</v>
      </c>
      <c r="FF273" s="111" t="str">
        <f t="shared" si="813"/>
        <v>No Error</v>
      </c>
      <c r="FG273" s="111" t="str">
        <f t="shared" si="814"/>
        <v>No Error</v>
      </c>
      <c r="FH273" s="111" t="str">
        <f t="shared" si="815"/>
        <v>No Error</v>
      </c>
      <c r="FI273" s="111" t="str">
        <f t="shared" si="816"/>
        <v>No Error</v>
      </c>
      <c r="FJ273" s="111" t="str">
        <f t="shared" si="817"/>
        <v>No Error</v>
      </c>
      <c r="FK273" s="111" t="str">
        <f t="shared" si="818"/>
        <v>No Error</v>
      </c>
      <c r="FL273" s="111" t="str">
        <f t="shared" si="819"/>
        <v>No Error</v>
      </c>
      <c r="FM273" s="111" t="str">
        <f t="shared" si="820"/>
        <v>No Error</v>
      </c>
      <c r="FN273" s="111" t="str">
        <f t="shared" si="821"/>
        <v>No Error</v>
      </c>
      <c r="FO273" s="111" t="str">
        <f t="shared" si="822"/>
        <v>No Error</v>
      </c>
      <c r="FP273" s="111" t="str">
        <f t="shared" si="823"/>
        <v>No Error</v>
      </c>
      <c r="FQ273" s="111" t="str">
        <f t="shared" si="824"/>
        <v>No Error</v>
      </c>
      <c r="FR273" s="111" t="str">
        <f t="shared" si="825"/>
        <v>No Error</v>
      </c>
      <c r="FS273" s="111" t="str">
        <f t="shared" si="826"/>
        <v>No Error</v>
      </c>
      <c r="FT273" s="111" t="str">
        <f t="shared" si="827"/>
        <v>No Error</v>
      </c>
      <c r="FU273" s="111" t="str">
        <f t="shared" si="828"/>
        <v>No Error</v>
      </c>
      <c r="FV273" s="111" t="str">
        <f t="shared" si="829"/>
        <v>No Error</v>
      </c>
      <c r="FW273" s="111" t="str">
        <f t="shared" si="830"/>
        <v>No Error</v>
      </c>
      <c r="FX273" s="111" t="str">
        <f t="shared" si="831"/>
        <v>No Error</v>
      </c>
      <c r="FY273" s="111" t="str">
        <f t="shared" si="832"/>
        <v>No Error</v>
      </c>
      <c r="FZ273" s="111" t="str">
        <f t="shared" si="833"/>
        <v>No Error</v>
      </c>
      <c r="GA273" s="111" t="str">
        <f t="shared" si="834"/>
        <v>No Error</v>
      </c>
      <c r="GB273" s="111" t="str">
        <f t="shared" si="835"/>
        <v>No Error</v>
      </c>
      <c r="GC273" s="111" t="str">
        <f t="shared" si="836"/>
        <v>No Error</v>
      </c>
      <c r="GD273" s="111" t="str">
        <f t="shared" si="837"/>
        <v>No Error</v>
      </c>
      <c r="GE273" s="111" t="str">
        <f t="shared" si="838"/>
        <v>No Error</v>
      </c>
      <c r="GF273" s="111" t="str">
        <f t="shared" si="839"/>
        <v>No Error</v>
      </c>
      <c r="GG273" s="111" t="str">
        <f t="shared" si="840"/>
        <v>No Error</v>
      </c>
      <c r="GH273" s="111" t="str">
        <f t="shared" si="841"/>
        <v>No Error</v>
      </c>
      <c r="GI273" s="111" t="str">
        <f t="shared" si="842"/>
        <v>No Error</v>
      </c>
      <c r="GJ273" s="111" t="str">
        <f t="shared" si="843"/>
        <v>No Error</v>
      </c>
      <c r="GK273" s="111" t="str">
        <f t="shared" si="844"/>
        <v>No Error</v>
      </c>
      <c r="GL273" s="111" t="str">
        <f t="shared" si="845"/>
        <v>No Error</v>
      </c>
      <c r="GM273" s="111" t="str">
        <f t="shared" si="846"/>
        <v>No Error</v>
      </c>
      <c r="GN273" s="111" t="str">
        <f t="shared" si="847"/>
        <v>No Error</v>
      </c>
      <c r="GO273" s="111" t="str">
        <f t="shared" si="848"/>
        <v>No Error</v>
      </c>
      <c r="GP273" s="111" t="str">
        <f t="shared" si="849"/>
        <v>No Error</v>
      </c>
      <c r="GQ273" s="111" t="str">
        <f t="shared" si="850"/>
        <v>No Error</v>
      </c>
      <c r="GR273" s="111" t="str">
        <f t="shared" si="851"/>
        <v>No Error</v>
      </c>
      <c r="GS273" s="111" t="str">
        <f t="shared" si="852"/>
        <v>No Error</v>
      </c>
      <c r="GT273" s="111" t="str">
        <f t="shared" si="853"/>
        <v>No Error</v>
      </c>
      <c r="GU273" s="111" t="str">
        <f t="shared" si="854"/>
        <v>No Error</v>
      </c>
      <c r="GV273" s="111" t="str">
        <f t="shared" si="855"/>
        <v>No Error</v>
      </c>
      <c r="GW273" s="111"/>
      <c r="GX273" s="111">
        <f t="shared" si="856"/>
        <v>0</v>
      </c>
      <c r="GY273" s="111">
        <f t="shared" si="857"/>
        <v>0</v>
      </c>
      <c r="GZ273" s="111" t="str">
        <f t="shared" si="858"/>
        <v/>
      </c>
      <c r="HA273" s="111">
        <f t="shared" si="859"/>
        <v>0</v>
      </c>
      <c r="HB273" s="111">
        <f t="shared" si="956"/>
        <v>0</v>
      </c>
      <c r="HC273" s="111">
        <f t="shared" si="957"/>
        <v>0</v>
      </c>
      <c r="HD273" s="121" t="str">
        <f>IF(OR($A273=2,$A273=3),"",'SEA Detail'!CE335)</f>
        <v>.</v>
      </c>
      <c r="HE273" s="111">
        <f t="shared" si="958"/>
        <v>0</v>
      </c>
      <c r="HF273" s="111">
        <f t="shared" si="959"/>
        <v>0</v>
      </c>
      <c r="HG273" s="111">
        <f t="shared" si="960"/>
        <v>0</v>
      </c>
      <c r="HH273" s="111">
        <f t="shared" si="961"/>
        <v>0</v>
      </c>
      <c r="HI273" s="111">
        <f t="shared" si="860"/>
        <v>0</v>
      </c>
      <c r="HJ273" s="111">
        <f t="shared" si="861"/>
        <v>0</v>
      </c>
      <c r="HK273" s="111">
        <f t="shared" si="862"/>
        <v>0</v>
      </c>
      <c r="HL273" s="111">
        <f t="shared" si="863"/>
        <v>0</v>
      </c>
      <c r="HM273" s="111">
        <f t="shared" si="864"/>
        <v>0</v>
      </c>
      <c r="HN273" s="111">
        <f t="shared" si="865"/>
        <v>0</v>
      </c>
      <c r="HO273" s="111">
        <f t="shared" si="866"/>
        <v>0</v>
      </c>
      <c r="HP273" s="111">
        <f t="shared" si="867"/>
        <v>0</v>
      </c>
      <c r="HQ273" s="111">
        <f t="shared" si="868"/>
        <v>0</v>
      </c>
      <c r="HR273" s="111">
        <f t="shared" si="869"/>
        <v>0</v>
      </c>
      <c r="HS273" s="111">
        <f t="shared" si="870"/>
        <v>0</v>
      </c>
      <c r="HT273" s="111">
        <f t="shared" si="871"/>
        <v>0</v>
      </c>
      <c r="HU273" s="111">
        <f t="shared" si="872"/>
        <v>0</v>
      </c>
      <c r="HV273" s="111">
        <f t="shared" si="873"/>
        <v>0</v>
      </c>
      <c r="HW273" s="111">
        <f t="shared" si="874"/>
        <v>0</v>
      </c>
      <c r="HX273" s="111">
        <f t="shared" si="875"/>
        <v>0</v>
      </c>
      <c r="HY273" s="111">
        <f t="shared" si="876"/>
        <v>0</v>
      </c>
      <c r="HZ273" s="111">
        <f t="shared" si="877"/>
        <v>0</v>
      </c>
      <c r="IA273" s="111">
        <f t="shared" si="878"/>
        <v>0</v>
      </c>
      <c r="IB273" s="111">
        <f t="shared" si="879"/>
        <v>0</v>
      </c>
      <c r="IC273" s="111">
        <f t="shared" si="880"/>
        <v>0</v>
      </c>
      <c r="ID273" s="111">
        <f t="shared" si="881"/>
        <v>0</v>
      </c>
      <c r="IE273" s="111">
        <f t="shared" si="882"/>
        <v>0</v>
      </c>
      <c r="IF273" s="111">
        <f>IF(AND(OR($A273=2,$E273=""),NOT(ISBLANK('Base Data'!I274))),1,IF(OR($A273=2,$C273="",$E273=""),0,1))</f>
        <v>0</v>
      </c>
      <c r="IG273" s="111"/>
      <c r="IH273" s="111"/>
      <c r="II273" s="111"/>
      <c r="IJ273" s="111">
        <f>IF('Base Data'!C274="",0,IF('Base Data'!D274="",1,0))</f>
        <v>0</v>
      </c>
    </row>
    <row r="274" spans="1:244" x14ac:dyDescent="0.25">
      <c r="A274" s="116" t="str">
        <f>IF(NOT(ISBLANK('Base Data'!A275)),'Base Data'!A275,"")</f>
        <v/>
      </c>
      <c r="B274" s="116" t="str">
        <f>IF(NOT(ISBLANK('Base Data'!B275)),'Base Data'!B275,"")</f>
        <v/>
      </c>
      <c r="C274" s="125" t="str">
        <f>IF(NOT(ISBLANK('Base Data'!C275)),'Base Data'!C275,"")</f>
        <v/>
      </c>
      <c r="D274" s="125" t="str">
        <f>IF(NOT(ISBLANK('Base Data'!D275)),'Base Data'!D275,"")</f>
        <v/>
      </c>
      <c r="E274" s="116" t="str">
        <f>IF(NOT(ISBLANK('Base Data'!E275)),'Base Data'!E275,"")</f>
        <v/>
      </c>
      <c r="F274" s="117" t="str">
        <f>IF(NOT(ISBLANK('Base Data'!F275)),'Base Data'!F275,"")</f>
        <v/>
      </c>
      <c r="G274" s="117" t="str">
        <f>IF(NOT(ISBLANK('Base Data'!G275)),'Base Data'!G275,"")</f>
        <v/>
      </c>
      <c r="H274" s="187">
        <f t="shared" si="771"/>
        <v>0</v>
      </c>
      <c r="I274" s="117" t="str">
        <f>IF(NOT(ISBLANK('Base Data'!H275)),'Base Data'!H275,"")</f>
        <v/>
      </c>
      <c r="J274" s="187">
        <f>IF(AND(ISNUMBER(I274),ISNUMBER(#REF!)),I274-#REF!,IF(AND(NOT(ISNUMBER(I274)),NOT(ISNUMBER(#REF!))),0,IF(NOT(ISNUMBER(I274)),-#REF!,IF(NOT(ISNUMBER(#REF!)),I274,0))))</f>
        <v>0</v>
      </c>
      <c r="K274" s="187">
        <f t="shared" si="772"/>
        <v>0</v>
      </c>
      <c r="L274" s="187">
        <f t="shared" si="883"/>
        <v>0</v>
      </c>
      <c r="M274" s="116" t="str">
        <f>IF(NOT(ISBLANK('Base Data'!I275)),'Base Data'!I275,"")</f>
        <v/>
      </c>
      <c r="N274" s="116" t="str">
        <f>IF(NOT(ISBLANK('Base Data'!J275)),'Base Data'!J275,"")</f>
        <v/>
      </c>
      <c r="O274" s="117" t="str">
        <f>IF(NOT(ISBLANK('Base Data'!K275)),'Base Data'!K275,"")</f>
        <v/>
      </c>
      <c r="P274" s="190">
        <f t="shared" si="773"/>
        <v>0</v>
      </c>
      <c r="Q274" s="116" t="str">
        <f>IF(NOT(ISBLANK('Base Data'!L275)),'Base Data'!L275,"")</f>
        <v/>
      </c>
      <c r="R274" s="116" t="str">
        <f>IF(NOT(ISBLANK('Base Data'!M275)),'Base Data'!M275,"")</f>
        <v/>
      </c>
      <c r="S274" s="116" t="str">
        <f>IF(NOT(ISBLANK('Base Data'!N275)),'Base Data'!N275,"")</f>
        <v/>
      </c>
      <c r="T274" s="117" t="str">
        <f>IF(NOT(ISBLANK('Base Data'!O275)),'Base Data'!O275,"")</f>
        <v/>
      </c>
      <c r="U274" s="116" t="str">
        <f>IF(NOT(ISBLANK('Base Data'!P275)),'Base Data'!P275,"")</f>
        <v/>
      </c>
      <c r="V274" s="116" t="str">
        <f>IF(NOT(ISBLANK('Base Data'!Q275)),'Base Data'!Q275,"")</f>
        <v/>
      </c>
      <c r="W274" s="116" t="str">
        <f>IF(NOT(ISBLANK('Base Data'!R275)),'Base Data'!R275,"")</f>
        <v/>
      </c>
      <c r="X274" s="116" t="str">
        <f>IF(NOT(ISBLANK('Base Data'!S275)),'Base Data'!S275,"")</f>
        <v/>
      </c>
      <c r="Y274" s="116" t="str">
        <f>IF(NOT(ISBLANK('Base Data'!T275)),'Base Data'!T275,"")</f>
        <v/>
      </c>
      <c r="Z274" s="117" t="str">
        <f>IF(NOT(ISBLANK('Base Data'!U275)),'Base Data'!U275,"")</f>
        <v/>
      </c>
      <c r="AA274" s="190">
        <f t="shared" si="774"/>
        <v>0</v>
      </c>
      <c r="AB274" s="116" t="str">
        <f>IF(NOT(ISBLANK('Base Data'!V275)),'Base Data'!V275,"")</f>
        <v/>
      </c>
      <c r="AC274" s="117" t="str">
        <f>IF(NOT(ISBLANK('Base Data'!W275)),'Base Data'!W275,"")</f>
        <v/>
      </c>
      <c r="AD274" s="190">
        <f t="shared" si="775"/>
        <v>0</v>
      </c>
      <c r="AE274" s="118" t="str">
        <f>IF(NOT(ISBLANK('Base Data'!X275)),'Base Data'!X275,"")</f>
        <v/>
      </c>
      <c r="AF274" s="118" t="str">
        <f>IF(NOT(ISBLANK('Base Data'!Y275)),'Base Data'!Y275,"")</f>
        <v/>
      </c>
      <c r="AG274" s="121" t="str">
        <f>IF(OR($A274=2),"",'SEA Detail'!CE336)</f>
        <v>.</v>
      </c>
      <c r="AH274" s="115">
        <f t="shared" si="884"/>
        <v>0</v>
      </c>
      <c r="AI274" s="115">
        <f t="shared" si="885"/>
        <v>0</v>
      </c>
      <c r="AJ274" s="115">
        <f t="shared" si="886"/>
        <v>0</v>
      </c>
      <c r="AK274" s="115">
        <f t="shared" si="887"/>
        <v>0</v>
      </c>
      <c r="AL274" s="115">
        <f t="shared" si="888"/>
        <v>0</v>
      </c>
      <c r="AM274" s="115">
        <f t="shared" si="889"/>
        <v>0</v>
      </c>
      <c r="AN274" s="115">
        <f t="shared" si="890"/>
        <v>0</v>
      </c>
      <c r="AO274" s="115">
        <f t="shared" si="891"/>
        <v>0</v>
      </c>
      <c r="AP274" s="115">
        <f t="shared" si="892"/>
        <v>0</v>
      </c>
      <c r="AQ274" s="115">
        <f t="shared" si="893"/>
        <v>0</v>
      </c>
      <c r="AR274" s="115">
        <f t="shared" si="894"/>
        <v>0</v>
      </c>
      <c r="AS274" s="115">
        <f t="shared" si="895"/>
        <v>0</v>
      </c>
      <c r="AT274" s="115">
        <f t="shared" si="896"/>
        <v>0</v>
      </c>
      <c r="AU274" s="115">
        <f t="shared" si="897"/>
        <v>0</v>
      </c>
      <c r="AV274" s="115">
        <f t="shared" si="898"/>
        <v>0</v>
      </c>
      <c r="AW274" s="115">
        <f t="shared" si="899"/>
        <v>0</v>
      </c>
      <c r="AX274" s="115">
        <f t="shared" si="900"/>
        <v>0</v>
      </c>
      <c r="AY274" s="115">
        <f t="shared" si="901"/>
        <v>0</v>
      </c>
      <c r="AZ274" s="115">
        <f t="shared" si="902"/>
        <v>0</v>
      </c>
      <c r="BA274" s="115">
        <f t="shared" si="903"/>
        <v>0</v>
      </c>
      <c r="BB274" s="115">
        <f t="shared" si="904"/>
        <v>0</v>
      </c>
      <c r="BC274" s="115">
        <f t="shared" si="905"/>
        <v>0</v>
      </c>
      <c r="BD274" s="115">
        <f t="shared" si="906"/>
        <v>0</v>
      </c>
      <c r="BE274" s="115">
        <f t="shared" si="907"/>
        <v>0</v>
      </c>
      <c r="BF274" s="115">
        <f t="shared" si="908"/>
        <v>0</v>
      </c>
      <c r="BG274" s="115">
        <f t="shared" si="909"/>
        <v>0</v>
      </c>
      <c r="BH274" s="115">
        <f t="shared" si="910"/>
        <v>0</v>
      </c>
      <c r="BI274" s="115">
        <f t="shared" si="911"/>
        <v>0</v>
      </c>
      <c r="BJ274" s="115">
        <f t="shared" si="912"/>
        <v>0</v>
      </c>
      <c r="BK274" s="115">
        <f t="shared" si="913"/>
        <v>0</v>
      </c>
      <c r="BL274" s="115">
        <f t="shared" si="914"/>
        <v>0</v>
      </c>
      <c r="BM274" s="115">
        <f t="shared" si="915"/>
        <v>0</v>
      </c>
      <c r="BN274" s="115">
        <f t="shared" si="916"/>
        <v>0</v>
      </c>
      <c r="BO274" s="115">
        <f t="shared" si="917"/>
        <v>0</v>
      </c>
      <c r="BP274" s="115">
        <f t="shared" si="918"/>
        <v>0</v>
      </c>
      <c r="BQ274" s="115">
        <f t="shared" si="919"/>
        <v>0</v>
      </c>
      <c r="BR274" s="115">
        <f t="shared" si="920"/>
        <v>0</v>
      </c>
      <c r="BS274" s="115">
        <f t="shared" si="921"/>
        <v>0</v>
      </c>
      <c r="BT274" s="115">
        <f t="shared" si="922"/>
        <v>0</v>
      </c>
      <c r="BU274" s="115">
        <f t="shared" si="923"/>
        <v>0</v>
      </c>
      <c r="BV274" s="115">
        <f t="shared" si="924"/>
        <v>0</v>
      </c>
      <c r="BW274" s="115">
        <f t="shared" si="925"/>
        <v>0</v>
      </c>
      <c r="BX274" s="115">
        <f t="shared" si="926"/>
        <v>0</v>
      </c>
      <c r="BY274" s="115">
        <f t="shared" si="927"/>
        <v>0</v>
      </c>
      <c r="BZ274" s="115">
        <f t="shared" si="928"/>
        <v>0</v>
      </c>
      <c r="CA274" s="115">
        <f t="shared" si="929"/>
        <v>0</v>
      </c>
      <c r="CB274" s="115">
        <f t="shared" si="930"/>
        <v>0</v>
      </c>
      <c r="CC274" s="115">
        <v>0</v>
      </c>
      <c r="CD274" s="115">
        <f>IFERROR(IF(OR($A274=2,$A274=3,$C274=""),0,IF(E274="",1,IF(ISERROR(VLOOKUP('Auto-Calculations'!E274,LEA_ESA_Lookup,2,FALSE)),1,0))),"0*")</f>
        <v>0</v>
      </c>
      <c r="CE274" s="115">
        <f t="shared" si="931"/>
        <v>0</v>
      </c>
      <c r="CF274" s="115">
        <f t="shared" si="932"/>
        <v>0</v>
      </c>
      <c r="CG274" s="115">
        <f t="shared" si="933"/>
        <v>0</v>
      </c>
      <c r="CH274" s="115">
        <f t="shared" si="934"/>
        <v>0</v>
      </c>
      <c r="CI274" s="115">
        <f t="shared" si="935"/>
        <v>0</v>
      </c>
      <c r="CJ274" s="115">
        <f t="shared" si="936"/>
        <v>0</v>
      </c>
      <c r="CK274" s="119">
        <f t="shared" si="937"/>
        <v>0</v>
      </c>
      <c r="CL274" s="115">
        <f t="shared" si="938"/>
        <v>0</v>
      </c>
      <c r="CM274" s="115">
        <f t="shared" si="939"/>
        <v>0</v>
      </c>
      <c r="CN274" s="115">
        <f t="shared" si="940"/>
        <v>0</v>
      </c>
      <c r="CO274" s="115">
        <f t="shared" si="941"/>
        <v>0</v>
      </c>
      <c r="CP274" s="115">
        <f t="shared" si="942"/>
        <v>0</v>
      </c>
      <c r="CQ274" s="115">
        <f>IFERROR(IF(OR($A274=2,$A274=3,$C274=""),0,IF('Auto-Calculations'!Z274="M",1,0)),"0*")</f>
        <v>0</v>
      </c>
      <c r="CR274" s="115">
        <f>IFERROR(IF(OR($A274=2,$A274=3,$C274=""),0,IF('Auto-Calculations'!AE274="M",1,0)),"0*")</f>
        <v>0</v>
      </c>
      <c r="CS274" s="115">
        <f>IFERROR(IF(OR($A274=2,$A274=3,$C274=""),0,IF('Auto-Calculations'!V274="M",1,0)),"0*")</f>
        <v>0</v>
      </c>
      <c r="CT274" s="115">
        <f>IFERROR(IF(OR($A274=2,$A274=3,$C274=""),0,IF('Auto-Calculations'!W274="M",1,0)),"0*")</f>
        <v>0</v>
      </c>
      <c r="CU274" s="115">
        <f>IFERROR(IF(OR($A274=2,$A274=3,$C274=""),0,IF('Auto-Calculations'!X274="M",1,0)),"0*")</f>
        <v>0</v>
      </c>
      <c r="CV274" s="115">
        <f>IFERROR(IF(OR($A274=2,$A274=3,$C274=""),0,IF('Auto-Calculations'!Y274="M",1,0)),"0*")</f>
        <v>0</v>
      </c>
      <c r="CW274" s="115">
        <f t="shared" si="943"/>
        <v>0</v>
      </c>
      <c r="CX274" s="115">
        <f t="shared" si="944"/>
        <v>0</v>
      </c>
      <c r="CY274" s="115">
        <f t="shared" si="945"/>
        <v>0</v>
      </c>
      <c r="CZ274" s="115">
        <f t="shared" si="946"/>
        <v>0</v>
      </c>
      <c r="DA274" s="115">
        <f t="shared" si="947"/>
        <v>0</v>
      </c>
      <c r="DB274" s="111">
        <f t="shared" si="948"/>
        <v>0</v>
      </c>
      <c r="DC274" s="111">
        <f t="shared" si="949"/>
        <v>0</v>
      </c>
      <c r="DD274" s="111">
        <f t="shared" si="950"/>
        <v>0</v>
      </c>
      <c r="DE274" s="115">
        <f t="shared" si="951"/>
        <v>0</v>
      </c>
      <c r="DF274" s="111">
        <f t="shared" si="952"/>
        <v>0</v>
      </c>
      <c r="DG274" s="115">
        <f t="shared" si="953"/>
        <v>0</v>
      </c>
      <c r="DH274" s="115">
        <f t="shared" si="954"/>
        <v>0</v>
      </c>
      <c r="DI274" s="115">
        <f>IFERROR(IF(OR($A274=3,C274="American Samoa",C274="Federated States of Micronesia",C274="Guam",C274="Hawaii",C274="Northern Marianas",C274="Puerto Rico",C274="Republic of Palau",C274="Republic of the Marshall Islands",C274="Bureau of Indian Education"),0,IF('Auto-Calculations'!Q274="NA",1,0)),"0*")</f>
        <v>0</v>
      </c>
      <c r="DJ274" s="111"/>
      <c r="DK274" s="111"/>
      <c r="DL274" s="111"/>
      <c r="DM274" s="111"/>
      <c r="DN274" s="111"/>
      <c r="DO274" s="111"/>
      <c r="DP274" s="111"/>
      <c r="DQ274" s="111"/>
      <c r="DR274" s="111"/>
      <c r="DS274" s="111"/>
      <c r="DT274" s="120" t="str">
        <f t="shared" si="955"/>
        <v>000000000000000000000000000000000000000000000000000000000000000000000000000000</v>
      </c>
      <c r="DU274" s="111" t="str">
        <f t="shared" si="776"/>
        <v>No Error</v>
      </c>
      <c r="DV274" s="111" t="str">
        <f t="shared" si="777"/>
        <v>No Error</v>
      </c>
      <c r="DW274" s="111" t="str">
        <f t="shared" si="778"/>
        <v>No Error</v>
      </c>
      <c r="DX274" s="111" t="str">
        <f t="shared" si="779"/>
        <v>No Error</v>
      </c>
      <c r="DY274" s="111" t="str">
        <f t="shared" si="780"/>
        <v>No Error</v>
      </c>
      <c r="DZ274" s="111" t="str">
        <f t="shared" si="781"/>
        <v>No Error</v>
      </c>
      <c r="EA274" s="111" t="str">
        <f t="shared" si="782"/>
        <v>No Error</v>
      </c>
      <c r="EB274" s="111" t="str">
        <f t="shared" si="783"/>
        <v>No Error</v>
      </c>
      <c r="EC274" s="111" t="str">
        <f t="shared" si="784"/>
        <v>No Error</v>
      </c>
      <c r="ED274" s="111" t="str">
        <f t="shared" si="785"/>
        <v>No Error</v>
      </c>
      <c r="EE274" s="111" t="str">
        <f t="shared" si="786"/>
        <v>No Error</v>
      </c>
      <c r="EF274" s="111" t="str">
        <f t="shared" si="787"/>
        <v>No Error</v>
      </c>
      <c r="EG274" s="111" t="str">
        <f t="shared" si="788"/>
        <v>No Error</v>
      </c>
      <c r="EH274" s="111" t="str">
        <f t="shared" si="789"/>
        <v>No Error</v>
      </c>
      <c r="EI274" s="111" t="str">
        <f t="shared" si="790"/>
        <v>No Error</v>
      </c>
      <c r="EJ274" s="111" t="str">
        <f t="shared" si="791"/>
        <v>No Error</v>
      </c>
      <c r="EK274" s="111" t="str">
        <f t="shared" si="792"/>
        <v>No Error</v>
      </c>
      <c r="EL274" s="111" t="str">
        <f t="shared" si="793"/>
        <v>No Error</v>
      </c>
      <c r="EM274" s="111" t="str">
        <f t="shared" si="794"/>
        <v>No Error</v>
      </c>
      <c r="EN274" s="111" t="str">
        <f t="shared" si="795"/>
        <v>No Error</v>
      </c>
      <c r="EO274" s="111" t="str">
        <f t="shared" si="796"/>
        <v>No Error</v>
      </c>
      <c r="EP274" s="111" t="str">
        <f t="shared" si="797"/>
        <v>No Error</v>
      </c>
      <c r="EQ274" s="111" t="str">
        <f t="shared" si="798"/>
        <v>No Error</v>
      </c>
      <c r="ER274" s="111" t="str">
        <f t="shared" si="799"/>
        <v>No Error</v>
      </c>
      <c r="ES274" s="111" t="str">
        <f t="shared" si="800"/>
        <v>No Error</v>
      </c>
      <c r="ET274" s="111" t="str">
        <f t="shared" si="801"/>
        <v>No Error</v>
      </c>
      <c r="EU274" s="111" t="str">
        <f t="shared" si="802"/>
        <v>No Error</v>
      </c>
      <c r="EV274" s="111" t="str">
        <f t="shared" si="803"/>
        <v>No Error</v>
      </c>
      <c r="EW274" s="111" t="str">
        <f t="shared" si="804"/>
        <v>No Error</v>
      </c>
      <c r="EX274" s="111" t="str">
        <f t="shared" si="805"/>
        <v>No Error</v>
      </c>
      <c r="EY274" s="111" t="str">
        <f t="shared" si="806"/>
        <v>No Error</v>
      </c>
      <c r="EZ274" s="111" t="str">
        <f t="shared" si="807"/>
        <v>No Error</v>
      </c>
      <c r="FA274" s="111" t="str">
        <f t="shared" si="808"/>
        <v>No Error</v>
      </c>
      <c r="FB274" s="111" t="str">
        <f t="shared" si="809"/>
        <v>No Error</v>
      </c>
      <c r="FC274" s="111" t="str">
        <f t="shared" si="810"/>
        <v>No Error</v>
      </c>
      <c r="FD274" s="111" t="str">
        <f t="shared" si="811"/>
        <v>No Error</v>
      </c>
      <c r="FE274" s="111" t="str">
        <f t="shared" si="812"/>
        <v>No Error</v>
      </c>
      <c r="FF274" s="111" t="str">
        <f t="shared" si="813"/>
        <v>No Error</v>
      </c>
      <c r="FG274" s="111" t="str">
        <f t="shared" si="814"/>
        <v>No Error</v>
      </c>
      <c r="FH274" s="111" t="str">
        <f t="shared" si="815"/>
        <v>No Error</v>
      </c>
      <c r="FI274" s="111" t="str">
        <f t="shared" si="816"/>
        <v>No Error</v>
      </c>
      <c r="FJ274" s="111" t="str">
        <f t="shared" si="817"/>
        <v>No Error</v>
      </c>
      <c r="FK274" s="111" t="str">
        <f t="shared" si="818"/>
        <v>No Error</v>
      </c>
      <c r="FL274" s="111" t="str">
        <f t="shared" si="819"/>
        <v>No Error</v>
      </c>
      <c r="FM274" s="111" t="str">
        <f t="shared" si="820"/>
        <v>No Error</v>
      </c>
      <c r="FN274" s="111" t="str">
        <f t="shared" si="821"/>
        <v>No Error</v>
      </c>
      <c r="FO274" s="111" t="str">
        <f t="shared" si="822"/>
        <v>No Error</v>
      </c>
      <c r="FP274" s="111" t="str">
        <f t="shared" si="823"/>
        <v>No Error</v>
      </c>
      <c r="FQ274" s="111" t="str">
        <f t="shared" si="824"/>
        <v>No Error</v>
      </c>
      <c r="FR274" s="111" t="str">
        <f t="shared" si="825"/>
        <v>No Error</v>
      </c>
      <c r="FS274" s="111" t="str">
        <f t="shared" si="826"/>
        <v>No Error</v>
      </c>
      <c r="FT274" s="111" t="str">
        <f t="shared" si="827"/>
        <v>No Error</v>
      </c>
      <c r="FU274" s="111" t="str">
        <f t="shared" si="828"/>
        <v>No Error</v>
      </c>
      <c r="FV274" s="111" t="str">
        <f t="shared" si="829"/>
        <v>No Error</v>
      </c>
      <c r="FW274" s="111" t="str">
        <f t="shared" si="830"/>
        <v>No Error</v>
      </c>
      <c r="FX274" s="111" t="str">
        <f t="shared" si="831"/>
        <v>No Error</v>
      </c>
      <c r="FY274" s="111" t="str">
        <f t="shared" si="832"/>
        <v>No Error</v>
      </c>
      <c r="FZ274" s="111" t="str">
        <f t="shared" si="833"/>
        <v>No Error</v>
      </c>
      <c r="GA274" s="111" t="str">
        <f t="shared" si="834"/>
        <v>No Error</v>
      </c>
      <c r="GB274" s="111" t="str">
        <f t="shared" si="835"/>
        <v>No Error</v>
      </c>
      <c r="GC274" s="111" t="str">
        <f t="shared" si="836"/>
        <v>No Error</v>
      </c>
      <c r="GD274" s="111" t="str">
        <f t="shared" si="837"/>
        <v>No Error</v>
      </c>
      <c r="GE274" s="111" t="str">
        <f t="shared" si="838"/>
        <v>No Error</v>
      </c>
      <c r="GF274" s="111" t="str">
        <f t="shared" si="839"/>
        <v>No Error</v>
      </c>
      <c r="GG274" s="111" t="str">
        <f t="shared" si="840"/>
        <v>No Error</v>
      </c>
      <c r="GH274" s="111" t="str">
        <f t="shared" si="841"/>
        <v>No Error</v>
      </c>
      <c r="GI274" s="111" t="str">
        <f t="shared" si="842"/>
        <v>No Error</v>
      </c>
      <c r="GJ274" s="111" t="str">
        <f t="shared" si="843"/>
        <v>No Error</v>
      </c>
      <c r="GK274" s="111" t="str">
        <f t="shared" si="844"/>
        <v>No Error</v>
      </c>
      <c r="GL274" s="111" t="str">
        <f t="shared" si="845"/>
        <v>No Error</v>
      </c>
      <c r="GM274" s="111" t="str">
        <f t="shared" si="846"/>
        <v>No Error</v>
      </c>
      <c r="GN274" s="111" t="str">
        <f t="shared" si="847"/>
        <v>No Error</v>
      </c>
      <c r="GO274" s="111" t="str">
        <f t="shared" si="848"/>
        <v>No Error</v>
      </c>
      <c r="GP274" s="111" t="str">
        <f t="shared" si="849"/>
        <v>No Error</v>
      </c>
      <c r="GQ274" s="111" t="str">
        <f t="shared" si="850"/>
        <v>No Error</v>
      </c>
      <c r="GR274" s="111" t="str">
        <f t="shared" si="851"/>
        <v>No Error</v>
      </c>
      <c r="GS274" s="111" t="str">
        <f t="shared" si="852"/>
        <v>No Error</v>
      </c>
      <c r="GT274" s="111" t="str">
        <f t="shared" si="853"/>
        <v>No Error</v>
      </c>
      <c r="GU274" s="111" t="str">
        <f t="shared" si="854"/>
        <v>No Error</v>
      </c>
      <c r="GV274" s="111" t="str">
        <f t="shared" si="855"/>
        <v>No Error</v>
      </c>
      <c r="GW274" s="111"/>
      <c r="GX274" s="111">
        <f t="shared" si="856"/>
        <v>0</v>
      </c>
      <c r="GY274" s="111">
        <f t="shared" si="857"/>
        <v>0</v>
      </c>
      <c r="GZ274" s="111" t="str">
        <f t="shared" si="858"/>
        <v/>
      </c>
      <c r="HA274" s="111">
        <f t="shared" si="859"/>
        <v>0</v>
      </c>
      <c r="HB274" s="111">
        <f t="shared" si="956"/>
        <v>0</v>
      </c>
      <c r="HC274" s="111">
        <f t="shared" si="957"/>
        <v>0</v>
      </c>
      <c r="HD274" s="121" t="str">
        <f>IF(OR($A274=2,$A274=3),"",'SEA Detail'!CE336)</f>
        <v>.</v>
      </c>
      <c r="HE274" s="111">
        <f t="shared" si="958"/>
        <v>0</v>
      </c>
      <c r="HF274" s="111">
        <f t="shared" si="959"/>
        <v>0</v>
      </c>
      <c r="HG274" s="111">
        <f t="shared" si="960"/>
        <v>0</v>
      </c>
      <c r="HH274" s="111">
        <f t="shared" si="961"/>
        <v>0</v>
      </c>
      <c r="HI274" s="111">
        <f t="shared" si="860"/>
        <v>0</v>
      </c>
      <c r="HJ274" s="111">
        <f t="shared" si="861"/>
        <v>0</v>
      </c>
      <c r="HK274" s="111">
        <f t="shared" si="862"/>
        <v>0</v>
      </c>
      <c r="HL274" s="111">
        <f t="shared" si="863"/>
        <v>0</v>
      </c>
      <c r="HM274" s="111">
        <f t="shared" si="864"/>
        <v>0</v>
      </c>
      <c r="HN274" s="111">
        <f t="shared" si="865"/>
        <v>0</v>
      </c>
      <c r="HO274" s="111">
        <f t="shared" si="866"/>
        <v>0</v>
      </c>
      <c r="HP274" s="111">
        <f t="shared" si="867"/>
        <v>0</v>
      </c>
      <c r="HQ274" s="111">
        <f t="shared" si="868"/>
        <v>0</v>
      </c>
      <c r="HR274" s="111">
        <f t="shared" si="869"/>
        <v>0</v>
      </c>
      <c r="HS274" s="111">
        <f t="shared" si="870"/>
        <v>0</v>
      </c>
      <c r="HT274" s="111">
        <f t="shared" si="871"/>
        <v>0</v>
      </c>
      <c r="HU274" s="111">
        <f t="shared" si="872"/>
        <v>0</v>
      </c>
      <c r="HV274" s="111">
        <f t="shared" si="873"/>
        <v>0</v>
      </c>
      <c r="HW274" s="111">
        <f t="shared" si="874"/>
        <v>0</v>
      </c>
      <c r="HX274" s="111">
        <f t="shared" si="875"/>
        <v>0</v>
      </c>
      <c r="HY274" s="111">
        <f t="shared" si="876"/>
        <v>0</v>
      </c>
      <c r="HZ274" s="111">
        <f t="shared" si="877"/>
        <v>0</v>
      </c>
      <c r="IA274" s="111">
        <f t="shared" si="878"/>
        <v>0</v>
      </c>
      <c r="IB274" s="111">
        <f t="shared" si="879"/>
        <v>0</v>
      </c>
      <c r="IC274" s="111">
        <f t="shared" si="880"/>
        <v>0</v>
      </c>
      <c r="ID274" s="111">
        <f t="shared" si="881"/>
        <v>0</v>
      </c>
      <c r="IE274" s="111">
        <f t="shared" si="882"/>
        <v>0</v>
      </c>
      <c r="IF274" s="111">
        <f>IF(AND(OR($A274=2,$E274=""),NOT(ISBLANK('Base Data'!I275))),1,IF(OR($A274=2,$C274="",$E274=""),0,1))</f>
        <v>0</v>
      </c>
      <c r="IG274" s="111"/>
      <c r="IH274" s="111"/>
      <c r="II274" s="111"/>
      <c r="IJ274" s="111">
        <f>IF('Base Data'!C275="",0,IF('Base Data'!D275="",1,0))</f>
        <v>0</v>
      </c>
    </row>
    <row r="275" spans="1:244" x14ac:dyDescent="0.25">
      <c r="A275" s="116" t="str">
        <f>IF(NOT(ISBLANK('Base Data'!A276)),'Base Data'!A276,"")</f>
        <v/>
      </c>
      <c r="B275" s="116" t="str">
        <f>IF(NOT(ISBLANK('Base Data'!B276)),'Base Data'!B276,"")</f>
        <v/>
      </c>
      <c r="C275" s="125" t="str">
        <f>IF(NOT(ISBLANK('Base Data'!C276)),'Base Data'!C276,"")</f>
        <v/>
      </c>
      <c r="D275" s="125" t="str">
        <f>IF(NOT(ISBLANK('Base Data'!D276)),'Base Data'!D276,"")</f>
        <v/>
      </c>
      <c r="E275" s="116" t="str">
        <f>IF(NOT(ISBLANK('Base Data'!E276)),'Base Data'!E276,"")</f>
        <v/>
      </c>
      <c r="F275" s="117" t="str">
        <f>IF(NOT(ISBLANK('Base Data'!F276)),'Base Data'!F276,"")</f>
        <v/>
      </c>
      <c r="G275" s="117" t="str">
        <f>IF(NOT(ISBLANK('Base Data'!G276)),'Base Data'!G276,"")</f>
        <v/>
      </c>
      <c r="H275" s="187">
        <f t="shared" si="771"/>
        <v>0</v>
      </c>
      <c r="I275" s="117" t="str">
        <f>IF(NOT(ISBLANK('Base Data'!H276)),'Base Data'!H276,"")</f>
        <v/>
      </c>
      <c r="J275" s="187">
        <f>IF(AND(ISNUMBER(I275),ISNUMBER(#REF!)),I275-#REF!,IF(AND(NOT(ISNUMBER(I275)),NOT(ISNUMBER(#REF!))),0,IF(NOT(ISNUMBER(I275)),-#REF!,IF(NOT(ISNUMBER(#REF!)),I275,0))))</f>
        <v>0</v>
      </c>
      <c r="K275" s="187">
        <f t="shared" si="772"/>
        <v>0</v>
      </c>
      <c r="L275" s="187">
        <f t="shared" si="883"/>
        <v>0</v>
      </c>
      <c r="M275" s="116" t="str">
        <f>IF(NOT(ISBLANK('Base Data'!I276)),'Base Data'!I276,"")</f>
        <v/>
      </c>
      <c r="N275" s="116" t="str">
        <f>IF(NOT(ISBLANK('Base Data'!J276)),'Base Data'!J276,"")</f>
        <v/>
      </c>
      <c r="O275" s="117" t="str">
        <f>IF(NOT(ISBLANK('Base Data'!K276)),'Base Data'!K276,"")</f>
        <v/>
      </c>
      <c r="P275" s="190">
        <f t="shared" si="773"/>
        <v>0</v>
      </c>
      <c r="Q275" s="116" t="str">
        <f>IF(NOT(ISBLANK('Base Data'!L276)),'Base Data'!L276,"")</f>
        <v/>
      </c>
      <c r="R275" s="116" t="str">
        <f>IF(NOT(ISBLANK('Base Data'!M276)),'Base Data'!M276,"")</f>
        <v/>
      </c>
      <c r="S275" s="116" t="str">
        <f>IF(NOT(ISBLANK('Base Data'!N276)),'Base Data'!N276,"")</f>
        <v/>
      </c>
      <c r="T275" s="117" t="str">
        <f>IF(NOT(ISBLANK('Base Data'!O276)),'Base Data'!O276,"")</f>
        <v/>
      </c>
      <c r="U275" s="116" t="str">
        <f>IF(NOT(ISBLANK('Base Data'!P276)),'Base Data'!P276,"")</f>
        <v/>
      </c>
      <c r="V275" s="116" t="str">
        <f>IF(NOT(ISBLANK('Base Data'!Q276)),'Base Data'!Q276,"")</f>
        <v/>
      </c>
      <c r="W275" s="116" t="str">
        <f>IF(NOT(ISBLANK('Base Data'!R276)),'Base Data'!R276,"")</f>
        <v/>
      </c>
      <c r="X275" s="116" t="str">
        <f>IF(NOT(ISBLANK('Base Data'!S276)),'Base Data'!S276,"")</f>
        <v/>
      </c>
      <c r="Y275" s="116" t="str">
        <f>IF(NOT(ISBLANK('Base Data'!T276)),'Base Data'!T276,"")</f>
        <v/>
      </c>
      <c r="Z275" s="117" t="str">
        <f>IF(NOT(ISBLANK('Base Data'!U276)),'Base Data'!U276,"")</f>
        <v/>
      </c>
      <c r="AA275" s="190">
        <f t="shared" si="774"/>
        <v>0</v>
      </c>
      <c r="AB275" s="116" t="str">
        <f>IF(NOT(ISBLANK('Base Data'!V276)),'Base Data'!V276,"")</f>
        <v/>
      </c>
      <c r="AC275" s="117" t="str">
        <f>IF(NOT(ISBLANK('Base Data'!W276)),'Base Data'!W276,"")</f>
        <v/>
      </c>
      <c r="AD275" s="190">
        <f t="shared" si="775"/>
        <v>0</v>
      </c>
      <c r="AE275" s="118" t="str">
        <f>IF(NOT(ISBLANK('Base Data'!X276)),'Base Data'!X276,"")</f>
        <v/>
      </c>
      <c r="AF275" s="118" t="str">
        <f>IF(NOT(ISBLANK('Base Data'!Y276)),'Base Data'!Y276,"")</f>
        <v/>
      </c>
      <c r="AG275" s="121" t="str">
        <f>IF(OR($A275=2),"",'SEA Detail'!CE337)</f>
        <v>.</v>
      </c>
      <c r="AH275" s="115">
        <f t="shared" si="884"/>
        <v>0</v>
      </c>
      <c r="AI275" s="115">
        <f t="shared" si="885"/>
        <v>0</v>
      </c>
      <c r="AJ275" s="115">
        <f t="shared" si="886"/>
        <v>0</v>
      </c>
      <c r="AK275" s="115">
        <f t="shared" si="887"/>
        <v>0</v>
      </c>
      <c r="AL275" s="115">
        <f t="shared" si="888"/>
        <v>0</v>
      </c>
      <c r="AM275" s="115">
        <f t="shared" si="889"/>
        <v>0</v>
      </c>
      <c r="AN275" s="115">
        <f t="shared" si="890"/>
        <v>0</v>
      </c>
      <c r="AO275" s="115">
        <f t="shared" si="891"/>
        <v>0</v>
      </c>
      <c r="AP275" s="115">
        <f t="shared" si="892"/>
        <v>0</v>
      </c>
      <c r="AQ275" s="115">
        <f t="shared" si="893"/>
        <v>0</v>
      </c>
      <c r="AR275" s="115">
        <f t="shared" si="894"/>
        <v>0</v>
      </c>
      <c r="AS275" s="115">
        <f t="shared" si="895"/>
        <v>0</v>
      </c>
      <c r="AT275" s="115">
        <f t="shared" si="896"/>
        <v>0</v>
      </c>
      <c r="AU275" s="115">
        <f t="shared" si="897"/>
        <v>0</v>
      </c>
      <c r="AV275" s="115">
        <f t="shared" si="898"/>
        <v>0</v>
      </c>
      <c r="AW275" s="115">
        <f t="shared" si="899"/>
        <v>0</v>
      </c>
      <c r="AX275" s="115">
        <f t="shared" si="900"/>
        <v>0</v>
      </c>
      <c r="AY275" s="115">
        <f t="shared" si="901"/>
        <v>0</v>
      </c>
      <c r="AZ275" s="115">
        <f t="shared" si="902"/>
        <v>0</v>
      </c>
      <c r="BA275" s="115">
        <f t="shared" si="903"/>
        <v>0</v>
      </c>
      <c r="BB275" s="115">
        <f t="shared" si="904"/>
        <v>0</v>
      </c>
      <c r="BC275" s="115">
        <f t="shared" si="905"/>
        <v>0</v>
      </c>
      <c r="BD275" s="115">
        <f t="shared" si="906"/>
        <v>0</v>
      </c>
      <c r="BE275" s="115">
        <f t="shared" si="907"/>
        <v>0</v>
      </c>
      <c r="BF275" s="115">
        <f t="shared" si="908"/>
        <v>0</v>
      </c>
      <c r="BG275" s="115">
        <f t="shared" si="909"/>
        <v>0</v>
      </c>
      <c r="BH275" s="115">
        <f t="shared" si="910"/>
        <v>0</v>
      </c>
      <c r="BI275" s="115">
        <f t="shared" si="911"/>
        <v>0</v>
      </c>
      <c r="BJ275" s="115">
        <f t="shared" si="912"/>
        <v>0</v>
      </c>
      <c r="BK275" s="115">
        <f t="shared" si="913"/>
        <v>0</v>
      </c>
      <c r="BL275" s="115">
        <f t="shared" si="914"/>
        <v>0</v>
      </c>
      <c r="BM275" s="115">
        <f t="shared" si="915"/>
        <v>0</v>
      </c>
      <c r="BN275" s="115">
        <f t="shared" si="916"/>
        <v>0</v>
      </c>
      <c r="BO275" s="115">
        <f t="shared" si="917"/>
        <v>0</v>
      </c>
      <c r="BP275" s="115">
        <f t="shared" si="918"/>
        <v>0</v>
      </c>
      <c r="BQ275" s="115">
        <f t="shared" si="919"/>
        <v>0</v>
      </c>
      <c r="BR275" s="115">
        <f t="shared" si="920"/>
        <v>0</v>
      </c>
      <c r="BS275" s="115">
        <f t="shared" si="921"/>
        <v>0</v>
      </c>
      <c r="BT275" s="115">
        <f t="shared" si="922"/>
        <v>0</v>
      </c>
      <c r="BU275" s="115">
        <f t="shared" si="923"/>
        <v>0</v>
      </c>
      <c r="BV275" s="115">
        <f t="shared" si="924"/>
        <v>0</v>
      </c>
      <c r="BW275" s="115">
        <f t="shared" si="925"/>
        <v>0</v>
      </c>
      <c r="BX275" s="115">
        <f t="shared" si="926"/>
        <v>0</v>
      </c>
      <c r="BY275" s="115">
        <f t="shared" si="927"/>
        <v>0</v>
      </c>
      <c r="BZ275" s="115">
        <f t="shared" si="928"/>
        <v>0</v>
      </c>
      <c r="CA275" s="115">
        <f t="shared" si="929"/>
        <v>0</v>
      </c>
      <c r="CB275" s="115">
        <f t="shared" si="930"/>
        <v>0</v>
      </c>
      <c r="CC275" s="115">
        <v>0</v>
      </c>
      <c r="CD275" s="115">
        <f>IFERROR(IF(OR($A275=2,$A275=3,$C275=""),0,IF(E275="",1,IF(ISERROR(VLOOKUP('Auto-Calculations'!E275,LEA_ESA_Lookup,2,FALSE)),1,0))),"0*")</f>
        <v>0</v>
      </c>
      <c r="CE275" s="115">
        <f t="shared" si="931"/>
        <v>0</v>
      </c>
      <c r="CF275" s="115">
        <f t="shared" si="932"/>
        <v>0</v>
      </c>
      <c r="CG275" s="115">
        <f t="shared" si="933"/>
        <v>0</v>
      </c>
      <c r="CH275" s="115">
        <f t="shared" si="934"/>
        <v>0</v>
      </c>
      <c r="CI275" s="115">
        <f t="shared" si="935"/>
        <v>0</v>
      </c>
      <c r="CJ275" s="115">
        <f t="shared" si="936"/>
        <v>0</v>
      </c>
      <c r="CK275" s="119">
        <f t="shared" si="937"/>
        <v>0</v>
      </c>
      <c r="CL275" s="115">
        <f t="shared" si="938"/>
        <v>0</v>
      </c>
      <c r="CM275" s="115">
        <f t="shared" si="939"/>
        <v>0</v>
      </c>
      <c r="CN275" s="115">
        <f t="shared" si="940"/>
        <v>0</v>
      </c>
      <c r="CO275" s="115">
        <f t="shared" si="941"/>
        <v>0</v>
      </c>
      <c r="CP275" s="115">
        <f t="shared" si="942"/>
        <v>0</v>
      </c>
      <c r="CQ275" s="115">
        <f>IFERROR(IF(OR($A275=2,$A275=3,$C275=""),0,IF('Auto-Calculations'!Z275="M",1,0)),"0*")</f>
        <v>0</v>
      </c>
      <c r="CR275" s="115">
        <f>IFERROR(IF(OR($A275=2,$A275=3,$C275=""),0,IF('Auto-Calculations'!AE275="M",1,0)),"0*")</f>
        <v>0</v>
      </c>
      <c r="CS275" s="115">
        <f>IFERROR(IF(OR($A275=2,$A275=3,$C275=""),0,IF('Auto-Calculations'!V275="M",1,0)),"0*")</f>
        <v>0</v>
      </c>
      <c r="CT275" s="115">
        <f>IFERROR(IF(OR($A275=2,$A275=3,$C275=""),0,IF('Auto-Calculations'!W275="M",1,0)),"0*")</f>
        <v>0</v>
      </c>
      <c r="CU275" s="115">
        <f>IFERROR(IF(OR($A275=2,$A275=3,$C275=""),0,IF('Auto-Calculations'!X275="M",1,0)),"0*")</f>
        <v>0</v>
      </c>
      <c r="CV275" s="115">
        <f>IFERROR(IF(OR($A275=2,$A275=3,$C275=""),0,IF('Auto-Calculations'!Y275="M",1,0)),"0*")</f>
        <v>0</v>
      </c>
      <c r="CW275" s="115">
        <f t="shared" si="943"/>
        <v>0</v>
      </c>
      <c r="CX275" s="115">
        <f t="shared" si="944"/>
        <v>0</v>
      </c>
      <c r="CY275" s="115">
        <f t="shared" si="945"/>
        <v>0</v>
      </c>
      <c r="CZ275" s="115">
        <f t="shared" si="946"/>
        <v>0</v>
      </c>
      <c r="DA275" s="115">
        <f t="shared" si="947"/>
        <v>0</v>
      </c>
      <c r="DB275" s="111">
        <f t="shared" si="948"/>
        <v>0</v>
      </c>
      <c r="DC275" s="111">
        <f t="shared" si="949"/>
        <v>0</v>
      </c>
      <c r="DD275" s="111">
        <f t="shared" si="950"/>
        <v>0</v>
      </c>
      <c r="DE275" s="115">
        <f t="shared" si="951"/>
        <v>0</v>
      </c>
      <c r="DF275" s="111">
        <f t="shared" si="952"/>
        <v>0</v>
      </c>
      <c r="DG275" s="115">
        <f t="shared" si="953"/>
        <v>0</v>
      </c>
      <c r="DH275" s="115">
        <f t="shared" si="954"/>
        <v>0</v>
      </c>
      <c r="DI275" s="115">
        <f>IFERROR(IF(OR($A275=3,C275="American Samoa",C275="Federated States of Micronesia",C275="Guam",C275="Hawaii",C275="Northern Marianas",C275="Puerto Rico",C275="Republic of Palau",C275="Republic of the Marshall Islands",C275="Bureau of Indian Education"),0,IF('Auto-Calculations'!Q275="NA",1,0)),"0*")</f>
        <v>0</v>
      </c>
      <c r="DJ275" s="111"/>
      <c r="DK275" s="111"/>
      <c r="DL275" s="111"/>
      <c r="DM275" s="111"/>
      <c r="DN275" s="111"/>
      <c r="DO275" s="111"/>
      <c r="DP275" s="111"/>
      <c r="DQ275" s="111"/>
      <c r="DR275" s="111"/>
      <c r="DS275" s="111"/>
      <c r="DT275" s="120" t="str">
        <f t="shared" si="955"/>
        <v>000000000000000000000000000000000000000000000000000000000000000000000000000000</v>
      </c>
      <c r="DU275" s="111" t="str">
        <f t="shared" si="776"/>
        <v>No Error</v>
      </c>
      <c r="DV275" s="111" t="str">
        <f t="shared" si="777"/>
        <v>No Error</v>
      </c>
      <c r="DW275" s="111" t="str">
        <f t="shared" si="778"/>
        <v>No Error</v>
      </c>
      <c r="DX275" s="111" t="str">
        <f t="shared" si="779"/>
        <v>No Error</v>
      </c>
      <c r="DY275" s="111" t="str">
        <f t="shared" si="780"/>
        <v>No Error</v>
      </c>
      <c r="DZ275" s="111" t="str">
        <f t="shared" si="781"/>
        <v>No Error</v>
      </c>
      <c r="EA275" s="111" t="str">
        <f t="shared" si="782"/>
        <v>No Error</v>
      </c>
      <c r="EB275" s="111" t="str">
        <f t="shared" si="783"/>
        <v>No Error</v>
      </c>
      <c r="EC275" s="111" t="str">
        <f t="shared" si="784"/>
        <v>No Error</v>
      </c>
      <c r="ED275" s="111" t="str">
        <f t="shared" si="785"/>
        <v>No Error</v>
      </c>
      <c r="EE275" s="111" t="str">
        <f t="shared" si="786"/>
        <v>No Error</v>
      </c>
      <c r="EF275" s="111" t="str">
        <f t="shared" si="787"/>
        <v>No Error</v>
      </c>
      <c r="EG275" s="111" t="str">
        <f t="shared" si="788"/>
        <v>No Error</v>
      </c>
      <c r="EH275" s="111" t="str">
        <f t="shared" si="789"/>
        <v>No Error</v>
      </c>
      <c r="EI275" s="111" t="str">
        <f t="shared" si="790"/>
        <v>No Error</v>
      </c>
      <c r="EJ275" s="111" t="str">
        <f t="shared" si="791"/>
        <v>No Error</v>
      </c>
      <c r="EK275" s="111" t="str">
        <f t="shared" si="792"/>
        <v>No Error</v>
      </c>
      <c r="EL275" s="111" t="str">
        <f t="shared" si="793"/>
        <v>No Error</v>
      </c>
      <c r="EM275" s="111" t="str">
        <f t="shared" si="794"/>
        <v>No Error</v>
      </c>
      <c r="EN275" s="111" t="str">
        <f t="shared" si="795"/>
        <v>No Error</v>
      </c>
      <c r="EO275" s="111" t="str">
        <f t="shared" si="796"/>
        <v>No Error</v>
      </c>
      <c r="EP275" s="111" t="str">
        <f t="shared" si="797"/>
        <v>No Error</v>
      </c>
      <c r="EQ275" s="111" t="str">
        <f t="shared" si="798"/>
        <v>No Error</v>
      </c>
      <c r="ER275" s="111" t="str">
        <f t="shared" si="799"/>
        <v>No Error</v>
      </c>
      <c r="ES275" s="111" t="str">
        <f t="shared" si="800"/>
        <v>No Error</v>
      </c>
      <c r="ET275" s="111" t="str">
        <f t="shared" si="801"/>
        <v>No Error</v>
      </c>
      <c r="EU275" s="111" t="str">
        <f t="shared" si="802"/>
        <v>No Error</v>
      </c>
      <c r="EV275" s="111" t="str">
        <f t="shared" si="803"/>
        <v>No Error</v>
      </c>
      <c r="EW275" s="111" t="str">
        <f t="shared" si="804"/>
        <v>No Error</v>
      </c>
      <c r="EX275" s="111" t="str">
        <f t="shared" si="805"/>
        <v>No Error</v>
      </c>
      <c r="EY275" s="111" t="str">
        <f t="shared" si="806"/>
        <v>No Error</v>
      </c>
      <c r="EZ275" s="111" t="str">
        <f t="shared" si="807"/>
        <v>No Error</v>
      </c>
      <c r="FA275" s="111" t="str">
        <f t="shared" si="808"/>
        <v>No Error</v>
      </c>
      <c r="FB275" s="111" t="str">
        <f t="shared" si="809"/>
        <v>No Error</v>
      </c>
      <c r="FC275" s="111" t="str">
        <f t="shared" si="810"/>
        <v>No Error</v>
      </c>
      <c r="FD275" s="111" t="str">
        <f t="shared" si="811"/>
        <v>No Error</v>
      </c>
      <c r="FE275" s="111" t="str">
        <f t="shared" si="812"/>
        <v>No Error</v>
      </c>
      <c r="FF275" s="111" t="str">
        <f t="shared" si="813"/>
        <v>No Error</v>
      </c>
      <c r="FG275" s="111" t="str">
        <f t="shared" si="814"/>
        <v>No Error</v>
      </c>
      <c r="FH275" s="111" t="str">
        <f t="shared" si="815"/>
        <v>No Error</v>
      </c>
      <c r="FI275" s="111" t="str">
        <f t="shared" si="816"/>
        <v>No Error</v>
      </c>
      <c r="FJ275" s="111" t="str">
        <f t="shared" si="817"/>
        <v>No Error</v>
      </c>
      <c r="FK275" s="111" t="str">
        <f t="shared" si="818"/>
        <v>No Error</v>
      </c>
      <c r="FL275" s="111" t="str">
        <f t="shared" si="819"/>
        <v>No Error</v>
      </c>
      <c r="FM275" s="111" t="str">
        <f t="shared" si="820"/>
        <v>No Error</v>
      </c>
      <c r="FN275" s="111" t="str">
        <f t="shared" si="821"/>
        <v>No Error</v>
      </c>
      <c r="FO275" s="111" t="str">
        <f t="shared" si="822"/>
        <v>No Error</v>
      </c>
      <c r="FP275" s="111" t="str">
        <f t="shared" si="823"/>
        <v>No Error</v>
      </c>
      <c r="FQ275" s="111" t="str">
        <f t="shared" si="824"/>
        <v>No Error</v>
      </c>
      <c r="FR275" s="111" t="str">
        <f t="shared" si="825"/>
        <v>No Error</v>
      </c>
      <c r="FS275" s="111" t="str">
        <f t="shared" si="826"/>
        <v>No Error</v>
      </c>
      <c r="FT275" s="111" t="str">
        <f t="shared" si="827"/>
        <v>No Error</v>
      </c>
      <c r="FU275" s="111" t="str">
        <f t="shared" si="828"/>
        <v>No Error</v>
      </c>
      <c r="FV275" s="111" t="str">
        <f t="shared" si="829"/>
        <v>No Error</v>
      </c>
      <c r="FW275" s="111" t="str">
        <f t="shared" si="830"/>
        <v>No Error</v>
      </c>
      <c r="FX275" s="111" t="str">
        <f t="shared" si="831"/>
        <v>No Error</v>
      </c>
      <c r="FY275" s="111" t="str">
        <f t="shared" si="832"/>
        <v>No Error</v>
      </c>
      <c r="FZ275" s="111" t="str">
        <f t="shared" si="833"/>
        <v>No Error</v>
      </c>
      <c r="GA275" s="111" t="str">
        <f t="shared" si="834"/>
        <v>No Error</v>
      </c>
      <c r="GB275" s="111" t="str">
        <f t="shared" si="835"/>
        <v>No Error</v>
      </c>
      <c r="GC275" s="111" t="str">
        <f t="shared" si="836"/>
        <v>No Error</v>
      </c>
      <c r="GD275" s="111" t="str">
        <f t="shared" si="837"/>
        <v>No Error</v>
      </c>
      <c r="GE275" s="111" t="str">
        <f t="shared" si="838"/>
        <v>No Error</v>
      </c>
      <c r="GF275" s="111" t="str">
        <f t="shared" si="839"/>
        <v>No Error</v>
      </c>
      <c r="GG275" s="111" t="str">
        <f t="shared" si="840"/>
        <v>No Error</v>
      </c>
      <c r="GH275" s="111" t="str">
        <f t="shared" si="841"/>
        <v>No Error</v>
      </c>
      <c r="GI275" s="111" t="str">
        <f t="shared" si="842"/>
        <v>No Error</v>
      </c>
      <c r="GJ275" s="111" t="str">
        <f t="shared" si="843"/>
        <v>No Error</v>
      </c>
      <c r="GK275" s="111" t="str">
        <f t="shared" si="844"/>
        <v>No Error</v>
      </c>
      <c r="GL275" s="111" t="str">
        <f t="shared" si="845"/>
        <v>No Error</v>
      </c>
      <c r="GM275" s="111" t="str">
        <f t="shared" si="846"/>
        <v>No Error</v>
      </c>
      <c r="GN275" s="111" t="str">
        <f t="shared" si="847"/>
        <v>No Error</v>
      </c>
      <c r="GO275" s="111" t="str">
        <f t="shared" si="848"/>
        <v>No Error</v>
      </c>
      <c r="GP275" s="111" t="str">
        <f t="shared" si="849"/>
        <v>No Error</v>
      </c>
      <c r="GQ275" s="111" t="str">
        <f t="shared" si="850"/>
        <v>No Error</v>
      </c>
      <c r="GR275" s="111" t="str">
        <f t="shared" si="851"/>
        <v>No Error</v>
      </c>
      <c r="GS275" s="111" t="str">
        <f t="shared" si="852"/>
        <v>No Error</v>
      </c>
      <c r="GT275" s="111" t="str">
        <f t="shared" si="853"/>
        <v>No Error</v>
      </c>
      <c r="GU275" s="111" t="str">
        <f t="shared" si="854"/>
        <v>No Error</v>
      </c>
      <c r="GV275" s="111" t="str">
        <f t="shared" si="855"/>
        <v>No Error</v>
      </c>
      <c r="GW275" s="111"/>
      <c r="GX275" s="111">
        <f t="shared" si="856"/>
        <v>0</v>
      </c>
      <c r="GY275" s="111">
        <f t="shared" si="857"/>
        <v>0</v>
      </c>
      <c r="GZ275" s="111" t="str">
        <f t="shared" si="858"/>
        <v/>
      </c>
      <c r="HA275" s="111">
        <f t="shared" si="859"/>
        <v>0</v>
      </c>
      <c r="HB275" s="111">
        <f t="shared" si="956"/>
        <v>0</v>
      </c>
      <c r="HC275" s="111">
        <f t="shared" si="957"/>
        <v>0</v>
      </c>
      <c r="HD275" s="121" t="str">
        <f>IF(OR($A275=2,$A275=3),"",'SEA Detail'!CE337)</f>
        <v>.</v>
      </c>
      <c r="HE275" s="111">
        <f t="shared" si="958"/>
        <v>0</v>
      </c>
      <c r="HF275" s="111">
        <f t="shared" si="959"/>
        <v>0</v>
      </c>
      <c r="HG275" s="111">
        <f t="shared" si="960"/>
        <v>0</v>
      </c>
      <c r="HH275" s="111">
        <f t="shared" si="961"/>
        <v>0</v>
      </c>
      <c r="HI275" s="111">
        <f t="shared" si="860"/>
        <v>0</v>
      </c>
      <c r="HJ275" s="111">
        <f t="shared" si="861"/>
        <v>0</v>
      </c>
      <c r="HK275" s="111">
        <f t="shared" si="862"/>
        <v>0</v>
      </c>
      <c r="HL275" s="111">
        <f t="shared" si="863"/>
        <v>0</v>
      </c>
      <c r="HM275" s="111">
        <f t="shared" si="864"/>
        <v>0</v>
      </c>
      <c r="HN275" s="111">
        <f t="shared" si="865"/>
        <v>0</v>
      </c>
      <c r="HO275" s="111">
        <f t="shared" si="866"/>
        <v>0</v>
      </c>
      <c r="HP275" s="111">
        <f t="shared" si="867"/>
        <v>0</v>
      </c>
      <c r="HQ275" s="111">
        <f t="shared" si="868"/>
        <v>0</v>
      </c>
      <c r="HR275" s="111">
        <f t="shared" si="869"/>
        <v>0</v>
      </c>
      <c r="HS275" s="111">
        <f t="shared" si="870"/>
        <v>0</v>
      </c>
      <c r="HT275" s="111">
        <f t="shared" si="871"/>
        <v>0</v>
      </c>
      <c r="HU275" s="111">
        <f t="shared" si="872"/>
        <v>0</v>
      </c>
      <c r="HV275" s="111">
        <f t="shared" si="873"/>
        <v>0</v>
      </c>
      <c r="HW275" s="111">
        <f t="shared" si="874"/>
        <v>0</v>
      </c>
      <c r="HX275" s="111">
        <f t="shared" si="875"/>
        <v>0</v>
      </c>
      <c r="HY275" s="111">
        <f t="shared" si="876"/>
        <v>0</v>
      </c>
      <c r="HZ275" s="111">
        <f t="shared" si="877"/>
        <v>0</v>
      </c>
      <c r="IA275" s="111">
        <f t="shared" si="878"/>
        <v>0</v>
      </c>
      <c r="IB275" s="111">
        <f t="shared" si="879"/>
        <v>0</v>
      </c>
      <c r="IC275" s="111">
        <f t="shared" si="880"/>
        <v>0</v>
      </c>
      <c r="ID275" s="111">
        <f t="shared" si="881"/>
        <v>0</v>
      </c>
      <c r="IE275" s="111">
        <f t="shared" si="882"/>
        <v>0</v>
      </c>
      <c r="IF275" s="111">
        <f>IF(AND(OR($A275=2,$E275=""),NOT(ISBLANK('Base Data'!I276))),1,IF(OR($A275=2,$C275="",$E275=""),0,1))</f>
        <v>0</v>
      </c>
      <c r="IG275" s="111"/>
      <c r="IH275" s="111"/>
      <c r="II275" s="111"/>
      <c r="IJ275" s="111">
        <f>IF('Base Data'!C276="",0,IF('Base Data'!D276="",1,0))</f>
        <v>0</v>
      </c>
    </row>
    <row r="276" spans="1:244" x14ac:dyDescent="0.25">
      <c r="A276" s="116" t="str">
        <f>IF(NOT(ISBLANK('Base Data'!A277)),'Base Data'!A277,"")</f>
        <v/>
      </c>
      <c r="B276" s="116" t="str">
        <f>IF(NOT(ISBLANK('Base Data'!B277)),'Base Data'!B277,"")</f>
        <v/>
      </c>
      <c r="C276" s="125" t="str">
        <f>IF(NOT(ISBLANK('Base Data'!C277)),'Base Data'!C277,"")</f>
        <v/>
      </c>
      <c r="D276" s="125" t="str">
        <f>IF(NOT(ISBLANK('Base Data'!D277)),'Base Data'!D277,"")</f>
        <v/>
      </c>
      <c r="E276" s="116" t="str">
        <f>IF(NOT(ISBLANK('Base Data'!E277)),'Base Data'!E277,"")</f>
        <v/>
      </c>
      <c r="F276" s="117" t="str">
        <f>IF(NOT(ISBLANK('Base Data'!F277)),'Base Data'!F277,"")</f>
        <v/>
      </c>
      <c r="G276" s="117" t="str">
        <f>IF(NOT(ISBLANK('Base Data'!G277)),'Base Data'!G277,"")</f>
        <v/>
      </c>
      <c r="H276" s="187">
        <f t="shared" si="771"/>
        <v>0</v>
      </c>
      <c r="I276" s="117" t="str">
        <f>IF(NOT(ISBLANK('Base Data'!H277)),'Base Data'!H277,"")</f>
        <v/>
      </c>
      <c r="J276" s="187">
        <f>IF(AND(ISNUMBER(I276),ISNUMBER(#REF!)),I276-#REF!,IF(AND(NOT(ISNUMBER(I276)),NOT(ISNUMBER(#REF!))),0,IF(NOT(ISNUMBER(I276)),-#REF!,IF(NOT(ISNUMBER(#REF!)),I276,0))))</f>
        <v>0</v>
      </c>
      <c r="K276" s="187">
        <f t="shared" si="772"/>
        <v>0</v>
      </c>
      <c r="L276" s="187">
        <f t="shared" si="883"/>
        <v>0</v>
      </c>
      <c r="M276" s="116" t="str">
        <f>IF(NOT(ISBLANK('Base Data'!I277)),'Base Data'!I277,"")</f>
        <v/>
      </c>
      <c r="N276" s="116" t="str">
        <f>IF(NOT(ISBLANK('Base Data'!J277)),'Base Data'!J277,"")</f>
        <v/>
      </c>
      <c r="O276" s="117" t="str">
        <f>IF(NOT(ISBLANK('Base Data'!K277)),'Base Data'!K277,"")</f>
        <v/>
      </c>
      <c r="P276" s="190">
        <f t="shared" si="773"/>
        <v>0</v>
      </c>
      <c r="Q276" s="116" t="str">
        <f>IF(NOT(ISBLANK('Base Data'!L277)),'Base Data'!L277,"")</f>
        <v/>
      </c>
      <c r="R276" s="116" t="str">
        <f>IF(NOT(ISBLANK('Base Data'!M277)),'Base Data'!M277,"")</f>
        <v/>
      </c>
      <c r="S276" s="116" t="str">
        <f>IF(NOT(ISBLANK('Base Data'!N277)),'Base Data'!N277,"")</f>
        <v/>
      </c>
      <c r="T276" s="117" t="str">
        <f>IF(NOT(ISBLANK('Base Data'!O277)),'Base Data'!O277,"")</f>
        <v/>
      </c>
      <c r="U276" s="116" t="str">
        <f>IF(NOT(ISBLANK('Base Data'!P277)),'Base Data'!P277,"")</f>
        <v/>
      </c>
      <c r="V276" s="116" t="str">
        <f>IF(NOT(ISBLANK('Base Data'!Q277)),'Base Data'!Q277,"")</f>
        <v/>
      </c>
      <c r="W276" s="116" t="str">
        <f>IF(NOT(ISBLANK('Base Data'!R277)),'Base Data'!R277,"")</f>
        <v/>
      </c>
      <c r="X276" s="116" t="str">
        <f>IF(NOT(ISBLANK('Base Data'!S277)),'Base Data'!S277,"")</f>
        <v/>
      </c>
      <c r="Y276" s="116" t="str">
        <f>IF(NOT(ISBLANK('Base Data'!T277)),'Base Data'!T277,"")</f>
        <v/>
      </c>
      <c r="Z276" s="117" t="str">
        <f>IF(NOT(ISBLANK('Base Data'!U277)),'Base Data'!U277,"")</f>
        <v/>
      </c>
      <c r="AA276" s="190">
        <f t="shared" si="774"/>
        <v>0</v>
      </c>
      <c r="AB276" s="116" t="str">
        <f>IF(NOT(ISBLANK('Base Data'!V277)),'Base Data'!V277,"")</f>
        <v/>
      </c>
      <c r="AC276" s="117" t="str">
        <f>IF(NOT(ISBLANK('Base Data'!W277)),'Base Data'!W277,"")</f>
        <v/>
      </c>
      <c r="AD276" s="190">
        <f t="shared" si="775"/>
        <v>0</v>
      </c>
      <c r="AE276" s="118" t="str">
        <f>IF(NOT(ISBLANK('Base Data'!X277)),'Base Data'!X277,"")</f>
        <v/>
      </c>
      <c r="AF276" s="118" t="str">
        <f>IF(NOT(ISBLANK('Base Data'!Y277)),'Base Data'!Y277,"")</f>
        <v/>
      </c>
      <c r="AG276" s="121" t="str">
        <f>IF(OR($A276=2),"",'SEA Detail'!CE338)</f>
        <v>.</v>
      </c>
      <c r="AH276" s="115">
        <f t="shared" si="884"/>
        <v>0</v>
      </c>
      <c r="AI276" s="115">
        <f t="shared" si="885"/>
        <v>0</v>
      </c>
      <c r="AJ276" s="115">
        <f t="shared" si="886"/>
        <v>0</v>
      </c>
      <c r="AK276" s="115">
        <f t="shared" si="887"/>
        <v>0</v>
      </c>
      <c r="AL276" s="115">
        <f t="shared" si="888"/>
        <v>0</v>
      </c>
      <c r="AM276" s="115">
        <f t="shared" si="889"/>
        <v>0</v>
      </c>
      <c r="AN276" s="115">
        <f t="shared" si="890"/>
        <v>0</v>
      </c>
      <c r="AO276" s="115">
        <f t="shared" si="891"/>
        <v>0</v>
      </c>
      <c r="AP276" s="115">
        <f t="shared" si="892"/>
        <v>0</v>
      </c>
      <c r="AQ276" s="115">
        <f t="shared" si="893"/>
        <v>0</v>
      </c>
      <c r="AR276" s="115">
        <f t="shared" si="894"/>
        <v>0</v>
      </c>
      <c r="AS276" s="115">
        <f t="shared" si="895"/>
        <v>0</v>
      </c>
      <c r="AT276" s="115">
        <f t="shared" si="896"/>
        <v>0</v>
      </c>
      <c r="AU276" s="115">
        <f t="shared" si="897"/>
        <v>0</v>
      </c>
      <c r="AV276" s="115">
        <f t="shared" si="898"/>
        <v>0</v>
      </c>
      <c r="AW276" s="115">
        <f t="shared" si="899"/>
        <v>0</v>
      </c>
      <c r="AX276" s="115">
        <f t="shared" si="900"/>
        <v>0</v>
      </c>
      <c r="AY276" s="115">
        <f t="shared" si="901"/>
        <v>0</v>
      </c>
      <c r="AZ276" s="115">
        <f t="shared" si="902"/>
        <v>0</v>
      </c>
      <c r="BA276" s="115">
        <f t="shared" si="903"/>
        <v>0</v>
      </c>
      <c r="BB276" s="115">
        <f t="shared" si="904"/>
        <v>0</v>
      </c>
      <c r="BC276" s="115">
        <f t="shared" si="905"/>
        <v>0</v>
      </c>
      <c r="BD276" s="115">
        <f t="shared" si="906"/>
        <v>0</v>
      </c>
      <c r="BE276" s="115">
        <f t="shared" si="907"/>
        <v>0</v>
      </c>
      <c r="BF276" s="115">
        <f t="shared" si="908"/>
        <v>0</v>
      </c>
      <c r="BG276" s="115">
        <f t="shared" si="909"/>
        <v>0</v>
      </c>
      <c r="BH276" s="115">
        <f t="shared" si="910"/>
        <v>0</v>
      </c>
      <c r="BI276" s="115">
        <f t="shared" si="911"/>
        <v>0</v>
      </c>
      <c r="BJ276" s="115">
        <f t="shared" si="912"/>
        <v>0</v>
      </c>
      <c r="BK276" s="115">
        <f t="shared" si="913"/>
        <v>0</v>
      </c>
      <c r="BL276" s="115">
        <f t="shared" si="914"/>
        <v>0</v>
      </c>
      <c r="BM276" s="115">
        <f t="shared" si="915"/>
        <v>0</v>
      </c>
      <c r="BN276" s="115">
        <f t="shared" si="916"/>
        <v>0</v>
      </c>
      <c r="BO276" s="115">
        <f t="shared" si="917"/>
        <v>0</v>
      </c>
      <c r="BP276" s="115">
        <f t="shared" si="918"/>
        <v>0</v>
      </c>
      <c r="BQ276" s="115">
        <f t="shared" si="919"/>
        <v>0</v>
      </c>
      <c r="BR276" s="115">
        <f t="shared" si="920"/>
        <v>0</v>
      </c>
      <c r="BS276" s="115">
        <f t="shared" si="921"/>
        <v>0</v>
      </c>
      <c r="BT276" s="115">
        <f t="shared" si="922"/>
        <v>0</v>
      </c>
      <c r="BU276" s="115">
        <f t="shared" si="923"/>
        <v>0</v>
      </c>
      <c r="BV276" s="115">
        <f t="shared" si="924"/>
        <v>0</v>
      </c>
      <c r="BW276" s="115">
        <f t="shared" si="925"/>
        <v>0</v>
      </c>
      <c r="BX276" s="115">
        <f t="shared" si="926"/>
        <v>0</v>
      </c>
      <c r="BY276" s="115">
        <f t="shared" si="927"/>
        <v>0</v>
      </c>
      <c r="BZ276" s="115">
        <f t="shared" si="928"/>
        <v>0</v>
      </c>
      <c r="CA276" s="115">
        <f t="shared" si="929"/>
        <v>0</v>
      </c>
      <c r="CB276" s="115">
        <f t="shared" si="930"/>
        <v>0</v>
      </c>
      <c r="CC276" s="115">
        <v>0</v>
      </c>
      <c r="CD276" s="115">
        <f>IFERROR(IF(OR($A276=2,$A276=3,$C276=""),0,IF(E276="",1,IF(ISERROR(VLOOKUP('Auto-Calculations'!E276,LEA_ESA_Lookup,2,FALSE)),1,0))),"0*")</f>
        <v>0</v>
      </c>
      <c r="CE276" s="115">
        <f t="shared" si="931"/>
        <v>0</v>
      </c>
      <c r="CF276" s="115">
        <f t="shared" si="932"/>
        <v>0</v>
      </c>
      <c r="CG276" s="115">
        <f t="shared" si="933"/>
        <v>0</v>
      </c>
      <c r="CH276" s="115">
        <f t="shared" si="934"/>
        <v>0</v>
      </c>
      <c r="CI276" s="115">
        <f t="shared" si="935"/>
        <v>0</v>
      </c>
      <c r="CJ276" s="115">
        <f t="shared" si="936"/>
        <v>0</v>
      </c>
      <c r="CK276" s="119">
        <f t="shared" si="937"/>
        <v>0</v>
      </c>
      <c r="CL276" s="115">
        <f t="shared" si="938"/>
        <v>0</v>
      </c>
      <c r="CM276" s="115">
        <f t="shared" si="939"/>
        <v>0</v>
      </c>
      <c r="CN276" s="115">
        <f t="shared" si="940"/>
        <v>0</v>
      </c>
      <c r="CO276" s="115">
        <f t="shared" si="941"/>
        <v>0</v>
      </c>
      <c r="CP276" s="115">
        <f t="shared" si="942"/>
        <v>0</v>
      </c>
      <c r="CQ276" s="115">
        <f>IFERROR(IF(OR($A276=2,$A276=3,$C276=""),0,IF('Auto-Calculations'!Z276="M",1,0)),"0*")</f>
        <v>0</v>
      </c>
      <c r="CR276" s="115">
        <f>IFERROR(IF(OR($A276=2,$A276=3,$C276=""),0,IF('Auto-Calculations'!AE276="M",1,0)),"0*")</f>
        <v>0</v>
      </c>
      <c r="CS276" s="115">
        <f>IFERROR(IF(OR($A276=2,$A276=3,$C276=""),0,IF('Auto-Calculations'!V276="M",1,0)),"0*")</f>
        <v>0</v>
      </c>
      <c r="CT276" s="115">
        <f>IFERROR(IF(OR($A276=2,$A276=3,$C276=""),0,IF('Auto-Calculations'!W276="M",1,0)),"0*")</f>
        <v>0</v>
      </c>
      <c r="CU276" s="115">
        <f>IFERROR(IF(OR($A276=2,$A276=3,$C276=""),0,IF('Auto-Calculations'!X276="M",1,0)),"0*")</f>
        <v>0</v>
      </c>
      <c r="CV276" s="115">
        <f>IFERROR(IF(OR($A276=2,$A276=3,$C276=""),0,IF('Auto-Calculations'!Y276="M",1,0)),"0*")</f>
        <v>0</v>
      </c>
      <c r="CW276" s="115">
        <f t="shared" si="943"/>
        <v>0</v>
      </c>
      <c r="CX276" s="115">
        <f t="shared" si="944"/>
        <v>0</v>
      </c>
      <c r="CY276" s="115">
        <f t="shared" si="945"/>
        <v>0</v>
      </c>
      <c r="CZ276" s="115">
        <f t="shared" si="946"/>
        <v>0</v>
      </c>
      <c r="DA276" s="115">
        <f t="shared" si="947"/>
        <v>0</v>
      </c>
      <c r="DB276" s="111">
        <f t="shared" si="948"/>
        <v>0</v>
      </c>
      <c r="DC276" s="111">
        <f t="shared" si="949"/>
        <v>0</v>
      </c>
      <c r="DD276" s="111">
        <f t="shared" si="950"/>
        <v>0</v>
      </c>
      <c r="DE276" s="115">
        <f t="shared" si="951"/>
        <v>0</v>
      </c>
      <c r="DF276" s="111">
        <f t="shared" si="952"/>
        <v>0</v>
      </c>
      <c r="DG276" s="115">
        <f t="shared" si="953"/>
        <v>0</v>
      </c>
      <c r="DH276" s="115">
        <f t="shared" si="954"/>
        <v>0</v>
      </c>
      <c r="DI276" s="115">
        <f>IFERROR(IF(OR($A276=3,C276="American Samoa",C276="Federated States of Micronesia",C276="Guam",C276="Hawaii",C276="Northern Marianas",C276="Puerto Rico",C276="Republic of Palau",C276="Republic of the Marshall Islands",C276="Bureau of Indian Education"),0,IF('Auto-Calculations'!Q276="NA",1,0)),"0*")</f>
        <v>0</v>
      </c>
      <c r="DJ276" s="111"/>
      <c r="DK276" s="111"/>
      <c r="DL276" s="111"/>
      <c r="DM276" s="111"/>
      <c r="DN276" s="111"/>
      <c r="DO276" s="111"/>
      <c r="DP276" s="111"/>
      <c r="DQ276" s="111"/>
      <c r="DR276" s="111"/>
      <c r="DS276" s="111"/>
      <c r="DT276" s="120" t="str">
        <f t="shared" si="955"/>
        <v>000000000000000000000000000000000000000000000000000000000000000000000000000000</v>
      </c>
      <c r="DU276" s="111" t="str">
        <f t="shared" si="776"/>
        <v>No Error</v>
      </c>
      <c r="DV276" s="111" t="str">
        <f t="shared" si="777"/>
        <v>No Error</v>
      </c>
      <c r="DW276" s="111" t="str">
        <f t="shared" si="778"/>
        <v>No Error</v>
      </c>
      <c r="DX276" s="111" t="str">
        <f t="shared" si="779"/>
        <v>No Error</v>
      </c>
      <c r="DY276" s="111" t="str">
        <f t="shared" si="780"/>
        <v>No Error</v>
      </c>
      <c r="DZ276" s="111" t="str">
        <f t="shared" si="781"/>
        <v>No Error</v>
      </c>
      <c r="EA276" s="111" t="str">
        <f t="shared" si="782"/>
        <v>No Error</v>
      </c>
      <c r="EB276" s="111" t="str">
        <f t="shared" si="783"/>
        <v>No Error</v>
      </c>
      <c r="EC276" s="111" t="str">
        <f t="shared" si="784"/>
        <v>No Error</v>
      </c>
      <c r="ED276" s="111" t="str">
        <f t="shared" si="785"/>
        <v>No Error</v>
      </c>
      <c r="EE276" s="111" t="str">
        <f t="shared" si="786"/>
        <v>No Error</v>
      </c>
      <c r="EF276" s="111" t="str">
        <f t="shared" si="787"/>
        <v>No Error</v>
      </c>
      <c r="EG276" s="111" t="str">
        <f t="shared" si="788"/>
        <v>No Error</v>
      </c>
      <c r="EH276" s="111" t="str">
        <f t="shared" si="789"/>
        <v>No Error</v>
      </c>
      <c r="EI276" s="111" t="str">
        <f t="shared" si="790"/>
        <v>No Error</v>
      </c>
      <c r="EJ276" s="111" t="str">
        <f t="shared" si="791"/>
        <v>No Error</v>
      </c>
      <c r="EK276" s="111" t="str">
        <f t="shared" si="792"/>
        <v>No Error</v>
      </c>
      <c r="EL276" s="111" t="str">
        <f t="shared" si="793"/>
        <v>No Error</v>
      </c>
      <c r="EM276" s="111" t="str">
        <f t="shared" si="794"/>
        <v>No Error</v>
      </c>
      <c r="EN276" s="111" t="str">
        <f t="shared" si="795"/>
        <v>No Error</v>
      </c>
      <c r="EO276" s="111" t="str">
        <f t="shared" si="796"/>
        <v>No Error</v>
      </c>
      <c r="EP276" s="111" t="str">
        <f t="shared" si="797"/>
        <v>No Error</v>
      </c>
      <c r="EQ276" s="111" t="str">
        <f t="shared" si="798"/>
        <v>No Error</v>
      </c>
      <c r="ER276" s="111" t="str">
        <f t="shared" si="799"/>
        <v>No Error</v>
      </c>
      <c r="ES276" s="111" t="str">
        <f t="shared" si="800"/>
        <v>No Error</v>
      </c>
      <c r="ET276" s="111" t="str">
        <f t="shared" si="801"/>
        <v>No Error</v>
      </c>
      <c r="EU276" s="111" t="str">
        <f t="shared" si="802"/>
        <v>No Error</v>
      </c>
      <c r="EV276" s="111" t="str">
        <f t="shared" si="803"/>
        <v>No Error</v>
      </c>
      <c r="EW276" s="111" t="str">
        <f t="shared" si="804"/>
        <v>No Error</v>
      </c>
      <c r="EX276" s="111" t="str">
        <f t="shared" si="805"/>
        <v>No Error</v>
      </c>
      <c r="EY276" s="111" t="str">
        <f t="shared" si="806"/>
        <v>No Error</v>
      </c>
      <c r="EZ276" s="111" t="str">
        <f t="shared" si="807"/>
        <v>No Error</v>
      </c>
      <c r="FA276" s="111" t="str">
        <f t="shared" si="808"/>
        <v>No Error</v>
      </c>
      <c r="FB276" s="111" t="str">
        <f t="shared" si="809"/>
        <v>No Error</v>
      </c>
      <c r="FC276" s="111" t="str">
        <f t="shared" si="810"/>
        <v>No Error</v>
      </c>
      <c r="FD276" s="111" t="str">
        <f t="shared" si="811"/>
        <v>No Error</v>
      </c>
      <c r="FE276" s="111" t="str">
        <f t="shared" si="812"/>
        <v>No Error</v>
      </c>
      <c r="FF276" s="111" t="str">
        <f t="shared" si="813"/>
        <v>No Error</v>
      </c>
      <c r="FG276" s="111" t="str">
        <f t="shared" si="814"/>
        <v>No Error</v>
      </c>
      <c r="FH276" s="111" t="str">
        <f t="shared" si="815"/>
        <v>No Error</v>
      </c>
      <c r="FI276" s="111" t="str">
        <f t="shared" si="816"/>
        <v>No Error</v>
      </c>
      <c r="FJ276" s="111" t="str">
        <f t="shared" si="817"/>
        <v>No Error</v>
      </c>
      <c r="FK276" s="111" t="str">
        <f t="shared" si="818"/>
        <v>No Error</v>
      </c>
      <c r="FL276" s="111" t="str">
        <f t="shared" si="819"/>
        <v>No Error</v>
      </c>
      <c r="FM276" s="111" t="str">
        <f t="shared" si="820"/>
        <v>No Error</v>
      </c>
      <c r="FN276" s="111" t="str">
        <f t="shared" si="821"/>
        <v>No Error</v>
      </c>
      <c r="FO276" s="111" t="str">
        <f t="shared" si="822"/>
        <v>No Error</v>
      </c>
      <c r="FP276" s="111" t="str">
        <f t="shared" si="823"/>
        <v>No Error</v>
      </c>
      <c r="FQ276" s="111" t="str">
        <f t="shared" si="824"/>
        <v>No Error</v>
      </c>
      <c r="FR276" s="111" t="str">
        <f t="shared" si="825"/>
        <v>No Error</v>
      </c>
      <c r="FS276" s="111" t="str">
        <f t="shared" si="826"/>
        <v>No Error</v>
      </c>
      <c r="FT276" s="111" t="str">
        <f t="shared" si="827"/>
        <v>No Error</v>
      </c>
      <c r="FU276" s="111" t="str">
        <f t="shared" si="828"/>
        <v>No Error</v>
      </c>
      <c r="FV276" s="111" t="str">
        <f t="shared" si="829"/>
        <v>No Error</v>
      </c>
      <c r="FW276" s="111" t="str">
        <f t="shared" si="830"/>
        <v>No Error</v>
      </c>
      <c r="FX276" s="111" t="str">
        <f t="shared" si="831"/>
        <v>No Error</v>
      </c>
      <c r="FY276" s="111" t="str">
        <f t="shared" si="832"/>
        <v>No Error</v>
      </c>
      <c r="FZ276" s="111" t="str">
        <f t="shared" si="833"/>
        <v>No Error</v>
      </c>
      <c r="GA276" s="111" t="str">
        <f t="shared" si="834"/>
        <v>No Error</v>
      </c>
      <c r="GB276" s="111" t="str">
        <f t="shared" si="835"/>
        <v>No Error</v>
      </c>
      <c r="GC276" s="111" t="str">
        <f t="shared" si="836"/>
        <v>No Error</v>
      </c>
      <c r="GD276" s="111" t="str">
        <f t="shared" si="837"/>
        <v>No Error</v>
      </c>
      <c r="GE276" s="111" t="str">
        <f t="shared" si="838"/>
        <v>No Error</v>
      </c>
      <c r="GF276" s="111" t="str">
        <f t="shared" si="839"/>
        <v>No Error</v>
      </c>
      <c r="GG276" s="111" t="str">
        <f t="shared" si="840"/>
        <v>No Error</v>
      </c>
      <c r="GH276" s="111" t="str">
        <f t="shared" si="841"/>
        <v>No Error</v>
      </c>
      <c r="GI276" s="111" t="str">
        <f t="shared" si="842"/>
        <v>No Error</v>
      </c>
      <c r="GJ276" s="111" t="str">
        <f t="shared" si="843"/>
        <v>No Error</v>
      </c>
      <c r="GK276" s="111" t="str">
        <f t="shared" si="844"/>
        <v>No Error</v>
      </c>
      <c r="GL276" s="111" t="str">
        <f t="shared" si="845"/>
        <v>No Error</v>
      </c>
      <c r="GM276" s="111" t="str">
        <f t="shared" si="846"/>
        <v>No Error</v>
      </c>
      <c r="GN276" s="111" t="str">
        <f t="shared" si="847"/>
        <v>No Error</v>
      </c>
      <c r="GO276" s="111" t="str">
        <f t="shared" si="848"/>
        <v>No Error</v>
      </c>
      <c r="GP276" s="111" t="str">
        <f t="shared" si="849"/>
        <v>No Error</v>
      </c>
      <c r="GQ276" s="111" t="str">
        <f t="shared" si="850"/>
        <v>No Error</v>
      </c>
      <c r="GR276" s="111" t="str">
        <f t="shared" si="851"/>
        <v>No Error</v>
      </c>
      <c r="GS276" s="111" t="str">
        <f t="shared" si="852"/>
        <v>No Error</v>
      </c>
      <c r="GT276" s="111" t="str">
        <f t="shared" si="853"/>
        <v>No Error</v>
      </c>
      <c r="GU276" s="111" t="str">
        <f t="shared" si="854"/>
        <v>No Error</v>
      </c>
      <c r="GV276" s="111" t="str">
        <f t="shared" si="855"/>
        <v>No Error</v>
      </c>
      <c r="GW276" s="111"/>
      <c r="GX276" s="111">
        <f t="shared" si="856"/>
        <v>0</v>
      </c>
      <c r="GY276" s="111">
        <f t="shared" si="857"/>
        <v>0</v>
      </c>
      <c r="GZ276" s="111" t="str">
        <f t="shared" si="858"/>
        <v/>
      </c>
      <c r="HA276" s="111">
        <f t="shared" si="859"/>
        <v>0</v>
      </c>
      <c r="HB276" s="111">
        <f t="shared" si="956"/>
        <v>0</v>
      </c>
      <c r="HC276" s="111">
        <f t="shared" si="957"/>
        <v>0</v>
      </c>
      <c r="HD276" s="121" t="str">
        <f>IF(OR($A276=2,$A276=3),"",'SEA Detail'!CE338)</f>
        <v>.</v>
      </c>
      <c r="HE276" s="111">
        <f t="shared" si="958"/>
        <v>0</v>
      </c>
      <c r="HF276" s="111">
        <f t="shared" si="959"/>
        <v>0</v>
      </c>
      <c r="HG276" s="111">
        <f t="shared" si="960"/>
        <v>0</v>
      </c>
      <c r="HH276" s="111">
        <f t="shared" si="961"/>
        <v>0</v>
      </c>
      <c r="HI276" s="111">
        <f t="shared" si="860"/>
        <v>0</v>
      </c>
      <c r="HJ276" s="111">
        <f t="shared" si="861"/>
        <v>0</v>
      </c>
      <c r="HK276" s="111">
        <f t="shared" si="862"/>
        <v>0</v>
      </c>
      <c r="HL276" s="111">
        <f t="shared" si="863"/>
        <v>0</v>
      </c>
      <c r="HM276" s="111">
        <f t="shared" si="864"/>
        <v>0</v>
      </c>
      <c r="HN276" s="111">
        <f t="shared" si="865"/>
        <v>0</v>
      </c>
      <c r="HO276" s="111">
        <f t="shared" si="866"/>
        <v>0</v>
      </c>
      <c r="HP276" s="111">
        <f t="shared" si="867"/>
        <v>0</v>
      </c>
      <c r="HQ276" s="111">
        <f t="shared" si="868"/>
        <v>0</v>
      </c>
      <c r="HR276" s="111">
        <f t="shared" si="869"/>
        <v>0</v>
      </c>
      <c r="HS276" s="111">
        <f t="shared" si="870"/>
        <v>0</v>
      </c>
      <c r="HT276" s="111">
        <f t="shared" si="871"/>
        <v>0</v>
      </c>
      <c r="HU276" s="111">
        <f t="shared" si="872"/>
        <v>0</v>
      </c>
      <c r="HV276" s="111">
        <f t="shared" si="873"/>
        <v>0</v>
      </c>
      <c r="HW276" s="111">
        <f t="shared" si="874"/>
        <v>0</v>
      </c>
      <c r="HX276" s="111">
        <f t="shared" si="875"/>
        <v>0</v>
      </c>
      <c r="HY276" s="111">
        <f t="shared" si="876"/>
        <v>0</v>
      </c>
      <c r="HZ276" s="111">
        <f t="shared" si="877"/>
        <v>0</v>
      </c>
      <c r="IA276" s="111">
        <f t="shared" si="878"/>
        <v>0</v>
      </c>
      <c r="IB276" s="111">
        <f t="shared" si="879"/>
        <v>0</v>
      </c>
      <c r="IC276" s="111">
        <f t="shared" si="880"/>
        <v>0</v>
      </c>
      <c r="ID276" s="111">
        <f t="shared" si="881"/>
        <v>0</v>
      </c>
      <c r="IE276" s="111">
        <f t="shared" si="882"/>
        <v>0</v>
      </c>
      <c r="IF276" s="111">
        <f>IF(AND(OR($A276=2,$E276=""),NOT(ISBLANK('Base Data'!I277))),1,IF(OR($A276=2,$C276="",$E276=""),0,1))</f>
        <v>0</v>
      </c>
      <c r="IG276" s="111"/>
      <c r="IH276" s="111"/>
      <c r="II276" s="111"/>
      <c r="IJ276" s="111">
        <f>IF('Base Data'!C277="",0,IF('Base Data'!D277="",1,0))</f>
        <v>0</v>
      </c>
    </row>
    <row r="277" spans="1:244" x14ac:dyDescent="0.25">
      <c r="A277" s="116" t="str">
        <f>IF(NOT(ISBLANK('Base Data'!A278)),'Base Data'!A278,"")</f>
        <v/>
      </c>
      <c r="B277" s="116" t="str">
        <f>IF(NOT(ISBLANK('Base Data'!B278)),'Base Data'!B278,"")</f>
        <v/>
      </c>
      <c r="C277" s="125" t="str">
        <f>IF(NOT(ISBLANK('Base Data'!C278)),'Base Data'!C278,"")</f>
        <v/>
      </c>
      <c r="D277" s="125" t="str">
        <f>IF(NOT(ISBLANK('Base Data'!D278)),'Base Data'!D278,"")</f>
        <v/>
      </c>
      <c r="E277" s="116" t="str">
        <f>IF(NOT(ISBLANK('Base Data'!E278)),'Base Data'!E278,"")</f>
        <v/>
      </c>
      <c r="F277" s="117" t="str">
        <f>IF(NOT(ISBLANK('Base Data'!F278)),'Base Data'!F278,"")</f>
        <v/>
      </c>
      <c r="G277" s="117" t="str">
        <f>IF(NOT(ISBLANK('Base Data'!G278)),'Base Data'!G278,"")</f>
        <v/>
      </c>
      <c r="H277" s="187">
        <f t="shared" si="771"/>
        <v>0</v>
      </c>
      <c r="I277" s="117" t="str">
        <f>IF(NOT(ISBLANK('Base Data'!H278)),'Base Data'!H278,"")</f>
        <v/>
      </c>
      <c r="J277" s="187">
        <f>IF(AND(ISNUMBER(I277),ISNUMBER(#REF!)),I277-#REF!,IF(AND(NOT(ISNUMBER(I277)),NOT(ISNUMBER(#REF!))),0,IF(NOT(ISNUMBER(I277)),-#REF!,IF(NOT(ISNUMBER(#REF!)),I277,0))))</f>
        <v>0</v>
      </c>
      <c r="K277" s="187">
        <f t="shared" si="772"/>
        <v>0</v>
      </c>
      <c r="L277" s="187">
        <f t="shared" si="883"/>
        <v>0</v>
      </c>
      <c r="M277" s="116" t="str">
        <f>IF(NOT(ISBLANK('Base Data'!I278)),'Base Data'!I278,"")</f>
        <v/>
      </c>
      <c r="N277" s="116" t="str">
        <f>IF(NOT(ISBLANK('Base Data'!J278)),'Base Data'!J278,"")</f>
        <v/>
      </c>
      <c r="O277" s="117" t="str">
        <f>IF(NOT(ISBLANK('Base Data'!K278)),'Base Data'!K278,"")</f>
        <v/>
      </c>
      <c r="P277" s="190">
        <f t="shared" si="773"/>
        <v>0</v>
      </c>
      <c r="Q277" s="116" t="str">
        <f>IF(NOT(ISBLANK('Base Data'!L278)),'Base Data'!L278,"")</f>
        <v/>
      </c>
      <c r="R277" s="116" t="str">
        <f>IF(NOT(ISBLANK('Base Data'!M278)),'Base Data'!M278,"")</f>
        <v/>
      </c>
      <c r="S277" s="116" t="str">
        <f>IF(NOT(ISBLANK('Base Data'!N278)),'Base Data'!N278,"")</f>
        <v/>
      </c>
      <c r="T277" s="117" t="str">
        <f>IF(NOT(ISBLANK('Base Data'!O278)),'Base Data'!O278,"")</f>
        <v/>
      </c>
      <c r="U277" s="116" t="str">
        <f>IF(NOT(ISBLANK('Base Data'!P278)),'Base Data'!P278,"")</f>
        <v/>
      </c>
      <c r="V277" s="116" t="str">
        <f>IF(NOT(ISBLANK('Base Data'!Q278)),'Base Data'!Q278,"")</f>
        <v/>
      </c>
      <c r="W277" s="116" t="str">
        <f>IF(NOT(ISBLANK('Base Data'!R278)),'Base Data'!R278,"")</f>
        <v/>
      </c>
      <c r="X277" s="116" t="str">
        <f>IF(NOT(ISBLANK('Base Data'!S278)),'Base Data'!S278,"")</f>
        <v/>
      </c>
      <c r="Y277" s="116" t="str">
        <f>IF(NOT(ISBLANK('Base Data'!T278)),'Base Data'!T278,"")</f>
        <v/>
      </c>
      <c r="Z277" s="117" t="str">
        <f>IF(NOT(ISBLANK('Base Data'!U278)),'Base Data'!U278,"")</f>
        <v/>
      </c>
      <c r="AA277" s="190">
        <f t="shared" si="774"/>
        <v>0</v>
      </c>
      <c r="AB277" s="116" t="str">
        <f>IF(NOT(ISBLANK('Base Data'!V278)),'Base Data'!V278,"")</f>
        <v/>
      </c>
      <c r="AC277" s="117" t="str">
        <f>IF(NOT(ISBLANK('Base Data'!W278)),'Base Data'!W278,"")</f>
        <v/>
      </c>
      <c r="AD277" s="190">
        <f t="shared" si="775"/>
        <v>0</v>
      </c>
      <c r="AE277" s="118" t="str">
        <f>IF(NOT(ISBLANK('Base Data'!X278)),'Base Data'!X278,"")</f>
        <v/>
      </c>
      <c r="AF277" s="118" t="str">
        <f>IF(NOT(ISBLANK('Base Data'!Y278)),'Base Data'!Y278,"")</f>
        <v/>
      </c>
      <c r="AG277" s="121" t="str">
        <f>IF(OR($A277=2),"",'SEA Detail'!CE339)</f>
        <v>.</v>
      </c>
      <c r="AH277" s="115">
        <f t="shared" si="884"/>
        <v>0</v>
      </c>
      <c r="AI277" s="115">
        <f t="shared" si="885"/>
        <v>0</v>
      </c>
      <c r="AJ277" s="115">
        <f t="shared" si="886"/>
        <v>0</v>
      </c>
      <c r="AK277" s="115">
        <f t="shared" si="887"/>
        <v>0</v>
      </c>
      <c r="AL277" s="115">
        <f t="shared" si="888"/>
        <v>0</v>
      </c>
      <c r="AM277" s="115">
        <f t="shared" si="889"/>
        <v>0</v>
      </c>
      <c r="AN277" s="115">
        <f t="shared" si="890"/>
        <v>0</v>
      </c>
      <c r="AO277" s="115">
        <f t="shared" si="891"/>
        <v>0</v>
      </c>
      <c r="AP277" s="115">
        <f t="shared" si="892"/>
        <v>0</v>
      </c>
      <c r="AQ277" s="115">
        <f t="shared" si="893"/>
        <v>0</v>
      </c>
      <c r="AR277" s="115">
        <f t="shared" si="894"/>
        <v>0</v>
      </c>
      <c r="AS277" s="115">
        <f t="shared" si="895"/>
        <v>0</v>
      </c>
      <c r="AT277" s="115">
        <f t="shared" si="896"/>
        <v>0</v>
      </c>
      <c r="AU277" s="115">
        <f t="shared" si="897"/>
        <v>0</v>
      </c>
      <c r="AV277" s="115">
        <f t="shared" si="898"/>
        <v>0</v>
      </c>
      <c r="AW277" s="115">
        <f t="shared" si="899"/>
        <v>0</v>
      </c>
      <c r="AX277" s="115">
        <f t="shared" si="900"/>
        <v>0</v>
      </c>
      <c r="AY277" s="115">
        <f t="shared" si="901"/>
        <v>0</v>
      </c>
      <c r="AZ277" s="115">
        <f t="shared" si="902"/>
        <v>0</v>
      </c>
      <c r="BA277" s="115">
        <f t="shared" si="903"/>
        <v>0</v>
      </c>
      <c r="BB277" s="115">
        <f t="shared" si="904"/>
        <v>0</v>
      </c>
      <c r="BC277" s="115">
        <f t="shared" si="905"/>
        <v>0</v>
      </c>
      <c r="BD277" s="115">
        <f t="shared" si="906"/>
        <v>0</v>
      </c>
      <c r="BE277" s="115">
        <f t="shared" si="907"/>
        <v>0</v>
      </c>
      <c r="BF277" s="115">
        <f t="shared" si="908"/>
        <v>0</v>
      </c>
      <c r="BG277" s="115">
        <f t="shared" si="909"/>
        <v>0</v>
      </c>
      <c r="BH277" s="115">
        <f t="shared" si="910"/>
        <v>0</v>
      </c>
      <c r="BI277" s="115">
        <f t="shared" si="911"/>
        <v>0</v>
      </c>
      <c r="BJ277" s="115">
        <f t="shared" si="912"/>
        <v>0</v>
      </c>
      <c r="BK277" s="115">
        <f t="shared" si="913"/>
        <v>0</v>
      </c>
      <c r="BL277" s="115">
        <f t="shared" si="914"/>
        <v>0</v>
      </c>
      <c r="BM277" s="115">
        <f t="shared" si="915"/>
        <v>0</v>
      </c>
      <c r="BN277" s="115">
        <f t="shared" si="916"/>
        <v>0</v>
      </c>
      <c r="BO277" s="115">
        <f t="shared" si="917"/>
        <v>0</v>
      </c>
      <c r="BP277" s="115">
        <f t="shared" si="918"/>
        <v>0</v>
      </c>
      <c r="BQ277" s="115">
        <f t="shared" si="919"/>
        <v>0</v>
      </c>
      <c r="BR277" s="115">
        <f t="shared" si="920"/>
        <v>0</v>
      </c>
      <c r="BS277" s="115">
        <f t="shared" si="921"/>
        <v>0</v>
      </c>
      <c r="BT277" s="115">
        <f t="shared" si="922"/>
        <v>0</v>
      </c>
      <c r="BU277" s="115">
        <f t="shared" si="923"/>
        <v>0</v>
      </c>
      <c r="BV277" s="115">
        <f t="shared" si="924"/>
        <v>0</v>
      </c>
      <c r="BW277" s="115">
        <f t="shared" si="925"/>
        <v>0</v>
      </c>
      <c r="BX277" s="115">
        <f t="shared" si="926"/>
        <v>0</v>
      </c>
      <c r="BY277" s="115">
        <f t="shared" si="927"/>
        <v>0</v>
      </c>
      <c r="BZ277" s="115">
        <f t="shared" si="928"/>
        <v>0</v>
      </c>
      <c r="CA277" s="115">
        <f t="shared" si="929"/>
        <v>0</v>
      </c>
      <c r="CB277" s="115">
        <f t="shared" si="930"/>
        <v>0</v>
      </c>
      <c r="CC277" s="115">
        <v>0</v>
      </c>
      <c r="CD277" s="115">
        <f>IFERROR(IF(OR($A277=2,$A277=3,$C277=""),0,IF(E277="",1,IF(ISERROR(VLOOKUP('Auto-Calculations'!E277,LEA_ESA_Lookup,2,FALSE)),1,0))),"0*")</f>
        <v>0</v>
      </c>
      <c r="CE277" s="115">
        <f t="shared" si="931"/>
        <v>0</v>
      </c>
      <c r="CF277" s="115">
        <f t="shared" si="932"/>
        <v>0</v>
      </c>
      <c r="CG277" s="115">
        <f t="shared" si="933"/>
        <v>0</v>
      </c>
      <c r="CH277" s="115">
        <f t="shared" si="934"/>
        <v>0</v>
      </c>
      <c r="CI277" s="115">
        <f t="shared" si="935"/>
        <v>0</v>
      </c>
      <c r="CJ277" s="115">
        <f t="shared" si="936"/>
        <v>0</v>
      </c>
      <c r="CK277" s="119">
        <f t="shared" si="937"/>
        <v>0</v>
      </c>
      <c r="CL277" s="115">
        <f t="shared" si="938"/>
        <v>0</v>
      </c>
      <c r="CM277" s="115">
        <f t="shared" si="939"/>
        <v>0</v>
      </c>
      <c r="CN277" s="115">
        <f t="shared" si="940"/>
        <v>0</v>
      </c>
      <c r="CO277" s="115">
        <f t="shared" si="941"/>
        <v>0</v>
      </c>
      <c r="CP277" s="115">
        <f t="shared" si="942"/>
        <v>0</v>
      </c>
      <c r="CQ277" s="115">
        <f>IFERROR(IF(OR($A277=2,$A277=3,$C277=""),0,IF('Auto-Calculations'!Z277="M",1,0)),"0*")</f>
        <v>0</v>
      </c>
      <c r="CR277" s="115">
        <f>IFERROR(IF(OR($A277=2,$A277=3,$C277=""),0,IF('Auto-Calculations'!AE277="M",1,0)),"0*")</f>
        <v>0</v>
      </c>
      <c r="CS277" s="115">
        <f>IFERROR(IF(OR($A277=2,$A277=3,$C277=""),0,IF('Auto-Calculations'!V277="M",1,0)),"0*")</f>
        <v>0</v>
      </c>
      <c r="CT277" s="115">
        <f>IFERROR(IF(OR($A277=2,$A277=3,$C277=""),0,IF('Auto-Calculations'!W277="M",1,0)),"0*")</f>
        <v>0</v>
      </c>
      <c r="CU277" s="115">
        <f>IFERROR(IF(OR($A277=2,$A277=3,$C277=""),0,IF('Auto-Calculations'!X277="M",1,0)),"0*")</f>
        <v>0</v>
      </c>
      <c r="CV277" s="115">
        <f>IFERROR(IF(OR($A277=2,$A277=3,$C277=""),0,IF('Auto-Calculations'!Y277="M",1,0)),"0*")</f>
        <v>0</v>
      </c>
      <c r="CW277" s="115">
        <f t="shared" si="943"/>
        <v>0</v>
      </c>
      <c r="CX277" s="115">
        <f t="shared" si="944"/>
        <v>0</v>
      </c>
      <c r="CY277" s="115">
        <f t="shared" si="945"/>
        <v>0</v>
      </c>
      <c r="CZ277" s="115">
        <f t="shared" si="946"/>
        <v>0</v>
      </c>
      <c r="DA277" s="115">
        <f t="shared" si="947"/>
        <v>0</v>
      </c>
      <c r="DB277" s="111">
        <f t="shared" si="948"/>
        <v>0</v>
      </c>
      <c r="DC277" s="111">
        <f t="shared" si="949"/>
        <v>0</v>
      </c>
      <c r="DD277" s="111">
        <f t="shared" si="950"/>
        <v>0</v>
      </c>
      <c r="DE277" s="115">
        <f t="shared" si="951"/>
        <v>0</v>
      </c>
      <c r="DF277" s="111">
        <f t="shared" si="952"/>
        <v>0</v>
      </c>
      <c r="DG277" s="115">
        <f t="shared" si="953"/>
        <v>0</v>
      </c>
      <c r="DH277" s="115">
        <f t="shared" si="954"/>
        <v>0</v>
      </c>
      <c r="DI277" s="115">
        <f>IFERROR(IF(OR($A277=3,C277="American Samoa",C277="Federated States of Micronesia",C277="Guam",C277="Hawaii",C277="Northern Marianas",C277="Puerto Rico",C277="Republic of Palau",C277="Republic of the Marshall Islands",C277="Bureau of Indian Education"),0,IF('Auto-Calculations'!Q277="NA",1,0)),"0*")</f>
        <v>0</v>
      </c>
      <c r="DJ277" s="111"/>
      <c r="DK277" s="111"/>
      <c r="DL277" s="111"/>
      <c r="DM277" s="111"/>
      <c r="DN277" s="111"/>
      <c r="DO277" s="111"/>
      <c r="DP277" s="111"/>
      <c r="DQ277" s="111"/>
      <c r="DR277" s="111"/>
      <c r="DS277" s="111"/>
      <c r="DT277" s="120" t="str">
        <f t="shared" si="955"/>
        <v>000000000000000000000000000000000000000000000000000000000000000000000000000000</v>
      </c>
      <c r="DU277" s="111" t="str">
        <f t="shared" si="776"/>
        <v>No Error</v>
      </c>
      <c r="DV277" s="111" t="str">
        <f t="shared" si="777"/>
        <v>No Error</v>
      </c>
      <c r="DW277" s="111" t="str">
        <f t="shared" si="778"/>
        <v>No Error</v>
      </c>
      <c r="DX277" s="111" t="str">
        <f t="shared" si="779"/>
        <v>No Error</v>
      </c>
      <c r="DY277" s="111" t="str">
        <f t="shared" si="780"/>
        <v>No Error</v>
      </c>
      <c r="DZ277" s="111" t="str">
        <f t="shared" si="781"/>
        <v>No Error</v>
      </c>
      <c r="EA277" s="111" t="str">
        <f t="shared" si="782"/>
        <v>No Error</v>
      </c>
      <c r="EB277" s="111" t="str">
        <f t="shared" si="783"/>
        <v>No Error</v>
      </c>
      <c r="EC277" s="111" t="str">
        <f t="shared" si="784"/>
        <v>No Error</v>
      </c>
      <c r="ED277" s="111" t="str">
        <f t="shared" si="785"/>
        <v>No Error</v>
      </c>
      <c r="EE277" s="111" t="str">
        <f t="shared" si="786"/>
        <v>No Error</v>
      </c>
      <c r="EF277" s="111" t="str">
        <f t="shared" si="787"/>
        <v>No Error</v>
      </c>
      <c r="EG277" s="111" t="str">
        <f t="shared" si="788"/>
        <v>No Error</v>
      </c>
      <c r="EH277" s="111" t="str">
        <f t="shared" si="789"/>
        <v>No Error</v>
      </c>
      <c r="EI277" s="111" t="str">
        <f t="shared" si="790"/>
        <v>No Error</v>
      </c>
      <c r="EJ277" s="111" t="str">
        <f t="shared" si="791"/>
        <v>No Error</v>
      </c>
      <c r="EK277" s="111" t="str">
        <f t="shared" si="792"/>
        <v>No Error</v>
      </c>
      <c r="EL277" s="111" t="str">
        <f t="shared" si="793"/>
        <v>No Error</v>
      </c>
      <c r="EM277" s="111" t="str">
        <f t="shared" si="794"/>
        <v>No Error</v>
      </c>
      <c r="EN277" s="111" t="str">
        <f t="shared" si="795"/>
        <v>No Error</v>
      </c>
      <c r="EO277" s="111" t="str">
        <f t="shared" si="796"/>
        <v>No Error</v>
      </c>
      <c r="EP277" s="111" t="str">
        <f t="shared" si="797"/>
        <v>No Error</v>
      </c>
      <c r="EQ277" s="111" t="str">
        <f t="shared" si="798"/>
        <v>No Error</v>
      </c>
      <c r="ER277" s="111" t="str">
        <f t="shared" si="799"/>
        <v>No Error</v>
      </c>
      <c r="ES277" s="111" t="str">
        <f t="shared" si="800"/>
        <v>No Error</v>
      </c>
      <c r="ET277" s="111" t="str">
        <f t="shared" si="801"/>
        <v>No Error</v>
      </c>
      <c r="EU277" s="111" t="str">
        <f t="shared" si="802"/>
        <v>No Error</v>
      </c>
      <c r="EV277" s="111" t="str">
        <f t="shared" si="803"/>
        <v>No Error</v>
      </c>
      <c r="EW277" s="111" t="str">
        <f t="shared" si="804"/>
        <v>No Error</v>
      </c>
      <c r="EX277" s="111" t="str">
        <f t="shared" si="805"/>
        <v>No Error</v>
      </c>
      <c r="EY277" s="111" t="str">
        <f t="shared" si="806"/>
        <v>No Error</v>
      </c>
      <c r="EZ277" s="111" t="str">
        <f t="shared" si="807"/>
        <v>No Error</v>
      </c>
      <c r="FA277" s="111" t="str">
        <f t="shared" si="808"/>
        <v>No Error</v>
      </c>
      <c r="FB277" s="111" t="str">
        <f t="shared" si="809"/>
        <v>No Error</v>
      </c>
      <c r="FC277" s="111" t="str">
        <f t="shared" si="810"/>
        <v>No Error</v>
      </c>
      <c r="FD277" s="111" t="str">
        <f t="shared" si="811"/>
        <v>No Error</v>
      </c>
      <c r="FE277" s="111" t="str">
        <f t="shared" si="812"/>
        <v>No Error</v>
      </c>
      <c r="FF277" s="111" t="str">
        <f t="shared" si="813"/>
        <v>No Error</v>
      </c>
      <c r="FG277" s="111" t="str">
        <f t="shared" si="814"/>
        <v>No Error</v>
      </c>
      <c r="FH277" s="111" t="str">
        <f t="shared" si="815"/>
        <v>No Error</v>
      </c>
      <c r="FI277" s="111" t="str">
        <f t="shared" si="816"/>
        <v>No Error</v>
      </c>
      <c r="FJ277" s="111" t="str">
        <f t="shared" si="817"/>
        <v>No Error</v>
      </c>
      <c r="FK277" s="111" t="str">
        <f t="shared" si="818"/>
        <v>No Error</v>
      </c>
      <c r="FL277" s="111" t="str">
        <f t="shared" si="819"/>
        <v>No Error</v>
      </c>
      <c r="FM277" s="111" t="str">
        <f t="shared" si="820"/>
        <v>No Error</v>
      </c>
      <c r="FN277" s="111" t="str">
        <f t="shared" si="821"/>
        <v>No Error</v>
      </c>
      <c r="FO277" s="111" t="str">
        <f t="shared" si="822"/>
        <v>No Error</v>
      </c>
      <c r="FP277" s="111" t="str">
        <f t="shared" si="823"/>
        <v>No Error</v>
      </c>
      <c r="FQ277" s="111" t="str">
        <f t="shared" si="824"/>
        <v>No Error</v>
      </c>
      <c r="FR277" s="111" t="str">
        <f t="shared" si="825"/>
        <v>No Error</v>
      </c>
      <c r="FS277" s="111" t="str">
        <f t="shared" si="826"/>
        <v>No Error</v>
      </c>
      <c r="FT277" s="111" t="str">
        <f t="shared" si="827"/>
        <v>No Error</v>
      </c>
      <c r="FU277" s="111" t="str">
        <f t="shared" si="828"/>
        <v>No Error</v>
      </c>
      <c r="FV277" s="111" t="str">
        <f t="shared" si="829"/>
        <v>No Error</v>
      </c>
      <c r="FW277" s="111" t="str">
        <f t="shared" si="830"/>
        <v>No Error</v>
      </c>
      <c r="FX277" s="111" t="str">
        <f t="shared" si="831"/>
        <v>No Error</v>
      </c>
      <c r="FY277" s="111" t="str">
        <f t="shared" si="832"/>
        <v>No Error</v>
      </c>
      <c r="FZ277" s="111" t="str">
        <f t="shared" si="833"/>
        <v>No Error</v>
      </c>
      <c r="GA277" s="111" t="str">
        <f t="shared" si="834"/>
        <v>No Error</v>
      </c>
      <c r="GB277" s="111" t="str">
        <f t="shared" si="835"/>
        <v>No Error</v>
      </c>
      <c r="GC277" s="111" t="str">
        <f t="shared" si="836"/>
        <v>No Error</v>
      </c>
      <c r="GD277" s="111" t="str">
        <f t="shared" si="837"/>
        <v>No Error</v>
      </c>
      <c r="GE277" s="111" t="str">
        <f t="shared" si="838"/>
        <v>No Error</v>
      </c>
      <c r="GF277" s="111" t="str">
        <f t="shared" si="839"/>
        <v>No Error</v>
      </c>
      <c r="GG277" s="111" t="str">
        <f t="shared" si="840"/>
        <v>No Error</v>
      </c>
      <c r="GH277" s="111" t="str">
        <f t="shared" si="841"/>
        <v>No Error</v>
      </c>
      <c r="GI277" s="111" t="str">
        <f t="shared" si="842"/>
        <v>No Error</v>
      </c>
      <c r="GJ277" s="111" t="str">
        <f t="shared" si="843"/>
        <v>No Error</v>
      </c>
      <c r="GK277" s="111" t="str">
        <f t="shared" si="844"/>
        <v>No Error</v>
      </c>
      <c r="GL277" s="111" t="str">
        <f t="shared" si="845"/>
        <v>No Error</v>
      </c>
      <c r="GM277" s="111" t="str">
        <f t="shared" si="846"/>
        <v>No Error</v>
      </c>
      <c r="GN277" s="111" t="str">
        <f t="shared" si="847"/>
        <v>No Error</v>
      </c>
      <c r="GO277" s="111" t="str">
        <f t="shared" si="848"/>
        <v>No Error</v>
      </c>
      <c r="GP277" s="111" t="str">
        <f t="shared" si="849"/>
        <v>No Error</v>
      </c>
      <c r="GQ277" s="111" t="str">
        <f t="shared" si="850"/>
        <v>No Error</v>
      </c>
      <c r="GR277" s="111" t="str">
        <f t="shared" si="851"/>
        <v>No Error</v>
      </c>
      <c r="GS277" s="111" t="str">
        <f t="shared" si="852"/>
        <v>No Error</v>
      </c>
      <c r="GT277" s="111" t="str">
        <f t="shared" si="853"/>
        <v>No Error</v>
      </c>
      <c r="GU277" s="111" t="str">
        <f t="shared" si="854"/>
        <v>No Error</v>
      </c>
      <c r="GV277" s="111" t="str">
        <f t="shared" si="855"/>
        <v>No Error</v>
      </c>
      <c r="GW277" s="111"/>
      <c r="GX277" s="111">
        <f t="shared" si="856"/>
        <v>0</v>
      </c>
      <c r="GY277" s="111">
        <f t="shared" si="857"/>
        <v>0</v>
      </c>
      <c r="GZ277" s="111" t="str">
        <f t="shared" si="858"/>
        <v/>
      </c>
      <c r="HA277" s="111">
        <f t="shared" si="859"/>
        <v>0</v>
      </c>
      <c r="HB277" s="111">
        <f t="shared" si="956"/>
        <v>0</v>
      </c>
      <c r="HC277" s="111">
        <f t="shared" si="957"/>
        <v>0</v>
      </c>
      <c r="HD277" s="121" t="str">
        <f>IF(OR($A277=2,$A277=3),"",'SEA Detail'!CE339)</f>
        <v>.</v>
      </c>
      <c r="HE277" s="111">
        <f t="shared" si="958"/>
        <v>0</v>
      </c>
      <c r="HF277" s="111">
        <f t="shared" si="959"/>
        <v>0</v>
      </c>
      <c r="HG277" s="111">
        <f t="shared" si="960"/>
        <v>0</v>
      </c>
      <c r="HH277" s="111">
        <f t="shared" si="961"/>
        <v>0</v>
      </c>
      <c r="HI277" s="111">
        <f t="shared" si="860"/>
        <v>0</v>
      </c>
      <c r="HJ277" s="111">
        <f t="shared" si="861"/>
        <v>0</v>
      </c>
      <c r="HK277" s="111">
        <f t="shared" si="862"/>
        <v>0</v>
      </c>
      <c r="HL277" s="111">
        <f t="shared" si="863"/>
        <v>0</v>
      </c>
      <c r="HM277" s="111">
        <f t="shared" si="864"/>
        <v>0</v>
      </c>
      <c r="HN277" s="111">
        <f t="shared" si="865"/>
        <v>0</v>
      </c>
      <c r="HO277" s="111">
        <f t="shared" si="866"/>
        <v>0</v>
      </c>
      <c r="HP277" s="111">
        <f t="shared" si="867"/>
        <v>0</v>
      </c>
      <c r="HQ277" s="111">
        <f t="shared" si="868"/>
        <v>0</v>
      </c>
      <c r="HR277" s="111">
        <f t="shared" si="869"/>
        <v>0</v>
      </c>
      <c r="HS277" s="111">
        <f t="shared" si="870"/>
        <v>0</v>
      </c>
      <c r="HT277" s="111">
        <f t="shared" si="871"/>
        <v>0</v>
      </c>
      <c r="HU277" s="111">
        <f t="shared" si="872"/>
        <v>0</v>
      </c>
      <c r="HV277" s="111">
        <f t="shared" si="873"/>
        <v>0</v>
      </c>
      <c r="HW277" s="111">
        <f t="shared" si="874"/>
        <v>0</v>
      </c>
      <c r="HX277" s="111">
        <f t="shared" si="875"/>
        <v>0</v>
      </c>
      <c r="HY277" s="111">
        <f t="shared" si="876"/>
        <v>0</v>
      </c>
      <c r="HZ277" s="111">
        <f t="shared" si="877"/>
        <v>0</v>
      </c>
      <c r="IA277" s="111">
        <f t="shared" si="878"/>
        <v>0</v>
      </c>
      <c r="IB277" s="111">
        <f t="shared" si="879"/>
        <v>0</v>
      </c>
      <c r="IC277" s="111">
        <f t="shared" si="880"/>
        <v>0</v>
      </c>
      <c r="ID277" s="111">
        <f t="shared" si="881"/>
        <v>0</v>
      </c>
      <c r="IE277" s="111">
        <f t="shared" si="882"/>
        <v>0</v>
      </c>
      <c r="IF277" s="111">
        <f>IF(AND(OR($A277=2,$E277=""),NOT(ISBLANK('Base Data'!I278))),1,IF(OR($A277=2,$C277="",$E277=""),0,1))</f>
        <v>0</v>
      </c>
      <c r="IG277" s="111"/>
      <c r="IH277" s="111"/>
      <c r="II277" s="111"/>
      <c r="IJ277" s="111">
        <f>IF('Base Data'!C278="",0,IF('Base Data'!D278="",1,0))</f>
        <v>0</v>
      </c>
    </row>
    <row r="278" spans="1:244" x14ac:dyDescent="0.25">
      <c r="A278" s="116" t="str">
        <f>IF(NOT(ISBLANK('Base Data'!A279)),'Base Data'!A279,"")</f>
        <v/>
      </c>
      <c r="B278" s="116" t="str">
        <f>IF(NOT(ISBLANK('Base Data'!B279)),'Base Data'!B279,"")</f>
        <v/>
      </c>
      <c r="C278" s="125" t="str">
        <f>IF(NOT(ISBLANK('Base Data'!C279)),'Base Data'!C279,"")</f>
        <v/>
      </c>
      <c r="D278" s="125" t="str">
        <f>IF(NOT(ISBLANK('Base Data'!D279)),'Base Data'!D279,"")</f>
        <v/>
      </c>
      <c r="E278" s="116" t="str">
        <f>IF(NOT(ISBLANK('Base Data'!E279)),'Base Data'!E279,"")</f>
        <v/>
      </c>
      <c r="F278" s="117" t="str">
        <f>IF(NOT(ISBLANK('Base Data'!F279)),'Base Data'!F279,"")</f>
        <v/>
      </c>
      <c r="G278" s="117" t="str">
        <f>IF(NOT(ISBLANK('Base Data'!G279)),'Base Data'!G279,"")</f>
        <v/>
      </c>
      <c r="H278" s="187">
        <f t="shared" si="771"/>
        <v>0</v>
      </c>
      <c r="I278" s="117" t="str">
        <f>IF(NOT(ISBLANK('Base Data'!H279)),'Base Data'!H279,"")</f>
        <v/>
      </c>
      <c r="J278" s="187">
        <f>IF(AND(ISNUMBER(I278),ISNUMBER(#REF!)),I278-#REF!,IF(AND(NOT(ISNUMBER(I278)),NOT(ISNUMBER(#REF!))),0,IF(NOT(ISNUMBER(I278)),-#REF!,IF(NOT(ISNUMBER(#REF!)),I278,0))))</f>
        <v>0</v>
      </c>
      <c r="K278" s="187">
        <f t="shared" si="772"/>
        <v>0</v>
      </c>
      <c r="L278" s="187">
        <f t="shared" si="883"/>
        <v>0</v>
      </c>
      <c r="M278" s="116" t="str">
        <f>IF(NOT(ISBLANK('Base Data'!I279)),'Base Data'!I279,"")</f>
        <v/>
      </c>
      <c r="N278" s="116" t="str">
        <f>IF(NOT(ISBLANK('Base Data'!J279)),'Base Data'!J279,"")</f>
        <v/>
      </c>
      <c r="O278" s="117" t="str">
        <f>IF(NOT(ISBLANK('Base Data'!K279)),'Base Data'!K279,"")</f>
        <v/>
      </c>
      <c r="P278" s="190">
        <f t="shared" si="773"/>
        <v>0</v>
      </c>
      <c r="Q278" s="116" t="str">
        <f>IF(NOT(ISBLANK('Base Data'!L279)),'Base Data'!L279,"")</f>
        <v/>
      </c>
      <c r="R278" s="116" t="str">
        <f>IF(NOT(ISBLANK('Base Data'!M279)),'Base Data'!M279,"")</f>
        <v/>
      </c>
      <c r="S278" s="116" t="str">
        <f>IF(NOT(ISBLANK('Base Data'!N279)),'Base Data'!N279,"")</f>
        <v/>
      </c>
      <c r="T278" s="117" t="str">
        <f>IF(NOT(ISBLANK('Base Data'!O279)),'Base Data'!O279,"")</f>
        <v/>
      </c>
      <c r="U278" s="116" t="str">
        <f>IF(NOT(ISBLANK('Base Data'!P279)),'Base Data'!P279,"")</f>
        <v/>
      </c>
      <c r="V278" s="116" t="str">
        <f>IF(NOT(ISBLANK('Base Data'!Q279)),'Base Data'!Q279,"")</f>
        <v/>
      </c>
      <c r="W278" s="116" t="str">
        <f>IF(NOT(ISBLANK('Base Data'!R279)),'Base Data'!R279,"")</f>
        <v/>
      </c>
      <c r="X278" s="116" t="str">
        <f>IF(NOT(ISBLANK('Base Data'!S279)),'Base Data'!S279,"")</f>
        <v/>
      </c>
      <c r="Y278" s="116" t="str">
        <f>IF(NOT(ISBLANK('Base Data'!T279)),'Base Data'!T279,"")</f>
        <v/>
      </c>
      <c r="Z278" s="117" t="str">
        <f>IF(NOT(ISBLANK('Base Data'!U279)),'Base Data'!U279,"")</f>
        <v/>
      </c>
      <c r="AA278" s="190">
        <f t="shared" si="774"/>
        <v>0</v>
      </c>
      <c r="AB278" s="116" t="str">
        <f>IF(NOT(ISBLANK('Base Data'!V279)),'Base Data'!V279,"")</f>
        <v/>
      </c>
      <c r="AC278" s="117" t="str">
        <f>IF(NOT(ISBLANK('Base Data'!W279)),'Base Data'!W279,"")</f>
        <v/>
      </c>
      <c r="AD278" s="190">
        <f t="shared" si="775"/>
        <v>0</v>
      </c>
      <c r="AE278" s="118" t="str">
        <f>IF(NOT(ISBLANK('Base Data'!X279)),'Base Data'!X279,"")</f>
        <v/>
      </c>
      <c r="AF278" s="118" t="str">
        <f>IF(NOT(ISBLANK('Base Data'!Y279)),'Base Data'!Y279,"")</f>
        <v/>
      </c>
      <c r="AG278" s="121" t="str">
        <f>IF(OR($A278=2),"",'SEA Detail'!CE340)</f>
        <v>.</v>
      </c>
      <c r="AH278" s="115">
        <f t="shared" si="884"/>
        <v>0</v>
      </c>
      <c r="AI278" s="115">
        <f t="shared" si="885"/>
        <v>0</v>
      </c>
      <c r="AJ278" s="115">
        <f t="shared" si="886"/>
        <v>0</v>
      </c>
      <c r="AK278" s="115">
        <f t="shared" si="887"/>
        <v>0</v>
      </c>
      <c r="AL278" s="115">
        <f t="shared" si="888"/>
        <v>0</v>
      </c>
      <c r="AM278" s="115">
        <f t="shared" si="889"/>
        <v>0</v>
      </c>
      <c r="AN278" s="115">
        <f t="shared" si="890"/>
        <v>0</v>
      </c>
      <c r="AO278" s="115">
        <f t="shared" si="891"/>
        <v>0</v>
      </c>
      <c r="AP278" s="115">
        <f t="shared" si="892"/>
        <v>0</v>
      </c>
      <c r="AQ278" s="115">
        <f t="shared" si="893"/>
        <v>0</v>
      </c>
      <c r="AR278" s="115">
        <f t="shared" si="894"/>
        <v>0</v>
      </c>
      <c r="AS278" s="115">
        <f t="shared" si="895"/>
        <v>0</v>
      </c>
      <c r="AT278" s="115">
        <f t="shared" si="896"/>
        <v>0</v>
      </c>
      <c r="AU278" s="115">
        <f t="shared" si="897"/>
        <v>0</v>
      </c>
      <c r="AV278" s="115">
        <f t="shared" si="898"/>
        <v>0</v>
      </c>
      <c r="AW278" s="115">
        <f t="shared" si="899"/>
        <v>0</v>
      </c>
      <c r="AX278" s="115">
        <f t="shared" si="900"/>
        <v>0</v>
      </c>
      <c r="AY278" s="115">
        <f t="shared" si="901"/>
        <v>0</v>
      </c>
      <c r="AZ278" s="115">
        <f t="shared" si="902"/>
        <v>0</v>
      </c>
      <c r="BA278" s="115">
        <f t="shared" si="903"/>
        <v>0</v>
      </c>
      <c r="BB278" s="115">
        <f t="shared" si="904"/>
        <v>0</v>
      </c>
      <c r="BC278" s="115">
        <f t="shared" si="905"/>
        <v>0</v>
      </c>
      <c r="BD278" s="115">
        <f t="shared" si="906"/>
        <v>0</v>
      </c>
      <c r="BE278" s="115">
        <f t="shared" si="907"/>
        <v>0</v>
      </c>
      <c r="BF278" s="115">
        <f t="shared" si="908"/>
        <v>0</v>
      </c>
      <c r="BG278" s="115">
        <f t="shared" si="909"/>
        <v>0</v>
      </c>
      <c r="BH278" s="115">
        <f t="shared" si="910"/>
        <v>0</v>
      </c>
      <c r="BI278" s="115">
        <f t="shared" si="911"/>
        <v>0</v>
      </c>
      <c r="BJ278" s="115">
        <f t="shared" si="912"/>
        <v>0</v>
      </c>
      <c r="BK278" s="115">
        <f t="shared" si="913"/>
        <v>0</v>
      </c>
      <c r="BL278" s="115">
        <f t="shared" si="914"/>
        <v>0</v>
      </c>
      <c r="BM278" s="115">
        <f t="shared" si="915"/>
        <v>0</v>
      </c>
      <c r="BN278" s="115">
        <f t="shared" si="916"/>
        <v>0</v>
      </c>
      <c r="BO278" s="115">
        <f t="shared" si="917"/>
        <v>0</v>
      </c>
      <c r="BP278" s="115">
        <f t="shared" si="918"/>
        <v>0</v>
      </c>
      <c r="BQ278" s="115">
        <f t="shared" si="919"/>
        <v>0</v>
      </c>
      <c r="BR278" s="115">
        <f t="shared" si="920"/>
        <v>0</v>
      </c>
      <c r="BS278" s="115">
        <f t="shared" si="921"/>
        <v>0</v>
      </c>
      <c r="BT278" s="115">
        <f t="shared" si="922"/>
        <v>0</v>
      </c>
      <c r="BU278" s="115">
        <f t="shared" si="923"/>
        <v>0</v>
      </c>
      <c r="BV278" s="115">
        <f t="shared" si="924"/>
        <v>0</v>
      </c>
      <c r="BW278" s="115">
        <f t="shared" si="925"/>
        <v>0</v>
      </c>
      <c r="BX278" s="115">
        <f t="shared" si="926"/>
        <v>0</v>
      </c>
      <c r="BY278" s="115">
        <f t="shared" si="927"/>
        <v>0</v>
      </c>
      <c r="BZ278" s="115">
        <f t="shared" si="928"/>
        <v>0</v>
      </c>
      <c r="CA278" s="115">
        <f t="shared" si="929"/>
        <v>0</v>
      </c>
      <c r="CB278" s="115">
        <f t="shared" si="930"/>
        <v>0</v>
      </c>
      <c r="CC278" s="115">
        <v>0</v>
      </c>
      <c r="CD278" s="115">
        <f>IFERROR(IF(OR($A278=2,$A278=3,$C278=""),0,IF(E278="",1,IF(ISERROR(VLOOKUP('Auto-Calculations'!E278,LEA_ESA_Lookup,2,FALSE)),1,0))),"0*")</f>
        <v>0</v>
      </c>
      <c r="CE278" s="115">
        <f t="shared" si="931"/>
        <v>0</v>
      </c>
      <c r="CF278" s="115">
        <f t="shared" si="932"/>
        <v>0</v>
      </c>
      <c r="CG278" s="115">
        <f t="shared" si="933"/>
        <v>0</v>
      </c>
      <c r="CH278" s="115">
        <f t="shared" si="934"/>
        <v>0</v>
      </c>
      <c r="CI278" s="115">
        <f t="shared" si="935"/>
        <v>0</v>
      </c>
      <c r="CJ278" s="115">
        <f t="shared" si="936"/>
        <v>0</v>
      </c>
      <c r="CK278" s="119">
        <f t="shared" si="937"/>
        <v>0</v>
      </c>
      <c r="CL278" s="115">
        <f t="shared" si="938"/>
        <v>0</v>
      </c>
      <c r="CM278" s="115">
        <f t="shared" si="939"/>
        <v>0</v>
      </c>
      <c r="CN278" s="115">
        <f t="shared" si="940"/>
        <v>0</v>
      </c>
      <c r="CO278" s="115">
        <f t="shared" si="941"/>
        <v>0</v>
      </c>
      <c r="CP278" s="115">
        <f t="shared" si="942"/>
        <v>0</v>
      </c>
      <c r="CQ278" s="115">
        <f>IFERROR(IF(OR($A278=2,$A278=3,$C278=""),0,IF('Auto-Calculations'!Z278="M",1,0)),"0*")</f>
        <v>0</v>
      </c>
      <c r="CR278" s="115">
        <f>IFERROR(IF(OR($A278=2,$A278=3,$C278=""),0,IF('Auto-Calculations'!AE278="M",1,0)),"0*")</f>
        <v>0</v>
      </c>
      <c r="CS278" s="115">
        <f>IFERROR(IF(OR($A278=2,$A278=3,$C278=""),0,IF('Auto-Calculations'!V278="M",1,0)),"0*")</f>
        <v>0</v>
      </c>
      <c r="CT278" s="115">
        <f>IFERROR(IF(OR($A278=2,$A278=3,$C278=""),0,IF('Auto-Calculations'!W278="M",1,0)),"0*")</f>
        <v>0</v>
      </c>
      <c r="CU278" s="115">
        <f>IFERROR(IF(OR($A278=2,$A278=3,$C278=""),0,IF('Auto-Calculations'!X278="M",1,0)),"0*")</f>
        <v>0</v>
      </c>
      <c r="CV278" s="115">
        <f>IFERROR(IF(OR($A278=2,$A278=3,$C278=""),0,IF('Auto-Calculations'!Y278="M",1,0)),"0*")</f>
        <v>0</v>
      </c>
      <c r="CW278" s="115">
        <f t="shared" si="943"/>
        <v>0</v>
      </c>
      <c r="CX278" s="115">
        <f t="shared" si="944"/>
        <v>0</v>
      </c>
      <c r="CY278" s="115">
        <f t="shared" si="945"/>
        <v>0</v>
      </c>
      <c r="CZ278" s="115">
        <f t="shared" si="946"/>
        <v>0</v>
      </c>
      <c r="DA278" s="115">
        <f t="shared" si="947"/>
        <v>0</v>
      </c>
      <c r="DB278" s="111">
        <f t="shared" si="948"/>
        <v>0</v>
      </c>
      <c r="DC278" s="111">
        <f t="shared" si="949"/>
        <v>0</v>
      </c>
      <c r="DD278" s="111">
        <f t="shared" si="950"/>
        <v>0</v>
      </c>
      <c r="DE278" s="115">
        <f t="shared" si="951"/>
        <v>0</v>
      </c>
      <c r="DF278" s="111">
        <f t="shared" si="952"/>
        <v>0</v>
      </c>
      <c r="DG278" s="115">
        <f t="shared" si="953"/>
        <v>0</v>
      </c>
      <c r="DH278" s="115">
        <f t="shared" si="954"/>
        <v>0</v>
      </c>
      <c r="DI278" s="115">
        <f>IFERROR(IF(OR($A278=3,C278="American Samoa",C278="Federated States of Micronesia",C278="Guam",C278="Hawaii",C278="Northern Marianas",C278="Puerto Rico",C278="Republic of Palau",C278="Republic of the Marshall Islands",C278="Bureau of Indian Education"),0,IF('Auto-Calculations'!Q278="NA",1,0)),"0*")</f>
        <v>0</v>
      </c>
      <c r="DJ278" s="111"/>
      <c r="DK278" s="111"/>
      <c r="DL278" s="111"/>
      <c r="DM278" s="111"/>
      <c r="DN278" s="111"/>
      <c r="DO278" s="111"/>
      <c r="DP278" s="111"/>
      <c r="DQ278" s="111"/>
      <c r="DR278" s="111"/>
      <c r="DS278" s="111"/>
      <c r="DT278" s="120" t="str">
        <f t="shared" si="955"/>
        <v>000000000000000000000000000000000000000000000000000000000000000000000000000000</v>
      </c>
      <c r="DU278" s="111" t="str">
        <f t="shared" si="776"/>
        <v>No Error</v>
      </c>
      <c r="DV278" s="111" t="str">
        <f t="shared" si="777"/>
        <v>No Error</v>
      </c>
      <c r="DW278" s="111" t="str">
        <f t="shared" si="778"/>
        <v>No Error</v>
      </c>
      <c r="DX278" s="111" t="str">
        <f t="shared" si="779"/>
        <v>No Error</v>
      </c>
      <c r="DY278" s="111" t="str">
        <f t="shared" si="780"/>
        <v>No Error</v>
      </c>
      <c r="DZ278" s="111" t="str">
        <f t="shared" si="781"/>
        <v>No Error</v>
      </c>
      <c r="EA278" s="111" t="str">
        <f t="shared" si="782"/>
        <v>No Error</v>
      </c>
      <c r="EB278" s="111" t="str">
        <f t="shared" si="783"/>
        <v>No Error</v>
      </c>
      <c r="EC278" s="111" t="str">
        <f t="shared" si="784"/>
        <v>No Error</v>
      </c>
      <c r="ED278" s="111" t="str">
        <f t="shared" si="785"/>
        <v>No Error</v>
      </c>
      <c r="EE278" s="111" t="str">
        <f t="shared" si="786"/>
        <v>No Error</v>
      </c>
      <c r="EF278" s="111" t="str">
        <f t="shared" si="787"/>
        <v>No Error</v>
      </c>
      <c r="EG278" s="111" t="str">
        <f t="shared" si="788"/>
        <v>No Error</v>
      </c>
      <c r="EH278" s="111" t="str">
        <f t="shared" si="789"/>
        <v>No Error</v>
      </c>
      <c r="EI278" s="111" t="str">
        <f t="shared" si="790"/>
        <v>No Error</v>
      </c>
      <c r="EJ278" s="111" t="str">
        <f t="shared" si="791"/>
        <v>No Error</v>
      </c>
      <c r="EK278" s="111" t="str">
        <f t="shared" si="792"/>
        <v>No Error</v>
      </c>
      <c r="EL278" s="111" t="str">
        <f t="shared" si="793"/>
        <v>No Error</v>
      </c>
      <c r="EM278" s="111" t="str">
        <f t="shared" si="794"/>
        <v>No Error</v>
      </c>
      <c r="EN278" s="111" t="str">
        <f t="shared" si="795"/>
        <v>No Error</v>
      </c>
      <c r="EO278" s="111" t="str">
        <f t="shared" si="796"/>
        <v>No Error</v>
      </c>
      <c r="EP278" s="111" t="str">
        <f t="shared" si="797"/>
        <v>No Error</v>
      </c>
      <c r="EQ278" s="111" t="str">
        <f t="shared" si="798"/>
        <v>No Error</v>
      </c>
      <c r="ER278" s="111" t="str">
        <f t="shared" si="799"/>
        <v>No Error</v>
      </c>
      <c r="ES278" s="111" t="str">
        <f t="shared" si="800"/>
        <v>No Error</v>
      </c>
      <c r="ET278" s="111" t="str">
        <f t="shared" si="801"/>
        <v>No Error</v>
      </c>
      <c r="EU278" s="111" t="str">
        <f t="shared" si="802"/>
        <v>No Error</v>
      </c>
      <c r="EV278" s="111" t="str">
        <f t="shared" si="803"/>
        <v>No Error</v>
      </c>
      <c r="EW278" s="111" t="str">
        <f t="shared" si="804"/>
        <v>No Error</v>
      </c>
      <c r="EX278" s="111" t="str">
        <f t="shared" si="805"/>
        <v>No Error</v>
      </c>
      <c r="EY278" s="111" t="str">
        <f t="shared" si="806"/>
        <v>No Error</v>
      </c>
      <c r="EZ278" s="111" t="str">
        <f t="shared" si="807"/>
        <v>No Error</v>
      </c>
      <c r="FA278" s="111" t="str">
        <f t="shared" si="808"/>
        <v>No Error</v>
      </c>
      <c r="FB278" s="111" t="str">
        <f t="shared" si="809"/>
        <v>No Error</v>
      </c>
      <c r="FC278" s="111" t="str">
        <f t="shared" si="810"/>
        <v>No Error</v>
      </c>
      <c r="FD278" s="111" t="str">
        <f t="shared" si="811"/>
        <v>No Error</v>
      </c>
      <c r="FE278" s="111" t="str">
        <f t="shared" si="812"/>
        <v>No Error</v>
      </c>
      <c r="FF278" s="111" t="str">
        <f t="shared" si="813"/>
        <v>No Error</v>
      </c>
      <c r="FG278" s="111" t="str">
        <f t="shared" si="814"/>
        <v>No Error</v>
      </c>
      <c r="FH278" s="111" t="str">
        <f t="shared" si="815"/>
        <v>No Error</v>
      </c>
      <c r="FI278" s="111" t="str">
        <f t="shared" si="816"/>
        <v>No Error</v>
      </c>
      <c r="FJ278" s="111" t="str">
        <f t="shared" si="817"/>
        <v>No Error</v>
      </c>
      <c r="FK278" s="111" t="str">
        <f t="shared" si="818"/>
        <v>No Error</v>
      </c>
      <c r="FL278" s="111" t="str">
        <f t="shared" si="819"/>
        <v>No Error</v>
      </c>
      <c r="FM278" s="111" t="str">
        <f t="shared" si="820"/>
        <v>No Error</v>
      </c>
      <c r="FN278" s="111" t="str">
        <f t="shared" si="821"/>
        <v>No Error</v>
      </c>
      <c r="FO278" s="111" t="str">
        <f t="shared" si="822"/>
        <v>No Error</v>
      </c>
      <c r="FP278" s="111" t="str">
        <f t="shared" si="823"/>
        <v>No Error</v>
      </c>
      <c r="FQ278" s="111" t="str">
        <f t="shared" si="824"/>
        <v>No Error</v>
      </c>
      <c r="FR278" s="111" t="str">
        <f t="shared" si="825"/>
        <v>No Error</v>
      </c>
      <c r="FS278" s="111" t="str">
        <f t="shared" si="826"/>
        <v>No Error</v>
      </c>
      <c r="FT278" s="111" t="str">
        <f t="shared" si="827"/>
        <v>No Error</v>
      </c>
      <c r="FU278" s="111" t="str">
        <f t="shared" si="828"/>
        <v>No Error</v>
      </c>
      <c r="FV278" s="111" t="str">
        <f t="shared" si="829"/>
        <v>No Error</v>
      </c>
      <c r="FW278" s="111" t="str">
        <f t="shared" si="830"/>
        <v>No Error</v>
      </c>
      <c r="FX278" s="111" t="str">
        <f t="shared" si="831"/>
        <v>No Error</v>
      </c>
      <c r="FY278" s="111" t="str">
        <f t="shared" si="832"/>
        <v>No Error</v>
      </c>
      <c r="FZ278" s="111" t="str">
        <f t="shared" si="833"/>
        <v>No Error</v>
      </c>
      <c r="GA278" s="111" t="str">
        <f t="shared" si="834"/>
        <v>No Error</v>
      </c>
      <c r="GB278" s="111" t="str">
        <f t="shared" si="835"/>
        <v>No Error</v>
      </c>
      <c r="GC278" s="111" t="str">
        <f t="shared" si="836"/>
        <v>No Error</v>
      </c>
      <c r="GD278" s="111" t="str">
        <f t="shared" si="837"/>
        <v>No Error</v>
      </c>
      <c r="GE278" s="111" t="str">
        <f t="shared" si="838"/>
        <v>No Error</v>
      </c>
      <c r="GF278" s="111" t="str">
        <f t="shared" si="839"/>
        <v>No Error</v>
      </c>
      <c r="GG278" s="111" t="str">
        <f t="shared" si="840"/>
        <v>No Error</v>
      </c>
      <c r="GH278" s="111" t="str">
        <f t="shared" si="841"/>
        <v>No Error</v>
      </c>
      <c r="GI278" s="111" t="str">
        <f t="shared" si="842"/>
        <v>No Error</v>
      </c>
      <c r="GJ278" s="111" t="str">
        <f t="shared" si="843"/>
        <v>No Error</v>
      </c>
      <c r="GK278" s="111" t="str">
        <f t="shared" si="844"/>
        <v>No Error</v>
      </c>
      <c r="GL278" s="111" t="str">
        <f t="shared" si="845"/>
        <v>No Error</v>
      </c>
      <c r="GM278" s="111" t="str">
        <f t="shared" si="846"/>
        <v>No Error</v>
      </c>
      <c r="GN278" s="111" t="str">
        <f t="shared" si="847"/>
        <v>No Error</v>
      </c>
      <c r="GO278" s="111" t="str">
        <f t="shared" si="848"/>
        <v>No Error</v>
      </c>
      <c r="GP278" s="111" t="str">
        <f t="shared" si="849"/>
        <v>No Error</v>
      </c>
      <c r="GQ278" s="111" t="str">
        <f t="shared" si="850"/>
        <v>No Error</v>
      </c>
      <c r="GR278" s="111" t="str">
        <f t="shared" si="851"/>
        <v>No Error</v>
      </c>
      <c r="GS278" s="111" t="str">
        <f t="shared" si="852"/>
        <v>No Error</v>
      </c>
      <c r="GT278" s="111" t="str">
        <f t="shared" si="853"/>
        <v>No Error</v>
      </c>
      <c r="GU278" s="111" t="str">
        <f t="shared" si="854"/>
        <v>No Error</v>
      </c>
      <c r="GV278" s="111" t="str">
        <f t="shared" si="855"/>
        <v>No Error</v>
      </c>
      <c r="GW278" s="111"/>
      <c r="GX278" s="111">
        <f t="shared" si="856"/>
        <v>0</v>
      </c>
      <c r="GY278" s="111">
        <f t="shared" si="857"/>
        <v>0</v>
      </c>
      <c r="GZ278" s="111" t="str">
        <f t="shared" si="858"/>
        <v/>
      </c>
      <c r="HA278" s="111">
        <f t="shared" si="859"/>
        <v>0</v>
      </c>
      <c r="HB278" s="111">
        <f t="shared" si="956"/>
        <v>0</v>
      </c>
      <c r="HC278" s="111">
        <f t="shared" si="957"/>
        <v>0</v>
      </c>
      <c r="HD278" s="121" t="str">
        <f>IF(OR($A278=2,$A278=3),"",'SEA Detail'!CE340)</f>
        <v>.</v>
      </c>
      <c r="HE278" s="111">
        <f t="shared" si="958"/>
        <v>0</v>
      </c>
      <c r="HF278" s="111">
        <f t="shared" si="959"/>
        <v>0</v>
      </c>
      <c r="HG278" s="111">
        <f t="shared" si="960"/>
        <v>0</v>
      </c>
      <c r="HH278" s="111">
        <f t="shared" si="961"/>
        <v>0</v>
      </c>
      <c r="HI278" s="111">
        <f t="shared" si="860"/>
        <v>0</v>
      </c>
      <c r="HJ278" s="111">
        <f t="shared" si="861"/>
        <v>0</v>
      </c>
      <c r="HK278" s="111">
        <f t="shared" si="862"/>
        <v>0</v>
      </c>
      <c r="HL278" s="111">
        <f t="shared" si="863"/>
        <v>0</v>
      </c>
      <c r="HM278" s="111">
        <f t="shared" si="864"/>
        <v>0</v>
      </c>
      <c r="HN278" s="111">
        <f t="shared" si="865"/>
        <v>0</v>
      </c>
      <c r="HO278" s="111">
        <f t="shared" si="866"/>
        <v>0</v>
      </c>
      <c r="HP278" s="111">
        <f t="shared" si="867"/>
        <v>0</v>
      </c>
      <c r="HQ278" s="111">
        <f t="shared" si="868"/>
        <v>0</v>
      </c>
      <c r="HR278" s="111">
        <f t="shared" si="869"/>
        <v>0</v>
      </c>
      <c r="HS278" s="111">
        <f t="shared" si="870"/>
        <v>0</v>
      </c>
      <c r="HT278" s="111">
        <f t="shared" si="871"/>
        <v>0</v>
      </c>
      <c r="HU278" s="111">
        <f t="shared" si="872"/>
        <v>0</v>
      </c>
      <c r="HV278" s="111">
        <f t="shared" si="873"/>
        <v>0</v>
      </c>
      <c r="HW278" s="111">
        <f t="shared" si="874"/>
        <v>0</v>
      </c>
      <c r="HX278" s="111">
        <f t="shared" si="875"/>
        <v>0</v>
      </c>
      <c r="HY278" s="111">
        <f t="shared" si="876"/>
        <v>0</v>
      </c>
      <c r="HZ278" s="111">
        <f t="shared" si="877"/>
        <v>0</v>
      </c>
      <c r="IA278" s="111">
        <f t="shared" si="878"/>
        <v>0</v>
      </c>
      <c r="IB278" s="111">
        <f t="shared" si="879"/>
        <v>0</v>
      </c>
      <c r="IC278" s="111">
        <f t="shared" si="880"/>
        <v>0</v>
      </c>
      <c r="ID278" s="111">
        <f t="shared" si="881"/>
        <v>0</v>
      </c>
      <c r="IE278" s="111">
        <f t="shared" si="882"/>
        <v>0</v>
      </c>
      <c r="IF278" s="111">
        <f>IF(AND(OR($A278=2,$E278=""),NOT(ISBLANK('Base Data'!I279))),1,IF(OR($A278=2,$C278="",$E278=""),0,1))</f>
        <v>0</v>
      </c>
      <c r="IG278" s="111"/>
      <c r="IH278" s="111"/>
      <c r="II278" s="111"/>
      <c r="IJ278" s="111">
        <f>IF('Base Data'!C279="",0,IF('Base Data'!D279="",1,0))</f>
        <v>0</v>
      </c>
    </row>
    <row r="279" spans="1:244" x14ac:dyDescent="0.25">
      <c r="A279" s="116" t="str">
        <f>IF(NOT(ISBLANK('Base Data'!A280)),'Base Data'!A280,"")</f>
        <v/>
      </c>
      <c r="B279" s="116" t="str">
        <f>IF(NOT(ISBLANK('Base Data'!B280)),'Base Data'!B280,"")</f>
        <v/>
      </c>
      <c r="C279" s="125" t="str">
        <f>IF(NOT(ISBLANK('Base Data'!C280)),'Base Data'!C280,"")</f>
        <v/>
      </c>
      <c r="D279" s="125" t="str">
        <f>IF(NOT(ISBLANK('Base Data'!D280)),'Base Data'!D280,"")</f>
        <v/>
      </c>
      <c r="E279" s="116" t="str">
        <f>IF(NOT(ISBLANK('Base Data'!E280)),'Base Data'!E280,"")</f>
        <v/>
      </c>
      <c r="F279" s="117" t="str">
        <f>IF(NOT(ISBLANK('Base Data'!F280)),'Base Data'!F280,"")</f>
        <v/>
      </c>
      <c r="G279" s="117" t="str">
        <f>IF(NOT(ISBLANK('Base Data'!G280)),'Base Data'!G280,"")</f>
        <v/>
      </c>
      <c r="H279" s="187">
        <f t="shared" si="771"/>
        <v>0</v>
      </c>
      <c r="I279" s="117" t="str">
        <f>IF(NOT(ISBLANK('Base Data'!H280)),'Base Data'!H280,"")</f>
        <v/>
      </c>
      <c r="J279" s="187">
        <f>IF(AND(ISNUMBER(I279),ISNUMBER(#REF!)),I279-#REF!,IF(AND(NOT(ISNUMBER(I279)),NOT(ISNUMBER(#REF!))),0,IF(NOT(ISNUMBER(I279)),-#REF!,IF(NOT(ISNUMBER(#REF!)),I279,0))))</f>
        <v>0</v>
      </c>
      <c r="K279" s="187">
        <f t="shared" si="772"/>
        <v>0</v>
      </c>
      <c r="L279" s="187">
        <f t="shared" si="883"/>
        <v>0</v>
      </c>
      <c r="M279" s="116" t="str">
        <f>IF(NOT(ISBLANK('Base Data'!I280)),'Base Data'!I280,"")</f>
        <v/>
      </c>
      <c r="N279" s="116" t="str">
        <f>IF(NOT(ISBLANK('Base Data'!J280)),'Base Data'!J280,"")</f>
        <v/>
      </c>
      <c r="O279" s="117" t="str">
        <f>IF(NOT(ISBLANK('Base Data'!K280)),'Base Data'!K280,"")</f>
        <v/>
      </c>
      <c r="P279" s="190">
        <f t="shared" si="773"/>
        <v>0</v>
      </c>
      <c r="Q279" s="116" t="str">
        <f>IF(NOT(ISBLANK('Base Data'!L280)),'Base Data'!L280,"")</f>
        <v/>
      </c>
      <c r="R279" s="116" t="str">
        <f>IF(NOT(ISBLANK('Base Data'!M280)),'Base Data'!M280,"")</f>
        <v/>
      </c>
      <c r="S279" s="116" t="str">
        <f>IF(NOT(ISBLANK('Base Data'!N280)),'Base Data'!N280,"")</f>
        <v/>
      </c>
      <c r="T279" s="117" t="str">
        <f>IF(NOT(ISBLANK('Base Data'!O280)),'Base Data'!O280,"")</f>
        <v/>
      </c>
      <c r="U279" s="116" t="str">
        <f>IF(NOT(ISBLANK('Base Data'!P280)),'Base Data'!P280,"")</f>
        <v/>
      </c>
      <c r="V279" s="116" t="str">
        <f>IF(NOT(ISBLANK('Base Data'!Q280)),'Base Data'!Q280,"")</f>
        <v/>
      </c>
      <c r="W279" s="116" t="str">
        <f>IF(NOT(ISBLANK('Base Data'!R280)),'Base Data'!R280,"")</f>
        <v/>
      </c>
      <c r="X279" s="116" t="str">
        <f>IF(NOT(ISBLANK('Base Data'!S280)),'Base Data'!S280,"")</f>
        <v/>
      </c>
      <c r="Y279" s="116" t="str">
        <f>IF(NOT(ISBLANK('Base Data'!T280)),'Base Data'!T280,"")</f>
        <v/>
      </c>
      <c r="Z279" s="117" t="str">
        <f>IF(NOT(ISBLANK('Base Data'!U280)),'Base Data'!U280,"")</f>
        <v/>
      </c>
      <c r="AA279" s="190">
        <f t="shared" si="774"/>
        <v>0</v>
      </c>
      <c r="AB279" s="116" t="str">
        <f>IF(NOT(ISBLANK('Base Data'!V280)),'Base Data'!V280,"")</f>
        <v/>
      </c>
      <c r="AC279" s="117" t="str">
        <f>IF(NOT(ISBLANK('Base Data'!W280)),'Base Data'!W280,"")</f>
        <v/>
      </c>
      <c r="AD279" s="190">
        <f t="shared" si="775"/>
        <v>0</v>
      </c>
      <c r="AE279" s="118" t="str">
        <f>IF(NOT(ISBLANK('Base Data'!X280)),'Base Data'!X280,"")</f>
        <v/>
      </c>
      <c r="AF279" s="118" t="str">
        <f>IF(NOT(ISBLANK('Base Data'!Y280)),'Base Data'!Y280,"")</f>
        <v/>
      </c>
      <c r="AG279" s="121" t="str">
        <f>IF(OR($A279=2),"",'SEA Detail'!CE341)</f>
        <v>.</v>
      </c>
      <c r="AH279" s="115">
        <f t="shared" si="884"/>
        <v>0</v>
      </c>
      <c r="AI279" s="115">
        <f t="shared" si="885"/>
        <v>0</v>
      </c>
      <c r="AJ279" s="115">
        <f t="shared" si="886"/>
        <v>0</v>
      </c>
      <c r="AK279" s="115">
        <f t="shared" si="887"/>
        <v>0</v>
      </c>
      <c r="AL279" s="115">
        <f t="shared" si="888"/>
        <v>0</v>
      </c>
      <c r="AM279" s="115">
        <f t="shared" si="889"/>
        <v>0</v>
      </c>
      <c r="AN279" s="115">
        <f t="shared" si="890"/>
        <v>0</v>
      </c>
      <c r="AO279" s="115">
        <f t="shared" si="891"/>
        <v>0</v>
      </c>
      <c r="AP279" s="115">
        <f t="shared" si="892"/>
        <v>0</v>
      </c>
      <c r="AQ279" s="115">
        <f t="shared" si="893"/>
        <v>0</v>
      </c>
      <c r="AR279" s="115">
        <f t="shared" si="894"/>
        <v>0</v>
      </c>
      <c r="AS279" s="115">
        <f t="shared" si="895"/>
        <v>0</v>
      </c>
      <c r="AT279" s="115">
        <f t="shared" si="896"/>
        <v>0</v>
      </c>
      <c r="AU279" s="115">
        <f t="shared" si="897"/>
        <v>0</v>
      </c>
      <c r="AV279" s="115">
        <f t="shared" si="898"/>
        <v>0</v>
      </c>
      <c r="AW279" s="115">
        <f t="shared" si="899"/>
        <v>0</v>
      </c>
      <c r="AX279" s="115">
        <f t="shared" si="900"/>
        <v>0</v>
      </c>
      <c r="AY279" s="115">
        <f t="shared" si="901"/>
        <v>0</v>
      </c>
      <c r="AZ279" s="115">
        <f t="shared" si="902"/>
        <v>0</v>
      </c>
      <c r="BA279" s="115">
        <f t="shared" si="903"/>
        <v>0</v>
      </c>
      <c r="BB279" s="115">
        <f t="shared" si="904"/>
        <v>0</v>
      </c>
      <c r="BC279" s="115">
        <f t="shared" si="905"/>
        <v>0</v>
      </c>
      <c r="BD279" s="115">
        <f t="shared" si="906"/>
        <v>0</v>
      </c>
      <c r="BE279" s="115">
        <f t="shared" si="907"/>
        <v>0</v>
      </c>
      <c r="BF279" s="115">
        <f t="shared" si="908"/>
        <v>0</v>
      </c>
      <c r="BG279" s="115">
        <f t="shared" si="909"/>
        <v>0</v>
      </c>
      <c r="BH279" s="115">
        <f t="shared" si="910"/>
        <v>0</v>
      </c>
      <c r="BI279" s="115">
        <f t="shared" si="911"/>
        <v>0</v>
      </c>
      <c r="BJ279" s="115">
        <f t="shared" si="912"/>
        <v>0</v>
      </c>
      <c r="BK279" s="115">
        <f t="shared" si="913"/>
        <v>0</v>
      </c>
      <c r="BL279" s="115">
        <f t="shared" si="914"/>
        <v>0</v>
      </c>
      <c r="BM279" s="115">
        <f t="shared" si="915"/>
        <v>0</v>
      </c>
      <c r="BN279" s="115">
        <f t="shared" si="916"/>
        <v>0</v>
      </c>
      <c r="BO279" s="115">
        <f t="shared" si="917"/>
        <v>0</v>
      </c>
      <c r="BP279" s="115">
        <f t="shared" si="918"/>
        <v>0</v>
      </c>
      <c r="BQ279" s="115">
        <f t="shared" si="919"/>
        <v>0</v>
      </c>
      <c r="BR279" s="115">
        <f t="shared" si="920"/>
        <v>0</v>
      </c>
      <c r="BS279" s="115">
        <f t="shared" si="921"/>
        <v>0</v>
      </c>
      <c r="BT279" s="115">
        <f t="shared" si="922"/>
        <v>0</v>
      </c>
      <c r="BU279" s="115">
        <f t="shared" si="923"/>
        <v>0</v>
      </c>
      <c r="BV279" s="115">
        <f t="shared" si="924"/>
        <v>0</v>
      </c>
      <c r="BW279" s="115">
        <f t="shared" si="925"/>
        <v>0</v>
      </c>
      <c r="BX279" s="115">
        <f t="shared" si="926"/>
        <v>0</v>
      </c>
      <c r="BY279" s="115">
        <f t="shared" si="927"/>
        <v>0</v>
      </c>
      <c r="BZ279" s="115">
        <f t="shared" si="928"/>
        <v>0</v>
      </c>
      <c r="CA279" s="115">
        <f t="shared" si="929"/>
        <v>0</v>
      </c>
      <c r="CB279" s="115">
        <f t="shared" si="930"/>
        <v>0</v>
      </c>
      <c r="CC279" s="115">
        <v>0</v>
      </c>
      <c r="CD279" s="115">
        <f>IFERROR(IF(OR($A279=2,$A279=3,$C279=""),0,IF(E279="",1,IF(ISERROR(VLOOKUP('Auto-Calculations'!E279,LEA_ESA_Lookup,2,FALSE)),1,0))),"0*")</f>
        <v>0</v>
      </c>
      <c r="CE279" s="115">
        <f t="shared" si="931"/>
        <v>0</v>
      </c>
      <c r="CF279" s="115">
        <f t="shared" si="932"/>
        <v>0</v>
      </c>
      <c r="CG279" s="115">
        <f t="shared" si="933"/>
        <v>0</v>
      </c>
      <c r="CH279" s="115">
        <f t="shared" si="934"/>
        <v>0</v>
      </c>
      <c r="CI279" s="115">
        <f t="shared" si="935"/>
        <v>0</v>
      </c>
      <c r="CJ279" s="115">
        <f t="shared" si="936"/>
        <v>0</v>
      </c>
      <c r="CK279" s="119">
        <f t="shared" si="937"/>
        <v>0</v>
      </c>
      <c r="CL279" s="115">
        <f t="shared" si="938"/>
        <v>0</v>
      </c>
      <c r="CM279" s="115">
        <f t="shared" si="939"/>
        <v>0</v>
      </c>
      <c r="CN279" s="115">
        <f t="shared" si="940"/>
        <v>0</v>
      </c>
      <c r="CO279" s="115">
        <f t="shared" si="941"/>
        <v>0</v>
      </c>
      <c r="CP279" s="115">
        <f t="shared" si="942"/>
        <v>0</v>
      </c>
      <c r="CQ279" s="115">
        <f>IFERROR(IF(OR($A279=2,$A279=3,$C279=""),0,IF('Auto-Calculations'!Z279="M",1,0)),"0*")</f>
        <v>0</v>
      </c>
      <c r="CR279" s="115">
        <f>IFERROR(IF(OR($A279=2,$A279=3,$C279=""),0,IF('Auto-Calculations'!AE279="M",1,0)),"0*")</f>
        <v>0</v>
      </c>
      <c r="CS279" s="115">
        <f>IFERROR(IF(OR($A279=2,$A279=3,$C279=""),0,IF('Auto-Calculations'!V279="M",1,0)),"0*")</f>
        <v>0</v>
      </c>
      <c r="CT279" s="115">
        <f>IFERROR(IF(OR($A279=2,$A279=3,$C279=""),0,IF('Auto-Calculations'!W279="M",1,0)),"0*")</f>
        <v>0</v>
      </c>
      <c r="CU279" s="115">
        <f>IFERROR(IF(OR($A279=2,$A279=3,$C279=""),0,IF('Auto-Calculations'!X279="M",1,0)),"0*")</f>
        <v>0</v>
      </c>
      <c r="CV279" s="115">
        <f>IFERROR(IF(OR($A279=2,$A279=3,$C279=""),0,IF('Auto-Calculations'!Y279="M",1,0)),"0*")</f>
        <v>0</v>
      </c>
      <c r="CW279" s="115">
        <f t="shared" si="943"/>
        <v>0</v>
      </c>
      <c r="CX279" s="115">
        <f t="shared" si="944"/>
        <v>0</v>
      </c>
      <c r="CY279" s="115">
        <f t="shared" si="945"/>
        <v>0</v>
      </c>
      <c r="CZ279" s="115">
        <f t="shared" si="946"/>
        <v>0</v>
      </c>
      <c r="DA279" s="115">
        <f t="shared" si="947"/>
        <v>0</v>
      </c>
      <c r="DB279" s="111">
        <f t="shared" si="948"/>
        <v>0</v>
      </c>
      <c r="DC279" s="111">
        <f t="shared" si="949"/>
        <v>0</v>
      </c>
      <c r="DD279" s="111">
        <f t="shared" si="950"/>
        <v>0</v>
      </c>
      <c r="DE279" s="115">
        <f t="shared" si="951"/>
        <v>0</v>
      </c>
      <c r="DF279" s="111">
        <f t="shared" si="952"/>
        <v>0</v>
      </c>
      <c r="DG279" s="115">
        <f t="shared" si="953"/>
        <v>0</v>
      </c>
      <c r="DH279" s="115">
        <f t="shared" si="954"/>
        <v>0</v>
      </c>
      <c r="DI279" s="115">
        <f>IFERROR(IF(OR($A279=3,C279="American Samoa",C279="Federated States of Micronesia",C279="Guam",C279="Hawaii",C279="Northern Marianas",C279="Puerto Rico",C279="Republic of Palau",C279="Republic of the Marshall Islands",C279="Bureau of Indian Education"),0,IF('Auto-Calculations'!Q279="NA",1,0)),"0*")</f>
        <v>0</v>
      </c>
      <c r="DJ279" s="111"/>
      <c r="DK279" s="111"/>
      <c r="DL279" s="111"/>
      <c r="DM279" s="111"/>
      <c r="DN279" s="111"/>
      <c r="DO279" s="111"/>
      <c r="DP279" s="111"/>
      <c r="DQ279" s="111"/>
      <c r="DR279" s="111"/>
      <c r="DS279" s="111"/>
      <c r="DT279" s="120" t="str">
        <f t="shared" si="955"/>
        <v>000000000000000000000000000000000000000000000000000000000000000000000000000000</v>
      </c>
      <c r="DU279" s="111" t="str">
        <f t="shared" si="776"/>
        <v>No Error</v>
      </c>
      <c r="DV279" s="111" t="str">
        <f t="shared" si="777"/>
        <v>No Error</v>
      </c>
      <c r="DW279" s="111" t="str">
        <f t="shared" si="778"/>
        <v>No Error</v>
      </c>
      <c r="DX279" s="111" t="str">
        <f t="shared" si="779"/>
        <v>No Error</v>
      </c>
      <c r="DY279" s="111" t="str">
        <f t="shared" si="780"/>
        <v>No Error</v>
      </c>
      <c r="DZ279" s="111" t="str">
        <f t="shared" si="781"/>
        <v>No Error</v>
      </c>
      <c r="EA279" s="111" t="str">
        <f t="shared" si="782"/>
        <v>No Error</v>
      </c>
      <c r="EB279" s="111" t="str">
        <f t="shared" si="783"/>
        <v>No Error</v>
      </c>
      <c r="EC279" s="111" t="str">
        <f t="shared" si="784"/>
        <v>No Error</v>
      </c>
      <c r="ED279" s="111" t="str">
        <f t="shared" si="785"/>
        <v>No Error</v>
      </c>
      <c r="EE279" s="111" t="str">
        <f t="shared" si="786"/>
        <v>No Error</v>
      </c>
      <c r="EF279" s="111" t="str">
        <f t="shared" si="787"/>
        <v>No Error</v>
      </c>
      <c r="EG279" s="111" t="str">
        <f t="shared" si="788"/>
        <v>No Error</v>
      </c>
      <c r="EH279" s="111" t="str">
        <f t="shared" si="789"/>
        <v>No Error</v>
      </c>
      <c r="EI279" s="111" t="str">
        <f t="shared" si="790"/>
        <v>No Error</v>
      </c>
      <c r="EJ279" s="111" t="str">
        <f t="shared" si="791"/>
        <v>No Error</v>
      </c>
      <c r="EK279" s="111" t="str">
        <f t="shared" si="792"/>
        <v>No Error</v>
      </c>
      <c r="EL279" s="111" t="str">
        <f t="shared" si="793"/>
        <v>No Error</v>
      </c>
      <c r="EM279" s="111" t="str">
        <f t="shared" si="794"/>
        <v>No Error</v>
      </c>
      <c r="EN279" s="111" t="str">
        <f t="shared" si="795"/>
        <v>No Error</v>
      </c>
      <c r="EO279" s="111" t="str">
        <f t="shared" si="796"/>
        <v>No Error</v>
      </c>
      <c r="EP279" s="111" t="str">
        <f t="shared" si="797"/>
        <v>No Error</v>
      </c>
      <c r="EQ279" s="111" t="str">
        <f t="shared" si="798"/>
        <v>No Error</v>
      </c>
      <c r="ER279" s="111" t="str">
        <f t="shared" si="799"/>
        <v>No Error</v>
      </c>
      <c r="ES279" s="111" t="str">
        <f t="shared" si="800"/>
        <v>No Error</v>
      </c>
      <c r="ET279" s="111" t="str">
        <f t="shared" si="801"/>
        <v>No Error</v>
      </c>
      <c r="EU279" s="111" t="str">
        <f t="shared" si="802"/>
        <v>No Error</v>
      </c>
      <c r="EV279" s="111" t="str">
        <f t="shared" si="803"/>
        <v>No Error</v>
      </c>
      <c r="EW279" s="111" t="str">
        <f t="shared" si="804"/>
        <v>No Error</v>
      </c>
      <c r="EX279" s="111" t="str">
        <f t="shared" si="805"/>
        <v>No Error</v>
      </c>
      <c r="EY279" s="111" t="str">
        <f t="shared" si="806"/>
        <v>No Error</v>
      </c>
      <c r="EZ279" s="111" t="str">
        <f t="shared" si="807"/>
        <v>No Error</v>
      </c>
      <c r="FA279" s="111" t="str">
        <f t="shared" si="808"/>
        <v>No Error</v>
      </c>
      <c r="FB279" s="111" t="str">
        <f t="shared" si="809"/>
        <v>No Error</v>
      </c>
      <c r="FC279" s="111" t="str">
        <f t="shared" si="810"/>
        <v>No Error</v>
      </c>
      <c r="FD279" s="111" t="str">
        <f t="shared" si="811"/>
        <v>No Error</v>
      </c>
      <c r="FE279" s="111" t="str">
        <f t="shared" si="812"/>
        <v>No Error</v>
      </c>
      <c r="FF279" s="111" t="str">
        <f t="shared" si="813"/>
        <v>No Error</v>
      </c>
      <c r="FG279" s="111" t="str">
        <f t="shared" si="814"/>
        <v>No Error</v>
      </c>
      <c r="FH279" s="111" t="str">
        <f t="shared" si="815"/>
        <v>No Error</v>
      </c>
      <c r="FI279" s="111" t="str">
        <f t="shared" si="816"/>
        <v>No Error</v>
      </c>
      <c r="FJ279" s="111" t="str">
        <f t="shared" si="817"/>
        <v>No Error</v>
      </c>
      <c r="FK279" s="111" t="str">
        <f t="shared" si="818"/>
        <v>No Error</v>
      </c>
      <c r="FL279" s="111" t="str">
        <f t="shared" si="819"/>
        <v>No Error</v>
      </c>
      <c r="FM279" s="111" t="str">
        <f t="shared" si="820"/>
        <v>No Error</v>
      </c>
      <c r="FN279" s="111" t="str">
        <f t="shared" si="821"/>
        <v>No Error</v>
      </c>
      <c r="FO279" s="111" t="str">
        <f t="shared" si="822"/>
        <v>No Error</v>
      </c>
      <c r="FP279" s="111" t="str">
        <f t="shared" si="823"/>
        <v>No Error</v>
      </c>
      <c r="FQ279" s="111" t="str">
        <f t="shared" si="824"/>
        <v>No Error</v>
      </c>
      <c r="FR279" s="111" t="str">
        <f t="shared" si="825"/>
        <v>No Error</v>
      </c>
      <c r="FS279" s="111" t="str">
        <f t="shared" si="826"/>
        <v>No Error</v>
      </c>
      <c r="FT279" s="111" t="str">
        <f t="shared" si="827"/>
        <v>No Error</v>
      </c>
      <c r="FU279" s="111" t="str">
        <f t="shared" si="828"/>
        <v>No Error</v>
      </c>
      <c r="FV279" s="111" t="str">
        <f t="shared" si="829"/>
        <v>No Error</v>
      </c>
      <c r="FW279" s="111" t="str">
        <f t="shared" si="830"/>
        <v>No Error</v>
      </c>
      <c r="FX279" s="111" t="str">
        <f t="shared" si="831"/>
        <v>No Error</v>
      </c>
      <c r="FY279" s="111" t="str">
        <f t="shared" si="832"/>
        <v>No Error</v>
      </c>
      <c r="FZ279" s="111" t="str">
        <f t="shared" si="833"/>
        <v>No Error</v>
      </c>
      <c r="GA279" s="111" t="str">
        <f t="shared" si="834"/>
        <v>No Error</v>
      </c>
      <c r="GB279" s="111" t="str">
        <f t="shared" si="835"/>
        <v>No Error</v>
      </c>
      <c r="GC279" s="111" t="str">
        <f t="shared" si="836"/>
        <v>No Error</v>
      </c>
      <c r="GD279" s="111" t="str">
        <f t="shared" si="837"/>
        <v>No Error</v>
      </c>
      <c r="GE279" s="111" t="str">
        <f t="shared" si="838"/>
        <v>No Error</v>
      </c>
      <c r="GF279" s="111" t="str">
        <f t="shared" si="839"/>
        <v>No Error</v>
      </c>
      <c r="GG279" s="111" t="str">
        <f t="shared" si="840"/>
        <v>No Error</v>
      </c>
      <c r="GH279" s="111" t="str">
        <f t="shared" si="841"/>
        <v>No Error</v>
      </c>
      <c r="GI279" s="111" t="str">
        <f t="shared" si="842"/>
        <v>No Error</v>
      </c>
      <c r="GJ279" s="111" t="str">
        <f t="shared" si="843"/>
        <v>No Error</v>
      </c>
      <c r="GK279" s="111" t="str">
        <f t="shared" si="844"/>
        <v>No Error</v>
      </c>
      <c r="GL279" s="111" t="str">
        <f t="shared" si="845"/>
        <v>No Error</v>
      </c>
      <c r="GM279" s="111" t="str">
        <f t="shared" si="846"/>
        <v>No Error</v>
      </c>
      <c r="GN279" s="111" t="str">
        <f t="shared" si="847"/>
        <v>No Error</v>
      </c>
      <c r="GO279" s="111" t="str">
        <f t="shared" si="848"/>
        <v>No Error</v>
      </c>
      <c r="GP279" s="111" t="str">
        <f t="shared" si="849"/>
        <v>No Error</v>
      </c>
      <c r="GQ279" s="111" t="str">
        <f t="shared" si="850"/>
        <v>No Error</v>
      </c>
      <c r="GR279" s="111" t="str">
        <f t="shared" si="851"/>
        <v>No Error</v>
      </c>
      <c r="GS279" s="111" t="str">
        <f t="shared" si="852"/>
        <v>No Error</v>
      </c>
      <c r="GT279" s="111" t="str">
        <f t="shared" si="853"/>
        <v>No Error</v>
      </c>
      <c r="GU279" s="111" t="str">
        <f t="shared" si="854"/>
        <v>No Error</v>
      </c>
      <c r="GV279" s="111" t="str">
        <f t="shared" si="855"/>
        <v>No Error</v>
      </c>
      <c r="GW279" s="111"/>
      <c r="GX279" s="111">
        <f t="shared" si="856"/>
        <v>0</v>
      </c>
      <c r="GY279" s="111">
        <f t="shared" si="857"/>
        <v>0</v>
      </c>
      <c r="GZ279" s="111" t="str">
        <f t="shared" si="858"/>
        <v/>
      </c>
      <c r="HA279" s="111">
        <f t="shared" si="859"/>
        <v>0</v>
      </c>
      <c r="HB279" s="111">
        <f t="shared" si="956"/>
        <v>0</v>
      </c>
      <c r="HC279" s="111">
        <f t="shared" si="957"/>
        <v>0</v>
      </c>
      <c r="HD279" s="121" t="str">
        <f>IF(OR($A279=2,$A279=3),"",'SEA Detail'!CE341)</f>
        <v>.</v>
      </c>
      <c r="HE279" s="111">
        <f t="shared" si="958"/>
        <v>0</v>
      </c>
      <c r="HF279" s="111">
        <f t="shared" si="959"/>
        <v>0</v>
      </c>
      <c r="HG279" s="111">
        <f t="shared" si="960"/>
        <v>0</v>
      </c>
      <c r="HH279" s="111">
        <f t="shared" si="961"/>
        <v>0</v>
      </c>
      <c r="HI279" s="111">
        <f t="shared" si="860"/>
        <v>0</v>
      </c>
      <c r="HJ279" s="111">
        <f t="shared" si="861"/>
        <v>0</v>
      </c>
      <c r="HK279" s="111">
        <f t="shared" si="862"/>
        <v>0</v>
      </c>
      <c r="HL279" s="111">
        <f t="shared" si="863"/>
        <v>0</v>
      </c>
      <c r="HM279" s="111">
        <f t="shared" si="864"/>
        <v>0</v>
      </c>
      <c r="HN279" s="111">
        <f t="shared" si="865"/>
        <v>0</v>
      </c>
      <c r="HO279" s="111">
        <f t="shared" si="866"/>
        <v>0</v>
      </c>
      <c r="HP279" s="111">
        <f t="shared" si="867"/>
        <v>0</v>
      </c>
      <c r="HQ279" s="111">
        <f t="shared" si="868"/>
        <v>0</v>
      </c>
      <c r="HR279" s="111">
        <f t="shared" si="869"/>
        <v>0</v>
      </c>
      <c r="HS279" s="111">
        <f t="shared" si="870"/>
        <v>0</v>
      </c>
      <c r="HT279" s="111">
        <f t="shared" si="871"/>
        <v>0</v>
      </c>
      <c r="HU279" s="111">
        <f t="shared" si="872"/>
        <v>0</v>
      </c>
      <c r="HV279" s="111">
        <f t="shared" si="873"/>
        <v>0</v>
      </c>
      <c r="HW279" s="111">
        <f t="shared" si="874"/>
        <v>0</v>
      </c>
      <c r="HX279" s="111">
        <f t="shared" si="875"/>
        <v>0</v>
      </c>
      <c r="HY279" s="111">
        <f t="shared" si="876"/>
        <v>0</v>
      </c>
      <c r="HZ279" s="111">
        <f t="shared" si="877"/>
        <v>0</v>
      </c>
      <c r="IA279" s="111">
        <f t="shared" si="878"/>
        <v>0</v>
      </c>
      <c r="IB279" s="111">
        <f t="shared" si="879"/>
        <v>0</v>
      </c>
      <c r="IC279" s="111">
        <f t="shared" si="880"/>
        <v>0</v>
      </c>
      <c r="ID279" s="111">
        <f t="shared" si="881"/>
        <v>0</v>
      </c>
      <c r="IE279" s="111">
        <f t="shared" si="882"/>
        <v>0</v>
      </c>
      <c r="IF279" s="111">
        <f>IF(AND(OR($A279=2,$E279=""),NOT(ISBLANK('Base Data'!I280))),1,IF(OR($A279=2,$C279="",$E279=""),0,1))</f>
        <v>0</v>
      </c>
      <c r="IG279" s="111"/>
      <c r="IH279" s="111"/>
      <c r="II279" s="111"/>
      <c r="IJ279" s="111">
        <f>IF('Base Data'!C280="",0,IF('Base Data'!D280="",1,0))</f>
        <v>0</v>
      </c>
    </row>
    <row r="280" spans="1:244" x14ac:dyDescent="0.25">
      <c r="A280" s="116" t="str">
        <f>IF(NOT(ISBLANK('Base Data'!A281)),'Base Data'!A281,"")</f>
        <v/>
      </c>
      <c r="B280" s="116" t="str">
        <f>IF(NOT(ISBLANK('Base Data'!B281)),'Base Data'!B281,"")</f>
        <v/>
      </c>
      <c r="C280" s="125" t="str">
        <f>IF(NOT(ISBLANK('Base Data'!C281)),'Base Data'!C281,"")</f>
        <v/>
      </c>
      <c r="D280" s="125" t="str">
        <f>IF(NOT(ISBLANK('Base Data'!D281)),'Base Data'!D281,"")</f>
        <v/>
      </c>
      <c r="E280" s="116" t="str">
        <f>IF(NOT(ISBLANK('Base Data'!E281)),'Base Data'!E281,"")</f>
        <v/>
      </c>
      <c r="F280" s="117" t="str">
        <f>IF(NOT(ISBLANK('Base Data'!F281)),'Base Data'!F281,"")</f>
        <v/>
      </c>
      <c r="G280" s="117" t="str">
        <f>IF(NOT(ISBLANK('Base Data'!G281)),'Base Data'!G281,"")</f>
        <v/>
      </c>
      <c r="H280" s="187">
        <f t="shared" si="771"/>
        <v>0</v>
      </c>
      <c r="I280" s="117" t="str">
        <f>IF(NOT(ISBLANK('Base Data'!H281)),'Base Data'!H281,"")</f>
        <v/>
      </c>
      <c r="J280" s="187">
        <f>IF(AND(ISNUMBER(I280),ISNUMBER(#REF!)),I280-#REF!,IF(AND(NOT(ISNUMBER(I280)),NOT(ISNUMBER(#REF!))),0,IF(NOT(ISNUMBER(I280)),-#REF!,IF(NOT(ISNUMBER(#REF!)),I280,0))))</f>
        <v>0</v>
      </c>
      <c r="K280" s="187">
        <f t="shared" si="772"/>
        <v>0</v>
      </c>
      <c r="L280" s="187">
        <f t="shared" si="883"/>
        <v>0</v>
      </c>
      <c r="M280" s="116" t="str">
        <f>IF(NOT(ISBLANK('Base Data'!I281)),'Base Data'!I281,"")</f>
        <v/>
      </c>
      <c r="N280" s="116" t="str">
        <f>IF(NOT(ISBLANK('Base Data'!J281)),'Base Data'!J281,"")</f>
        <v/>
      </c>
      <c r="O280" s="117" t="str">
        <f>IF(NOT(ISBLANK('Base Data'!K281)),'Base Data'!K281,"")</f>
        <v/>
      </c>
      <c r="P280" s="190">
        <f t="shared" si="773"/>
        <v>0</v>
      </c>
      <c r="Q280" s="116" t="str">
        <f>IF(NOT(ISBLANK('Base Data'!L281)),'Base Data'!L281,"")</f>
        <v/>
      </c>
      <c r="R280" s="116" t="str">
        <f>IF(NOT(ISBLANK('Base Data'!M281)),'Base Data'!M281,"")</f>
        <v/>
      </c>
      <c r="S280" s="116" t="str">
        <f>IF(NOT(ISBLANK('Base Data'!N281)),'Base Data'!N281,"")</f>
        <v/>
      </c>
      <c r="T280" s="117" t="str">
        <f>IF(NOT(ISBLANK('Base Data'!O281)),'Base Data'!O281,"")</f>
        <v/>
      </c>
      <c r="U280" s="116" t="str">
        <f>IF(NOT(ISBLANK('Base Data'!P281)),'Base Data'!P281,"")</f>
        <v/>
      </c>
      <c r="V280" s="116" t="str">
        <f>IF(NOT(ISBLANK('Base Data'!Q281)),'Base Data'!Q281,"")</f>
        <v/>
      </c>
      <c r="W280" s="116" t="str">
        <f>IF(NOT(ISBLANK('Base Data'!R281)),'Base Data'!R281,"")</f>
        <v/>
      </c>
      <c r="X280" s="116" t="str">
        <f>IF(NOT(ISBLANK('Base Data'!S281)),'Base Data'!S281,"")</f>
        <v/>
      </c>
      <c r="Y280" s="116" t="str">
        <f>IF(NOT(ISBLANK('Base Data'!T281)),'Base Data'!T281,"")</f>
        <v/>
      </c>
      <c r="Z280" s="117" t="str">
        <f>IF(NOT(ISBLANK('Base Data'!U281)),'Base Data'!U281,"")</f>
        <v/>
      </c>
      <c r="AA280" s="190">
        <f t="shared" si="774"/>
        <v>0</v>
      </c>
      <c r="AB280" s="116" t="str">
        <f>IF(NOT(ISBLANK('Base Data'!V281)),'Base Data'!V281,"")</f>
        <v/>
      </c>
      <c r="AC280" s="117" t="str">
        <f>IF(NOT(ISBLANK('Base Data'!W281)),'Base Data'!W281,"")</f>
        <v/>
      </c>
      <c r="AD280" s="190">
        <f t="shared" si="775"/>
        <v>0</v>
      </c>
      <c r="AE280" s="118" t="str">
        <f>IF(NOT(ISBLANK('Base Data'!X281)),'Base Data'!X281,"")</f>
        <v/>
      </c>
      <c r="AF280" s="118" t="str">
        <f>IF(NOT(ISBLANK('Base Data'!Y281)),'Base Data'!Y281,"")</f>
        <v/>
      </c>
      <c r="AG280" s="121" t="str">
        <f>IF(OR($A280=2),"",'SEA Detail'!CE342)</f>
        <v>.</v>
      </c>
      <c r="AH280" s="115">
        <f t="shared" si="884"/>
        <v>0</v>
      </c>
      <c r="AI280" s="115">
        <f t="shared" si="885"/>
        <v>0</v>
      </c>
      <c r="AJ280" s="115">
        <f t="shared" si="886"/>
        <v>0</v>
      </c>
      <c r="AK280" s="115">
        <f t="shared" si="887"/>
        <v>0</v>
      </c>
      <c r="AL280" s="115">
        <f t="shared" si="888"/>
        <v>0</v>
      </c>
      <c r="AM280" s="115">
        <f t="shared" si="889"/>
        <v>0</v>
      </c>
      <c r="AN280" s="115">
        <f t="shared" si="890"/>
        <v>0</v>
      </c>
      <c r="AO280" s="115">
        <f t="shared" si="891"/>
        <v>0</v>
      </c>
      <c r="AP280" s="115">
        <f t="shared" si="892"/>
        <v>0</v>
      </c>
      <c r="AQ280" s="115">
        <f t="shared" si="893"/>
        <v>0</v>
      </c>
      <c r="AR280" s="115">
        <f t="shared" si="894"/>
        <v>0</v>
      </c>
      <c r="AS280" s="115">
        <f t="shared" si="895"/>
        <v>0</v>
      </c>
      <c r="AT280" s="115">
        <f t="shared" si="896"/>
        <v>0</v>
      </c>
      <c r="AU280" s="115">
        <f t="shared" si="897"/>
        <v>0</v>
      </c>
      <c r="AV280" s="115">
        <f t="shared" si="898"/>
        <v>0</v>
      </c>
      <c r="AW280" s="115">
        <f t="shared" si="899"/>
        <v>0</v>
      </c>
      <c r="AX280" s="115">
        <f t="shared" si="900"/>
        <v>0</v>
      </c>
      <c r="AY280" s="115">
        <f t="shared" si="901"/>
        <v>0</v>
      </c>
      <c r="AZ280" s="115">
        <f t="shared" si="902"/>
        <v>0</v>
      </c>
      <c r="BA280" s="115">
        <f t="shared" si="903"/>
        <v>0</v>
      </c>
      <c r="BB280" s="115">
        <f t="shared" si="904"/>
        <v>0</v>
      </c>
      <c r="BC280" s="115">
        <f t="shared" si="905"/>
        <v>0</v>
      </c>
      <c r="BD280" s="115">
        <f t="shared" si="906"/>
        <v>0</v>
      </c>
      <c r="BE280" s="115">
        <f t="shared" si="907"/>
        <v>0</v>
      </c>
      <c r="BF280" s="115">
        <f t="shared" si="908"/>
        <v>0</v>
      </c>
      <c r="BG280" s="115">
        <f t="shared" si="909"/>
        <v>0</v>
      </c>
      <c r="BH280" s="115">
        <f t="shared" si="910"/>
        <v>0</v>
      </c>
      <c r="BI280" s="115">
        <f t="shared" si="911"/>
        <v>0</v>
      </c>
      <c r="BJ280" s="115">
        <f t="shared" si="912"/>
        <v>0</v>
      </c>
      <c r="BK280" s="115">
        <f t="shared" si="913"/>
        <v>0</v>
      </c>
      <c r="BL280" s="115">
        <f t="shared" si="914"/>
        <v>0</v>
      </c>
      <c r="BM280" s="115">
        <f t="shared" si="915"/>
        <v>0</v>
      </c>
      <c r="BN280" s="115">
        <f t="shared" si="916"/>
        <v>0</v>
      </c>
      <c r="BO280" s="115">
        <f t="shared" si="917"/>
        <v>0</v>
      </c>
      <c r="BP280" s="115">
        <f t="shared" si="918"/>
        <v>0</v>
      </c>
      <c r="BQ280" s="115">
        <f t="shared" si="919"/>
        <v>0</v>
      </c>
      <c r="BR280" s="115">
        <f t="shared" si="920"/>
        <v>0</v>
      </c>
      <c r="BS280" s="115">
        <f t="shared" si="921"/>
        <v>0</v>
      </c>
      <c r="BT280" s="115">
        <f t="shared" si="922"/>
        <v>0</v>
      </c>
      <c r="BU280" s="115">
        <f t="shared" si="923"/>
        <v>0</v>
      </c>
      <c r="BV280" s="115">
        <f t="shared" si="924"/>
        <v>0</v>
      </c>
      <c r="BW280" s="115">
        <f t="shared" si="925"/>
        <v>0</v>
      </c>
      <c r="BX280" s="115">
        <f t="shared" si="926"/>
        <v>0</v>
      </c>
      <c r="BY280" s="115">
        <f t="shared" si="927"/>
        <v>0</v>
      </c>
      <c r="BZ280" s="115">
        <f t="shared" si="928"/>
        <v>0</v>
      </c>
      <c r="CA280" s="115">
        <f t="shared" si="929"/>
        <v>0</v>
      </c>
      <c r="CB280" s="115">
        <f t="shared" si="930"/>
        <v>0</v>
      </c>
      <c r="CC280" s="115">
        <v>0</v>
      </c>
      <c r="CD280" s="115">
        <f>IFERROR(IF(OR($A280=2,$A280=3,$C280=""),0,IF(E280="",1,IF(ISERROR(VLOOKUP('Auto-Calculations'!E280,LEA_ESA_Lookup,2,FALSE)),1,0))),"0*")</f>
        <v>0</v>
      </c>
      <c r="CE280" s="115">
        <f t="shared" si="931"/>
        <v>0</v>
      </c>
      <c r="CF280" s="115">
        <f t="shared" si="932"/>
        <v>0</v>
      </c>
      <c r="CG280" s="115">
        <f t="shared" si="933"/>
        <v>0</v>
      </c>
      <c r="CH280" s="115">
        <f t="shared" si="934"/>
        <v>0</v>
      </c>
      <c r="CI280" s="115">
        <f t="shared" si="935"/>
        <v>0</v>
      </c>
      <c r="CJ280" s="115">
        <f t="shared" si="936"/>
        <v>0</v>
      </c>
      <c r="CK280" s="119">
        <f t="shared" si="937"/>
        <v>0</v>
      </c>
      <c r="CL280" s="115">
        <f t="shared" si="938"/>
        <v>0</v>
      </c>
      <c r="CM280" s="115">
        <f t="shared" si="939"/>
        <v>0</v>
      </c>
      <c r="CN280" s="115">
        <f t="shared" si="940"/>
        <v>0</v>
      </c>
      <c r="CO280" s="115">
        <f t="shared" si="941"/>
        <v>0</v>
      </c>
      <c r="CP280" s="115">
        <f t="shared" si="942"/>
        <v>0</v>
      </c>
      <c r="CQ280" s="115">
        <f>IFERROR(IF(OR($A280=2,$A280=3,$C280=""),0,IF('Auto-Calculations'!Z280="M",1,0)),"0*")</f>
        <v>0</v>
      </c>
      <c r="CR280" s="115">
        <f>IFERROR(IF(OR($A280=2,$A280=3,$C280=""),0,IF('Auto-Calculations'!AE280="M",1,0)),"0*")</f>
        <v>0</v>
      </c>
      <c r="CS280" s="115">
        <f>IFERROR(IF(OR($A280=2,$A280=3,$C280=""),0,IF('Auto-Calculations'!V280="M",1,0)),"0*")</f>
        <v>0</v>
      </c>
      <c r="CT280" s="115">
        <f>IFERROR(IF(OR($A280=2,$A280=3,$C280=""),0,IF('Auto-Calculations'!W280="M",1,0)),"0*")</f>
        <v>0</v>
      </c>
      <c r="CU280" s="115">
        <f>IFERROR(IF(OR($A280=2,$A280=3,$C280=""),0,IF('Auto-Calculations'!X280="M",1,0)),"0*")</f>
        <v>0</v>
      </c>
      <c r="CV280" s="115">
        <f>IFERROR(IF(OR($A280=2,$A280=3,$C280=""),0,IF('Auto-Calculations'!Y280="M",1,0)),"0*")</f>
        <v>0</v>
      </c>
      <c r="CW280" s="115">
        <f t="shared" si="943"/>
        <v>0</v>
      </c>
      <c r="CX280" s="115">
        <f t="shared" si="944"/>
        <v>0</v>
      </c>
      <c r="CY280" s="115">
        <f t="shared" si="945"/>
        <v>0</v>
      </c>
      <c r="CZ280" s="115">
        <f t="shared" si="946"/>
        <v>0</v>
      </c>
      <c r="DA280" s="115">
        <f t="shared" si="947"/>
        <v>0</v>
      </c>
      <c r="DB280" s="111">
        <f t="shared" si="948"/>
        <v>0</v>
      </c>
      <c r="DC280" s="111">
        <f t="shared" si="949"/>
        <v>0</v>
      </c>
      <c r="DD280" s="111">
        <f t="shared" si="950"/>
        <v>0</v>
      </c>
      <c r="DE280" s="115">
        <f t="shared" si="951"/>
        <v>0</v>
      </c>
      <c r="DF280" s="111">
        <f t="shared" si="952"/>
        <v>0</v>
      </c>
      <c r="DG280" s="115">
        <f t="shared" si="953"/>
        <v>0</v>
      </c>
      <c r="DH280" s="115">
        <f t="shared" si="954"/>
        <v>0</v>
      </c>
      <c r="DI280" s="115">
        <f>IFERROR(IF(OR($A280=3,C280="American Samoa",C280="Federated States of Micronesia",C280="Guam",C280="Hawaii",C280="Northern Marianas",C280="Puerto Rico",C280="Republic of Palau",C280="Republic of the Marshall Islands",C280="Bureau of Indian Education"),0,IF('Auto-Calculations'!Q280="NA",1,0)),"0*")</f>
        <v>0</v>
      </c>
      <c r="DJ280" s="111"/>
      <c r="DK280" s="111"/>
      <c r="DL280" s="111"/>
      <c r="DM280" s="111"/>
      <c r="DN280" s="111"/>
      <c r="DO280" s="111"/>
      <c r="DP280" s="111"/>
      <c r="DQ280" s="111"/>
      <c r="DR280" s="111"/>
      <c r="DS280" s="111"/>
      <c r="DT280" s="120" t="str">
        <f t="shared" si="955"/>
        <v>000000000000000000000000000000000000000000000000000000000000000000000000000000</v>
      </c>
      <c r="DU280" s="111" t="str">
        <f t="shared" si="776"/>
        <v>No Error</v>
      </c>
      <c r="DV280" s="111" t="str">
        <f t="shared" si="777"/>
        <v>No Error</v>
      </c>
      <c r="DW280" s="111" t="str">
        <f t="shared" si="778"/>
        <v>No Error</v>
      </c>
      <c r="DX280" s="111" t="str">
        <f t="shared" si="779"/>
        <v>No Error</v>
      </c>
      <c r="DY280" s="111" t="str">
        <f t="shared" si="780"/>
        <v>No Error</v>
      </c>
      <c r="DZ280" s="111" t="str">
        <f t="shared" si="781"/>
        <v>No Error</v>
      </c>
      <c r="EA280" s="111" t="str">
        <f t="shared" si="782"/>
        <v>No Error</v>
      </c>
      <c r="EB280" s="111" t="str">
        <f t="shared" si="783"/>
        <v>No Error</v>
      </c>
      <c r="EC280" s="111" t="str">
        <f t="shared" si="784"/>
        <v>No Error</v>
      </c>
      <c r="ED280" s="111" t="str">
        <f t="shared" si="785"/>
        <v>No Error</v>
      </c>
      <c r="EE280" s="111" t="str">
        <f t="shared" si="786"/>
        <v>No Error</v>
      </c>
      <c r="EF280" s="111" t="str">
        <f t="shared" si="787"/>
        <v>No Error</v>
      </c>
      <c r="EG280" s="111" t="str">
        <f t="shared" si="788"/>
        <v>No Error</v>
      </c>
      <c r="EH280" s="111" t="str">
        <f t="shared" si="789"/>
        <v>No Error</v>
      </c>
      <c r="EI280" s="111" t="str">
        <f t="shared" si="790"/>
        <v>No Error</v>
      </c>
      <c r="EJ280" s="111" t="str">
        <f t="shared" si="791"/>
        <v>No Error</v>
      </c>
      <c r="EK280" s="111" t="str">
        <f t="shared" si="792"/>
        <v>No Error</v>
      </c>
      <c r="EL280" s="111" t="str">
        <f t="shared" si="793"/>
        <v>No Error</v>
      </c>
      <c r="EM280" s="111" t="str">
        <f t="shared" si="794"/>
        <v>No Error</v>
      </c>
      <c r="EN280" s="111" t="str">
        <f t="shared" si="795"/>
        <v>No Error</v>
      </c>
      <c r="EO280" s="111" t="str">
        <f t="shared" si="796"/>
        <v>No Error</v>
      </c>
      <c r="EP280" s="111" t="str">
        <f t="shared" si="797"/>
        <v>No Error</v>
      </c>
      <c r="EQ280" s="111" t="str">
        <f t="shared" si="798"/>
        <v>No Error</v>
      </c>
      <c r="ER280" s="111" t="str">
        <f t="shared" si="799"/>
        <v>No Error</v>
      </c>
      <c r="ES280" s="111" t="str">
        <f t="shared" si="800"/>
        <v>No Error</v>
      </c>
      <c r="ET280" s="111" t="str">
        <f t="shared" si="801"/>
        <v>No Error</v>
      </c>
      <c r="EU280" s="111" t="str">
        <f t="shared" si="802"/>
        <v>No Error</v>
      </c>
      <c r="EV280" s="111" t="str">
        <f t="shared" si="803"/>
        <v>No Error</v>
      </c>
      <c r="EW280" s="111" t="str">
        <f t="shared" si="804"/>
        <v>No Error</v>
      </c>
      <c r="EX280" s="111" t="str">
        <f t="shared" si="805"/>
        <v>No Error</v>
      </c>
      <c r="EY280" s="111" t="str">
        <f t="shared" si="806"/>
        <v>No Error</v>
      </c>
      <c r="EZ280" s="111" t="str">
        <f t="shared" si="807"/>
        <v>No Error</v>
      </c>
      <c r="FA280" s="111" t="str">
        <f t="shared" si="808"/>
        <v>No Error</v>
      </c>
      <c r="FB280" s="111" t="str">
        <f t="shared" si="809"/>
        <v>No Error</v>
      </c>
      <c r="FC280" s="111" t="str">
        <f t="shared" si="810"/>
        <v>No Error</v>
      </c>
      <c r="FD280" s="111" t="str">
        <f t="shared" si="811"/>
        <v>No Error</v>
      </c>
      <c r="FE280" s="111" t="str">
        <f t="shared" si="812"/>
        <v>No Error</v>
      </c>
      <c r="FF280" s="111" t="str">
        <f t="shared" si="813"/>
        <v>No Error</v>
      </c>
      <c r="FG280" s="111" t="str">
        <f t="shared" si="814"/>
        <v>No Error</v>
      </c>
      <c r="FH280" s="111" t="str">
        <f t="shared" si="815"/>
        <v>No Error</v>
      </c>
      <c r="FI280" s="111" t="str">
        <f t="shared" si="816"/>
        <v>No Error</v>
      </c>
      <c r="FJ280" s="111" t="str">
        <f t="shared" si="817"/>
        <v>No Error</v>
      </c>
      <c r="FK280" s="111" t="str">
        <f t="shared" si="818"/>
        <v>No Error</v>
      </c>
      <c r="FL280" s="111" t="str">
        <f t="shared" si="819"/>
        <v>No Error</v>
      </c>
      <c r="FM280" s="111" t="str">
        <f t="shared" si="820"/>
        <v>No Error</v>
      </c>
      <c r="FN280" s="111" t="str">
        <f t="shared" si="821"/>
        <v>No Error</v>
      </c>
      <c r="FO280" s="111" t="str">
        <f t="shared" si="822"/>
        <v>No Error</v>
      </c>
      <c r="FP280" s="111" t="str">
        <f t="shared" si="823"/>
        <v>No Error</v>
      </c>
      <c r="FQ280" s="111" t="str">
        <f t="shared" si="824"/>
        <v>No Error</v>
      </c>
      <c r="FR280" s="111" t="str">
        <f t="shared" si="825"/>
        <v>No Error</v>
      </c>
      <c r="FS280" s="111" t="str">
        <f t="shared" si="826"/>
        <v>No Error</v>
      </c>
      <c r="FT280" s="111" t="str">
        <f t="shared" si="827"/>
        <v>No Error</v>
      </c>
      <c r="FU280" s="111" t="str">
        <f t="shared" si="828"/>
        <v>No Error</v>
      </c>
      <c r="FV280" s="111" t="str">
        <f t="shared" si="829"/>
        <v>No Error</v>
      </c>
      <c r="FW280" s="111" t="str">
        <f t="shared" si="830"/>
        <v>No Error</v>
      </c>
      <c r="FX280" s="111" t="str">
        <f t="shared" si="831"/>
        <v>No Error</v>
      </c>
      <c r="FY280" s="111" t="str">
        <f t="shared" si="832"/>
        <v>No Error</v>
      </c>
      <c r="FZ280" s="111" t="str">
        <f t="shared" si="833"/>
        <v>No Error</v>
      </c>
      <c r="GA280" s="111" t="str">
        <f t="shared" si="834"/>
        <v>No Error</v>
      </c>
      <c r="GB280" s="111" t="str">
        <f t="shared" si="835"/>
        <v>No Error</v>
      </c>
      <c r="GC280" s="111" t="str">
        <f t="shared" si="836"/>
        <v>No Error</v>
      </c>
      <c r="GD280" s="111" t="str">
        <f t="shared" si="837"/>
        <v>No Error</v>
      </c>
      <c r="GE280" s="111" t="str">
        <f t="shared" si="838"/>
        <v>No Error</v>
      </c>
      <c r="GF280" s="111" t="str">
        <f t="shared" si="839"/>
        <v>No Error</v>
      </c>
      <c r="GG280" s="111" t="str">
        <f t="shared" si="840"/>
        <v>No Error</v>
      </c>
      <c r="GH280" s="111" t="str">
        <f t="shared" si="841"/>
        <v>No Error</v>
      </c>
      <c r="GI280" s="111" t="str">
        <f t="shared" si="842"/>
        <v>No Error</v>
      </c>
      <c r="GJ280" s="111" t="str">
        <f t="shared" si="843"/>
        <v>No Error</v>
      </c>
      <c r="GK280" s="111" t="str">
        <f t="shared" si="844"/>
        <v>No Error</v>
      </c>
      <c r="GL280" s="111" t="str">
        <f t="shared" si="845"/>
        <v>No Error</v>
      </c>
      <c r="GM280" s="111" t="str">
        <f t="shared" si="846"/>
        <v>No Error</v>
      </c>
      <c r="GN280" s="111" t="str">
        <f t="shared" si="847"/>
        <v>No Error</v>
      </c>
      <c r="GO280" s="111" t="str">
        <f t="shared" si="848"/>
        <v>No Error</v>
      </c>
      <c r="GP280" s="111" t="str">
        <f t="shared" si="849"/>
        <v>No Error</v>
      </c>
      <c r="GQ280" s="111" t="str">
        <f t="shared" si="850"/>
        <v>No Error</v>
      </c>
      <c r="GR280" s="111" t="str">
        <f t="shared" si="851"/>
        <v>No Error</v>
      </c>
      <c r="GS280" s="111" t="str">
        <f t="shared" si="852"/>
        <v>No Error</v>
      </c>
      <c r="GT280" s="111" t="str">
        <f t="shared" si="853"/>
        <v>No Error</v>
      </c>
      <c r="GU280" s="111" t="str">
        <f t="shared" si="854"/>
        <v>No Error</v>
      </c>
      <c r="GV280" s="111" t="str">
        <f t="shared" si="855"/>
        <v>No Error</v>
      </c>
      <c r="GW280" s="111"/>
      <c r="GX280" s="111">
        <f t="shared" si="856"/>
        <v>0</v>
      </c>
      <c r="GY280" s="111">
        <f t="shared" si="857"/>
        <v>0</v>
      </c>
      <c r="GZ280" s="111" t="str">
        <f t="shared" si="858"/>
        <v/>
      </c>
      <c r="HA280" s="111">
        <f t="shared" si="859"/>
        <v>0</v>
      </c>
      <c r="HB280" s="111">
        <f t="shared" si="956"/>
        <v>0</v>
      </c>
      <c r="HC280" s="111">
        <f t="shared" si="957"/>
        <v>0</v>
      </c>
      <c r="HD280" s="121" t="str">
        <f>IF(OR($A280=2,$A280=3),"",'SEA Detail'!CE342)</f>
        <v>.</v>
      </c>
      <c r="HE280" s="111">
        <f t="shared" si="958"/>
        <v>0</v>
      </c>
      <c r="HF280" s="111">
        <f t="shared" si="959"/>
        <v>0</v>
      </c>
      <c r="HG280" s="111">
        <f t="shared" si="960"/>
        <v>0</v>
      </c>
      <c r="HH280" s="111">
        <f t="shared" si="961"/>
        <v>0</v>
      </c>
      <c r="HI280" s="111">
        <f t="shared" si="860"/>
        <v>0</v>
      </c>
      <c r="HJ280" s="111">
        <f t="shared" si="861"/>
        <v>0</v>
      </c>
      <c r="HK280" s="111">
        <f t="shared" si="862"/>
        <v>0</v>
      </c>
      <c r="HL280" s="111">
        <f t="shared" si="863"/>
        <v>0</v>
      </c>
      <c r="HM280" s="111">
        <f t="shared" si="864"/>
        <v>0</v>
      </c>
      <c r="HN280" s="111">
        <f t="shared" si="865"/>
        <v>0</v>
      </c>
      <c r="HO280" s="111">
        <f t="shared" si="866"/>
        <v>0</v>
      </c>
      <c r="HP280" s="111">
        <f t="shared" si="867"/>
        <v>0</v>
      </c>
      <c r="HQ280" s="111">
        <f t="shared" si="868"/>
        <v>0</v>
      </c>
      <c r="HR280" s="111">
        <f t="shared" si="869"/>
        <v>0</v>
      </c>
      <c r="HS280" s="111">
        <f t="shared" si="870"/>
        <v>0</v>
      </c>
      <c r="HT280" s="111">
        <f t="shared" si="871"/>
        <v>0</v>
      </c>
      <c r="HU280" s="111">
        <f t="shared" si="872"/>
        <v>0</v>
      </c>
      <c r="HV280" s="111">
        <f t="shared" si="873"/>
        <v>0</v>
      </c>
      <c r="HW280" s="111">
        <f t="shared" si="874"/>
        <v>0</v>
      </c>
      <c r="HX280" s="111">
        <f t="shared" si="875"/>
        <v>0</v>
      </c>
      <c r="HY280" s="111">
        <f t="shared" si="876"/>
        <v>0</v>
      </c>
      <c r="HZ280" s="111">
        <f t="shared" si="877"/>
        <v>0</v>
      </c>
      <c r="IA280" s="111">
        <f t="shared" si="878"/>
        <v>0</v>
      </c>
      <c r="IB280" s="111">
        <f t="shared" si="879"/>
        <v>0</v>
      </c>
      <c r="IC280" s="111">
        <f t="shared" si="880"/>
        <v>0</v>
      </c>
      <c r="ID280" s="111">
        <f t="shared" si="881"/>
        <v>0</v>
      </c>
      <c r="IE280" s="111">
        <f t="shared" si="882"/>
        <v>0</v>
      </c>
      <c r="IF280" s="111">
        <f>IF(AND(OR($A280=2,$E280=""),NOT(ISBLANK('Base Data'!I281))),1,IF(OR($A280=2,$C280="",$E280=""),0,1))</f>
        <v>0</v>
      </c>
      <c r="IG280" s="111"/>
      <c r="IH280" s="111"/>
      <c r="II280" s="111"/>
      <c r="IJ280" s="111">
        <f>IF('Base Data'!C281="",0,IF('Base Data'!D281="",1,0))</f>
        <v>0</v>
      </c>
    </row>
    <row r="281" spans="1:244" x14ac:dyDescent="0.25">
      <c r="A281" s="116" t="str">
        <f>IF(NOT(ISBLANK('Base Data'!A282)),'Base Data'!A282,"")</f>
        <v/>
      </c>
      <c r="B281" s="116" t="str">
        <f>IF(NOT(ISBLANK('Base Data'!B282)),'Base Data'!B282,"")</f>
        <v/>
      </c>
      <c r="C281" s="125" t="str">
        <f>IF(NOT(ISBLANK('Base Data'!C282)),'Base Data'!C282,"")</f>
        <v/>
      </c>
      <c r="D281" s="125" t="str">
        <f>IF(NOT(ISBLANK('Base Data'!D282)),'Base Data'!D282,"")</f>
        <v/>
      </c>
      <c r="E281" s="116" t="str">
        <f>IF(NOT(ISBLANK('Base Data'!E282)),'Base Data'!E282,"")</f>
        <v/>
      </c>
      <c r="F281" s="117" t="str">
        <f>IF(NOT(ISBLANK('Base Data'!F282)),'Base Data'!F282,"")</f>
        <v/>
      </c>
      <c r="G281" s="117" t="str">
        <f>IF(NOT(ISBLANK('Base Data'!G282)),'Base Data'!G282,"")</f>
        <v/>
      </c>
      <c r="H281" s="187">
        <f t="shared" si="771"/>
        <v>0</v>
      </c>
      <c r="I281" s="117" t="str">
        <f>IF(NOT(ISBLANK('Base Data'!H282)),'Base Data'!H282,"")</f>
        <v/>
      </c>
      <c r="J281" s="187">
        <f>IF(AND(ISNUMBER(I281),ISNUMBER(#REF!)),I281-#REF!,IF(AND(NOT(ISNUMBER(I281)),NOT(ISNUMBER(#REF!))),0,IF(NOT(ISNUMBER(I281)),-#REF!,IF(NOT(ISNUMBER(#REF!)),I281,0))))</f>
        <v>0</v>
      </c>
      <c r="K281" s="187">
        <f t="shared" si="772"/>
        <v>0</v>
      </c>
      <c r="L281" s="187">
        <f t="shared" si="883"/>
        <v>0</v>
      </c>
      <c r="M281" s="116" t="str">
        <f>IF(NOT(ISBLANK('Base Data'!I282)),'Base Data'!I282,"")</f>
        <v/>
      </c>
      <c r="N281" s="116" t="str">
        <f>IF(NOT(ISBLANK('Base Data'!J282)),'Base Data'!J282,"")</f>
        <v/>
      </c>
      <c r="O281" s="117" t="str">
        <f>IF(NOT(ISBLANK('Base Data'!K282)),'Base Data'!K282,"")</f>
        <v/>
      </c>
      <c r="P281" s="190">
        <f t="shared" si="773"/>
        <v>0</v>
      </c>
      <c r="Q281" s="116" t="str">
        <f>IF(NOT(ISBLANK('Base Data'!L282)),'Base Data'!L282,"")</f>
        <v/>
      </c>
      <c r="R281" s="116" t="str">
        <f>IF(NOT(ISBLANK('Base Data'!M282)),'Base Data'!M282,"")</f>
        <v/>
      </c>
      <c r="S281" s="116" t="str">
        <f>IF(NOT(ISBLANK('Base Data'!N282)),'Base Data'!N282,"")</f>
        <v/>
      </c>
      <c r="T281" s="117" t="str">
        <f>IF(NOT(ISBLANK('Base Data'!O282)),'Base Data'!O282,"")</f>
        <v/>
      </c>
      <c r="U281" s="116" t="str">
        <f>IF(NOT(ISBLANK('Base Data'!P282)),'Base Data'!P282,"")</f>
        <v/>
      </c>
      <c r="V281" s="116" t="str">
        <f>IF(NOT(ISBLANK('Base Data'!Q282)),'Base Data'!Q282,"")</f>
        <v/>
      </c>
      <c r="W281" s="116" t="str">
        <f>IF(NOT(ISBLANK('Base Data'!R282)),'Base Data'!R282,"")</f>
        <v/>
      </c>
      <c r="X281" s="116" t="str">
        <f>IF(NOT(ISBLANK('Base Data'!S282)),'Base Data'!S282,"")</f>
        <v/>
      </c>
      <c r="Y281" s="116" t="str">
        <f>IF(NOT(ISBLANK('Base Data'!T282)),'Base Data'!T282,"")</f>
        <v/>
      </c>
      <c r="Z281" s="117" t="str">
        <f>IF(NOT(ISBLANK('Base Data'!U282)),'Base Data'!U282,"")</f>
        <v/>
      </c>
      <c r="AA281" s="190">
        <f t="shared" si="774"/>
        <v>0</v>
      </c>
      <c r="AB281" s="116" t="str">
        <f>IF(NOT(ISBLANK('Base Data'!V282)),'Base Data'!V282,"")</f>
        <v/>
      </c>
      <c r="AC281" s="117" t="str">
        <f>IF(NOT(ISBLANK('Base Data'!W282)),'Base Data'!W282,"")</f>
        <v/>
      </c>
      <c r="AD281" s="190">
        <f t="shared" si="775"/>
        <v>0</v>
      </c>
      <c r="AE281" s="118" t="str">
        <f>IF(NOT(ISBLANK('Base Data'!X282)),'Base Data'!X282,"")</f>
        <v/>
      </c>
      <c r="AF281" s="118" t="str">
        <f>IF(NOT(ISBLANK('Base Data'!Y282)),'Base Data'!Y282,"")</f>
        <v/>
      </c>
      <c r="AG281" s="121" t="str">
        <f>IF(OR($A281=2),"",'SEA Detail'!CE343)</f>
        <v>.</v>
      </c>
      <c r="AH281" s="115">
        <f t="shared" si="884"/>
        <v>0</v>
      </c>
      <c r="AI281" s="115">
        <f t="shared" si="885"/>
        <v>0</v>
      </c>
      <c r="AJ281" s="115">
        <f t="shared" si="886"/>
        <v>0</v>
      </c>
      <c r="AK281" s="115">
        <f t="shared" si="887"/>
        <v>0</v>
      </c>
      <c r="AL281" s="115">
        <f t="shared" si="888"/>
        <v>0</v>
      </c>
      <c r="AM281" s="115">
        <f t="shared" si="889"/>
        <v>0</v>
      </c>
      <c r="AN281" s="115">
        <f t="shared" si="890"/>
        <v>0</v>
      </c>
      <c r="AO281" s="115">
        <f t="shared" si="891"/>
        <v>0</v>
      </c>
      <c r="AP281" s="115">
        <f t="shared" si="892"/>
        <v>0</v>
      </c>
      <c r="AQ281" s="115">
        <f t="shared" si="893"/>
        <v>0</v>
      </c>
      <c r="AR281" s="115">
        <f t="shared" si="894"/>
        <v>0</v>
      </c>
      <c r="AS281" s="115">
        <f t="shared" si="895"/>
        <v>0</v>
      </c>
      <c r="AT281" s="115">
        <f t="shared" si="896"/>
        <v>0</v>
      </c>
      <c r="AU281" s="115">
        <f t="shared" si="897"/>
        <v>0</v>
      </c>
      <c r="AV281" s="115">
        <f t="shared" si="898"/>
        <v>0</v>
      </c>
      <c r="AW281" s="115">
        <f t="shared" si="899"/>
        <v>0</v>
      </c>
      <c r="AX281" s="115">
        <f t="shared" si="900"/>
        <v>0</v>
      </c>
      <c r="AY281" s="115">
        <f t="shared" si="901"/>
        <v>0</v>
      </c>
      <c r="AZ281" s="115">
        <f t="shared" si="902"/>
        <v>0</v>
      </c>
      <c r="BA281" s="115">
        <f t="shared" si="903"/>
        <v>0</v>
      </c>
      <c r="BB281" s="115">
        <f t="shared" si="904"/>
        <v>0</v>
      </c>
      <c r="BC281" s="115">
        <f t="shared" si="905"/>
        <v>0</v>
      </c>
      <c r="BD281" s="115">
        <f t="shared" si="906"/>
        <v>0</v>
      </c>
      <c r="BE281" s="115">
        <f t="shared" si="907"/>
        <v>0</v>
      </c>
      <c r="BF281" s="115">
        <f t="shared" si="908"/>
        <v>0</v>
      </c>
      <c r="BG281" s="115">
        <f t="shared" si="909"/>
        <v>0</v>
      </c>
      <c r="BH281" s="115">
        <f t="shared" si="910"/>
        <v>0</v>
      </c>
      <c r="BI281" s="115">
        <f t="shared" si="911"/>
        <v>0</v>
      </c>
      <c r="BJ281" s="115">
        <f t="shared" si="912"/>
        <v>0</v>
      </c>
      <c r="BK281" s="115">
        <f t="shared" si="913"/>
        <v>0</v>
      </c>
      <c r="BL281" s="115">
        <f t="shared" si="914"/>
        <v>0</v>
      </c>
      <c r="BM281" s="115">
        <f t="shared" si="915"/>
        <v>0</v>
      </c>
      <c r="BN281" s="115">
        <f t="shared" si="916"/>
        <v>0</v>
      </c>
      <c r="BO281" s="115">
        <f t="shared" si="917"/>
        <v>0</v>
      </c>
      <c r="BP281" s="115">
        <f t="shared" si="918"/>
        <v>0</v>
      </c>
      <c r="BQ281" s="115">
        <f t="shared" si="919"/>
        <v>0</v>
      </c>
      <c r="BR281" s="115">
        <f t="shared" si="920"/>
        <v>0</v>
      </c>
      <c r="BS281" s="115">
        <f t="shared" si="921"/>
        <v>0</v>
      </c>
      <c r="BT281" s="115">
        <f t="shared" si="922"/>
        <v>0</v>
      </c>
      <c r="BU281" s="115">
        <f t="shared" si="923"/>
        <v>0</v>
      </c>
      <c r="BV281" s="115">
        <f t="shared" si="924"/>
        <v>0</v>
      </c>
      <c r="BW281" s="115">
        <f t="shared" si="925"/>
        <v>0</v>
      </c>
      <c r="BX281" s="115">
        <f t="shared" si="926"/>
        <v>0</v>
      </c>
      <c r="BY281" s="115">
        <f t="shared" si="927"/>
        <v>0</v>
      </c>
      <c r="BZ281" s="115">
        <f t="shared" si="928"/>
        <v>0</v>
      </c>
      <c r="CA281" s="115">
        <f t="shared" si="929"/>
        <v>0</v>
      </c>
      <c r="CB281" s="115">
        <f t="shared" si="930"/>
        <v>0</v>
      </c>
      <c r="CC281" s="115">
        <v>0</v>
      </c>
      <c r="CD281" s="115">
        <f>IFERROR(IF(OR($A281=2,$A281=3,$C281=""),0,IF(E281="",1,IF(ISERROR(VLOOKUP('Auto-Calculations'!E281,LEA_ESA_Lookup,2,FALSE)),1,0))),"0*")</f>
        <v>0</v>
      </c>
      <c r="CE281" s="115">
        <f t="shared" si="931"/>
        <v>0</v>
      </c>
      <c r="CF281" s="115">
        <f t="shared" si="932"/>
        <v>0</v>
      </c>
      <c r="CG281" s="115">
        <f t="shared" si="933"/>
        <v>0</v>
      </c>
      <c r="CH281" s="115">
        <f t="shared" si="934"/>
        <v>0</v>
      </c>
      <c r="CI281" s="115">
        <f t="shared" si="935"/>
        <v>0</v>
      </c>
      <c r="CJ281" s="115">
        <f t="shared" si="936"/>
        <v>0</v>
      </c>
      <c r="CK281" s="119">
        <f t="shared" si="937"/>
        <v>0</v>
      </c>
      <c r="CL281" s="115">
        <f t="shared" si="938"/>
        <v>0</v>
      </c>
      <c r="CM281" s="115">
        <f t="shared" si="939"/>
        <v>0</v>
      </c>
      <c r="CN281" s="115">
        <f t="shared" si="940"/>
        <v>0</v>
      </c>
      <c r="CO281" s="115">
        <f t="shared" si="941"/>
        <v>0</v>
      </c>
      <c r="CP281" s="115">
        <f t="shared" si="942"/>
        <v>0</v>
      </c>
      <c r="CQ281" s="115">
        <f>IFERROR(IF(OR($A281=2,$A281=3,$C281=""),0,IF('Auto-Calculations'!Z281="M",1,0)),"0*")</f>
        <v>0</v>
      </c>
      <c r="CR281" s="115">
        <f>IFERROR(IF(OR($A281=2,$A281=3,$C281=""),0,IF('Auto-Calculations'!AE281="M",1,0)),"0*")</f>
        <v>0</v>
      </c>
      <c r="CS281" s="115">
        <f>IFERROR(IF(OR($A281=2,$A281=3,$C281=""),0,IF('Auto-Calculations'!V281="M",1,0)),"0*")</f>
        <v>0</v>
      </c>
      <c r="CT281" s="115">
        <f>IFERROR(IF(OR($A281=2,$A281=3,$C281=""),0,IF('Auto-Calculations'!W281="M",1,0)),"0*")</f>
        <v>0</v>
      </c>
      <c r="CU281" s="115">
        <f>IFERROR(IF(OR($A281=2,$A281=3,$C281=""),0,IF('Auto-Calculations'!X281="M",1,0)),"0*")</f>
        <v>0</v>
      </c>
      <c r="CV281" s="115">
        <f>IFERROR(IF(OR($A281=2,$A281=3,$C281=""),0,IF('Auto-Calculations'!Y281="M",1,0)),"0*")</f>
        <v>0</v>
      </c>
      <c r="CW281" s="115">
        <f t="shared" si="943"/>
        <v>0</v>
      </c>
      <c r="CX281" s="115">
        <f t="shared" si="944"/>
        <v>0</v>
      </c>
      <c r="CY281" s="115">
        <f t="shared" si="945"/>
        <v>0</v>
      </c>
      <c r="CZ281" s="115">
        <f t="shared" si="946"/>
        <v>0</v>
      </c>
      <c r="DA281" s="115">
        <f t="shared" si="947"/>
        <v>0</v>
      </c>
      <c r="DB281" s="111">
        <f t="shared" si="948"/>
        <v>0</v>
      </c>
      <c r="DC281" s="111">
        <f t="shared" si="949"/>
        <v>0</v>
      </c>
      <c r="DD281" s="111">
        <f t="shared" si="950"/>
        <v>0</v>
      </c>
      <c r="DE281" s="115">
        <f t="shared" si="951"/>
        <v>0</v>
      </c>
      <c r="DF281" s="111">
        <f t="shared" si="952"/>
        <v>0</v>
      </c>
      <c r="DG281" s="115">
        <f t="shared" si="953"/>
        <v>0</v>
      </c>
      <c r="DH281" s="115">
        <f t="shared" si="954"/>
        <v>0</v>
      </c>
      <c r="DI281" s="115">
        <f>IFERROR(IF(OR($A281=3,C281="American Samoa",C281="Federated States of Micronesia",C281="Guam",C281="Hawaii",C281="Northern Marianas",C281="Puerto Rico",C281="Republic of Palau",C281="Republic of the Marshall Islands",C281="Bureau of Indian Education"),0,IF('Auto-Calculations'!Q281="NA",1,0)),"0*")</f>
        <v>0</v>
      </c>
      <c r="DJ281" s="111"/>
      <c r="DK281" s="111"/>
      <c r="DL281" s="111"/>
      <c r="DM281" s="111"/>
      <c r="DN281" s="111"/>
      <c r="DO281" s="111"/>
      <c r="DP281" s="111"/>
      <c r="DQ281" s="111"/>
      <c r="DR281" s="111"/>
      <c r="DS281" s="111"/>
      <c r="DT281" s="120" t="str">
        <f t="shared" si="955"/>
        <v>000000000000000000000000000000000000000000000000000000000000000000000000000000</v>
      </c>
      <c r="DU281" s="111" t="str">
        <f t="shared" si="776"/>
        <v>No Error</v>
      </c>
      <c r="DV281" s="111" t="str">
        <f t="shared" si="777"/>
        <v>No Error</v>
      </c>
      <c r="DW281" s="111" t="str">
        <f t="shared" si="778"/>
        <v>No Error</v>
      </c>
      <c r="DX281" s="111" t="str">
        <f t="shared" si="779"/>
        <v>No Error</v>
      </c>
      <c r="DY281" s="111" t="str">
        <f t="shared" si="780"/>
        <v>No Error</v>
      </c>
      <c r="DZ281" s="111" t="str">
        <f t="shared" si="781"/>
        <v>No Error</v>
      </c>
      <c r="EA281" s="111" t="str">
        <f t="shared" si="782"/>
        <v>No Error</v>
      </c>
      <c r="EB281" s="111" t="str">
        <f t="shared" si="783"/>
        <v>No Error</v>
      </c>
      <c r="EC281" s="111" t="str">
        <f t="shared" si="784"/>
        <v>No Error</v>
      </c>
      <c r="ED281" s="111" t="str">
        <f t="shared" si="785"/>
        <v>No Error</v>
      </c>
      <c r="EE281" s="111" t="str">
        <f t="shared" si="786"/>
        <v>No Error</v>
      </c>
      <c r="EF281" s="111" t="str">
        <f t="shared" si="787"/>
        <v>No Error</v>
      </c>
      <c r="EG281" s="111" t="str">
        <f t="shared" si="788"/>
        <v>No Error</v>
      </c>
      <c r="EH281" s="111" t="str">
        <f t="shared" si="789"/>
        <v>No Error</v>
      </c>
      <c r="EI281" s="111" t="str">
        <f t="shared" si="790"/>
        <v>No Error</v>
      </c>
      <c r="EJ281" s="111" t="str">
        <f t="shared" si="791"/>
        <v>No Error</v>
      </c>
      <c r="EK281" s="111" t="str">
        <f t="shared" si="792"/>
        <v>No Error</v>
      </c>
      <c r="EL281" s="111" t="str">
        <f t="shared" si="793"/>
        <v>No Error</v>
      </c>
      <c r="EM281" s="111" t="str">
        <f t="shared" si="794"/>
        <v>No Error</v>
      </c>
      <c r="EN281" s="111" t="str">
        <f t="shared" si="795"/>
        <v>No Error</v>
      </c>
      <c r="EO281" s="111" t="str">
        <f t="shared" si="796"/>
        <v>No Error</v>
      </c>
      <c r="EP281" s="111" t="str">
        <f t="shared" si="797"/>
        <v>No Error</v>
      </c>
      <c r="EQ281" s="111" t="str">
        <f t="shared" si="798"/>
        <v>No Error</v>
      </c>
      <c r="ER281" s="111" t="str">
        <f t="shared" si="799"/>
        <v>No Error</v>
      </c>
      <c r="ES281" s="111" t="str">
        <f t="shared" si="800"/>
        <v>No Error</v>
      </c>
      <c r="ET281" s="111" t="str">
        <f t="shared" si="801"/>
        <v>No Error</v>
      </c>
      <c r="EU281" s="111" t="str">
        <f t="shared" si="802"/>
        <v>No Error</v>
      </c>
      <c r="EV281" s="111" t="str">
        <f t="shared" si="803"/>
        <v>No Error</v>
      </c>
      <c r="EW281" s="111" t="str">
        <f t="shared" si="804"/>
        <v>No Error</v>
      </c>
      <c r="EX281" s="111" t="str">
        <f t="shared" si="805"/>
        <v>No Error</v>
      </c>
      <c r="EY281" s="111" t="str">
        <f t="shared" si="806"/>
        <v>No Error</v>
      </c>
      <c r="EZ281" s="111" t="str">
        <f t="shared" si="807"/>
        <v>No Error</v>
      </c>
      <c r="FA281" s="111" t="str">
        <f t="shared" si="808"/>
        <v>No Error</v>
      </c>
      <c r="FB281" s="111" t="str">
        <f t="shared" si="809"/>
        <v>No Error</v>
      </c>
      <c r="FC281" s="111" t="str">
        <f t="shared" si="810"/>
        <v>No Error</v>
      </c>
      <c r="FD281" s="111" t="str">
        <f t="shared" si="811"/>
        <v>No Error</v>
      </c>
      <c r="FE281" s="111" t="str">
        <f t="shared" si="812"/>
        <v>No Error</v>
      </c>
      <c r="FF281" s="111" t="str">
        <f t="shared" si="813"/>
        <v>No Error</v>
      </c>
      <c r="FG281" s="111" t="str">
        <f t="shared" si="814"/>
        <v>No Error</v>
      </c>
      <c r="FH281" s="111" t="str">
        <f t="shared" si="815"/>
        <v>No Error</v>
      </c>
      <c r="FI281" s="111" t="str">
        <f t="shared" si="816"/>
        <v>No Error</v>
      </c>
      <c r="FJ281" s="111" t="str">
        <f t="shared" si="817"/>
        <v>No Error</v>
      </c>
      <c r="FK281" s="111" t="str">
        <f t="shared" si="818"/>
        <v>No Error</v>
      </c>
      <c r="FL281" s="111" t="str">
        <f t="shared" si="819"/>
        <v>No Error</v>
      </c>
      <c r="FM281" s="111" t="str">
        <f t="shared" si="820"/>
        <v>No Error</v>
      </c>
      <c r="FN281" s="111" t="str">
        <f t="shared" si="821"/>
        <v>No Error</v>
      </c>
      <c r="FO281" s="111" t="str">
        <f t="shared" si="822"/>
        <v>No Error</v>
      </c>
      <c r="FP281" s="111" t="str">
        <f t="shared" si="823"/>
        <v>No Error</v>
      </c>
      <c r="FQ281" s="111" t="str">
        <f t="shared" si="824"/>
        <v>No Error</v>
      </c>
      <c r="FR281" s="111" t="str">
        <f t="shared" si="825"/>
        <v>No Error</v>
      </c>
      <c r="FS281" s="111" t="str">
        <f t="shared" si="826"/>
        <v>No Error</v>
      </c>
      <c r="FT281" s="111" t="str">
        <f t="shared" si="827"/>
        <v>No Error</v>
      </c>
      <c r="FU281" s="111" t="str">
        <f t="shared" si="828"/>
        <v>No Error</v>
      </c>
      <c r="FV281" s="111" t="str">
        <f t="shared" si="829"/>
        <v>No Error</v>
      </c>
      <c r="FW281" s="111" t="str">
        <f t="shared" si="830"/>
        <v>No Error</v>
      </c>
      <c r="FX281" s="111" t="str">
        <f t="shared" si="831"/>
        <v>No Error</v>
      </c>
      <c r="FY281" s="111" t="str">
        <f t="shared" si="832"/>
        <v>No Error</v>
      </c>
      <c r="FZ281" s="111" t="str">
        <f t="shared" si="833"/>
        <v>No Error</v>
      </c>
      <c r="GA281" s="111" t="str">
        <f t="shared" si="834"/>
        <v>No Error</v>
      </c>
      <c r="GB281" s="111" t="str">
        <f t="shared" si="835"/>
        <v>No Error</v>
      </c>
      <c r="GC281" s="111" t="str">
        <f t="shared" si="836"/>
        <v>No Error</v>
      </c>
      <c r="GD281" s="111" t="str">
        <f t="shared" si="837"/>
        <v>No Error</v>
      </c>
      <c r="GE281" s="111" t="str">
        <f t="shared" si="838"/>
        <v>No Error</v>
      </c>
      <c r="GF281" s="111" t="str">
        <f t="shared" si="839"/>
        <v>No Error</v>
      </c>
      <c r="GG281" s="111" t="str">
        <f t="shared" si="840"/>
        <v>No Error</v>
      </c>
      <c r="GH281" s="111" t="str">
        <f t="shared" si="841"/>
        <v>No Error</v>
      </c>
      <c r="GI281" s="111" t="str">
        <f t="shared" si="842"/>
        <v>No Error</v>
      </c>
      <c r="GJ281" s="111" t="str">
        <f t="shared" si="843"/>
        <v>No Error</v>
      </c>
      <c r="GK281" s="111" t="str">
        <f t="shared" si="844"/>
        <v>No Error</v>
      </c>
      <c r="GL281" s="111" t="str">
        <f t="shared" si="845"/>
        <v>No Error</v>
      </c>
      <c r="GM281" s="111" t="str">
        <f t="shared" si="846"/>
        <v>No Error</v>
      </c>
      <c r="GN281" s="111" t="str">
        <f t="shared" si="847"/>
        <v>No Error</v>
      </c>
      <c r="GO281" s="111" t="str">
        <f t="shared" si="848"/>
        <v>No Error</v>
      </c>
      <c r="GP281" s="111" t="str">
        <f t="shared" si="849"/>
        <v>No Error</v>
      </c>
      <c r="GQ281" s="111" t="str">
        <f t="shared" si="850"/>
        <v>No Error</v>
      </c>
      <c r="GR281" s="111" t="str">
        <f t="shared" si="851"/>
        <v>No Error</v>
      </c>
      <c r="GS281" s="111" t="str">
        <f t="shared" si="852"/>
        <v>No Error</v>
      </c>
      <c r="GT281" s="111" t="str">
        <f t="shared" si="853"/>
        <v>No Error</v>
      </c>
      <c r="GU281" s="111" t="str">
        <f t="shared" si="854"/>
        <v>No Error</v>
      </c>
      <c r="GV281" s="111" t="str">
        <f t="shared" si="855"/>
        <v>No Error</v>
      </c>
      <c r="GW281" s="111"/>
      <c r="GX281" s="111">
        <f t="shared" si="856"/>
        <v>0</v>
      </c>
      <c r="GY281" s="111">
        <f t="shared" si="857"/>
        <v>0</v>
      </c>
      <c r="GZ281" s="111" t="str">
        <f t="shared" si="858"/>
        <v/>
      </c>
      <c r="HA281" s="111">
        <f t="shared" si="859"/>
        <v>0</v>
      </c>
      <c r="HB281" s="111">
        <f t="shared" si="956"/>
        <v>0</v>
      </c>
      <c r="HC281" s="111">
        <f t="shared" si="957"/>
        <v>0</v>
      </c>
      <c r="HD281" s="121" t="str">
        <f>IF(OR($A281=2,$A281=3),"",'SEA Detail'!CE343)</f>
        <v>.</v>
      </c>
      <c r="HE281" s="111">
        <f t="shared" si="958"/>
        <v>0</v>
      </c>
      <c r="HF281" s="111">
        <f t="shared" si="959"/>
        <v>0</v>
      </c>
      <c r="HG281" s="111">
        <f t="shared" si="960"/>
        <v>0</v>
      </c>
      <c r="HH281" s="111">
        <f t="shared" si="961"/>
        <v>0</v>
      </c>
      <c r="HI281" s="111">
        <f t="shared" si="860"/>
        <v>0</v>
      </c>
      <c r="HJ281" s="111">
        <f t="shared" si="861"/>
        <v>0</v>
      </c>
      <c r="HK281" s="111">
        <f t="shared" si="862"/>
        <v>0</v>
      </c>
      <c r="HL281" s="111">
        <f t="shared" si="863"/>
        <v>0</v>
      </c>
      <c r="HM281" s="111">
        <f t="shared" si="864"/>
        <v>0</v>
      </c>
      <c r="HN281" s="111">
        <f t="shared" si="865"/>
        <v>0</v>
      </c>
      <c r="HO281" s="111">
        <f t="shared" si="866"/>
        <v>0</v>
      </c>
      <c r="HP281" s="111">
        <f t="shared" si="867"/>
        <v>0</v>
      </c>
      <c r="HQ281" s="111">
        <f t="shared" si="868"/>
        <v>0</v>
      </c>
      <c r="HR281" s="111">
        <f t="shared" si="869"/>
        <v>0</v>
      </c>
      <c r="HS281" s="111">
        <f t="shared" si="870"/>
        <v>0</v>
      </c>
      <c r="HT281" s="111">
        <f t="shared" si="871"/>
        <v>0</v>
      </c>
      <c r="HU281" s="111">
        <f t="shared" si="872"/>
        <v>0</v>
      </c>
      <c r="HV281" s="111">
        <f t="shared" si="873"/>
        <v>0</v>
      </c>
      <c r="HW281" s="111">
        <f t="shared" si="874"/>
        <v>0</v>
      </c>
      <c r="HX281" s="111">
        <f t="shared" si="875"/>
        <v>0</v>
      </c>
      <c r="HY281" s="111">
        <f t="shared" si="876"/>
        <v>0</v>
      </c>
      <c r="HZ281" s="111">
        <f t="shared" si="877"/>
        <v>0</v>
      </c>
      <c r="IA281" s="111">
        <f t="shared" si="878"/>
        <v>0</v>
      </c>
      <c r="IB281" s="111">
        <f t="shared" si="879"/>
        <v>0</v>
      </c>
      <c r="IC281" s="111">
        <f t="shared" si="880"/>
        <v>0</v>
      </c>
      <c r="ID281" s="111">
        <f t="shared" si="881"/>
        <v>0</v>
      </c>
      <c r="IE281" s="111">
        <f t="shared" si="882"/>
        <v>0</v>
      </c>
      <c r="IF281" s="111">
        <f>IF(AND(OR($A281=2,$E281=""),NOT(ISBLANK('Base Data'!I282))),1,IF(OR($A281=2,$C281="",$E281=""),0,1))</f>
        <v>0</v>
      </c>
      <c r="IG281" s="111"/>
      <c r="IH281" s="111"/>
      <c r="II281" s="111"/>
      <c r="IJ281" s="111">
        <f>IF('Base Data'!C282="",0,IF('Base Data'!D282="",1,0))</f>
        <v>0</v>
      </c>
    </row>
    <row r="282" spans="1:244" x14ac:dyDescent="0.25">
      <c r="A282" s="116" t="str">
        <f>IF(NOT(ISBLANK('Base Data'!A283)),'Base Data'!A283,"")</f>
        <v/>
      </c>
      <c r="B282" s="116" t="str">
        <f>IF(NOT(ISBLANK('Base Data'!B283)),'Base Data'!B283,"")</f>
        <v/>
      </c>
      <c r="C282" s="125" t="str">
        <f>IF(NOT(ISBLANK('Base Data'!C283)),'Base Data'!C283,"")</f>
        <v/>
      </c>
      <c r="D282" s="125" t="str">
        <f>IF(NOT(ISBLANK('Base Data'!D283)),'Base Data'!D283,"")</f>
        <v/>
      </c>
      <c r="E282" s="116" t="str">
        <f>IF(NOT(ISBLANK('Base Data'!E283)),'Base Data'!E283,"")</f>
        <v/>
      </c>
      <c r="F282" s="117" t="str">
        <f>IF(NOT(ISBLANK('Base Data'!F283)),'Base Data'!F283,"")</f>
        <v/>
      </c>
      <c r="G282" s="117" t="str">
        <f>IF(NOT(ISBLANK('Base Data'!G283)),'Base Data'!G283,"")</f>
        <v/>
      </c>
      <c r="H282" s="187">
        <f t="shared" si="771"/>
        <v>0</v>
      </c>
      <c r="I282" s="117" t="str">
        <f>IF(NOT(ISBLANK('Base Data'!H283)),'Base Data'!H283,"")</f>
        <v/>
      </c>
      <c r="J282" s="187">
        <f>IF(AND(ISNUMBER(I282),ISNUMBER(#REF!)),I282-#REF!,IF(AND(NOT(ISNUMBER(I282)),NOT(ISNUMBER(#REF!))),0,IF(NOT(ISNUMBER(I282)),-#REF!,IF(NOT(ISNUMBER(#REF!)),I282,0))))</f>
        <v>0</v>
      </c>
      <c r="K282" s="187">
        <f t="shared" si="772"/>
        <v>0</v>
      </c>
      <c r="L282" s="187">
        <f t="shared" si="883"/>
        <v>0</v>
      </c>
      <c r="M282" s="116" t="str">
        <f>IF(NOT(ISBLANK('Base Data'!I283)),'Base Data'!I283,"")</f>
        <v/>
      </c>
      <c r="N282" s="116" t="str">
        <f>IF(NOT(ISBLANK('Base Data'!J283)),'Base Data'!J283,"")</f>
        <v/>
      </c>
      <c r="O282" s="117" t="str">
        <f>IF(NOT(ISBLANK('Base Data'!K283)),'Base Data'!K283,"")</f>
        <v/>
      </c>
      <c r="P282" s="190">
        <f t="shared" si="773"/>
        <v>0</v>
      </c>
      <c r="Q282" s="116" t="str">
        <f>IF(NOT(ISBLANK('Base Data'!L283)),'Base Data'!L283,"")</f>
        <v/>
      </c>
      <c r="R282" s="116" t="str">
        <f>IF(NOT(ISBLANK('Base Data'!M283)),'Base Data'!M283,"")</f>
        <v/>
      </c>
      <c r="S282" s="116" t="str">
        <f>IF(NOT(ISBLANK('Base Data'!N283)),'Base Data'!N283,"")</f>
        <v/>
      </c>
      <c r="T282" s="117" t="str">
        <f>IF(NOT(ISBLANK('Base Data'!O283)),'Base Data'!O283,"")</f>
        <v/>
      </c>
      <c r="U282" s="116" t="str">
        <f>IF(NOT(ISBLANK('Base Data'!P283)),'Base Data'!P283,"")</f>
        <v/>
      </c>
      <c r="V282" s="116" t="str">
        <f>IF(NOT(ISBLANK('Base Data'!Q283)),'Base Data'!Q283,"")</f>
        <v/>
      </c>
      <c r="W282" s="116" t="str">
        <f>IF(NOT(ISBLANK('Base Data'!R283)),'Base Data'!R283,"")</f>
        <v/>
      </c>
      <c r="X282" s="116" t="str">
        <f>IF(NOT(ISBLANK('Base Data'!S283)),'Base Data'!S283,"")</f>
        <v/>
      </c>
      <c r="Y282" s="116" t="str">
        <f>IF(NOT(ISBLANK('Base Data'!T283)),'Base Data'!T283,"")</f>
        <v/>
      </c>
      <c r="Z282" s="117" t="str">
        <f>IF(NOT(ISBLANK('Base Data'!U283)),'Base Data'!U283,"")</f>
        <v/>
      </c>
      <c r="AA282" s="190">
        <f t="shared" si="774"/>
        <v>0</v>
      </c>
      <c r="AB282" s="116" t="str">
        <f>IF(NOT(ISBLANK('Base Data'!V283)),'Base Data'!V283,"")</f>
        <v/>
      </c>
      <c r="AC282" s="117" t="str">
        <f>IF(NOT(ISBLANK('Base Data'!W283)),'Base Data'!W283,"")</f>
        <v/>
      </c>
      <c r="AD282" s="190">
        <f t="shared" si="775"/>
        <v>0</v>
      </c>
      <c r="AE282" s="118" t="str">
        <f>IF(NOT(ISBLANK('Base Data'!X283)),'Base Data'!X283,"")</f>
        <v/>
      </c>
      <c r="AF282" s="118" t="str">
        <f>IF(NOT(ISBLANK('Base Data'!Y283)),'Base Data'!Y283,"")</f>
        <v/>
      </c>
      <c r="AG282" s="121" t="str">
        <f>IF(OR($A282=2),"",'SEA Detail'!CE344)</f>
        <v>.</v>
      </c>
      <c r="AH282" s="115">
        <f t="shared" si="884"/>
        <v>0</v>
      </c>
      <c r="AI282" s="115">
        <f t="shared" si="885"/>
        <v>0</v>
      </c>
      <c r="AJ282" s="115">
        <f t="shared" si="886"/>
        <v>0</v>
      </c>
      <c r="AK282" s="115">
        <f t="shared" si="887"/>
        <v>0</v>
      </c>
      <c r="AL282" s="115">
        <f t="shared" si="888"/>
        <v>0</v>
      </c>
      <c r="AM282" s="115">
        <f t="shared" si="889"/>
        <v>0</v>
      </c>
      <c r="AN282" s="115">
        <f t="shared" si="890"/>
        <v>0</v>
      </c>
      <c r="AO282" s="115">
        <f t="shared" si="891"/>
        <v>0</v>
      </c>
      <c r="AP282" s="115">
        <f t="shared" si="892"/>
        <v>0</v>
      </c>
      <c r="AQ282" s="115">
        <f t="shared" si="893"/>
        <v>0</v>
      </c>
      <c r="AR282" s="115">
        <f t="shared" si="894"/>
        <v>0</v>
      </c>
      <c r="AS282" s="115">
        <f t="shared" si="895"/>
        <v>0</v>
      </c>
      <c r="AT282" s="115">
        <f t="shared" si="896"/>
        <v>0</v>
      </c>
      <c r="AU282" s="115">
        <f t="shared" si="897"/>
        <v>0</v>
      </c>
      <c r="AV282" s="115">
        <f t="shared" si="898"/>
        <v>0</v>
      </c>
      <c r="AW282" s="115">
        <f t="shared" si="899"/>
        <v>0</v>
      </c>
      <c r="AX282" s="115">
        <f t="shared" si="900"/>
        <v>0</v>
      </c>
      <c r="AY282" s="115">
        <f t="shared" si="901"/>
        <v>0</v>
      </c>
      <c r="AZ282" s="115">
        <f t="shared" si="902"/>
        <v>0</v>
      </c>
      <c r="BA282" s="115">
        <f t="shared" si="903"/>
        <v>0</v>
      </c>
      <c r="BB282" s="115">
        <f t="shared" si="904"/>
        <v>0</v>
      </c>
      <c r="BC282" s="115">
        <f t="shared" si="905"/>
        <v>0</v>
      </c>
      <c r="BD282" s="115">
        <f t="shared" si="906"/>
        <v>0</v>
      </c>
      <c r="BE282" s="115">
        <f t="shared" si="907"/>
        <v>0</v>
      </c>
      <c r="BF282" s="115">
        <f t="shared" si="908"/>
        <v>0</v>
      </c>
      <c r="BG282" s="115">
        <f t="shared" si="909"/>
        <v>0</v>
      </c>
      <c r="BH282" s="115">
        <f t="shared" si="910"/>
        <v>0</v>
      </c>
      <c r="BI282" s="115">
        <f t="shared" si="911"/>
        <v>0</v>
      </c>
      <c r="BJ282" s="115">
        <f t="shared" si="912"/>
        <v>0</v>
      </c>
      <c r="BK282" s="115">
        <f t="shared" si="913"/>
        <v>0</v>
      </c>
      <c r="BL282" s="115">
        <f t="shared" si="914"/>
        <v>0</v>
      </c>
      <c r="BM282" s="115">
        <f t="shared" si="915"/>
        <v>0</v>
      </c>
      <c r="BN282" s="115">
        <f t="shared" si="916"/>
        <v>0</v>
      </c>
      <c r="BO282" s="115">
        <f t="shared" si="917"/>
        <v>0</v>
      </c>
      <c r="BP282" s="115">
        <f t="shared" si="918"/>
        <v>0</v>
      </c>
      <c r="BQ282" s="115">
        <f t="shared" si="919"/>
        <v>0</v>
      </c>
      <c r="BR282" s="115">
        <f t="shared" si="920"/>
        <v>0</v>
      </c>
      <c r="BS282" s="115">
        <f t="shared" si="921"/>
        <v>0</v>
      </c>
      <c r="BT282" s="115">
        <f t="shared" si="922"/>
        <v>0</v>
      </c>
      <c r="BU282" s="115">
        <f t="shared" si="923"/>
        <v>0</v>
      </c>
      <c r="BV282" s="115">
        <f t="shared" si="924"/>
        <v>0</v>
      </c>
      <c r="BW282" s="115">
        <f t="shared" si="925"/>
        <v>0</v>
      </c>
      <c r="BX282" s="115">
        <f t="shared" si="926"/>
        <v>0</v>
      </c>
      <c r="BY282" s="115">
        <f t="shared" si="927"/>
        <v>0</v>
      </c>
      <c r="BZ282" s="115">
        <f t="shared" si="928"/>
        <v>0</v>
      </c>
      <c r="CA282" s="115">
        <f t="shared" si="929"/>
        <v>0</v>
      </c>
      <c r="CB282" s="115">
        <f t="shared" si="930"/>
        <v>0</v>
      </c>
      <c r="CC282" s="115">
        <v>0</v>
      </c>
      <c r="CD282" s="115">
        <f>IFERROR(IF(OR($A282=2,$A282=3,$C282=""),0,IF(E282="",1,IF(ISERROR(VLOOKUP('Auto-Calculations'!E282,LEA_ESA_Lookup,2,FALSE)),1,0))),"0*")</f>
        <v>0</v>
      </c>
      <c r="CE282" s="115">
        <f t="shared" si="931"/>
        <v>0</v>
      </c>
      <c r="CF282" s="115">
        <f t="shared" si="932"/>
        <v>0</v>
      </c>
      <c r="CG282" s="115">
        <f t="shared" si="933"/>
        <v>0</v>
      </c>
      <c r="CH282" s="115">
        <f t="shared" si="934"/>
        <v>0</v>
      </c>
      <c r="CI282" s="115">
        <f t="shared" si="935"/>
        <v>0</v>
      </c>
      <c r="CJ282" s="115">
        <f t="shared" si="936"/>
        <v>0</v>
      </c>
      <c r="CK282" s="119">
        <f t="shared" si="937"/>
        <v>0</v>
      </c>
      <c r="CL282" s="115">
        <f t="shared" si="938"/>
        <v>0</v>
      </c>
      <c r="CM282" s="115">
        <f t="shared" si="939"/>
        <v>0</v>
      </c>
      <c r="CN282" s="115">
        <f t="shared" si="940"/>
        <v>0</v>
      </c>
      <c r="CO282" s="115">
        <f t="shared" si="941"/>
        <v>0</v>
      </c>
      <c r="CP282" s="115">
        <f t="shared" si="942"/>
        <v>0</v>
      </c>
      <c r="CQ282" s="115">
        <f>IFERROR(IF(OR($A282=2,$A282=3,$C282=""),0,IF('Auto-Calculations'!Z282="M",1,0)),"0*")</f>
        <v>0</v>
      </c>
      <c r="CR282" s="115">
        <f>IFERROR(IF(OR($A282=2,$A282=3,$C282=""),0,IF('Auto-Calculations'!AE282="M",1,0)),"0*")</f>
        <v>0</v>
      </c>
      <c r="CS282" s="115">
        <f>IFERROR(IF(OR($A282=2,$A282=3,$C282=""),0,IF('Auto-Calculations'!V282="M",1,0)),"0*")</f>
        <v>0</v>
      </c>
      <c r="CT282" s="115">
        <f>IFERROR(IF(OR($A282=2,$A282=3,$C282=""),0,IF('Auto-Calculations'!W282="M",1,0)),"0*")</f>
        <v>0</v>
      </c>
      <c r="CU282" s="115">
        <f>IFERROR(IF(OR($A282=2,$A282=3,$C282=""),0,IF('Auto-Calculations'!X282="M",1,0)),"0*")</f>
        <v>0</v>
      </c>
      <c r="CV282" s="115">
        <f>IFERROR(IF(OR($A282=2,$A282=3,$C282=""),0,IF('Auto-Calculations'!Y282="M",1,0)),"0*")</f>
        <v>0</v>
      </c>
      <c r="CW282" s="115">
        <f t="shared" si="943"/>
        <v>0</v>
      </c>
      <c r="CX282" s="115">
        <f t="shared" si="944"/>
        <v>0</v>
      </c>
      <c r="CY282" s="115">
        <f t="shared" si="945"/>
        <v>0</v>
      </c>
      <c r="CZ282" s="115">
        <f t="shared" si="946"/>
        <v>0</v>
      </c>
      <c r="DA282" s="115">
        <f t="shared" si="947"/>
        <v>0</v>
      </c>
      <c r="DB282" s="111">
        <f t="shared" si="948"/>
        <v>0</v>
      </c>
      <c r="DC282" s="111">
        <f t="shared" si="949"/>
        <v>0</v>
      </c>
      <c r="DD282" s="111">
        <f t="shared" si="950"/>
        <v>0</v>
      </c>
      <c r="DE282" s="115">
        <f t="shared" si="951"/>
        <v>0</v>
      </c>
      <c r="DF282" s="111">
        <f t="shared" si="952"/>
        <v>0</v>
      </c>
      <c r="DG282" s="115">
        <f t="shared" si="953"/>
        <v>0</v>
      </c>
      <c r="DH282" s="115">
        <f t="shared" si="954"/>
        <v>0</v>
      </c>
      <c r="DI282" s="115">
        <f>IFERROR(IF(OR($A282=3,C282="American Samoa",C282="Federated States of Micronesia",C282="Guam",C282="Hawaii",C282="Northern Marianas",C282="Puerto Rico",C282="Republic of Palau",C282="Republic of the Marshall Islands",C282="Bureau of Indian Education"),0,IF('Auto-Calculations'!Q282="NA",1,0)),"0*")</f>
        <v>0</v>
      </c>
      <c r="DJ282" s="111"/>
      <c r="DK282" s="111"/>
      <c r="DL282" s="111"/>
      <c r="DM282" s="111"/>
      <c r="DN282" s="111"/>
      <c r="DO282" s="111"/>
      <c r="DP282" s="111"/>
      <c r="DQ282" s="111"/>
      <c r="DR282" s="111"/>
      <c r="DS282" s="111"/>
      <c r="DT282" s="120" t="str">
        <f t="shared" si="955"/>
        <v>000000000000000000000000000000000000000000000000000000000000000000000000000000</v>
      </c>
      <c r="DU282" s="111" t="str">
        <f t="shared" si="776"/>
        <v>No Error</v>
      </c>
      <c r="DV282" s="111" t="str">
        <f t="shared" si="777"/>
        <v>No Error</v>
      </c>
      <c r="DW282" s="111" t="str">
        <f t="shared" si="778"/>
        <v>No Error</v>
      </c>
      <c r="DX282" s="111" t="str">
        <f t="shared" si="779"/>
        <v>No Error</v>
      </c>
      <c r="DY282" s="111" t="str">
        <f t="shared" si="780"/>
        <v>No Error</v>
      </c>
      <c r="DZ282" s="111" t="str">
        <f t="shared" si="781"/>
        <v>No Error</v>
      </c>
      <c r="EA282" s="111" t="str">
        <f t="shared" si="782"/>
        <v>No Error</v>
      </c>
      <c r="EB282" s="111" t="str">
        <f t="shared" si="783"/>
        <v>No Error</v>
      </c>
      <c r="EC282" s="111" t="str">
        <f t="shared" si="784"/>
        <v>No Error</v>
      </c>
      <c r="ED282" s="111" t="str">
        <f t="shared" si="785"/>
        <v>No Error</v>
      </c>
      <c r="EE282" s="111" t="str">
        <f t="shared" si="786"/>
        <v>No Error</v>
      </c>
      <c r="EF282" s="111" t="str">
        <f t="shared" si="787"/>
        <v>No Error</v>
      </c>
      <c r="EG282" s="111" t="str">
        <f t="shared" si="788"/>
        <v>No Error</v>
      </c>
      <c r="EH282" s="111" t="str">
        <f t="shared" si="789"/>
        <v>No Error</v>
      </c>
      <c r="EI282" s="111" t="str">
        <f t="shared" si="790"/>
        <v>No Error</v>
      </c>
      <c r="EJ282" s="111" t="str">
        <f t="shared" si="791"/>
        <v>No Error</v>
      </c>
      <c r="EK282" s="111" t="str">
        <f t="shared" si="792"/>
        <v>No Error</v>
      </c>
      <c r="EL282" s="111" t="str">
        <f t="shared" si="793"/>
        <v>No Error</v>
      </c>
      <c r="EM282" s="111" t="str">
        <f t="shared" si="794"/>
        <v>No Error</v>
      </c>
      <c r="EN282" s="111" t="str">
        <f t="shared" si="795"/>
        <v>No Error</v>
      </c>
      <c r="EO282" s="111" t="str">
        <f t="shared" si="796"/>
        <v>No Error</v>
      </c>
      <c r="EP282" s="111" t="str">
        <f t="shared" si="797"/>
        <v>No Error</v>
      </c>
      <c r="EQ282" s="111" t="str">
        <f t="shared" si="798"/>
        <v>No Error</v>
      </c>
      <c r="ER282" s="111" t="str">
        <f t="shared" si="799"/>
        <v>No Error</v>
      </c>
      <c r="ES282" s="111" t="str">
        <f t="shared" si="800"/>
        <v>No Error</v>
      </c>
      <c r="ET282" s="111" t="str">
        <f t="shared" si="801"/>
        <v>No Error</v>
      </c>
      <c r="EU282" s="111" t="str">
        <f t="shared" si="802"/>
        <v>No Error</v>
      </c>
      <c r="EV282" s="111" t="str">
        <f t="shared" si="803"/>
        <v>No Error</v>
      </c>
      <c r="EW282" s="111" t="str">
        <f t="shared" si="804"/>
        <v>No Error</v>
      </c>
      <c r="EX282" s="111" t="str">
        <f t="shared" si="805"/>
        <v>No Error</v>
      </c>
      <c r="EY282" s="111" t="str">
        <f t="shared" si="806"/>
        <v>No Error</v>
      </c>
      <c r="EZ282" s="111" t="str">
        <f t="shared" si="807"/>
        <v>No Error</v>
      </c>
      <c r="FA282" s="111" t="str">
        <f t="shared" si="808"/>
        <v>No Error</v>
      </c>
      <c r="FB282" s="111" t="str">
        <f t="shared" si="809"/>
        <v>No Error</v>
      </c>
      <c r="FC282" s="111" t="str">
        <f t="shared" si="810"/>
        <v>No Error</v>
      </c>
      <c r="FD282" s="111" t="str">
        <f t="shared" si="811"/>
        <v>No Error</v>
      </c>
      <c r="FE282" s="111" t="str">
        <f t="shared" si="812"/>
        <v>No Error</v>
      </c>
      <c r="FF282" s="111" t="str">
        <f t="shared" si="813"/>
        <v>No Error</v>
      </c>
      <c r="FG282" s="111" t="str">
        <f t="shared" si="814"/>
        <v>No Error</v>
      </c>
      <c r="FH282" s="111" t="str">
        <f t="shared" si="815"/>
        <v>No Error</v>
      </c>
      <c r="FI282" s="111" t="str">
        <f t="shared" si="816"/>
        <v>No Error</v>
      </c>
      <c r="FJ282" s="111" t="str">
        <f t="shared" si="817"/>
        <v>No Error</v>
      </c>
      <c r="FK282" s="111" t="str">
        <f t="shared" si="818"/>
        <v>No Error</v>
      </c>
      <c r="FL282" s="111" t="str">
        <f t="shared" si="819"/>
        <v>No Error</v>
      </c>
      <c r="FM282" s="111" t="str">
        <f t="shared" si="820"/>
        <v>No Error</v>
      </c>
      <c r="FN282" s="111" t="str">
        <f t="shared" si="821"/>
        <v>No Error</v>
      </c>
      <c r="FO282" s="111" t="str">
        <f t="shared" si="822"/>
        <v>No Error</v>
      </c>
      <c r="FP282" s="111" t="str">
        <f t="shared" si="823"/>
        <v>No Error</v>
      </c>
      <c r="FQ282" s="111" t="str">
        <f t="shared" si="824"/>
        <v>No Error</v>
      </c>
      <c r="FR282" s="111" t="str">
        <f t="shared" si="825"/>
        <v>No Error</v>
      </c>
      <c r="FS282" s="111" t="str">
        <f t="shared" si="826"/>
        <v>No Error</v>
      </c>
      <c r="FT282" s="111" t="str">
        <f t="shared" si="827"/>
        <v>No Error</v>
      </c>
      <c r="FU282" s="111" t="str">
        <f t="shared" si="828"/>
        <v>No Error</v>
      </c>
      <c r="FV282" s="111" t="str">
        <f t="shared" si="829"/>
        <v>No Error</v>
      </c>
      <c r="FW282" s="111" t="str">
        <f t="shared" si="830"/>
        <v>No Error</v>
      </c>
      <c r="FX282" s="111" t="str">
        <f t="shared" si="831"/>
        <v>No Error</v>
      </c>
      <c r="FY282" s="111" t="str">
        <f t="shared" si="832"/>
        <v>No Error</v>
      </c>
      <c r="FZ282" s="111" t="str">
        <f t="shared" si="833"/>
        <v>No Error</v>
      </c>
      <c r="GA282" s="111" t="str">
        <f t="shared" si="834"/>
        <v>No Error</v>
      </c>
      <c r="GB282" s="111" t="str">
        <f t="shared" si="835"/>
        <v>No Error</v>
      </c>
      <c r="GC282" s="111" t="str">
        <f t="shared" si="836"/>
        <v>No Error</v>
      </c>
      <c r="GD282" s="111" t="str">
        <f t="shared" si="837"/>
        <v>No Error</v>
      </c>
      <c r="GE282" s="111" t="str">
        <f t="shared" si="838"/>
        <v>No Error</v>
      </c>
      <c r="GF282" s="111" t="str">
        <f t="shared" si="839"/>
        <v>No Error</v>
      </c>
      <c r="GG282" s="111" t="str">
        <f t="shared" si="840"/>
        <v>No Error</v>
      </c>
      <c r="GH282" s="111" t="str">
        <f t="shared" si="841"/>
        <v>No Error</v>
      </c>
      <c r="GI282" s="111" t="str">
        <f t="shared" si="842"/>
        <v>No Error</v>
      </c>
      <c r="GJ282" s="111" t="str">
        <f t="shared" si="843"/>
        <v>No Error</v>
      </c>
      <c r="GK282" s="111" t="str">
        <f t="shared" si="844"/>
        <v>No Error</v>
      </c>
      <c r="GL282" s="111" t="str">
        <f t="shared" si="845"/>
        <v>No Error</v>
      </c>
      <c r="GM282" s="111" t="str">
        <f t="shared" si="846"/>
        <v>No Error</v>
      </c>
      <c r="GN282" s="111" t="str">
        <f t="shared" si="847"/>
        <v>No Error</v>
      </c>
      <c r="GO282" s="111" t="str">
        <f t="shared" si="848"/>
        <v>No Error</v>
      </c>
      <c r="GP282" s="111" t="str">
        <f t="shared" si="849"/>
        <v>No Error</v>
      </c>
      <c r="GQ282" s="111" t="str">
        <f t="shared" si="850"/>
        <v>No Error</v>
      </c>
      <c r="GR282" s="111" t="str">
        <f t="shared" si="851"/>
        <v>No Error</v>
      </c>
      <c r="GS282" s="111" t="str">
        <f t="shared" si="852"/>
        <v>No Error</v>
      </c>
      <c r="GT282" s="111" t="str">
        <f t="shared" si="853"/>
        <v>No Error</v>
      </c>
      <c r="GU282" s="111" t="str">
        <f t="shared" si="854"/>
        <v>No Error</v>
      </c>
      <c r="GV282" s="111" t="str">
        <f t="shared" si="855"/>
        <v>No Error</v>
      </c>
      <c r="GW282" s="111"/>
      <c r="GX282" s="111">
        <f t="shared" si="856"/>
        <v>0</v>
      </c>
      <c r="GY282" s="111">
        <f t="shared" si="857"/>
        <v>0</v>
      </c>
      <c r="GZ282" s="111" t="str">
        <f t="shared" si="858"/>
        <v/>
      </c>
      <c r="HA282" s="111">
        <f t="shared" si="859"/>
        <v>0</v>
      </c>
      <c r="HB282" s="111">
        <f t="shared" si="956"/>
        <v>0</v>
      </c>
      <c r="HC282" s="111">
        <f t="shared" si="957"/>
        <v>0</v>
      </c>
      <c r="HD282" s="121" t="str">
        <f>IF(OR($A282=2,$A282=3),"",'SEA Detail'!CE344)</f>
        <v>.</v>
      </c>
      <c r="HE282" s="111">
        <f t="shared" si="958"/>
        <v>0</v>
      </c>
      <c r="HF282" s="111">
        <f t="shared" si="959"/>
        <v>0</v>
      </c>
      <c r="HG282" s="111">
        <f t="shared" si="960"/>
        <v>0</v>
      </c>
      <c r="HH282" s="111">
        <f t="shared" si="961"/>
        <v>0</v>
      </c>
      <c r="HI282" s="111">
        <f t="shared" si="860"/>
        <v>0</v>
      </c>
      <c r="HJ282" s="111">
        <f t="shared" si="861"/>
        <v>0</v>
      </c>
      <c r="HK282" s="111">
        <f t="shared" si="862"/>
        <v>0</v>
      </c>
      <c r="HL282" s="111">
        <f t="shared" si="863"/>
        <v>0</v>
      </c>
      <c r="HM282" s="111">
        <f t="shared" si="864"/>
        <v>0</v>
      </c>
      <c r="HN282" s="111">
        <f t="shared" si="865"/>
        <v>0</v>
      </c>
      <c r="HO282" s="111">
        <f t="shared" si="866"/>
        <v>0</v>
      </c>
      <c r="HP282" s="111">
        <f t="shared" si="867"/>
        <v>0</v>
      </c>
      <c r="HQ282" s="111">
        <f t="shared" si="868"/>
        <v>0</v>
      </c>
      <c r="HR282" s="111">
        <f t="shared" si="869"/>
        <v>0</v>
      </c>
      <c r="HS282" s="111">
        <f t="shared" si="870"/>
        <v>0</v>
      </c>
      <c r="HT282" s="111">
        <f t="shared" si="871"/>
        <v>0</v>
      </c>
      <c r="HU282" s="111">
        <f t="shared" si="872"/>
        <v>0</v>
      </c>
      <c r="HV282" s="111">
        <f t="shared" si="873"/>
        <v>0</v>
      </c>
      <c r="HW282" s="111">
        <f t="shared" si="874"/>
        <v>0</v>
      </c>
      <c r="HX282" s="111">
        <f t="shared" si="875"/>
        <v>0</v>
      </c>
      <c r="HY282" s="111">
        <f t="shared" si="876"/>
        <v>0</v>
      </c>
      <c r="HZ282" s="111">
        <f t="shared" si="877"/>
        <v>0</v>
      </c>
      <c r="IA282" s="111">
        <f t="shared" si="878"/>
        <v>0</v>
      </c>
      <c r="IB282" s="111">
        <f t="shared" si="879"/>
        <v>0</v>
      </c>
      <c r="IC282" s="111">
        <f t="shared" si="880"/>
        <v>0</v>
      </c>
      <c r="ID282" s="111">
        <f t="shared" si="881"/>
        <v>0</v>
      </c>
      <c r="IE282" s="111">
        <f t="shared" si="882"/>
        <v>0</v>
      </c>
      <c r="IF282" s="111">
        <f>IF(AND(OR($A282=2,$E282=""),NOT(ISBLANK('Base Data'!I283))),1,IF(OR($A282=2,$C282="",$E282=""),0,1))</f>
        <v>0</v>
      </c>
      <c r="IG282" s="111"/>
      <c r="IH282" s="111"/>
      <c r="II282" s="111"/>
      <c r="IJ282" s="111">
        <f>IF('Base Data'!C283="",0,IF('Base Data'!D283="",1,0))</f>
        <v>0</v>
      </c>
    </row>
    <row r="283" spans="1:244" x14ac:dyDescent="0.25">
      <c r="A283" s="116" t="str">
        <f>IF(NOT(ISBLANK('Base Data'!A284)),'Base Data'!A284,"")</f>
        <v/>
      </c>
      <c r="B283" s="116" t="str">
        <f>IF(NOT(ISBLANK('Base Data'!B284)),'Base Data'!B284,"")</f>
        <v/>
      </c>
      <c r="C283" s="125" t="str">
        <f>IF(NOT(ISBLANK('Base Data'!C284)),'Base Data'!C284,"")</f>
        <v/>
      </c>
      <c r="D283" s="125" t="str">
        <f>IF(NOT(ISBLANK('Base Data'!D284)),'Base Data'!D284,"")</f>
        <v/>
      </c>
      <c r="E283" s="116" t="str">
        <f>IF(NOT(ISBLANK('Base Data'!E284)),'Base Data'!E284,"")</f>
        <v/>
      </c>
      <c r="F283" s="117" t="str">
        <f>IF(NOT(ISBLANK('Base Data'!F284)),'Base Data'!F284,"")</f>
        <v/>
      </c>
      <c r="G283" s="117" t="str">
        <f>IF(NOT(ISBLANK('Base Data'!G284)),'Base Data'!G284,"")</f>
        <v/>
      </c>
      <c r="H283" s="187">
        <f t="shared" si="771"/>
        <v>0</v>
      </c>
      <c r="I283" s="117" t="str">
        <f>IF(NOT(ISBLANK('Base Data'!H284)),'Base Data'!H284,"")</f>
        <v/>
      </c>
      <c r="J283" s="187">
        <f>IF(AND(ISNUMBER(I283),ISNUMBER(#REF!)),I283-#REF!,IF(AND(NOT(ISNUMBER(I283)),NOT(ISNUMBER(#REF!))),0,IF(NOT(ISNUMBER(I283)),-#REF!,IF(NOT(ISNUMBER(#REF!)),I283,0))))</f>
        <v>0</v>
      </c>
      <c r="K283" s="187">
        <f t="shared" si="772"/>
        <v>0</v>
      </c>
      <c r="L283" s="187">
        <f t="shared" si="883"/>
        <v>0</v>
      </c>
      <c r="M283" s="116" t="str">
        <f>IF(NOT(ISBLANK('Base Data'!I284)),'Base Data'!I284,"")</f>
        <v/>
      </c>
      <c r="N283" s="116" t="str">
        <f>IF(NOT(ISBLANK('Base Data'!J284)),'Base Data'!J284,"")</f>
        <v/>
      </c>
      <c r="O283" s="117" t="str">
        <f>IF(NOT(ISBLANK('Base Data'!K284)),'Base Data'!K284,"")</f>
        <v/>
      </c>
      <c r="P283" s="190">
        <f t="shared" si="773"/>
        <v>0</v>
      </c>
      <c r="Q283" s="116" t="str">
        <f>IF(NOT(ISBLANK('Base Data'!L284)),'Base Data'!L284,"")</f>
        <v/>
      </c>
      <c r="R283" s="116" t="str">
        <f>IF(NOT(ISBLANK('Base Data'!M284)),'Base Data'!M284,"")</f>
        <v/>
      </c>
      <c r="S283" s="116" t="str">
        <f>IF(NOT(ISBLANK('Base Data'!N284)),'Base Data'!N284,"")</f>
        <v/>
      </c>
      <c r="T283" s="117" t="str">
        <f>IF(NOT(ISBLANK('Base Data'!O284)),'Base Data'!O284,"")</f>
        <v/>
      </c>
      <c r="U283" s="116" t="str">
        <f>IF(NOT(ISBLANK('Base Data'!P284)),'Base Data'!P284,"")</f>
        <v/>
      </c>
      <c r="V283" s="116" t="str">
        <f>IF(NOT(ISBLANK('Base Data'!Q284)),'Base Data'!Q284,"")</f>
        <v/>
      </c>
      <c r="W283" s="116" t="str">
        <f>IF(NOT(ISBLANK('Base Data'!R284)),'Base Data'!R284,"")</f>
        <v/>
      </c>
      <c r="X283" s="116" t="str">
        <f>IF(NOT(ISBLANK('Base Data'!S284)),'Base Data'!S284,"")</f>
        <v/>
      </c>
      <c r="Y283" s="116" t="str">
        <f>IF(NOT(ISBLANK('Base Data'!T284)),'Base Data'!T284,"")</f>
        <v/>
      </c>
      <c r="Z283" s="117" t="str">
        <f>IF(NOT(ISBLANK('Base Data'!U284)),'Base Data'!U284,"")</f>
        <v/>
      </c>
      <c r="AA283" s="190">
        <f t="shared" si="774"/>
        <v>0</v>
      </c>
      <c r="AB283" s="116" t="str">
        <f>IF(NOT(ISBLANK('Base Data'!V284)),'Base Data'!V284,"")</f>
        <v/>
      </c>
      <c r="AC283" s="117" t="str">
        <f>IF(NOT(ISBLANK('Base Data'!W284)),'Base Data'!W284,"")</f>
        <v/>
      </c>
      <c r="AD283" s="190">
        <f t="shared" si="775"/>
        <v>0</v>
      </c>
      <c r="AE283" s="118" t="str">
        <f>IF(NOT(ISBLANK('Base Data'!X284)),'Base Data'!X284,"")</f>
        <v/>
      </c>
      <c r="AF283" s="118" t="str">
        <f>IF(NOT(ISBLANK('Base Data'!Y284)),'Base Data'!Y284,"")</f>
        <v/>
      </c>
      <c r="AG283" s="121" t="str">
        <f>IF(OR($A283=2),"",'SEA Detail'!CE345)</f>
        <v>.</v>
      </c>
      <c r="AH283" s="115">
        <f t="shared" si="884"/>
        <v>0</v>
      </c>
      <c r="AI283" s="115">
        <f t="shared" si="885"/>
        <v>0</v>
      </c>
      <c r="AJ283" s="115">
        <f t="shared" si="886"/>
        <v>0</v>
      </c>
      <c r="AK283" s="115">
        <f t="shared" si="887"/>
        <v>0</v>
      </c>
      <c r="AL283" s="115">
        <f t="shared" si="888"/>
        <v>0</v>
      </c>
      <c r="AM283" s="115">
        <f t="shared" si="889"/>
        <v>0</v>
      </c>
      <c r="AN283" s="115">
        <f t="shared" si="890"/>
        <v>0</v>
      </c>
      <c r="AO283" s="115">
        <f t="shared" si="891"/>
        <v>0</v>
      </c>
      <c r="AP283" s="115">
        <f t="shared" si="892"/>
        <v>0</v>
      </c>
      <c r="AQ283" s="115">
        <f t="shared" si="893"/>
        <v>0</v>
      </c>
      <c r="AR283" s="115">
        <f t="shared" si="894"/>
        <v>0</v>
      </c>
      <c r="AS283" s="115">
        <f t="shared" si="895"/>
        <v>0</v>
      </c>
      <c r="AT283" s="115">
        <f t="shared" si="896"/>
        <v>0</v>
      </c>
      <c r="AU283" s="115">
        <f t="shared" si="897"/>
        <v>0</v>
      </c>
      <c r="AV283" s="115">
        <f t="shared" si="898"/>
        <v>0</v>
      </c>
      <c r="AW283" s="115">
        <f t="shared" si="899"/>
        <v>0</v>
      </c>
      <c r="AX283" s="115">
        <f t="shared" si="900"/>
        <v>0</v>
      </c>
      <c r="AY283" s="115">
        <f t="shared" si="901"/>
        <v>0</v>
      </c>
      <c r="AZ283" s="115">
        <f t="shared" si="902"/>
        <v>0</v>
      </c>
      <c r="BA283" s="115">
        <f t="shared" si="903"/>
        <v>0</v>
      </c>
      <c r="BB283" s="115">
        <f t="shared" si="904"/>
        <v>0</v>
      </c>
      <c r="BC283" s="115">
        <f t="shared" si="905"/>
        <v>0</v>
      </c>
      <c r="BD283" s="115">
        <f t="shared" si="906"/>
        <v>0</v>
      </c>
      <c r="BE283" s="115">
        <f t="shared" si="907"/>
        <v>0</v>
      </c>
      <c r="BF283" s="115">
        <f t="shared" si="908"/>
        <v>0</v>
      </c>
      <c r="BG283" s="115">
        <f t="shared" si="909"/>
        <v>0</v>
      </c>
      <c r="BH283" s="115">
        <f t="shared" si="910"/>
        <v>0</v>
      </c>
      <c r="BI283" s="115">
        <f t="shared" si="911"/>
        <v>0</v>
      </c>
      <c r="BJ283" s="115">
        <f t="shared" si="912"/>
        <v>0</v>
      </c>
      <c r="BK283" s="115">
        <f t="shared" si="913"/>
        <v>0</v>
      </c>
      <c r="BL283" s="115">
        <f t="shared" si="914"/>
        <v>0</v>
      </c>
      <c r="BM283" s="115">
        <f t="shared" si="915"/>
        <v>0</v>
      </c>
      <c r="BN283" s="115">
        <f t="shared" si="916"/>
        <v>0</v>
      </c>
      <c r="BO283" s="115">
        <f t="shared" si="917"/>
        <v>0</v>
      </c>
      <c r="BP283" s="115">
        <f t="shared" si="918"/>
        <v>0</v>
      </c>
      <c r="BQ283" s="115">
        <f t="shared" si="919"/>
        <v>0</v>
      </c>
      <c r="BR283" s="115">
        <f t="shared" si="920"/>
        <v>0</v>
      </c>
      <c r="BS283" s="115">
        <f t="shared" si="921"/>
        <v>0</v>
      </c>
      <c r="BT283" s="115">
        <f t="shared" si="922"/>
        <v>0</v>
      </c>
      <c r="BU283" s="115">
        <f t="shared" si="923"/>
        <v>0</v>
      </c>
      <c r="BV283" s="115">
        <f t="shared" si="924"/>
        <v>0</v>
      </c>
      <c r="BW283" s="115">
        <f t="shared" si="925"/>
        <v>0</v>
      </c>
      <c r="BX283" s="115">
        <f t="shared" si="926"/>
        <v>0</v>
      </c>
      <c r="BY283" s="115">
        <f t="shared" si="927"/>
        <v>0</v>
      </c>
      <c r="BZ283" s="115">
        <f t="shared" si="928"/>
        <v>0</v>
      </c>
      <c r="CA283" s="115">
        <f t="shared" si="929"/>
        <v>0</v>
      </c>
      <c r="CB283" s="115">
        <f t="shared" si="930"/>
        <v>0</v>
      </c>
      <c r="CC283" s="115">
        <v>0</v>
      </c>
      <c r="CD283" s="115">
        <f>IFERROR(IF(OR($A283=2,$A283=3,$C283=""),0,IF(E283="",1,IF(ISERROR(VLOOKUP('Auto-Calculations'!E283,LEA_ESA_Lookup,2,FALSE)),1,0))),"0*")</f>
        <v>0</v>
      </c>
      <c r="CE283" s="115">
        <f t="shared" si="931"/>
        <v>0</v>
      </c>
      <c r="CF283" s="115">
        <f t="shared" si="932"/>
        <v>0</v>
      </c>
      <c r="CG283" s="115">
        <f t="shared" si="933"/>
        <v>0</v>
      </c>
      <c r="CH283" s="115">
        <f t="shared" si="934"/>
        <v>0</v>
      </c>
      <c r="CI283" s="115">
        <f t="shared" si="935"/>
        <v>0</v>
      </c>
      <c r="CJ283" s="115">
        <f t="shared" si="936"/>
        <v>0</v>
      </c>
      <c r="CK283" s="119">
        <f t="shared" si="937"/>
        <v>0</v>
      </c>
      <c r="CL283" s="115">
        <f t="shared" si="938"/>
        <v>0</v>
      </c>
      <c r="CM283" s="115">
        <f t="shared" si="939"/>
        <v>0</v>
      </c>
      <c r="CN283" s="115">
        <f t="shared" si="940"/>
        <v>0</v>
      </c>
      <c r="CO283" s="115">
        <f t="shared" si="941"/>
        <v>0</v>
      </c>
      <c r="CP283" s="115">
        <f t="shared" si="942"/>
        <v>0</v>
      </c>
      <c r="CQ283" s="115">
        <f>IFERROR(IF(OR($A283=2,$A283=3,$C283=""),0,IF('Auto-Calculations'!Z283="M",1,0)),"0*")</f>
        <v>0</v>
      </c>
      <c r="CR283" s="115">
        <f>IFERROR(IF(OR($A283=2,$A283=3,$C283=""),0,IF('Auto-Calculations'!AE283="M",1,0)),"0*")</f>
        <v>0</v>
      </c>
      <c r="CS283" s="115">
        <f>IFERROR(IF(OR($A283=2,$A283=3,$C283=""),0,IF('Auto-Calculations'!V283="M",1,0)),"0*")</f>
        <v>0</v>
      </c>
      <c r="CT283" s="115">
        <f>IFERROR(IF(OR($A283=2,$A283=3,$C283=""),0,IF('Auto-Calculations'!W283="M",1,0)),"0*")</f>
        <v>0</v>
      </c>
      <c r="CU283" s="115">
        <f>IFERROR(IF(OR($A283=2,$A283=3,$C283=""),0,IF('Auto-Calculations'!X283="M",1,0)),"0*")</f>
        <v>0</v>
      </c>
      <c r="CV283" s="115">
        <f>IFERROR(IF(OR($A283=2,$A283=3,$C283=""),0,IF('Auto-Calculations'!Y283="M",1,0)),"0*")</f>
        <v>0</v>
      </c>
      <c r="CW283" s="115">
        <f t="shared" si="943"/>
        <v>0</v>
      </c>
      <c r="CX283" s="115">
        <f t="shared" si="944"/>
        <v>0</v>
      </c>
      <c r="CY283" s="115">
        <f t="shared" si="945"/>
        <v>0</v>
      </c>
      <c r="CZ283" s="115">
        <f t="shared" si="946"/>
        <v>0</v>
      </c>
      <c r="DA283" s="115">
        <f t="shared" si="947"/>
        <v>0</v>
      </c>
      <c r="DB283" s="111">
        <f t="shared" si="948"/>
        <v>0</v>
      </c>
      <c r="DC283" s="111">
        <f t="shared" si="949"/>
        <v>0</v>
      </c>
      <c r="DD283" s="111">
        <f t="shared" si="950"/>
        <v>0</v>
      </c>
      <c r="DE283" s="115">
        <f t="shared" si="951"/>
        <v>0</v>
      </c>
      <c r="DF283" s="111">
        <f t="shared" si="952"/>
        <v>0</v>
      </c>
      <c r="DG283" s="115">
        <f t="shared" si="953"/>
        <v>0</v>
      </c>
      <c r="DH283" s="115">
        <f t="shared" si="954"/>
        <v>0</v>
      </c>
      <c r="DI283" s="115">
        <f>IFERROR(IF(OR($A283=3,C283="American Samoa",C283="Federated States of Micronesia",C283="Guam",C283="Hawaii",C283="Northern Marianas",C283="Puerto Rico",C283="Republic of Palau",C283="Republic of the Marshall Islands",C283="Bureau of Indian Education"),0,IF('Auto-Calculations'!Q283="NA",1,0)),"0*")</f>
        <v>0</v>
      </c>
      <c r="DJ283" s="111"/>
      <c r="DK283" s="111"/>
      <c r="DL283" s="111"/>
      <c r="DM283" s="111"/>
      <c r="DN283" s="111"/>
      <c r="DO283" s="111"/>
      <c r="DP283" s="111"/>
      <c r="DQ283" s="111"/>
      <c r="DR283" s="111"/>
      <c r="DS283" s="111"/>
      <c r="DT283" s="120" t="str">
        <f t="shared" si="955"/>
        <v>000000000000000000000000000000000000000000000000000000000000000000000000000000</v>
      </c>
      <c r="DU283" s="111" t="str">
        <f t="shared" si="776"/>
        <v>No Error</v>
      </c>
      <c r="DV283" s="111" t="str">
        <f t="shared" si="777"/>
        <v>No Error</v>
      </c>
      <c r="DW283" s="111" t="str">
        <f t="shared" si="778"/>
        <v>No Error</v>
      </c>
      <c r="DX283" s="111" t="str">
        <f t="shared" si="779"/>
        <v>No Error</v>
      </c>
      <c r="DY283" s="111" t="str">
        <f t="shared" si="780"/>
        <v>No Error</v>
      </c>
      <c r="DZ283" s="111" t="str">
        <f t="shared" si="781"/>
        <v>No Error</v>
      </c>
      <c r="EA283" s="111" t="str">
        <f t="shared" si="782"/>
        <v>No Error</v>
      </c>
      <c r="EB283" s="111" t="str">
        <f t="shared" si="783"/>
        <v>No Error</v>
      </c>
      <c r="EC283" s="111" t="str">
        <f t="shared" si="784"/>
        <v>No Error</v>
      </c>
      <c r="ED283" s="111" t="str">
        <f t="shared" si="785"/>
        <v>No Error</v>
      </c>
      <c r="EE283" s="111" t="str">
        <f t="shared" si="786"/>
        <v>No Error</v>
      </c>
      <c r="EF283" s="111" t="str">
        <f t="shared" si="787"/>
        <v>No Error</v>
      </c>
      <c r="EG283" s="111" t="str">
        <f t="shared" si="788"/>
        <v>No Error</v>
      </c>
      <c r="EH283" s="111" t="str">
        <f t="shared" si="789"/>
        <v>No Error</v>
      </c>
      <c r="EI283" s="111" t="str">
        <f t="shared" si="790"/>
        <v>No Error</v>
      </c>
      <c r="EJ283" s="111" t="str">
        <f t="shared" si="791"/>
        <v>No Error</v>
      </c>
      <c r="EK283" s="111" t="str">
        <f t="shared" si="792"/>
        <v>No Error</v>
      </c>
      <c r="EL283" s="111" t="str">
        <f t="shared" si="793"/>
        <v>No Error</v>
      </c>
      <c r="EM283" s="111" t="str">
        <f t="shared" si="794"/>
        <v>No Error</v>
      </c>
      <c r="EN283" s="111" t="str">
        <f t="shared" si="795"/>
        <v>No Error</v>
      </c>
      <c r="EO283" s="111" t="str">
        <f t="shared" si="796"/>
        <v>No Error</v>
      </c>
      <c r="EP283" s="111" t="str">
        <f t="shared" si="797"/>
        <v>No Error</v>
      </c>
      <c r="EQ283" s="111" t="str">
        <f t="shared" si="798"/>
        <v>No Error</v>
      </c>
      <c r="ER283" s="111" t="str">
        <f t="shared" si="799"/>
        <v>No Error</v>
      </c>
      <c r="ES283" s="111" t="str">
        <f t="shared" si="800"/>
        <v>No Error</v>
      </c>
      <c r="ET283" s="111" t="str">
        <f t="shared" si="801"/>
        <v>No Error</v>
      </c>
      <c r="EU283" s="111" t="str">
        <f t="shared" si="802"/>
        <v>No Error</v>
      </c>
      <c r="EV283" s="111" t="str">
        <f t="shared" si="803"/>
        <v>No Error</v>
      </c>
      <c r="EW283" s="111" t="str">
        <f t="shared" si="804"/>
        <v>No Error</v>
      </c>
      <c r="EX283" s="111" t="str">
        <f t="shared" si="805"/>
        <v>No Error</v>
      </c>
      <c r="EY283" s="111" t="str">
        <f t="shared" si="806"/>
        <v>No Error</v>
      </c>
      <c r="EZ283" s="111" t="str">
        <f t="shared" si="807"/>
        <v>No Error</v>
      </c>
      <c r="FA283" s="111" t="str">
        <f t="shared" si="808"/>
        <v>No Error</v>
      </c>
      <c r="FB283" s="111" t="str">
        <f t="shared" si="809"/>
        <v>No Error</v>
      </c>
      <c r="FC283" s="111" t="str">
        <f t="shared" si="810"/>
        <v>No Error</v>
      </c>
      <c r="FD283" s="111" t="str">
        <f t="shared" si="811"/>
        <v>No Error</v>
      </c>
      <c r="FE283" s="111" t="str">
        <f t="shared" si="812"/>
        <v>No Error</v>
      </c>
      <c r="FF283" s="111" t="str">
        <f t="shared" si="813"/>
        <v>No Error</v>
      </c>
      <c r="FG283" s="111" t="str">
        <f t="shared" si="814"/>
        <v>No Error</v>
      </c>
      <c r="FH283" s="111" t="str">
        <f t="shared" si="815"/>
        <v>No Error</v>
      </c>
      <c r="FI283" s="111" t="str">
        <f t="shared" si="816"/>
        <v>No Error</v>
      </c>
      <c r="FJ283" s="111" t="str">
        <f t="shared" si="817"/>
        <v>No Error</v>
      </c>
      <c r="FK283" s="111" t="str">
        <f t="shared" si="818"/>
        <v>No Error</v>
      </c>
      <c r="FL283" s="111" t="str">
        <f t="shared" si="819"/>
        <v>No Error</v>
      </c>
      <c r="FM283" s="111" t="str">
        <f t="shared" si="820"/>
        <v>No Error</v>
      </c>
      <c r="FN283" s="111" t="str">
        <f t="shared" si="821"/>
        <v>No Error</v>
      </c>
      <c r="FO283" s="111" t="str">
        <f t="shared" si="822"/>
        <v>No Error</v>
      </c>
      <c r="FP283" s="111" t="str">
        <f t="shared" si="823"/>
        <v>No Error</v>
      </c>
      <c r="FQ283" s="111" t="str">
        <f t="shared" si="824"/>
        <v>No Error</v>
      </c>
      <c r="FR283" s="111" t="str">
        <f t="shared" si="825"/>
        <v>No Error</v>
      </c>
      <c r="FS283" s="111" t="str">
        <f t="shared" si="826"/>
        <v>No Error</v>
      </c>
      <c r="FT283" s="111" t="str">
        <f t="shared" si="827"/>
        <v>No Error</v>
      </c>
      <c r="FU283" s="111" t="str">
        <f t="shared" si="828"/>
        <v>No Error</v>
      </c>
      <c r="FV283" s="111" t="str">
        <f t="shared" si="829"/>
        <v>No Error</v>
      </c>
      <c r="FW283" s="111" t="str">
        <f t="shared" si="830"/>
        <v>No Error</v>
      </c>
      <c r="FX283" s="111" t="str">
        <f t="shared" si="831"/>
        <v>No Error</v>
      </c>
      <c r="FY283" s="111" t="str">
        <f t="shared" si="832"/>
        <v>No Error</v>
      </c>
      <c r="FZ283" s="111" t="str">
        <f t="shared" si="833"/>
        <v>No Error</v>
      </c>
      <c r="GA283" s="111" t="str">
        <f t="shared" si="834"/>
        <v>No Error</v>
      </c>
      <c r="GB283" s="111" t="str">
        <f t="shared" si="835"/>
        <v>No Error</v>
      </c>
      <c r="GC283" s="111" t="str">
        <f t="shared" si="836"/>
        <v>No Error</v>
      </c>
      <c r="GD283" s="111" t="str">
        <f t="shared" si="837"/>
        <v>No Error</v>
      </c>
      <c r="GE283" s="111" t="str">
        <f t="shared" si="838"/>
        <v>No Error</v>
      </c>
      <c r="GF283" s="111" t="str">
        <f t="shared" si="839"/>
        <v>No Error</v>
      </c>
      <c r="GG283" s="111" t="str">
        <f t="shared" si="840"/>
        <v>No Error</v>
      </c>
      <c r="GH283" s="111" t="str">
        <f t="shared" si="841"/>
        <v>No Error</v>
      </c>
      <c r="GI283" s="111" t="str">
        <f t="shared" si="842"/>
        <v>No Error</v>
      </c>
      <c r="GJ283" s="111" t="str">
        <f t="shared" si="843"/>
        <v>No Error</v>
      </c>
      <c r="GK283" s="111" t="str">
        <f t="shared" si="844"/>
        <v>No Error</v>
      </c>
      <c r="GL283" s="111" t="str">
        <f t="shared" si="845"/>
        <v>No Error</v>
      </c>
      <c r="GM283" s="111" t="str">
        <f t="shared" si="846"/>
        <v>No Error</v>
      </c>
      <c r="GN283" s="111" t="str">
        <f t="shared" si="847"/>
        <v>No Error</v>
      </c>
      <c r="GO283" s="111" t="str">
        <f t="shared" si="848"/>
        <v>No Error</v>
      </c>
      <c r="GP283" s="111" t="str">
        <f t="shared" si="849"/>
        <v>No Error</v>
      </c>
      <c r="GQ283" s="111" t="str">
        <f t="shared" si="850"/>
        <v>No Error</v>
      </c>
      <c r="GR283" s="111" t="str">
        <f t="shared" si="851"/>
        <v>No Error</v>
      </c>
      <c r="GS283" s="111" t="str">
        <f t="shared" si="852"/>
        <v>No Error</v>
      </c>
      <c r="GT283" s="111" t="str">
        <f t="shared" si="853"/>
        <v>No Error</v>
      </c>
      <c r="GU283" s="111" t="str">
        <f t="shared" si="854"/>
        <v>No Error</v>
      </c>
      <c r="GV283" s="111" t="str">
        <f t="shared" si="855"/>
        <v>No Error</v>
      </c>
      <c r="GW283" s="111"/>
      <c r="GX283" s="111">
        <f t="shared" si="856"/>
        <v>0</v>
      </c>
      <c r="GY283" s="111">
        <f t="shared" si="857"/>
        <v>0</v>
      </c>
      <c r="GZ283" s="111" t="str">
        <f t="shared" si="858"/>
        <v/>
      </c>
      <c r="HA283" s="111">
        <f t="shared" si="859"/>
        <v>0</v>
      </c>
      <c r="HB283" s="111">
        <f t="shared" si="956"/>
        <v>0</v>
      </c>
      <c r="HC283" s="111">
        <f t="shared" si="957"/>
        <v>0</v>
      </c>
      <c r="HD283" s="121" t="str">
        <f>IF(OR($A283=2,$A283=3),"",'SEA Detail'!CE345)</f>
        <v>.</v>
      </c>
      <c r="HE283" s="111">
        <f t="shared" si="958"/>
        <v>0</v>
      </c>
      <c r="HF283" s="111">
        <f t="shared" si="959"/>
        <v>0</v>
      </c>
      <c r="HG283" s="111">
        <f t="shared" si="960"/>
        <v>0</v>
      </c>
      <c r="HH283" s="111">
        <f t="shared" si="961"/>
        <v>0</v>
      </c>
      <c r="HI283" s="111">
        <f t="shared" si="860"/>
        <v>0</v>
      </c>
      <c r="HJ283" s="111">
        <f t="shared" si="861"/>
        <v>0</v>
      </c>
      <c r="HK283" s="111">
        <f t="shared" si="862"/>
        <v>0</v>
      </c>
      <c r="HL283" s="111">
        <f t="shared" si="863"/>
        <v>0</v>
      </c>
      <c r="HM283" s="111">
        <f t="shared" si="864"/>
        <v>0</v>
      </c>
      <c r="HN283" s="111">
        <f t="shared" si="865"/>
        <v>0</v>
      </c>
      <c r="HO283" s="111">
        <f t="shared" si="866"/>
        <v>0</v>
      </c>
      <c r="HP283" s="111">
        <f t="shared" si="867"/>
        <v>0</v>
      </c>
      <c r="HQ283" s="111">
        <f t="shared" si="868"/>
        <v>0</v>
      </c>
      <c r="HR283" s="111">
        <f t="shared" si="869"/>
        <v>0</v>
      </c>
      <c r="HS283" s="111">
        <f t="shared" si="870"/>
        <v>0</v>
      </c>
      <c r="HT283" s="111">
        <f t="shared" si="871"/>
        <v>0</v>
      </c>
      <c r="HU283" s="111">
        <f t="shared" si="872"/>
        <v>0</v>
      </c>
      <c r="HV283" s="111">
        <f t="shared" si="873"/>
        <v>0</v>
      </c>
      <c r="HW283" s="111">
        <f t="shared" si="874"/>
        <v>0</v>
      </c>
      <c r="HX283" s="111">
        <f t="shared" si="875"/>
        <v>0</v>
      </c>
      <c r="HY283" s="111">
        <f t="shared" si="876"/>
        <v>0</v>
      </c>
      <c r="HZ283" s="111">
        <f t="shared" si="877"/>
        <v>0</v>
      </c>
      <c r="IA283" s="111">
        <f t="shared" si="878"/>
        <v>0</v>
      </c>
      <c r="IB283" s="111">
        <f t="shared" si="879"/>
        <v>0</v>
      </c>
      <c r="IC283" s="111">
        <f t="shared" si="880"/>
        <v>0</v>
      </c>
      <c r="ID283" s="111">
        <f t="shared" si="881"/>
        <v>0</v>
      </c>
      <c r="IE283" s="111">
        <f t="shared" si="882"/>
        <v>0</v>
      </c>
      <c r="IF283" s="111">
        <f>IF(AND(OR($A283=2,$E283=""),NOT(ISBLANK('Base Data'!I284))),1,IF(OR($A283=2,$C283="",$E283=""),0,1))</f>
        <v>0</v>
      </c>
      <c r="IG283" s="111"/>
      <c r="IH283" s="111"/>
      <c r="II283" s="111"/>
      <c r="IJ283" s="111">
        <f>IF('Base Data'!C284="",0,IF('Base Data'!D284="",1,0))</f>
        <v>0</v>
      </c>
    </row>
    <row r="284" spans="1:244" x14ac:dyDescent="0.25">
      <c r="A284" s="116" t="str">
        <f>IF(NOT(ISBLANK('Base Data'!A285)),'Base Data'!A285,"")</f>
        <v/>
      </c>
      <c r="B284" s="116" t="str">
        <f>IF(NOT(ISBLANK('Base Data'!B285)),'Base Data'!B285,"")</f>
        <v/>
      </c>
      <c r="C284" s="125" t="str">
        <f>IF(NOT(ISBLANK('Base Data'!C285)),'Base Data'!C285,"")</f>
        <v/>
      </c>
      <c r="D284" s="125" t="str">
        <f>IF(NOT(ISBLANK('Base Data'!D285)),'Base Data'!D285,"")</f>
        <v/>
      </c>
      <c r="E284" s="116" t="str">
        <f>IF(NOT(ISBLANK('Base Data'!E285)),'Base Data'!E285,"")</f>
        <v/>
      </c>
      <c r="F284" s="117" t="str">
        <f>IF(NOT(ISBLANK('Base Data'!F285)),'Base Data'!F285,"")</f>
        <v/>
      </c>
      <c r="G284" s="117" t="str">
        <f>IF(NOT(ISBLANK('Base Data'!G285)),'Base Data'!G285,"")</f>
        <v/>
      </c>
      <c r="H284" s="187">
        <f t="shared" si="771"/>
        <v>0</v>
      </c>
      <c r="I284" s="117" t="str">
        <f>IF(NOT(ISBLANK('Base Data'!H285)),'Base Data'!H285,"")</f>
        <v/>
      </c>
      <c r="J284" s="187">
        <f>IF(AND(ISNUMBER(I284),ISNUMBER(#REF!)),I284-#REF!,IF(AND(NOT(ISNUMBER(I284)),NOT(ISNUMBER(#REF!))),0,IF(NOT(ISNUMBER(I284)),-#REF!,IF(NOT(ISNUMBER(#REF!)),I284,0))))</f>
        <v>0</v>
      </c>
      <c r="K284" s="187">
        <f t="shared" si="772"/>
        <v>0</v>
      </c>
      <c r="L284" s="187">
        <f t="shared" si="883"/>
        <v>0</v>
      </c>
      <c r="M284" s="116" t="str">
        <f>IF(NOT(ISBLANK('Base Data'!I285)),'Base Data'!I285,"")</f>
        <v/>
      </c>
      <c r="N284" s="116" t="str">
        <f>IF(NOT(ISBLANK('Base Data'!J285)),'Base Data'!J285,"")</f>
        <v/>
      </c>
      <c r="O284" s="117" t="str">
        <f>IF(NOT(ISBLANK('Base Data'!K285)),'Base Data'!K285,"")</f>
        <v/>
      </c>
      <c r="P284" s="190">
        <f t="shared" si="773"/>
        <v>0</v>
      </c>
      <c r="Q284" s="116" t="str">
        <f>IF(NOT(ISBLANK('Base Data'!L285)),'Base Data'!L285,"")</f>
        <v/>
      </c>
      <c r="R284" s="116" t="str">
        <f>IF(NOT(ISBLANK('Base Data'!M285)),'Base Data'!M285,"")</f>
        <v/>
      </c>
      <c r="S284" s="116" t="str">
        <f>IF(NOT(ISBLANK('Base Data'!N285)),'Base Data'!N285,"")</f>
        <v/>
      </c>
      <c r="T284" s="117" t="str">
        <f>IF(NOT(ISBLANK('Base Data'!O285)),'Base Data'!O285,"")</f>
        <v/>
      </c>
      <c r="U284" s="116" t="str">
        <f>IF(NOT(ISBLANK('Base Data'!P285)),'Base Data'!P285,"")</f>
        <v/>
      </c>
      <c r="V284" s="116" t="str">
        <f>IF(NOT(ISBLANK('Base Data'!Q285)),'Base Data'!Q285,"")</f>
        <v/>
      </c>
      <c r="W284" s="116" t="str">
        <f>IF(NOT(ISBLANK('Base Data'!R285)),'Base Data'!R285,"")</f>
        <v/>
      </c>
      <c r="X284" s="116" t="str">
        <f>IF(NOT(ISBLANK('Base Data'!S285)),'Base Data'!S285,"")</f>
        <v/>
      </c>
      <c r="Y284" s="116" t="str">
        <f>IF(NOT(ISBLANK('Base Data'!T285)),'Base Data'!T285,"")</f>
        <v/>
      </c>
      <c r="Z284" s="117" t="str">
        <f>IF(NOT(ISBLANK('Base Data'!U285)),'Base Data'!U285,"")</f>
        <v/>
      </c>
      <c r="AA284" s="190">
        <f t="shared" si="774"/>
        <v>0</v>
      </c>
      <c r="AB284" s="116" t="str">
        <f>IF(NOT(ISBLANK('Base Data'!V285)),'Base Data'!V285,"")</f>
        <v/>
      </c>
      <c r="AC284" s="117" t="str">
        <f>IF(NOT(ISBLANK('Base Data'!W285)),'Base Data'!W285,"")</f>
        <v/>
      </c>
      <c r="AD284" s="190">
        <f t="shared" si="775"/>
        <v>0</v>
      </c>
      <c r="AE284" s="118" t="str">
        <f>IF(NOT(ISBLANK('Base Data'!X285)),'Base Data'!X285,"")</f>
        <v/>
      </c>
      <c r="AF284" s="118" t="str">
        <f>IF(NOT(ISBLANK('Base Data'!Y285)),'Base Data'!Y285,"")</f>
        <v/>
      </c>
      <c r="AG284" s="121" t="str">
        <f>IF(OR($A284=2),"",'SEA Detail'!CE346)</f>
        <v>.</v>
      </c>
      <c r="AH284" s="115">
        <f t="shared" si="884"/>
        <v>0</v>
      </c>
      <c r="AI284" s="115">
        <f t="shared" si="885"/>
        <v>0</v>
      </c>
      <c r="AJ284" s="115">
        <f t="shared" si="886"/>
        <v>0</v>
      </c>
      <c r="AK284" s="115">
        <f t="shared" si="887"/>
        <v>0</v>
      </c>
      <c r="AL284" s="115">
        <f t="shared" si="888"/>
        <v>0</v>
      </c>
      <c r="AM284" s="115">
        <f t="shared" si="889"/>
        <v>0</v>
      </c>
      <c r="AN284" s="115">
        <f t="shared" si="890"/>
        <v>0</v>
      </c>
      <c r="AO284" s="115">
        <f t="shared" si="891"/>
        <v>0</v>
      </c>
      <c r="AP284" s="115">
        <f t="shared" si="892"/>
        <v>0</v>
      </c>
      <c r="AQ284" s="115">
        <f t="shared" si="893"/>
        <v>0</v>
      </c>
      <c r="AR284" s="115">
        <f t="shared" si="894"/>
        <v>0</v>
      </c>
      <c r="AS284" s="115">
        <f t="shared" si="895"/>
        <v>0</v>
      </c>
      <c r="AT284" s="115">
        <f t="shared" si="896"/>
        <v>0</v>
      </c>
      <c r="AU284" s="115">
        <f t="shared" si="897"/>
        <v>0</v>
      </c>
      <c r="AV284" s="115">
        <f t="shared" si="898"/>
        <v>0</v>
      </c>
      <c r="AW284" s="115">
        <f t="shared" si="899"/>
        <v>0</v>
      </c>
      <c r="AX284" s="115">
        <f t="shared" si="900"/>
        <v>0</v>
      </c>
      <c r="AY284" s="115">
        <f t="shared" si="901"/>
        <v>0</v>
      </c>
      <c r="AZ284" s="115">
        <f t="shared" si="902"/>
        <v>0</v>
      </c>
      <c r="BA284" s="115">
        <f t="shared" si="903"/>
        <v>0</v>
      </c>
      <c r="BB284" s="115">
        <f t="shared" si="904"/>
        <v>0</v>
      </c>
      <c r="BC284" s="115">
        <f t="shared" si="905"/>
        <v>0</v>
      </c>
      <c r="BD284" s="115">
        <f t="shared" si="906"/>
        <v>0</v>
      </c>
      <c r="BE284" s="115">
        <f t="shared" si="907"/>
        <v>0</v>
      </c>
      <c r="BF284" s="115">
        <f t="shared" si="908"/>
        <v>0</v>
      </c>
      <c r="BG284" s="115">
        <f t="shared" si="909"/>
        <v>0</v>
      </c>
      <c r="BH284" s="115">
        <f t="shared" si="910"/>
        <v>0</v>
      </c>
      <c r="BI284" s="115">
        <f t="shared" si="911"/>
        <v>0</v>
      </c>
      <c r="BJ284" s="115">
        <f t="shared" si="912"/>
        <v>0</v>
      </c>
      <c r="BK284" s="115">
        <f t="shared" si="913"/>
        <v>0</v>
      </c>
      <c r="BL284" s="115">
        <f t="shared" si="914"/>
        <v>0</v>
      </c>
      <c r="BM284" s="115">
        <f t="shared" si="915"/>
        <v>0</v>
      </c>
      <c r="BN284" s="115">
        <f t="shared" si="916"/>
        <v>0</v>
      </c>
      <c r="BO284" s="115">
        <f t="shared" si="917"/>
        <v>0</v>
      </c>
      <c r="BP284" s="115">
        <f t="shared" si="918"/>
        <v>0</v>
      </c>
      <c r="BQ284" s="115">
        <f t="shared" si="919"/>
        <v>0</v>
      </c>
      <c r="BR284" s="115">
        <f t="shared" si="920"/>
        <v>0</v>
      </c>
      <c r="BS284" s="115">
        <f t="shared" si="921"/>
        <v>0</v>
      </c>
      <c r="BT284" s="115">
        <f t="shared" si="922"/>
        <v>0</v>
      </c>
      <c r="BU284" s="115">
        <f t="shared" si="923"/>
        <v>0</v>
      </c>
      <c r="BV284" s="115">
        <f t="shared" si="924"/>
        <v>0</v>
      </c>
      <c r="BW284" s="115">
        <f t="shared" si="925"/>
        <v>0</v>
      </c>
      <c r="BX284" s="115">
        <f t="shared" si="926"/>
        <v>0</v>
      </c>
      <c r="BY284" s="115">
        <f t="shared" si="927"/>
        <v>0</v>
      </c>
      <c r="BZ284" s="115">
        <f t="shared" si="928"/>
        <v>0</v>
      </c>
      <c r="CA284" s="115">
        <f t="shared" si="929"/>
        <v>0</v>
      </c>
      <c r="CB284" s="115">
        <f t="shared" si="930"/>
        <v>0</v>
      </c>
      <c r="CC284" s="115">
        <v>0</v>
      </c>
      <c r="CD284" s="115">
        <f>IFERROR(IF(OR($A284=2,$A284=3,$C284=""),0,IF(E284="",1,IF(ISERROR(VLOOKUP('Auto-Calculations'!E284,LEA_ESA_Lookup,2,FALSE)),1,0))),"0*")</f>
        <v>0</v>
      </c>
      <c r="CE284" s="115">
        <f t="shared" si="931"/>
        <v>0</v>
      </c>
      <c r="CF284" s="115">
        <f t="shared" si="932"/>
        <v>0</v>
      </c>
      <c r="CG284" s="115">
        <f t="shared" si="933"/>
        <v>0</v>
      </c>
      <c r="CH284" s="115">
        <f t="shared" si="934"/>
        <v>0</v>
      </c>
      <c r="CI284" s="115">
        <f t="shared" si="935"/>
        <v>0</v>
      </c>
      <c r="CJ284" s="115">
        <f t="shared" si="936"/>
        <v>0</v>
      </c>
      <c r="CK284" s="119">
        <f t="shared" si="937"/>
        <v>0</v>
      </c>
      <c r="CL284" s="115">
        <f t="shared" si="938"/>
        <v>0</v>
      </c>
      <c r="CM284" s="115">
        <f t="shared" si="939"/>
        <v>0</v>
      </c>
      <c r="CN284" s="115">
        <f t="shared" si="940"/>
        <v>0</v>
      </c>
      <c r="CO284" s="115">
        <f t="shared" si="941"/>
        <v>0</v>
      </c>
      <c r="CP284" s="115">
        <f t="shared" si="942"/>
        <v>0</v>
      </c>
      <c r="CQ284" s="115">
        <f>IFERROR(IF(OR($A284=2,$A284=3,$C284=""),0,IF('Auto-Calculations'!Z284="M",1,0)),"0*")</f>
        <v>0</v>
      </c>
      <c r="CR284" s="115">
        <f>IFERROR(IF(OR($A284=2,$A284=3,$C284=""),0,IF('Auto-Calculations'!AE284="M",1,0)),"0*")</f>
        <v>0</v>
      </c>
      <c r="CS284" s="115">
        <f>IFERROR(IF(OR($A284=2,$A284=3,$C284=""),0,IF('Auto-Calculations'!V284="M",1,0)),"0*")</f>
        <v>0</v>
      </c>
      <c r="CT284" s="115">
        <f>IFERROR(IF(OR($A284=2,$A284=3,$C284=""),0,IF('Auto-Calculations'!W284="M",1,0)),"0*")</f>
        <v>0</v>
      </c>
      <c r="CU284" s="115">
        <f>IFERROR(IF(OR($A284=2,$A284=3,$C284=""),0,IF('Auto-Calculations'!X284="M",1,0)),"0*")</f>
        <v>0</v>
      </c>
      <c r="CV284" s="115">
        <f>IFERROR(IF(OR($A284=2,$A284=3,$C284=""),0,IF('Auto-Calculations'!Y284="M",1,0)),"0*")</f>
        <v>0</v>
      </c>
      <c r="CW284" s="115">
        <f t="shared" si="943"/>
        <v>0</v>
      </c>
      <c r="CX284" s="115">
        <f t="shared" si="944"/>
        <v>0</v>
      </c>
      <c r="CY284" s="115">
        <f t="shared" si="945"/>
        <v>0</v>
      </c>
      <c r="CZ284" s="115">
        <f t="shared" si="946"/>
        <v>0</v>
      </c>
      <c r="DA284" s="115">
        <f t="shared" si="947"/>
        <v>0</v>
      </c>
      <c r="DB284" s="111">
        <f t="shared" si="948"/>
        <v>0</v>
      </c>
      <c r="DC284" s="111">
        <f t="shared" si="949"/>
        <v>0</v>
      </c>
      <c r="DD284" s="111">
        <f t="shared" si="950"/>
        <v>0</v>
      </c>
      <c r="DE284" s="115">
        <f t="shared" si="951"/>
        <v>0</v>
      </c>
      <c r="DF284" s="111">
        <f t="shared" si="952"/>
        <v>0</v>
      </c>
      <c r="DG284" s="115">
        <f t="shared" si="953"/>
        <v>0</v>
      </c>
      <c r="DH284" s="115">
        <f t="shared" si="954"/>
        <v>0</v>
      </c>
      <c r="DI284" s="115">
        <f>IFERROR(IF(OR($A284=3,C284="American Samoa",C284="Federated States of Micronesia",C284="Guam",C284="Hawaii",C284="Northern Marianas",C284="Puerto Rico",C284="Republic of Palau",C284="Republic of the Marshall Islands",C284="Bureau of Indian Education"),0,IF('Auto-Calculations'!Q284="NA",1,0)),"0*")</f>
        <v>0</v>
      </c>
      <c r="DJ284" s="111"/>
      <c r="DK284" s="111"/>
      <c r="DL284" s="111"/>
      <c r="DM284" s="111"/>
      <c r="DN284" s="111"/>
      <c r="DO284" s="111"/>
      <c r="DP284" s="111"/>
      <c r="DQ284" s="111"/>
      <c r="DR284" s="111"/>
      <c r="DS284" s="111"/>
      <c r="DT284" s="120" t="str">
        <f t="shared" si="955"/>
        <v>000000000000000000000000000000000000000000000000000000000000000000000000000000</v>
      </c>
      <c r="DU284" s="111" t="str">
        <f t="shared" si="776"/>
        <v>No Error</v>
      </c>
      <c r="DV284" s="111" t="str">
        <f t="shared" si="777"/>
        <v>No Error</v>
      </c>
      <c r="DW284" s="111" t="str">
        <f t="shared" si="778"/>
        <v>No Error</v>
      </c>
      <c r="DX284" s="111" t="str">
        <f t="shared" si="779"/>
        <v>No Error</v>
      </c>
      <c r="DY284" s="111" t="str">
        <f t="shared" si="780"/>
        <v>No Error</v>
      </c>
      <c r="DZ284" s="111" t="str">
        <f t="shared" si="781"/>
        <v>No Error</v>
      </c>
      <c r="EA284" s="111" t="str">
        <f t="shared" si="782"/>
        <v>No Error</v>
      </c>
      <c r="EB284" s="111" t="str">
        <f t="shared" si="783"/>
        <v>No Error</v>
      </c>
      <c r="EC284" s="111" t="str">
        <f t="shared" si="784"/>
        <v>No Error</v>
      </c>
      <c r="ED284" s="111" t="str">
        <f t="shared" si="785"/>
        <v>No Error</v>
      </c>
      <c r="EE284" s="111" t="str">
        <f t="shared" si="786"/>
        <v>No Error</v>
      </c>
      <c r="EF284" s="111" t="str">
        <f t="shared" si="787"/>
        <v>No Error</v>
      </c>
      <c r="EG284" s="111" t="str">
        <f t="shared" si="788"/>
        <v>No Error</v>
      </c>
      <c r="EH284" s="111" t="str">
        <f t="shared" si="789"/>
        <v>No Error</v>
      </c>
      <c r="EI284" s="111" t="str">
        <f t="shared" si="790"/>
        <v>No Error</v>
      </c>
      <c r="EJ284" s="111" t="str">
        <f t="shared" si="791"/>
        <v>No Error</v>
      </c>
      <c r="EK284" s="111" t="str">
        <f t="shared" si="792"/>
        <v>No Error</v>
      </c>
      <c r="EL284" s="111" t="str">
        <f t="shared" si="793"/>
        <v>No Error</v>
      </c>
      <c r="EM284" s="111" t="str">
        <f t="shared" si="794"/>
        <v>No Error</v>
      </c>
      <c r="EN284" s="111" t="str">
        <f t="shared" si="795"/>
        <v>No Error</v>
      </c>
      <c r="EO284" s="111" t="str">
        <f t="shared" si="796"/>
        <v>No Error</v>
      </c>
      <c r="EP284" s="111" t="str">
        <f t="shared" si="797"/>
        <v>No Error</v>
      </c>
      <c r="EQ284" s="111" t="str">
        <f t="shared" si="798"/>
        <v>No Error</v>
      </c>
      <c r="ER284" s="111" t="str">
        <f t="shared" si="799"/>
        <v>No Error</v>
      </c>
      <c r="ES284" s="111" t="str">
        <f t="shared" si="800"/>
        <v>No Error</v>
      </c>
      <c r="ET284" s="111" t="str">
        <f t="shared" si="801"/>
        <v>No Error</v>
      </c>
      <c r="EU284" s="111" t="str">
        <f t="shared" si="802"/>
        <v>No Error</v>
      </c>
      <c r="EV284" s="111" t="str">
        <f t="shared" si="803"/>
        <v>No Error</v>
      </c>
      <c r="EW284" s="111" t="str">
        <f t="shared" si="804"/>
        <v>No Error</v>
      </c>
      <c r="EX284" s="111" t="str">
        <f t="shared" si="805"/>
        <v>No Error</v>
      </c>
      <c r="EY284" s="111" t="str">
        <f t="shared" si="806"/>
        <v>No Error</v>
      </c>
      <c r="EZ284" s="111" t="str">
        <f t="shared" si="807"/>
        <v>No Error</v>
      </c>
      <c r="FA284" s="111" t="str">
        <f t="shared" si="808"/>
        <v>No Error</v>
      </c>
      <c r="FB284" s="111" t="str">
        <f t="shared" si="809"/>
        <v>No Error</v>
      </c>
      <c r="FC284" s="111" t="str">
        <f t="shared" si="810"/>
        <v>No Error</v>
      </c>
      <c r="FD284" s="111" t="str">
        <f t="shared" si="811"/>
        <v>No Error</v>
      </c>
      <c r="FE284" s="111" t="str">
        <f t="shared" si="812"/>
        <v>No Error</v>
      </c>
      <c r="FF284" s="111" t="str">
        <f t="shared" si="813"/>
        <v>No Error</v>
      </c>
      <c r="FG284" s="111" t="str">
        <f t="shared" si="814"/>
        <v>No Error</v>
      </c>
      <c r="FH284" s="111" t="str">
        <f t="shared" si="815"/>
        <v>No Error</v>
      </c>
      <c r="FI284" s="111" t="str">
        <f t="shared" si="816"/>
        <v>No Error</v>
      </c>
      <c r="FJ284" s="111" t="str">
        <f t="shared" si="817"/>
        <v>No Error</v>
      </c>
      <c r="FK284" s="111" t="str">
        <f t="shared" si="818"/>
        <v>No Error</v>
      </c>
      <c r="FL284" s="111" t="str">
        <f t="shared" si="819"/>
        <v>No Error</v>
      </c>
      <c r="FM284" s="111" t="str">
        <f t="shared" si="820"/>
        <v>No Error</v>
      </c>
      <c r="FN284" s="111" t="str">
        <f t="shared" si="821"/>
        <v>No Error</v>
      </c>
      <c r="FO284" s="111" t="str">
        <f t="shared" si="822"/>
        <v>No Error</v>
      </c>
      <c r="FP284" s="111" t="str">
        <f t="shared" si="823"/>
        <v>No Error</v>
      </c>
      <c r="FQ284" s="111" t="str">
        <f t="shared" si="824"/>
        <v>No Error</v>
      </c>
      <c r="FR284" s="111" t="str">
        <f t="shared" si="825"/>
        <v>No Error</v>
      </c>
      <c r="FS284" s="111" t="str">
        <f t="shared" si="826"/>
        <v>No Error</v>
      </c>
      <c r="FT284" s="111" t="str">
        <f t="shared" si="827"/>
        <v>No Error</v>
      </c>
      <c r="FU284" s="111" t="str">
        <f t="shared" si="828"/>
        <v>No Error</v>
      </c>
      <c r="FV284" s="111" t="str">
        <f t="shared" si="829"/>
        <v>No Error</v>
      </c>
      <c r="FW284" s="111" t="str">
        <f t="shared" si="830"/>
        <v>No Error</v>
      </c>
      <c r="FX284" s="111" t="str">
        <f t="shared" si="831"/>
        <v>No Error</v>
      </c>
      <c r="FY284" s="111" t="str">
        <f t="shared" si="832"/>
        <v>No Error</v>
      </c>
      <c r="FZ284" s="111" t="str">
        <f t="shared" si="833"/>
        <v>No Error</v>
      </c>
      <c r="GA284" s="111" t="str">
        <f t="shared" si="834"/>
        <v>No Error</v>
      </c>
      <c r="GB284" s="111" t="str">
        <f t="shared" si="835"/>
        <v>No Error</v>
      </c>
      <c r="GC284" s="111" t="str">
        <f t="shared" si="836"/>
        <v>No Error</v>
      </c>
      <c r="GD284" s="111" t="str">
        <f t="shared" si="837"/>
        <v>No Error</v>
      </c>
      <c r="GE284" s="111" t="str">
        <f t="shared" si="838"/>
        <v>No Error</v>
      </c>
      <c r="GF284" s="111" t="str">
        <f t="shared" si="839"/>
        <v>No Error</v>
      </c>
      <c r="GG284" s="111" t="str">
        <f t="shared" si="840"/>
        <v>No Error</v>
      </c>
      <c r="GH284" s="111" t="str">
        <f t="shared" si="841"/>
        <v>No Error</v>
      </c>
      <c r="GI284" s="111" t="str">
        <f t="shared" si="842"/>
        <v>No Error</v>
      </c>
      <c r="GJ284" s="111" t="str">
        <f t="shared" si="843"/>
        <v>No Error</v>
      </c>
      <c r="GK284" s="111" t="str">
        <f t="shared" si="844"/>
        <v>No Error</v>
      </c>
      <c r="GL284" s="111" t="str">
        <f t="shared" si="845"/>
        <v>No Error</v>
      </c>
      <c r="GM284" s="111" t="str">
        <f t="shared" si="846"/>
        <v>No Error</v>
      </c>
      <c r="GN284" s="111" t="str">
        <f t="shared" si="847"/>
        <v>No Error</v>
      </c>
      <c r="GO284" s="111" t="str">
        <f t="shared" si="848"/>
        <v>No Error</v>
      </c>
      <c r="GP284" s="111" t="str">
        <f t="shared" si="849"/>
        <v>No Error</v>
      </c>
      <c r="GQ284" s="111" t="str">
        <f t="shared" si="850"/>
        <v>No Error</v>
      </c>
      <c r="GR284" s="111" t="str">
        <f t="shared" si="851"/>
        <v>No Error</v>
      </c>
      <c r="GS284" s="111" t="str">
        <f t="shared" si="852"/>
        <v>No Error</v>
      </c>
      <c r="GT284" s="111" t="str">
        <f t="shared" si="853"/>
        <v>No Error</v>
      </c>
      <c r="GU284" s="111" t="str">
        <f t="shared" si="854"/>
        <v>No Error</v>
      </c>
      <c r="GV284" s="111" t="str">
        <f t="shared" si="855"/>
        <v>No Error</v>
      </c>
      <c r="GW284" s="111"/>
      <c r="GX284" s="111">
        <f t="shared" si="856"/>
        <v>0</v>
      </c>
      <c r="GY284" s="111">
        <f t="shared" si="857"/>
        <v>0</v>
      </c>
      <c r="GZ284" s="111" t="str">
        <f t="shared" si="858"/>
        <v/>
      </c>
      <c r="HA284" s="111">
        <f t="shared" si="859"/>
        <v>0</v>
      </c>
      <c r="HB284" s="111">
        <f t="shared" si="956"/>
        <v>0</v>
      </c>
      <c r="HC284" s="111">
        <f t="shared" si="957"/>
        <v>0</v>
      </c>
      <c r="HD284" s="121" t="str">
        <f>IF(OR($A284=2,$A284=3),"",'SEA Detail'!CE346)</f>
        <v>.</v>
      </c>
      <c r="HE284" s="111">
        <f t="shared" si="958"/>
        <v>0</v>
      </c>
      <c r="HF284" s="111">
        <f t="shared" si="959"/>
        <v>0</v>
      </c>
      <c r="HG284" s="111">
        <f t="shared" si="960"/>
        <v>0</v>
      </c>
      <c r="HH284" s="111">
        <f t="shared" si="961"/>
        <v>0</v>
      </c>
      <c r="HI284" s="111">
        <f t="shared" si="860"/>
        <v>0</v>
      </c>
      <c r="HJ284" s="111">
        <f t="shared" si="861"/>
        <v>0</v>
      </c>
      <c r="HK284" s="111">
        <f t="shared" si="862"/>
        <v>0</v>
      </c>
      <c r="HL284" s="111">
        <f t="shared" si="863"/>
        <v>0</v>
      </c>
      <c r="HM284" s="111">
        <f t="shared" si="864"/>
        <v>0</v>
      </c>
      <c r="HN284" s="111">
        <f t="shared" si="865"/>
        <v>0</v>
      </c>
      <c r="HO284" s="111">
        <f t="shared" si="866"/>
        <v>0</v>
      </c>
      <c r="HP284" s="111">
        <f t="shared" si="867"/>
        <v>0</v>
      </c>
      <c r="HQ284" s="111">
        <f t="shared" si="868"/>
        <v>0</v>
      </c>
      <c r="HR284" s="111">
        <f t="shared" si="869"/>
        <v>0</v>
      </c>
      <c r="HS284" s="111">
        <f t="shared" si="870"/>
        <v>0</v>
      </c>
      <c r="HT284" s="111">
        <f t="shared" si="871"/>
        <v>0</v>
      </c>
      <c r="HU284" s="111">
        <f t="shared" si="872"/>
        <v>0</v>
      </c>
      <c r="HV284" s="111">
        <f t="shared" si="873"/>
        <v>0</v>
      </c>
      <c r="HW284" s="111">
        <f t="shared" si="874"/>
        <v>0</v>
      </c>
      <c r="HX284" s="111">
        <f t="shared" si="875"/>
        <v>0</v>
      </c>
      <c r="HY284" s="111">
        <f t="shared" si="876"/>
        <v>0</v>
      </c>
      <c r="HZ284" s="111">
        <f t="shared" si="877"/>
        <v>0</v>
      </c>
      <c r="IA284" s="111">
        <f t="shared" si="878"/>
        <v>0</v>
      </c>
      <c r="IB284" s="111">
        <f t="shared" si="879"/>
        <v>0</v>
      </c>
      <c r="IC284" s="111">
        <f t="shared" si="880"/>
        <v>0</v>
      </c>
      <c r="ID284" s="111">
        <f t="shared" si="881"/>
        <v>0</v>
      </c>
      <c r="IE284" s="111">
        <f t="shared" si="882"/>
        <v>0</v>
      </c>
      <c r="IF284" s="111">
        <f>IF(AND(OR($A284=2,$E284=""),NOT(ISBLANK('Base Data'!I285))),1,IF(OR($A284=2,$C284="",$E284=""),0,1))</f>
        <v>0</v>
      </c>
      <c r="IG284" s="111"/>
      <c r="IH284" s="111"/>
      <c r="II284" s="111"/>
      <c r="IJ284" s="111">
        <f>IF('Base Data'!C285="",0,IF('Base Data'!D285="",1,0))</f>
        <v>0</v>
      </c>
    </row>
    <row r="285" spans="1:244" x14ac:dyDescent="0.25">
      <c r="A285" s="116" t="str">
        <f>IF(NOT(ISBLANK('Base Data'!A286)),'Base Data'!A286,"")</f>
        <v/>
      </c>
      <c r="B285" s="116" t="str">
        <f>IF(NOT(ISBLANK('Base Data'!B286)),'Base Data'!B286,"")</f>
        <v/>
      </c>
      <c r="C285" s="125" t="str">
        <f>IF(NOT(ISBLANK('Base Data'!C286)),'Base Data'!C286,"")</f>
        <v/>
      </c>
      <c r="D285" s="125" t="str">
        <f>IF(NOT(ISBLANK('Base Data'!D286)),'Base Data'!D286,"")</f>
        <v/>
      </c>
      <c r="E285" s="116" t="str">
        <f>IF(NOT(ISBLANK('Base Data'!E286)),'Base Data'!E286,"")</f>
        <v/>
      </c>
      <c r="F285" s="117" t="str">
        <f>IF(NOT(ISBLANK('Base Data'!F286)),'Base Data'!F286,"")</f>
        <v/>
      </c>
      <c r="G285" s="117" t="str">
        <f>IF(NOT(ISBLANK('Base Data'!G286)),'Base Data'!G286,"")</f>
        <v/>
      </c>
      <c r="H285" s="187">
        <f t="shared" si="771"/>
        <v>0</v>
      </c>
      <c r="I285" s="117" t="str">
        <f>IF(NOT(ISBLANK('Base Data'!H286)),'Base Data'!H286,"")</f>
        <v/>
      </c>
      <c r="J285" s="187">
        <f>IF(AND(ISNUMBER(I285),ISNUMBER(#REF!)),I285-#REF!,IF(AND(NOT(ISNUMBER(I285)),NOT(ISNUMBER(#REF!))),0,IF(NOT(ISNUMBER(I285)),-#REF!,IF(NOT(ISNUMBER(#REF!)),I285,0))))</f>
        <v>0</v>
      </c>
      <c r="K285" s="187">
        <f t="shared" si="772"/>
        <v>0</v>
      </c>
      <c r="L285" s="187">
        <f t="shared" si="883"/>
        <v>0</v>
      </c>
      <c r="M285" s="116" t="str">
        <f>IF(NOT(ISBLANK('Base Data'!I286)),'Base Data'!I286,"")</f>
        <v/>
      </c>
      <c r="N285" s="116" t="str">
        <f>IF(NOT(ISBLANK('Base Data'!J286)),'Base Data'!J286,"")</f>
        <v/>
      </c>
      <c r="O285" s="117" t="str">
        <f>IF(NOT(ISBLANK('Base Data'!K286)),'Base Data'!K286,"")</f>
        <v/>
      </c>
      <c r="P285" s="190">
        <f t="shared" si="773"/>
        <v>0</v>
      </c>
      <c r="Q285" s="116" t="str">
        <f>IF(NOT(ISBLANK('Base Data'!L286)),'Base Data'!L286,"")</f>
        <v/>
      </c>
      <c r="R285" s="116" t="str">
        <f>IF(NOT(ISBLANK('Base Data'!M286)),'Base Data'!M286,"")</f>
        <v/>
      </c>
      <c r="S285" s="116" t="str">
        <f>IF(NOT(ISBLANK('Base Data'!N286)),'Base Data'!N286,"")</f>
        <v/>
      </c>
      <c r="T285" s="117" t="str">
        <f>IF(NOT(ISBLANK('Base Data'!O286)),'Base Data'!O286,"")</f>
        <v/>
      </c>
      <c r="U285" s="116" t="str">
        <f>IF(NOT(ISBLANK('Base Data'!P286)),'Base Data'!P286,"")</f>
        <v/>
      </c>
      <c r="V285" s="116" t="str">
        <f>IF(NOT(ISBLANK('Base Data'!Q286)),'Base Data'!Q286,"")</f>
        <v/>
      </c>
      <c r="W285" s="116" t="str">
        <f>IF(NOT(ISBLANK('Base Data'!R286)),'Base Data'!R286,"")</f>
        <v/>
      </c>
      <c r="X285" s="116" t="str">
        <f>IF(NOT(ISBLANK('Base Data'!S286)),'Base Data'!S286,"")</f>
        <v/>
      </c>
      <c r="Y285" s="116" t="str">
        <f>IF(NOT(ISBLANK('Base Data'!T286)),'Base Data'!T286,"")</f>
        <v/>
      </c>
      <c r="Z285" s="117" t="str">
        <f>IF(NOT(ISBLANK('Base Data'!U286)),'Base Data'!U286,"")</f>
        <v/>
      </c>
      <c r="AA285" s="190">
        <f t="shared" si="774"/>
        <v>0</v>
      </c>
      <c r="AB285" s="116" t="str">
        <f>IF(NOT(ISBLANK('Base Data'!V286)),'Base Data'!V286,"")</f>
        <v/>
      </c>
      <c r="AC285" s="117" t="str">
        <f>IF(NOT(ISBLANK('Base Data'!W286)),'Base Data'!W286,"")</f>
        <v/>
      </c>
      <c r="AD285" s="190">
        <f t="shared" si="775"/>
        <v>0</v>
      </c>
      <c r="AE285" s="118" t="str">
        <f>IF(NOT(ISBLANK('Base Data'!X286)),'Base Data'!X286,"")</f>
        <v/>
      </c>
      <c r="AF285" s="118" t="str">
        <f>IF(NOT(ISBLANK('Base Data'!Y286)),'Base Data'!Y286,"")</f>
        <v/>
      </c>
      <c r="AG285" s="121" t="str">
        <f>IF(OR($A285=2),"",'SEA Detail'!CE347)</f>
        <v>.</v>
      </c>
      <c r="AH285" s="115">
        <f t="shared" si="884"/>
        <v>0</v>
      </c>
      <c r="AI285" s="115">
        <f t="shared" si="885"/>
        <v>0</v>
      </c>
      <c r="AJ285" s="115">
        <f t="shared" si="886"/>
        <v>0</v>
      </c>
      <c r="AK285" s="115">
        <f t="shared" si="887"/>
        <v>0</v>
      </c>
      <c r="AL285" s="115">
        <f t="shared" si="888"/>
        <v>0</v>
      </c>
      <c r="AM285" s="115">
        <f t="shared" si="889"/>
        <v>0</v>
      </c>
      <c r="AN285" s="115">
        <f t="shared" si="890"/>
        <v>0</v>
      </c>
      <c r="AO285" s="115">
        <f t="shared" si="891"/>
        <v>0</v>
      </c>
      <c r="AP285" s="115">
        <f t="shared" si="892"/>
        <v>0</v>
      </c>
      <c r="AQ285" s="115">
        <f t="shared" si="893"/>
        <v>0</v>
      </c>
      <c r="AR285" s="115">
        <f t="shared" si="894"/>
        <v>0</v>
      </c>
      <c r="AS285" s="115">
        <f t="shared" si="895"/>
        <v>0</v>
      </c>
      <c r="AT285" s="115">
        <f t="shared" si="896"/>
        <v>0</v>
      </c>
      <c r="AU285" s="115">
        <f t="shared" si="897"/>
        <v>0</v>
      </c>
      <c r="AV285" s="115">
        <f t="shared" si="898"/>
        <v>0</v>
      </c>
      <c r="AW285" s="115">
        <f t="shared" si="899"/>
        <v>0</v>
      </c>
      <c r="AX285" s="115">
        <f t="shared" si="900"/>
        <v>0</v>
      </c>
      <c r="AY285" s="115">
        <f t="shared" si="901"/>
        <v>0</v>
      </c>
      <c r="AZ285" s="115">
        <f t="shared" si="902"/>
        <v>0</v>
      </c>
      <c r="BA285" s="115">
        <f t="shared" si="903"/>
        <v>0</v>
      </c>
      <c r="BB285" s="115">
        <f t="shared" si="904"/>
        <v>0</v>
      </c>
      <c r="BC285" s="115">
        <f t="shared" si="905"/>
        <v>0</v>
      </c>
      <c r="BD285" s="115">
        <f t="shared" si="906"/>
        <v>0</v>
      </c>
      <c r="BE285" s="115">
        <f t="shared" si="907"/>
        <v>0</v>
      </c>
      <c r="BF285" s="115">
        <f t="shared" si="908"/>
        <v>0</v>
      </c>
      <c r="BG285" s="115">
        <f t="shared" si="909"/>
        <v>0</v>
      </c>
      <c r="BH285" s="115">
        <f t="shared" si="910"/>
        <v>0</v>
      </c>
      <c r="BI285" s="115">
        <f t="shared" si="911"/>
        <v>0</v>
      </c>
      <c r="BJ285" s="115">
        <f t="shared" si="912"/>
        <v>0</v>
      </c>
      <c r="BK285" s="115">
        <f t="shared" si="913"/>
        <v>0</v>
      </c>
      <c r="BL285" s="115">
        <f t="shared" si="914"/>
        <v>0</v>
      </c>
      <c r="BM285" s="115">
        <f t="shared" si="915"/>
        <v>0</v>
      </c>
      <c r="BN285" s="115">
        <f t="shared" si="916"/>
        <v>0</v>
      </c>
      <c r="BO285" s="115">
        <f t="shared" si="917"/>
        <v>0</v>
      </c>
      <c r="BP285" s="115">
        <f t="shared" si="918"/>
        <v>0</v>
      </c>
      <c r="BQ285" s="115">
        <f t="shared" si="919"/>
        <v>0</v>
      </c>
      <c r="BR285" s="115">
        <f t="shared" si="920"/>
        <v>0</v>
      </c>
      <c r="BS285" s="115">
        <f t="shared" si="921"/>
        <v>0</v>
      </c>
      <c r="BT285" s="115">
        <f t="shared" si="922"/>
        <v>0</v>
      </c>
      <c r="BU285" s="115">
        <f t="shared" si="923"/>
        <v>0</v>
      </c>
      <c r="BV285" s="115">
        <f t="shared" si="924"/>
        <v>0</v>
      </c>
      <c r="BW285" s="115">
        <f t="shared" si="925"/>
        <v>0</v>
      </c>
      <c r="BX285" s="115">
        <f t="shared" si="926"/>
        <v>0</v>
      </c>
      <c r="BY285" s="115">
        <f t="shared" si="927"/>
        <v>0</v>
      </c>
      <c r="BZ285" s="115">
        <f t="shared" si="928"/>
        <v>0</v>
      </c>
      <c r="CA285" s="115">
        <f t="shared" si="929"/>
        <v>0</v>
      </c>
      <c r="CB285" s="115">
        <f t="shared" si="930"/>
        <v>0</v>
      </c>
      <c r="CC285" s="115">
        <v>0</v>
      </c>
      <c r="CD285" s="115">
        <f>IFERROR(IF(OR($A285=2,$A285=3,$C285=""),0,IF(E285="",1,IF(ISERROR(VLOOKUP('Auto-Calculations'!E285,LEA_ESA_Lookup,2,FALSE)),1,0))),"0*")</f>
        <v>0</v>
      </c>
      <c r="CE285" s="115">
        <f t="shared" si="931"/>
        <v>0</v>
      </c>
      <c r="CF285" s="115">
        <f t="shared" si="932"/>
        <v>0</v>
      </c>
      <c r="CG285" s="115">
        <f t="shared" si="933"/>
        <v>0</v>
      </c>
      <c r="CH285" s="115">
        <f t="shared" si="934"/>
        <v>0</v>
      </c>
      <c r="CI285" s="115">
        <f t="shared" si="935"/>
        <v>0</v>
      </c>
      <c r="CJ285" s="115">
        <f t="shared" si="936"/>
        <v>0</v>
      </c>
      <c r="CK285" s="119">
        <f t="shared" si="937"/>
        <v>0</v>
      </c>
      <c r="CL285" s="115">
        <f t="shared" si="938"/>
        <v>0</v>
      </c>
      <c r="CM285" s="115">
        <f t="shared" si="939"/>
        <v>0</v>
      </c>
      <c r="CN285" s="115">
        <f t="shared" si="940"/>
        <v>0</v>
      </c>
      <c r="CO285" s="115">
        <f t="shared" si="941"/>
        <v>0</v>
      </c>
      <c r="CP285" s="115">
        <f t="shared" si="942"/>
        <v>0</v>
      </c>
      <c r="CQ285" s="115">
        <f>IFERROR(IF(OR($A285=2,$A285=3,$C285=""),0,IF('Auto-Calculations'!Z285="M",1,0)),"0*")</f>
        <v>0</v>
      </c>
      <c r="CR285" s="115">
        <f>IFERROR(IF(OR($A285=2,$A285=3,$C285=""),0,IF('Auto-Calculations'!AE285="M",1,0)),"0*")</f>
        <v>0</v>
      </c>
      <c r="CS285" s="115">
        <f>IFERROR(IF(OR($A285=2,$A285=3,$C285=""),0,IF('Auto-Calculations'!V285="M",1,0)),"0*")</f>
        <v>0</v>
      </c>
      <c r="CT285" s="115">
        <f>IFERROR(IF(OR($A285=2,$A285=3,$C285=""),0,IF('Auto-Calculations'!W285="M",1,0)),"0*")</f>
        <v>0</v>
      </c>
      <c r="CU285" s="115">
        <f>IFERROR(IF(OR($A285=2,$A285=3,$C285=""),0,IF('Auto-Calculations'!X285="M",1,0)),"0*")</f>
        <v>0</v>
      </c>
      <c r="CV285" s="115">
        <f>IFERROR(IF(OR($A285=2,$A285=3,$C285=""),0,IF('Auto-Calculations'!Y285="M",1,0)),"0*")</f>
        <v>0</v>
      </c>
      <c r="CW285" s="115">
        <f t="shared" si="943"/>
        <v>0</v>
      </c>
      <c r="CX285" s="115">
        <f t="shared" si="944"/>
        <v>0</v>
      </c>
      <c r="CY285" s="115">
        <f t="shared" si="945"/>
        <v>0</v>
      </c>
      <c r="CZ285" s="115">
        <f t="shared" si="946"/>
        <v>0</v>
      </c>
      <c r="DA285" s="115">
        <f t="shared" si="947"/>
        <v>0</v>
      </c>
      <c r="DB285" s="111">
        <f t="shared" si="948"/>
        <v>0</v>
      </c>
      <c r="DC285" s="111">
        <f t="shared" si="949"/>
        <v>0</v>
      </c>
      <c r="DD285" s="111">
        <f t="shared" si="950"/>
        <v>0</v>
      </c>
      <c r="DE285" s="115">
        <f t="shared" si="951"/>
        <v>0</v>
      </c>
      <c r="DF285" s="111">
        <f t="shared" si="952"/>
        <v>0</v>
      </c>
      <c r="DG285" s="115">
        <f t="shared" si="953"/>
        <v>0</v>
      </c>
      <c r="DH285" s="115">
        <f t="shared" si="954"/>
        <v>0</v>
      </c>
      <c r="DI285" s="115">
        <f>IFERROR(IF(OR($A285=3,C285="American Samoa",C285="Federated States of Micronesia",C285="Guam",C285="Hawaii",C285="Northern Marianas",C285="Puerto Rico",C285="Republic of Palau",C285="Republic of the Marshall Islands",C285="Bureau of Indian Education"),0,IF('Auto-Calculations'!Q285="NA",1,0)),"0*")</f>
        <v>0</v>
      </c>
      <c r="DJ285" s="111"/>
      <c r="DK285" s="111"/>
      <c r="DL285" s="111"/>
      <c r="DM285" s="111"/>
      <c r="DN285" s="111"/>
      <c r="DO285" s="111"/>
      <c r="DP285" s="111"/>
      <c r="DQ285" s="111"/>
      <c r="DR285" s="111"/>
      <c r="DS285" s="111"/>
      <c r="DT285" s="120" t="str">
        <f t="shared" si="955"/>
        <v>000000000000000000000000000000000000000000000000000000000000000000000000000000</v>
      </c>
      <c r="DU285" s="111" t="str">
        <f t="shared" si="776"/>
        <v>No Error</v>
      </c>
      <c r="DV285" s="111" t="str">
        <f t="shared" si="777"/>
        <v>No Error</v>
      </c>
      <c r="DW285" s="111" t="str">
        <f t="shared" si="778"/>
        <v>No Error</v>
      </c>
      <c r="DX285" s="111" t="str">
        <f t="shared" si="779"/>
        <v>No Error</v>
      </c>
      <c r="DY285" s="111" t="str">
        <f t="shared" si="780"/>
        <v>No Error</v>
      </c>
      <c r="DZ285" s="111" t="str">
        <f t="shared" si="781"/>
        <v>No Error</v>
      </c>
      <c r="EA285" s="111" t="str">
        <f t="shared" si="782"/>
        <v>No Error</v>
      </c>
      <c r="EB285" s="111" t="str">
        <f t="shared" si="783"/>
        <v>No Error</v>
      </c>
      <c r="EC285" s="111" t="str">
        <f t="shared" si="784"/>
        <v>No Error</v>
      </c>
      <c r="ED285" s="111" t="str">
        <f t="shared" si="785"/>
        <v>No Error</v>
      </c>
      <c r="EE285" s="111" t="str">
        <f t="shared" si="786"/>
        <v>No Error</v>
      </c>
      <c r="EF285" s="111" t="str">
        <f t="shared" si="787"/>
        <v>No Error</v>
      </c>
      <c r="EG285" s="111" t="str">
        <f t="shared" si="788"/>
        <v>No Error</v>
      </c>
      <c r="EH285" s="111" t="str">
        <f t="shared" si="789"/>
        <v>No Error</v>
      </c>
      <c r="EI285" s="111" t="str">
        <f t="shared" si="790"/>
        <v>No Error</v>
      </c>
      <c r="EJ285" s="111" t="str">
        <f t="shared" si="791"/>
        <v>No Error</v>
      </c>
      <c r="EK285" s="111" t="str">
        <f t="shared" si="792"/>
        <v>No Error</v>
      </c>
      <c r="EL285" s="111" t="str">
        <f t="shared" si="793"/>
        <v>No Error</v>
      </c>
      <c r="EM285" s="111" t="str">
        <f t="shared" si="794"/>
        <v>No Error</v>
      </c>
      <c r="EN285" s="111" t="str">
        <f t="shared" si="795"/>
        <v>No Error</v>
      </c>
      <c r="EO285" s="111" t="str">
        <f t="shared" si="796"/>
        <v>No Error</v>
      </c>
      <c r="EP285" s="111" t="str">
        <f t="shared" si="797"/>
        <v>No Error</v>
      </c>
      <c r="EQ285" s="111" t="str">
        <f t="shared" si="798"/>
        <v>No Error</v>
      </c>
      <c r="ER285" s="111" t="str">
        <f t="shared" si="799"/>
        <v>No Error</v>
      </c>
      <c r="ES285" s="111" t="str">
        <f t="shared" si="800"/>
        <v>No Error</v>
      </c>
      <c r="ET285" s="111" t="str">
        <f t="shared" si="801"/>
        <v>No Error</v>
      </c>
      <c r="EU285" s="111" t="str">
        <f t="shared" si="802"/>
        <v>No Error</v>
      </c>
      <c r="EV285" s="111" t="str">
        <f t="shared" si="803"/>
        <v>No Error</v>
      </c>
      <c r="EW285" s="111" t="str">
        <f t="shared" si="804"/>
        <v>No Error</v>
      </c>
      <c r="EX285" s="111" t="str">
        <f t="shared" si="805"/>
        <v>No Error</v>
      </c>
      <c r="EY285" s="111" t="str">
        <f t="shared" si="806"/>
        <v>No Error</v>
      </c>
      <c r="EZ285" s="111" t="str">
        <f t="shared" si="807"/>
        <v>No Error</v>
      </c>
      <c r="FA285" s="111" t="str">
        <f t="shared" si="808"/>
        <v>No Error</v>
      </c>
      <c r="FB285" s="111" t="str">
        <f t="shared" si="809"/>
        <v>No Error</v>
      </c>
      <c r="FC285" s="111" t="str">
        <f t="shared" si="810"/>
        <v>No Error</v>
      </c>
      <c r="FD285" s="111" t="str">
        <f t="shared" si="811"/>
        <v>No Error</v>
      </c>
      <c r="FE285" s="111" t="str">
        <f t="shared" si="812"/>
        <v>No Error</v>
      </c>
      <c r="FF285" s="111" t="str">
        <f t="shared" si="813"/>
        <v>No Error</v>
      </c>
      <c r="FG285" s="111" t="str">
        <f t="shared" si="814"/>
        <v>No Error</v>
      </c>
      <c r="FH285" s="111" t="str">
        <f t="shared" si="815"/>
        <v>No Error</v>
      </c>
      <c r="FI285" s="111" t="str">
        <f t="shared" si="816"/>
        <v>No Error</v>
      </c>
      <c r="FJ285" s="111" t="str">
        <f t="shared" si="817"/>
        <v>No Error</v>
      </c>
      <c r="FK285" s="111" t="str">
        <f t="shared" si="818"/>
        <v>No Error</v>
      </c>
      <c r="FL285" s="111" t="str">
        <f t="shared" si="819"/>
        <v>No Error</v>
      </c>
      <c r="FM285" s="111" t="str">
        <f t="shared" si="820"/>
        <v>No Error</v>
      </c>
      <c r="FN285" s="111" t="str">
        <f t="shared" si="821"/>
        <v>No Error</v>
      </c>
      <c r="FO285" s="111" t="str">
        <f t="shared" si="822"/>
        <v>No Error</v>
      </c>
      <c r="FP285" s="111" t="str">
        <f t="shared" si="823"/>
        <v>No Error</v>
      </c>
      <c r="FQ285" s="111" t="str">
        <f t="shared" si="824"/>
        <v>No Error</v>
      </c>
      <c r="FR285" s="111" t="str">
        <f t="shared" si="825"/>
        <v>No Error</v>
      </c>
      <c r="FS285" s="111" t="str">
        <f t="shared" si="826"/>
        <v>No Error</v>
      </c>
      <c r="FT285" s="111" t="str">
        <f t="shared" si="827"/>
        <v>No Error</v>
      </c>
      <c r="FU285" s="111" t="str">
        <f t="shared" si="828"/>
        <v>No Error</v>
      </c>
      <c r="FV285" s="111" t="str">
        <f t="shared" si="829"/>
        <v>No Error</v>
      </c>
      <c r="FW285" s="111" t="str">
        <f t="shared" si="830"/>
        <v>No Error</v>
      </c>
      <c r="FX285" s="111" t="str">
        <f t="shared" si="831"/>
        <v>No Error</v>
      </c>
      <c r="FY285" s="111" t="str">
        <f t="shared" si="832"/>
        <v>No Error</v>
      </c>
      <c r="FZ285" s="111" t="str">
        <f t="shared" si="833"/>
        <v>No Error</v>
      </c>
      <c r="GA285" s="111" t="str">
        <f t="shared" si="834"/>
        <v>No Error</v>
      </c>
      <c r="GB285" s="111" t="str">
        <f t="shared" si="835"/>
        <v>No Error</v>
      </c>
      <c r="GC285" s="111" t="str">
        <f t="shared" si="836"/>
        <v>No Error</v>
      </c>
      <c r="GD285" s="111" t="str">
        <f t="shared" si="837"/>
        <v>No Error</v>
      </c>
      <c r="GE285" s="111" t="str">
        <f t="shared" si="838"/>
        <v>No Error</v>
      </c>
      <c r="GF285" s="111" t="str">
        <f t="shared" si="839"/>
        <v>No Error</v>
      </c>
      <c r="GG285" s="111" t="str">
        <f t="shared" si="840"/>
        <v>No Error</v>
      </c>
      <c r="GH285" s="111" t="str">
        <f t="shared" si="841"/>
        <v>No Error</v>
      </c>
      <c r="GI285" s="111" t="str">
        <f t="shared" si="842"/>
        <v>No Error</v>
      </c>
      <c r="GJ285" s="111" t="str">
        <f t="shared" si="843"/>
        <v>No Error</v>
      </c>
      <c r="GK285" s="111" t="str">
        <f t="shared" si="844"/>
        <v>No Error</v>
      </c>
      <c r="GL285" s="111" t="str">
        <f t="shared" si="845"/>
        <v>No Error</v>
      </c>
      <c r="GM285" s="111" t="str">
        <f t="shared" si="846"/>
        <v>No Error</v>
      </c>
      <c r="GN285" s="111" t="str">
        <f t="shared" si="847"/>
        <v>No Error</v>
      </c>
      <c r="GO285" s="111" t="str">
        <f t="shared" si="848"/>
        <v>No Error</v>
      </c>
      <c r="GP285" s="111" t="str">
        <f t="shared" si="849"/>
        <v>No Error</v>
      </c>
      <c r="GQ285" s="111" t="str">
        <f t="shared" si="850"/>
        <v>No Error</v>
      </c>
      <c r="GR285" s="111" t="str">
        <f t="shared" si="851"/>
        <v>No Error</v>
      </c>
      <c r="GS285" s="111" t="str">
        <f t="shared" si="852"/>
        <v>No Error</v>
      </c>
      <c r="GT285" s="111" t="str">
        <f t="shared" si="853"/>
        <v>No Error</v>
      </c>
      <c r="GU285" s="111" t="str">
        <f t="shared" si="854"/>
        <v>No Error</v>
      </c>
      <c r="GV285" s="111" t="str">
        <f t="shared" si="855"/>
        <v>No Error</v>
      </c>
      <c r="GW285" s="111"/>
      <c r="GX285" s="111">
        <f t="shared" si="856"/>
        <v>0</v>
      </c>
      <c r="GY285" s="111">
        <f t="shared" si="857"/>
        <v>0</v>
      </c>
      <c r="GZ285" s="111" t="str">
        <f t="shared" si="858"/>
        <v/>
      </c>
      <c r="HA285" s="111">
        <f t="shared" si="859"/>
        <v>0</v>
      </c>
      <c r="HB285" s="111">
        <f t="shared" si="956"/>
        <v>0</v>
      </c>
      <c r="HC285" s="111">
        <f t="shared" si="957"/>
        <v>0</v>
      </c>
      <c r="HD285" s="121" t="str">
        <f>IF(OR($A285=2,$A285=3),"",'SEA Detail'!CE347)</f>
        <v>.</v>
      </c>
      <c r="HE285" s="111">
        <f t="shared" si="958"/>
        <v>0</v>
      </c>
      <c r="HF285" s="111">
        <f t="shared" si="959"/>
        <v>0</v>
      </c>
      <c r="HG285" s="111">
        <f t="shared" si="960"/>
        <v>0</v>
      </c>
      <c r="HH285" s="111">
        <f t="shared" si="961"/>
        <v>0</v>
      </c>
      <c r="HI285" s="111">
        <f t="shared" si="860"/>
        <v>0</v>
      </c>
      <c r="HJ285" s="111">
        <f t="shared" si="861"/>
        <v>0</v>
      </c>
      <c r="HK285" s="111">
        <f t="shared" si="862"/>
        <v>0</v>
      </c>
      <c r="HL285" s="111">
        <f t="shared" si="863"/>
        <v>0</v>
      </c>
      <c r="HM285" s="111">
        <f t="shared" si="864"/>
        <v>0</v>
      </c>
      <c r="HN285" s="111">
        <f t="shared" si="865"/>
        <v>0</v>
      </c>
      <c r="HO285" s="111">
        <f t="shared" si="866"/>
        <v>0</v>
      </c>
      <c r="HP285" s="111">
        <f t="shared" si="867"/>
        <v>0</v>
      </c>
      <c r="HQ285" s="111">
        <f t="shared" si="868"/>
        <v>0</v>
      </c>
      <c r="HR285" s="111">
        <f t="shared" si="869"/>
        <v>0</v>
      </c>
      <c r="HS285" s="111">
        <f t="shared" si="870"/>
        <v>0</v>
      </c>
      <c r="HT285" s="111">
        <f t="shared" si="871"/>
        <v>0</v>
      </c>
      <c r="HU285" s="111">
        <f t="shared" si="872"/>
        <v>0</v>
      </c>
      <c r="HV285" s="111">
        <f t="shared" si="873"/>
        <v>0</v>
      </c>
      <c r="HW285" s="111">
        <f t="shared" si="874"/>
        <v>0</v>
      </c>
      <c r="HX285" s="111">
        <f t="shared" si="875"/>
        <v>0</v>
      </c>
      <c r="HY285" s="111">
        <f t="shared" si="876"/>
        <v>0</v>
      </c>
      <c r="HZ285" s="111">
        <f t="shared" si="877"/>
        <v>0</v>
      </c>
      <c r="IA285" s="111">
        <f t="shared" si="878"/>
        <v>0</v>
      </c>
      <c r="IB285" s="111">
        <f t="shared" si="879"/>
        <v>0</v>
      </c>
      <c r="IC285" s="111">
        <f t="shared" si="880"/>
        <v>0</v>
      </c>
      <c r="ID285" s="111">
        <f t="shared" si="881"/>
        <v>0</v>
      </c>
      <c r="IE285" s="111">
        <f t="shared" si="882"/>
        <v>0</v>
      </c>
      <c r="IF285" s="111">
        <f>IF(AND(OR($A285=2,$E285=""),NOT(ISBLANK('Base Data'!I286))),1,IF(OR($A285=2,$C285="",$E285=""),0,1))</f>
        <v>0</v>
      </c>
      <c r="IG285" s="111"/>
      <c r="IH285" s="111"/>
      <c r="II285" s="111"/>
      <c r="IJ285" s="111">
        <f>IF('Base Data'!C286="",0,IF('Base Data'!D286="",1,0))</f>
        <v>0</v>
      </c>
    </row>
    <row r="286" spans="1:244" x14ac:dyDescent="0.25">
      <c r="A286" s="116" t="str">
        <f>IF(NOT(ISBLANK('Base Data'!A287)),'Base Data'!A287,"")</f>
        <v/>
      </c>
      <c r="B286" s="116" t="str">
        <f>IF(NOT(ISBLANK('Base Data'!B287)),'Base Data'!B287,"")</f>
        <v/>
      </c>
      <c r="C286" s="125" t="str">
        <f>IF(NOT(ISBLANK('Base Data'!C287)),'Base Data'!C287,"")</f>
        <v/>
      </c>
      <c r="D286" s="125" t="str">
        <f>IF(NOT(ISBLANK('Base Data'!D287)),'Base Data'!D287,"")</f>
        <v/>
      </c>
      <c r="E286" s="116" t="str">
        <f>IF(NOT(ISBLANK('Base Data'!E287)),'Base Data'!E287,"")</f>
        <v/>
      </c>
      <c r="F286" s="117" t="str">
        <f>IF(NOT(ISBLANK('Base Data'!F287)),'Base Data'!F287,"")</f>
        <v/>
      </c>
      <c r="G286" s="117" t="str">
        <f>IF(NOT(ISBLANK('Base Data'!G287)),'Base Data'!G287,"")</f>
        <v/>
      </c>
      <c r="H286" s="187">
        <f t="shared" si="771"/>
        <v>0</v>
      </c>
      <c r="I286" s="117" t="str">
        <f>IF(NOT(ISBLANK('Base Data'!H287)),'Base Data'!H287,"")</f>
        <v/>
      </c>
      <c r="J286" s="187">
        <f>IF(AND(ISNUMBER(I286),ISNUMBER(#REF!)),I286-#REF!,IF(AND(NOT(ISNUMBER(I286)),NOT(ISNUMBER(#REF!))),0,IF(NOT(ISNUMBER(I286)),-#REF!,IF(NOT(ISNUMBER(#REF!)),I286,0))))</f>
        <v>0</v>
      </c>
      <c r="K286" s="187">
        <f t="shared" si="772"/>
        <v>0</v>
      </c>
      <c r="L286" s="187">
        <f t="shared" si="883"/>
        <v>0</v>
      </c>
      <c r="M286" s="116" t="str">
        <f>IF(NOT(ISBLANK('Base Data'!I287)),'Base Data'!I287,"")</f>
        <v/>
      </c>
      <c r="N286" s="116" t="str">
        <f>IF(NOT(ISBLANK('Base Data'!J287)),'Base Data'!J287,"")</f>
        <v/>
      </c>
      <c r="O286" s="117" t="str">
        <f>IF(NOT(ISBLANK('Base Data'!K287)),'Base Data'!K287,"")</f>
        <v/>
      </c>
      <c r="P286" s="190">
        <f t="shared" si="773"/>
        <v>0</v>
      </c>
      <c r="Q286" s="116" t="str">
        <f>IF(NOT(ISBLANK('Base Data'!L287)),'Base Data'!L287,"")</f>
        <v/>
      </c>
      <c r="R286" s="116" t="str">
        <f>IF(NOT(ISBLANK('Base Data'!M287)),'Base Data'!M287,"")</f>
        <v/>
      </c>
      <c r="S286" s="116" t="str">
        <f>IF(NOT(ISBLANK('Base Data'!N287)),'Base Data'!N287,"")</f>
        <v/>
      </c>
      <c r="T286" s="117" t="str">
        <f>IF(NOT(ISBLANK('Base Data'!O287)),'Base Data'!O287,"")</f>
        <v/>
      </c>
      <c r="U286" s="116" t="str">
        <f>IF(NOT(ISBLANK('Base Data'!P287)),'Base Data'!P287,"")</f>
        <v/>
      </c>
      <c r="V286" s="116" t="str">
        <f>IF(NOT(ISBLANK('Base Data'!Q287)),'Base Data'!Q287,"")</f>
        <v/>
      </c>
      <c r="W286" s="116" t="str">
        <f>IF(NOT(ISBLANK('Base Data'!R287)),'Base Data'!R287,"")</f>
        <v/>
      </c>
      <c r="X286" s="116" t="str">
        <f>IF(NOT(ISBLANK('Base Data'!S287)),'Base Data'!S287,"")</f>
        <v/>
      </c>
      <c r="Y286" s="116" t="str">
        <f>IF(NOT(ISBLANK('Base Data'!T287)),'Base Data'!T287,"")</f>
        <v/>
      </c>
      <c r="Z286" s="117" t="str">
        <f>IF(NOT(ISBLANK('Base Data'!U287)),'Base Data'!U287,"")</f>
        <v/>
      </c>
      <c r="AA286" s="190">
        <f t="shared" si="774"/>
        <v>0</v>
      </c>
      <c r="AB286" s="116" t="str">
        <f>IF(NOT(ISBLANK('Base Data'!V287)),'Base Data'!V287,"")</f>
        <v/>
      </c>
      <c r="AC286" s="117" t="str">
        <f>IF(NOT(ISBLANK('Base Data'!W287)),'Base Data'!W287,"")</f>
        <v/>
      </c>
      <c r="AD286" s="190">
        <f t="shared" si="775"/>
        <v>0</v>
      </c>
      <c r="AE286" s="118" t="str">
        <f>IF(NOT(ISBLANK('Base Data'!X287)),'Base Data'!X287,"")</f>
        <v/>
      </c>
      <c r="AF286" s="118" t="str">
        <f>IF(NOT(ISBLANK('Base Data'!Y287)),'Base Data'!Y287,"")</f>
        <v/>
      </c>
      <c r="AG286" s="121" t="str">
        <f>IF(OR($A286=2),"",'SEA Detail'!CE348)</f>
        <v>.</v>
      </c>
      <c r="AH286" s="115">
        <f t="shared" si="884"/>
        <v>0</v>
      </c>
      <c r="AI286" s="115">
        <f t="shared" si="885"/>
        <v>0</v>
      </c>
      <c r="AJ286" s="115">
        <f t="shared" si="886"/>
        <v>0</v>
      </c>
      <c r="AK286" s="115">
        <f t="shared" si="887"/>
        <v>0</v>
      </c>
      <c r="AL286" s="115">
        <f t="shared" si="888"/>
        <v>0</v>
      </c>
      <c r="AM286" s="115">
        <f t="shared" si="889"/>
        <v>0</v>
      </c>
      <c r="AN286" s="115">
        <f t="shared" si="890"/>
        <v>0</v>
      </c>
      <c r="AO286" s="115">
        <f t="shared" si="891"/>
        <v>0</v>
      </c>
      <c r="AP286" s="115">
        <f t="shared" si="892"/>
        <v>0</v>
      </c>
      <c r="AQ286" s="115">
        <f t="shared" si="893"/>
        <v>0</v>
      </c>
      <c r="AR286" s="115">
        <f t="shared" si="894"/>
        <v>0</v>
      </c>
      <c r="AS286" s="115">
        <f t="shared" si="895"/>
        <v>0</v>
      </c>
      <c r="AT286" s="115">
        <f t="shared" si="896"/>
        <v>0</v>
      </c>
      <c r="AU286" s="115">
        <f t="shared" si="897"/>
        <v>0</v>
      </c>
      <c r="AV286" s="115">
        <f t="shared" si="898"/>
        <v>0</v>
      </c>
      <c r="AW286" s="115">
        <f t="shared" si="899"/>
        <v>0</v>
      </c>
      <c r="AX286" s="115">
        <f t="shared" si="900"/>
        <v>0</v>
      </c>
      <c r="AY286" s="115">
        <f t="shared" si="901"/>
        <v>0</v>
      </c>
      <c r="AZ286" s="115">
        <f t="shared" si="902"/>
        <v>0</v>
      </c>
      <c r="BA286" s="115">
        <f t="shared" si="903"/>
        <v>0</v>
      </c>
      <c r="BB286" s="115">
        <f t="shared" si="904"/>
        <v>0</v>
      </c>
      <c r="BC286" s="115">
        <f t="shared" si="905"/>
        <v>0</v>
      </c>
      <c r="BD286" s="115">
        <f t="shared" si="906"/>
        <v>0</v>
      </c>
      <c r="BE286" s="115">
        <f t="shared" si="907"/>
        <v>0</v>
      </c>
      <c r="BF286" s="115">
        <f t="shared" si="908"/>
        <v>0</v>
      </c>
      <c r="BG286" s="115">
        <f t="shared" si="909"/>
        <v>0</v>
      </c>
      <c r="BH286" s="115">
        <f t="shared" si="910"/>
        <v>0</v>
      </c>
      <c r="BI286" s="115">
        <f t="shared" si="911"/>
        <v>0</v>
      </c>
      <c r="BJ286" s="115">
        <f t="shared" si="912"/>
        <v>0</v>
      </c>
      <c r="BK286" s="115">
        <f t="shared" si="913"/>
        <v>0</v>
      </c>
      <c r="BL286" s="115">
        <f t="shared" si="914"/>
        <v>0</v>
      </c>
      <c r="BM286" s="115">
        <f t="shared" si="915"/>
        <v>0</v>
      </c>
      <c r="BN286" s="115">
        <f t="shared" si="916"/>
        <v>0</v>
      </c>
      <c r="BO286" s="115">
        <f t="shared" si="917"/>
        <v>0</v>
      </c>
      <c r="BP286" s="115">
        <f t="shared" si="918"/>
        <v>0</v>
      </c>
      <c r="BQ286" s="115">
        <f t="shared" si="919"/>
        <v>0</v>
      </c>
      <c r="BR286" s="115">
        <f t="shared" si="920"/>
        <v>0</v>
      </c>
      <c r="BS286" s="115">
        <f t="shared" si="921"/>
        <v>0</v>
      </c>
      <c r="BT286" s="115">
        <f t="shared" si="922"/>
        <v>0</v>
      </c>
      <c r="BU286" s="115">
        <f t="shared" si="923"/>
        <v>0</v>
      </c>
      <c r="BV286" s="115">
        <f t="shared" si="924"/>
        <v>0</v>
      </c>
      <c r="BW286" s="115">
        <f t="shared" si="925"/>
        <v>0</v>
      </c>
      <c r="BX286" s="115">
        <f t="shared" si="926"/>
        <v>0</v>
      </c>
      <c r="BY286" s="115">
        <f t="shared" si="927"/>
        <v>0</v>
      </c>
      <c r="BZ286" s="115">
        <f t="shared" si="928"/>
        <v>0</v>
      </c>
      <c r="CA286" s="115">
        <f t="shared" si="929"/>
        <v>0</v>
      </c>
      <c r="CB286" s="115">
        <f t="shared" si="930"/>
        <v>0</v>
      </c>
      <c r="CC286" s="115">
        <v>0</v>
      </c>
      <c r="CD286" s="115">
        <f>IFERROR(IF(OR($A286=2,$A286=3,$C286=""),0,IF(E286="",1,IF(ISERROR(VLOOKUP('Auto-Calculations'!E286,LEA_ESA_Lookup,2,FALSE)),1,0))),"0*")</f>
        <v>0</v>
      </c>
      <c r="CE286" s="115">
        <f t="shared" si="931"/>
        <v>0</v>
      </c>
      <c r="CF286" s="115">
        <f t="shared" si="932"/>
        <v>0</v>
      </c>
      <c r="CG286" s="115">
        <f t="shared" si="933"/>
        <v>0</v>
      </c>
      <c r="CH286" s="115">
        <f t="shared" si="934"/>
        <v>0</v>
      </c>
      <c r="CI286" s="115">
        <f t="shared" si="935"/>
        <v>0</v>
      </c>
      <c r="CJ286" s="115">
        <f t="shared" si="936"/>
        <v>0</v>
      </c>
      <c r="CK286" s="119">
        <f t="shared" si="937"/>
        <v>0</v>
      </c>
      <c r="CL286" s="115">
        <f t="shared" si="938"/>
        <v>0</v>
      </c>
      <c r="CM286" s="115">
        <f t="shared" si="939"/>
        <v>0</v>
      </c>
      <c r="CN286" s="115">
        <f t="shared" si="940"/>
        <v>0</v>
      </c>
      <c r="CO286" s="115">
        <f t="shared" si="941"/>
        <v>0</v>
      </c>
      <c r="CP286" s="115">
        <f t="shared" si="942"/>
        <v>0</v>
      </c>
      <c r="CQ286" s="115">
        <f>IFERROR(IF(OR($A286=2,$A286=3,$C286=""),0,IF('Auto-Calculations'!Z286="M",1,0)),"0*")</f>
        <v>0</v>
      </c>
      <c r="CR286" s="115">
        <f>IFERROR(IF(OR($A286=2,$A286=3,$C286=""),0,IF('Auto-Calculations'!AE286="M",1,0)),"0*")</f>
        <v>0</v>
      </c>
      <c r="CS286" s="115">
        <f>IFERROR(IF(OR($A286=2,$A286=3,$C286=""),0,IF('Auto-Calculations'!V286="M",1,0)),"0*")</f>
        <v>0</v>
      </c>
      <c r="CT286" s="115">
        <f>IFERROR(IF(OR($A286=2,$A286=3,$C286=""),0,IF('Auto-Calculations'!W286="M",1,0)),"0*")</f>
        <v>0</v>
      </c>
      <c r="CU286" s="115">
        <f>IFERROR(IF(OR($A286=2,$A286=3,$C286=""),0,IF('Auto-Calculations'!X286="M",1,0)),"0*")</f>
        <v>0</v>
      </c>
      <c r="CV286" s="115">
        <f>IFERROR(IF(OR($A286=2,$A286=3,$C286=""),0,IF('Auto-Calculations'!Y286="M",1,0)),"0*")</f>
        <v>0</v>
      </c>
      <c r="CW286" s="115">
        <f t="shared" si="943"/>
        <v>0</v>
      </c>
      <c r="CX286" s="115">
        <f t="shared" si="944"/>
        <v>0</v>
      </c>
      <c r="CY286" s="115">
        <f t="shared" si="945"/>
        <v>0</v>
      </c>
      <c r="CZ286" s="115">
        <f t="shared" si="946"/>
        <v>0</v>
      </c>
      <c r="DA286" s="115">
        <f t="shared" si="947"/>
        <v>0</v>
      </c>
      <c r="DB286" s="111">
        <f t="shared" si="948"/>
        <v>0</v>
      </c>
      <c r="DC286" s="111">
        <f t="shared" si="949"/>
        <v>0</v>
      </c>
      <c r="DD286" s="111">
        <f t="shared" si="950"/>
        <v>0</v>
      </c>
      <c r="DE286" s="115">
        <f t="shared" si="951"/>
        <v>0</v>
      </c>
      <c r="DF286" s="111">
        <f t="shared" si="952"/>
        <v>0</v>
      </c>
      <c r="DG286" s="115">
        <f t="shared" si="953"/>
        <v>0</v>
      </c>
      <c r="DH286" s="115">
        <f t="shared" si="954"/>
        <v>0</v>
      </c>
      <c r="DI286" s="115">
        <f>IFERROR(IF(OR($A286=3,C286="American Samoa",C286="Federated States of Micronesia",C286="Guam",C286="Hawaii",C286="Northern Marianas",C286="Puerto Rico",C286="Republic of Palau",C286="Republic of the Marshall Islands",C286="Bureau of Indian Education"),0,IF('Auto-Calculations'!Q286="NA",1,0)),"0*")</f>
        <v>0</v>
      </c>
      <c r="DJ286" s="111"/>
      <c r="DK286" s="111"/>
      <c r="DL286" s="111"/>
      <c r="DM286" s="111"/>
      <c r="DN286" s="111"/>
      <c r="DO286" s="111"/>
      <c r="DP286" s="111"/>
      <c r="DQ286" s="111"/>
      <c r="DR286" s="111"/>
      <c r="DS286" s="111"/>
      <c r="DT286" s="120" t="str">
        <f t="shared" si="955"/>
        <v>000000000000000000000000000000000000000000000000000000000000000000000000000000</v>
      </c>
      <c r="DU286" s="111" t="str">
        <f t="shared" si="776"/>
        <v>No Error</v>
      </c>
      <c r="DV286" s="111" t="str">
        <f t="shared" si="777"/>
        <v>No Error</v>
      </c>
      <c r="DW286" s="111" t="str">
        <f t="shared" si="778"/>
        <v>No Error</v>
      </c>
      <c r="DX286" s="111" t="str">
        <f t="shared" si="779"/>
        <v>No Error</v>
      </c>
      <c r="DY286" s="111" t="str">
        <f t="shared" si="780"/>
        <v>No Error</v>
      </c>
      <c r="DZ286" s="111" t="str">
        <f t="shared" si="781"/>
        <v>No Error</v>
      </c>
      <c r="EA286" s="111" t="str">
        <f t="shared" si="782"/>
        <v>No Error</v>
      </c>
      <c r="EB286" s="111" t="str">
        <f t="shared" si="783"/>
        <v>No Error</v>
      </c>
      <c r="EC286" s="111" t="str">
        <f t="shared" si="784"/>
        <v>No Error</v>
      </c>
      <c r="ED286" s="111" t="str">
        <f t="shared" si="785"/>
        <v>No Error</v>
      </c>
      <c r="EE286" s="111" t="str">
        <f t="shared" si="786"/>
        <v>No Error</v>
      </c>
      <c r="EF286" s="111" t="str">
        <f t="shared" si="787"/>
        <v>No Error</v>
      </c>
      <c r="EG286" s="111" t="str">
        <f t="shared" si="788"/>
        <v>No Error</v>
      </c>
      <c r="EH286" s="111" t="str">
        <f t="shared" si="789"/>
        <v>No Error</v>
      </c>
      <c r="EI286" s="111" t="str">
        <f t="shared" si="790"/>
        <v>No Error</v>
      </c>
      <c r="EJ286" s="111" t="str">
        <f t="shared" si="791"/>
        <v>No Error</v>
      </c>
      <c r="EK286" s="111" t="str">
        <f t="shared" si="792"/>
        <v>No Error</v>
      </c>
      <c r="EL286" s="111" t="str">
        <f t="shared" si="793"/>
        <v>No Error</v>
      </c>
      <c r="EM286" s="111" t="str">
        <f t="shared" si="794"/>
        <v>No Error</v>
      </c>
      <c r="EN286" s="111" t="str">
        <f t="shared" si="795"/>
        <v>No Error</v>
      </c>
      <c r="EO286" s="111" t="str">
        <f t="shared" si="796"/>
        <v>No Error</v>
      </c>
      <c r="EP286" s="111" t="str">
        <f t="shared" si="797"/>
        <v>No Error</v>
      </c>
      <c r="EQ286" s="111" t="str">
        <f t="shared" si="798"/>
        <v>No Error</v>
      </c>
      <c r="ER286" s="111" t="str">
        <f t="shared" si="799"/>
        <v>No Error</v>
      </c>
      <c r="ES286" s="111" t="str">
        <f t="shared" si="800"/>
        <v>No Error</v>
      </c>
      <c r="ET286" s="111" t="str">
        <f t="shared" si="801"/>
        <v>No Error</v>
      </c>
      <c r="EU286" s="111" t="str">
        <f t="shared" si="802"/>
        <v>No Error</v>
      </c>
      <c r="EV286" s="111" t="str">
        <f t="shared" si="803"/>
        <v>No Error</v>
      </c>
      <c r="EW286" s="111" t="str">
        <f t="shared" si="804"/>
        <v>No Error</v>
      </c>
      <c r="EX286" s="111" t="str">
        <f t="shared" si="805"/>
        <v>No Error</v>
      </c>
      <c r="EY286" s="111" t="str">
        <f t="shared" si="806"/>
        <v>No Error</v>
      </c>
      <c r="EZ286" s="111" t="str">
        <f t="shared" si="807"/>
        <v>No Error</v>
      </c>
      <c r="FA286" s="111" t="str">
        <f t="shared" si="808"/>
        <v>No Error</v>
      </c>
      <c r="FB286" s="111" t="str">
        <f t="shared" si="809"/>
        <v>No Error</v>
      </c>
      <c r="FC286" s="111" t="str">
        <f t="shared" si="810"/>
        <v>No Error</v>
      </c>
      <c r="FD286" s="111" t="str">
        <f t="shared" si="811"/>
        <v>No Error</v>
      </c>
      <c r="FE286" s="111" t="str">
        <f t="shared" si="812"/>
        <v>No Error</v>
      </c>
      <c r="FF286" s="111" t="str">
        <f t="shared" si="813"/>
        <v>No Error</v>
      </c>
      <c r="FG286" s="111" t="str">
        <f t="shared" si="814"/>
        <v>No Error</v>
      </c>
      <c r="FH286" s="111" t="str">
        <f t="shared" si="815"/>
        <v>No Error</v>
      </c>
      <c r="FI286" s="111" t="str">
        <f t="shared" si="816"/>
        <v>No Error</v>
      </c>
      <c r="FJ286" s="111" t="str">
        <f t="shared" si="817"/>
        <v>No Error</v>
      </c>
      <c r="FK286" s="111" t="str">
        <f t="shared" si="818"/>
        <v>No Error</v>
      </c>
      <c r="FL286" s="111" t="str">
        <f t="shared" si="819"/>
        <v>No Error</v>
      </c>
      <c r="FM286" s="111" t="str">
        <f t="shared" si="820"/>
        <v>No Error</v>
      </c>
      <c r="FN286" s="111" t="str">
        <f t="shared" si="821"/>
        <v>No Error</v>
      </c>
      <c r="FO286" s="111" t="str">
        <f t="shared" si="822"/>
        <v>No Error</v>
      </c>
      <c r="FP286" s="111" t="str">
        <f t="shared" si="823"/>
        <v>No Error</v>
      </c>
      <c r="FQ286" s="111" t="str">
        <f t="shared" si="824"/>
        <v>No Error</v>
      </c>
      <c r="FR286" s="111" t="str">
        <f t="shared" si="825"/>
        <v>No Error</v>
      </c>
      <c r="FS286" s="111" t="str">
        <f t="shared" si="826"/>
        <v>No Error</v>
      </c>
      <c r="FT286" s="111" t="str">
        <f t="shared" si="827"/>
        <v>No Error</v>
      </c>
      <c r="FU286" s="111" t="str">
        <f t="shared" si="828"/>
        <v>No Error</v>
      </c>
      <c r="FV286" s="111" t="str">
        <f t="shared" si="829"/>
        <v>No Error</v>
      </c>
      <c r="FW286" s="111" t="str">
        <f t="shared" si="830"/>
        <v>No Error</v>
      </c>
      <c r="FX286" s="111" t="str">
        <f t="shared" si="831"/>
        <v>No Error</v>
      </c>
      <c r="FY286" s="111" t="str">
        <f t="shared" si="832"/>
        <v>No Error</v>
      </c>
      <c r="FZ286" s="111" t="str">
        <f t="shared" si="833"/>
        <v>No Error</v>
      </c>
      <c r="GA286" s="111" t="str">
        <f t="shared" si="834"/>
        <v>No Error</v>
      </c>
      <c r="GB286" s="111" t="str">
        <f t="shared" si="835"/>
        <v>No Error</v>
      </c>
      <c r="GC286" s="111" t="str">
        <f t="shared" si="836"/>
        <v>No Error</v>
      </c>
      <c r="GD286" s="111" t="str">
        <f t="shared" si="837"/>
        <v>No Error</v>
      </c>
      <c r="GE286" s="111" t="str">
        <f t="shared" si="838"/>
        <v>No Error</v>
      </c>
      <c r="GF286" s="111" t="str">
        <f t="shared" si="839"/>
        <v>No Error</v>
      </c>
      <c r="GG286" s="111" t="str">
        <f t="shared" si="840"/>
        <v>No Error</v>
      </c>
      <c r="GH286" s="111" t="str">
        <f t="shared" si="841"/>
        <v>No Error</v>
      </c>
      <c r="GI286" s="111" t="str">
        <f t="shared" si="842"/>
        <v>No Error</v>
      </c>
      <c r="GJ286" s="111" t="str">
        <f t="shared" si="843"/>
        <v>No Error</v>
      </c>
      <c r="GK286" s="111" t="str">
        <f t="shared" si="844"/>
        <v>No Error</v>
      </c>
      <c r="GL286" s="111" t="str">
        <f t="shared" si="845"/>
        <v>No Error</v>
      </c>
      <c r="GM286" s="111" t="str">
        <f t="shared" si="846"/>
        <v>No Error</v>
      </c>
      <c r="GN286" s="111" t="str">
        <f t="shared" si="847"/>
        <v>No Error</v>
      </c>
      <c r="GO286" s="111" t="str">
        <f t="shared" si="848"/>
        <v>No Error</v>
      </c>
      <c r="GP286" s="111" t="str">
        <f t="shared" si="849"/>
        <v>No Error</v>
      </c>
      <c r="GQ286" s="111" t="str">
        <f t="shared" si="850"/>
        <v>No Error</v>
      </c>
      <c r="GR286" s="111" t="str">
        <f t="shared" si="851"/>
        <v>No Error</v>
      </c>
      <c r="GS286" s="111" t="str">
        <f t="shared" si="852"/>
        <v>No Error</v>
      </c>
      <c r="GT286" s="111" t="str">
        <f t="shared" si="853"/>
        <v>No Error</v>
      </c>
      <c r="GU286" s="111" t="str">
        <f t="shared" si="854"/>
        <v>No Error</v>
      </c>
      <c r="GV286" s="111" t="str">
        <f t="shared" si="855"/>
        <v>No Error</v>
      </c>
      <c r="GW286" s="111"/>
      <c r="GX286" s="111">
        <f t="shared" si="856"/>
        <v>0</v>
      </c>
      <c r="GY286" s="111">
        <f t="shared" si="857"/>
        <v>0</v>
      </c>
      <c r="GZ286" s="111" t="str">
        <f t="shared" si="858"/>
        <v/>
      </c>
      <c r="HA286" s="111">
        <f t="shared" si="859"/>
        <v>0</v>
      </c>
      <c r="HB286" s="111">
        <f t="shared" si="956"/>
        <v>0</v>
      </c>
      <c r="HC286" s="111">
        <f t="shared" si="957"/>
        <v>0</v>
      </c>
      <c r="HD286" s="121" t="str">
        <f>IF(OR($A286=2,$A286=3),"",'SEA Detail'!CE348)</f>
        <v>.</v>
      </c>
      <c r="HE286" s="111">
        <f t="shared" si="958"/>
        <v>0</v>
      </c>
      <c r="HF286" s="111">
        <f t="shared" si="959"/>
        <v>0</v>
      </c>
      <c r="HG286" s="111">
        <f t="shared" si="960"/>
        <v>0</v>
      </c>
      <c r="HH286" s="111">
        <f t="shared" si="961"/>
        <v>0</v>
      </c>
      <c r="HI286" s="111">
        <f t="shared" si="860"/>
        <v>0</v>
      </c>
      <c r="HJ286" s="111">
        <f t="shared" si="861"/>
        <v>0</v>
      </c>
      <c r="HK286" s="111">
        <f t="shared" si="862"/>
        <v>0</v>
      </c>
      <c r="HL286" s="111">
        <f t="shared" si="863"/>
        <v>0</v>
      </c>
      <c r="HM286" s="111">
        <f t="shared" si="864"/>
        <v>0</v>
      </c>
      <c r="HN286" s="111">
        <f t="shared" si="865"/>
        <v>0</v>
      </c>
      <c r="HO286" s="111">
        <f t="shared" si="866"/>
        <v>0</v>
      </c>
      <c r="HP286" s="111">
        <f t="shared" si="867"/>
        <v>0</v>
      </c>
      <c r="HQ286" s="111">
        <f t="shared" si="868"/>
        <v>0</v>
      </c>
      <c r="HR286" s="111">
        <f t="shared" si="869"/>
        <v>0</v>
      </c>
      <c r="HS286" s="111">
        <f t="shared" si="870"/>
        <v>0</v>
      </c>
      <c r="HT286" s="111">
        <f t="shared" si="871"/>
        <v>0</v>
      </c>
      <c r="HU286" s="111">
        <f t="shared" si="872"/>
        <v>0</v>
      </c>
      <c r="HV286" s="111">
        <f t="shared" si="873"/>
        <v>0</v>
      </c>
      <c r="HW286" s="111">
        <f t="shared" si="874"/>
        <v>0</v>
      </c>
      <c r="HX286" s="111">
        <f t="shared" si="875"/>
        <v>0</v>
      </c>
      <c r="HY286" s="111">
        <f t="shared" si="876"/>
        <v>0</v>
      </c>
      <c r="HZ286" s="111">
        <f t="shared" si="877"/>
        <v>0</v>
      </c>
      <c r="IA286" s="111">
        <f t="shared" si="878"/>
        <v>0</v>
      </c>
      <c r="IB286" s="111">
        <f t="shared" si="879"/>
        <v>0</v>
      </c>
      <c r="IC286" s="111">
        <f t="shared" si="880"/>
        <v>0</v>
      </c>
      <c r="ID286" s="111">
        <f t="shared" si="881"/>
        <v>0</v>
      </c>
      <c r="IE286" s="111">
        <f t="shared" si="882"/>
        <v>0</v>
      </c>
      <c r="IF286" s="111">
        <f>IF(AND(OR($A286=2,$E286=""),NOT(ISBLANK('Base Data'!I287))),1,IF(OR($A286=2,$C286="",$E286=""),0,1))</f>
        <v>0</v>
      </c>
      <c r="IG286" s="111"/>
      <c r="IH286" s="111"/>
      <c r="II286" s="111"/>
      <c r="IJ286" s="111">
        <f>IF('Base Data'!C287="",0,IF('Base Data'!D287="",1,0))</f>
        <v>0</v>
      </c>
    </row>
    <row r="287" spans="1:244" x14ac:dyDescent="0.25">
      <c r="A287" s="116" t="str">
        <f>IF(NOT(ISBLANK('Base Data'!A288)),'Base Data'!A288,"")</f>
        <v/>
      </c>
      <c r="B287" s="116" t="str">
        <f>IF(NOT(ISBLANK('Base Data'!B288)),'Base Data'!B288,"")</f>
        <v/>
      </c>
      <c r="C287" s="125" t="str">
        <f>IF(NOT(ISBLANK('Base Data'!C288)),'Base Data'!C288,"")</f>
        <v/>
      </c>
      <c r="D287" s="125" t="str">
        <f>IF(NOT(ISBLANK('Base Data'!D288)),'Base Data'!D288,"")</f>
        <v/>
      </c>
      <c r="E287" s="116" t="str">
        <f>IF(NOT(ISBLANK('Base Data'!E288)),'Base Data'!E288,"")</f>
        <v/>
      </c>
      <c r="F287" s="117" t="str">
        <f>IF(NOT(ISBLANK('Base Data'!F288)),'Base Data'!F288,"")</f>
        <v/>
      </c>
      <c r="G287" s="117" t="str">
        <f>IF(NOT(ISBLANK('Base Data'!G288)),'Base Data'!G288,"")</f>
        <v/>
      </c>
      <c r="H287" s="187">
        <f t="shared" si="771"/>
        <v>0</v>
      </c>
      <c r="I287" s="117" t="str">
        <f>IF(NOT(ISBLANK('Base Data'!H288)),'Base Data'!H288,"")</f>
        <v/>
      </c>
      <c r="J287" s="187">
        <f>IF(AND(ISNUMBER(I287),ISNUMBER(#REF!)),I287-#REF!,IF(AND(NOT(ISNUMBER(I287)),NOT(ISNUMBER(#REF!))),0,IF(NOT(ISNUMBER(I287)),-#REF!,IF(NOT(ISNUMBER(#REF!)),I287,0))))</f>
        <v>0</v>
      </c>
      <c r="K287" s="187">
        <f t="shared" si="772"/>
        <v>0</v>
      </c>
      <c r="L287" s="187">
        <f t="shared" si="883"/>
        <v>0</v>
      </c>
      <c r="M287" s="116" t="str">
        <f>IF(NOT(ISBLANK('Base Data'!I288)),'Base Data'!I288,"")</f>
        <v/>
      </c>
      <c r="N287" s="116" t="str">
        <f>IF(NOT(ISBLANK('Base Data'!J288)),'Base Data'!J288,"")</f>
        <v/>
      </c>
      <c r="O287" s="117" t="str">
        <f>IF(NOT(ISBLANK('Base Data'!K288)),'Base Data'!K288,"")</f>
        <v/>
      </c>
      <c r="P287" s="190">
        <f t="shared" si="773"/>
        <v>0</v>
      </c>
      <c r="Q287" s="116" t="str">
        <f>IF(NOT(ISBLANK('Base Data'!L288)),'Base Data'!L288,"")</f>
        <v/>
      </c>
      <c r="R287" s="116" t="str">
        <f>IF(NOT(ISBLANK('Base Data'!M288)),'Base Data'!M288,"")</f>
        <v/>
      </c>
      <c r="S287" s="116" t="str">
        <f>IF(NOT(ISBLANK('Base Data'!N288)),'Base Data'!N288,"")</f>
        <v/>
      </c>
      <c r="T287" s="117" t="str">
        <f>IF(NOT(ISBLANK('Base Data'!O288)),'Base Data'!O288,"")</f>
        <v/>
      </c>
      <c r="U287" s="116" t="str">
        <f>IF(NOT(ISBLANK('Base Data'!P288)),'Base Data'!P288,"")</f>
        <v/>
      </c>
      <c r="V287" s="116" t="str">
        <f>IF(NOT(ISBLANK('Base Data'!Q288)),'Base Data'!Q288,"")</f>
        <v/>
      </c>
      <c r="W287" s="116" t="str">
        <f>IF(NOT(ISBLANK('Base Data'!R288)),'Base Data'!R288,"")</f>
        <v/>
      </c>
      <c r="X287" s="116" t="str">
        <f>IF(NOT(ISBLANK('Base Data'!S288)),'Base Data'!S288,"")</f>
        <v/>
      </c>
      <c r="Y287" s="116" t="str">
        <f>IF(NOT(ISBLANK('Base Data'!T288)),'Base Data'!T288,"")</f>
        <v/>
      </c>
      <c r="Z287" s="117" t="str">
        <f>IF(NOT(ISBLANK('Base Data'!U288)),'Base Data'!U288,"")</f>
        <v/>
      </c>
      <c r="AA287" s="190">
        <f t="shared" si="774"/>
        <v>0</v>
      </c>
      <c r="AB287" s="116" t="str">
        <f>IF(NOT(ISBLANK('Base Data'!V288)),'Base Data'!V288,"")</f>
        <v/>
      </c>
      <c r="AC287" s="117" t="str">
        <f>IF(NOT(ISBLANK('Base Data'!W288)),'Base Data'!W288,"")</f>
        <v/>
      </c>
      <c r="AD287" s="190">
        <f t="shared" si="775"/>
        <v>0</v>
      </c>
      <c r="AE287" s="118" t="str">
        <f>IF(NOT(ISBLANK('Base Data'!X288)),'Base Data'!X288,"")</f>
        <v/>
      </c>
      <c r="AF287" s="118" t="str">
        <f>IF(NOT(ISBLANK('Base Data'!Y288)),'Base Data'!Y288,"")</f>
        <v/>
      </c>
      <c r="AG287" s="121" t="str">
        <f>IF(OR($A287=2),"",'SEA Detail'!CE349)</f>
        <v>.</v>
      </c>
      <c r="AH287" s="115">
        <f t="shared" si="884"/>
        <v>0</v>
      </c>
      <c r="AI287" s="115">
        <f t="shared" si="885"/>
        <v>0</v>
      </c>
      <c r="AJ287" s="115">
        <f t="shared" si="886"/>
        <v>0</v>
      </c>
      <c r="AK287" s="115">
        <f t="shared" si="887"/>
        <v>0</v>
      </c>
      <c r="AL287" s="115">
        <f t="shared" si="888"/>
        <v>0</v>
      </c>
      <c r="AM287" s="115">
        <f t="shared" si="889"/>
        <v>0</v>
      </c>
      <c r="AN287" s="115">
        <f t="shared" si="890"/>
        <v>0</v>
      </c>
      <c r="AO287" s="115">
        <f t="shared" si="891"/>
        <v>0</v>
      </c>
      <c r="AP287" s="115">
        <f t="shared" si="892"/>
        <v>0</v>
      </c>
      <c r="AQ287" s="115">
        <f t="shared" si="893"/>
        <v>0</v>
      </c>
      <c r="AR287" s="115">
        <f t="shared" si="894"/>
        <v>0</v>
      </c>
      <c r="AS287" s="115">
        <f t="shared" si="895"/>
        <v>0</v>
      </c>
      <c r="AT287" s="115">
        <f t="shared" si="896"/>
        <v>0</v>
      </c>
      <c r="AU287" s="115">
        <f t="shared" si="897"/>
        <v>0</v>
      </c>
      <c r="AV287" s="115">
        <f t="shared" si="898"/>
        <v>0</v>
      </c>
      <c r="AW287" s="115">
        <f t="shared" si="899"/>
        <v>0</v>
      </c>
      <c r="AX287" s="115">
        <f t="shared" si="900"/>
        <v>0</v>
      </c>
      <c r="AY287" s="115">
        <f t="shared" si="901"/>
        <v>0</v>
      </c>
      <c r="AZ287" s="115">
        <f t="shared" si="902"/>
        <v>0</v>
      </c>
      <c r="BA287" s="115">
        <f t="shared" si="903"/>
        <v>0</v>
      </c>
      <c r="BB287" s="115">
        <f t="shared" si="904"/>
        <v>0</v>
      </c>
      <c r="BC287" s="115">
        <f t="shared" si="905"/>
        <v>0</v>
      </c>
      <c r="BD287" s="115">
        <f t="shared" si="906"/>
        <v>0</v>
      </c>
      <c r="BE287" s="115">
        <f t="shared" si="907"/>
        <v>0</v>
      </c>
      <c r="BF287" s="115">
        <f t="shared" si="908"/>
        <v>0</v>
      </c>
      <c r="BG287" s="115">
        <f t="shared" si="909"/>
        <v>0</v>
      </c>
      <c r="BH287" s="115">
        <f t="shared" si="910"/>
        <v>0</v>
      </c>
      <c r="BI287" s="115">
        <f t="shared" si="911"/>
        <v>0</v>
      </c>
      <c r="BJ287" s="115">
        <f t="shared" si="912"/>
        <v>0</v>
      </c>
      <c r="BK287" s="115">
        <f t="shared" si="913"/>
        <v>0</v>
      </c>
      <c r="BL287" s="115">
        <f t="shared" si="914"/>
        <v>0</v>
      </c>
      <c r="BM287" s="115">
        <f t="shared" si="915"/>
        <v>0</v>
      </c>
      <c r="BN287" s="115">
        <f t="shared" si="916"/>
        <v>0</v>
      </c>
      <c r="BO287" s="115">
        <f t="shared" si="917"/>
        <v>0</v>
      </c>
      <c r="BP287" s="115">
        <f t="shared" si="918"/>
        <v>0</v>
      </c>
      <c r="BQ287" s="115">
        <f t="shared" si="919"/>
        <v>0</v>
      </c>
      <c r="BR287" s="115">
        <f t="shared" si="920"/>
        <v>0</v>
      </c>
      <c r="BS287" s="115">
        <f t="shared" si="921"/>
        <v>0</v>
      </c>
      <c r="BT287" s="115">
        <f t="shared" si="922"/>
        <v>0</v>
      </c>
      <c r="BU287" s="115">
        <f t="shared" si="923"/>
        <v>0</v>
      </c>
      <c r="BV287" s="115">
        <f t="shared" si="924"/>
        <v>0</v>
      </c>
      <c r="BW287" s="115">
        <f t="shared" si="925"/>
        <v>0</v>
      </c>
      <c r="BX287" s="115">
        <f t="shared" si="926"/>
        <v>0</v>
      </c>
      <c r="BY287" s="115">
        <f t="shared" si="927"/>
        <v>0</v>
      </c>
      <c r="BZ287" s="115">
        <f t="shared" si="928"/>
        <v>0</v>
      </c>
      <c r="CA287" s="115">
        <f t="shared" si="929"/>
        <v>0</v>
      </c>
      <c r="CB287" s="115">
        <f t="shared" si="930"/>
        <v>0</v>
      </c>
      <c r="CC287" s="115">
        <v>0</v>
      </c>
      <c r="CD287" s="115">
        <f>IFERROR(IF(OR($A287=2,$A287=3,$C287=""),0,IF(E287="",1,IF(ISERROR(VLOOKUP('Auto-Calculations'!E287,LEA_ESA_Lookup,2,FALSE)),1,0))),"0*")</f>
        <v>0</v>
      </c>
      <c r="CE287" s="115">
        <f t="shared" si="931"/>
        <v>0</v>
      </c>
      <c r="CF287" s="115">
        <f t="shared" si="932"/>
        <v>0</v>
      </c>
      <c r="CG287" s="115">
        <f t="shared" si="933"/>
        <v>0</v>
      </c>
      <c r="CH287" s="115">
        <f t="shared" si="934"/>
        <v>0</v>
      </c>
      <c r="CI287" s="115">
        <f t="shared" si="935"/>
        <v>0</v>
      </c>
      <c r="CJ287" s="115">
        <f t="shared" si="936"/>
        <v>0</v>
      </c>
      <c r="CK287" s="119">
        <f t="shared" si="937"/>
        <v>0</v>
      </c>
      <c r="CL287" s="115">
        <f t="shared" si="938"/>
        <v>0</v>
      </c>
      <c r="CM287" s="115">
        <f t="shared" si="939"/>
        <v>0</v>
      </c>
      <c r="CN287" s="115">
        <f t="shared" si="940"/>
        <v>0</v>
      </c>
      <c r="CO287" s="115">
        <f t="shared" si="941"/>
        <v>0</v>
      </c>
      <c r="CP287" s="115">
        <f t="shared" si="942"/>
        <v>0</v>
      </c>
      <c r="CQ287" s="115">
        <f>IFERROR(IF(OR($A287=2,$A287=3,$C287=""),0,IF('Auto-Calculations'!Z287="M",1,0)),"0*")</f>
        <v>0</v>
      </c>
      <c r="CR287" s="115">
        <f>IFERROR(IF(OR($A287=2,$A287=3,$C287=""),0,IF('Auto-Calculations'!AE287="M",1,0)),"0*")</f>
        <v>0</v>
      </c>
      <c r="CS287" s="115">
        <f>IFERROR(IF(OR($A287=2,$A287=3,$C287=""),0,IF('Auto-Calculations'!V287="M",1,0)),"0*")</f>
        <v>0</v>
      </c>
      <c r="CT287" s="115">
        <f>IFERROR(IF(OR($A287=2,$A287=3,$C287=""),0,IF('Auto-Calculations'!W287="M",1,0)),"0*")</f>
        <v>0</v>
      </c>
      <c r="CU287" s="115">
        <f>IFERROR(IF(OR($A287=2,$A287=3,$C287=""),0,IF('Auto-Calculations'!X287="M",1,0)),"0*")</f>
        <v>0</v>
      </c>
      <c r="CV287" s="115">
        <f>IFERROR(IF(OR($A287=2,$A287=3,$C287=""),0,IF('Auto-Calculations'!Y287="M",1,0)),"0*")</f>
        <v>0</v>
      </c>
      <c r="CW287" s="115">
        <f t="shared" si="943"/>
        <v>0</v>
      </c>
      <c r="CX287" s="115">
        <f t="shared" si="944"/>
        <v>0</v>
      </c>
      <c r="CY287" s="115">
        <f t="shared" si="945"/>
        <v>0</v>
      </c>
      <c r="CZ287" s="115">
        <f t="shared" si="946"/>
        <v>0</v>
      </c>
      <c r="DA287" s="115">
        <f t="shared" si="947"/>
        <v>0</v>
      </c>
      <c r="DB287" s="111">
        <f t="shared" si="948"/>
        <v>0</v>
      </c>
      <c r="DC287" s="111">
        <f t="shared" si="949"/>
        <v>0</v>
      </c>
      <c r="DD287" s="111">
        <f t="shared" si="950"/>
        <v>0</v>
      </c>
      <c r="DE287" s="115">
        <f t="shared" si="951"/>
        <v>0</v>
      </c>
      <c r="DF287" s="111">
        <f t="shared" si="952"/>
        <v>0</v>
      </c>
      <c r="DG287" s="115">
        <f t="shared" si="953"/>
        <v>0</v>
      </c>
      <c r="DH287" s="115">
        <f t="shared" si="954"/>
        <v>0</v>
      </c>
      <c r="DI287" s="115">
        <f>IFERROR(IF(OR($A287=3,C287="American Samoa",C287="Federated States of Micronesia",C287="Guam",C287="Hawaii",C287="Northern Marianas",C287="Puerto Rico",C287="Republic of Palau",C287="Republic of the Marshall Islands",C287="Bureau of Indian Education"),0,IF('Auto-Calculations'!Q287="NA",1,0)),"0*")</f>
        <v>0</v>
      </c>
      <c r="DJ287" s="111"/>
      <c r="DK287" s="111"/>
      <c r="DL287" s="111"/>
      <c r="DM287" s="111"/>
      <c r="DN287" s="111"/>
      <c r="DO287" s="111"/>
      <c r="DP287" s="111"/>
      <c r="DQ287" s="111"/>
      <c r="DR287" s="111"/>
      <c r="DS287" s="111"/>
      <c r="DT287" s="120" t="str">
        <f t="shared" si="955"/>
        <v>000000000000000000000000000000000000000000000000000000000000000000000000000000</v>
      </c>
      <c r="DU287" s="111" t="str">
        <f t="shared" si="776"/>
        <v>No Error</v>
      </c>
      <c r="DV287" s="111" t="str">
        <f t="shared" si="777"/>
        <v>No Error</v>
      </c>
      <c r="DW287" s="111" t="str">
        <f t="shared" si="778"/>
        <v>No Error</v>
      </c>
      <c r="DX287" s="111" t="str">
        <f t="shared" si="779"/>
        <v>No Error</v>
      </c>
      <c r="DY287" s="111" t="str">
        <f t="shared" si="780"/>
        <v>No Error</v>
      </c>
      <c r="DZ287" s="111" t="str">
        <f t="shared" si="781"/>
        <v>No Error</v>
      </c>
      <c r="EA287" s="111" t="str">
        <f t="shared" si="782"/>
        <v>No Error</v>
      </c>
      <c r="EB287" s="111" t="str">
        <f t="shared" si="783"/>
        <v>No Error</v>
      </c>
      <c r="EC287" s="111" t="str">
        <f t="shared" si="784"/>
        <v>No Error</v>
      </c>
      <c r="ED287" s="111" t="str">
        <f t="shared" si="785"/>
        <v>No Error</v>
      </c>
      <c r="EE287" s="111" t="str">
        <f t="shared" si="786"/>
        <v>No Error</v>
      </c>
      <c r="EF287" s="111" t="str">
        <f t="shared" si="787"/>
        <v>No Error</v>
      </c>
      <c r="EG287" s="111" t="str">
        <f t="shared" si="788"/>
        <v>No Error</v>
      </c>
      <c r="EH287" s="111" t="str">
        <f t="shared" si="789"/>
        <v>No Error</v>
      </c>
      <c r="EI287" s="111" t="str">
        <f t="shared" si="790"/>
        <v>No Error</v>
      </c>
      <c r="EJ287" s="111" t="str">
        <f t="shared" si="791"/>
        <v>No Error</v>
      </c>
      <c r="EK287" s="111" t="str">
        <f t="shared" si="792"/>
        <v>No Error</v>
      </c>
      <c r="EL287" s="111" t="str">
        <f t="shared" si="793"/>
        <v>No Error</v>
      </c>
      <c r="EM287" s="111" t="str">
        <f t="shared" si="794"/>
        <v>No Error</v>
      </c>
      <c r="EN287" s="111" t="str">
        <f t="shared" si="795"/>
        <v>No Error</v>
      </c>
      <c r="EO287" s="111" t="str">
        <f t="shared" si="796"/>
        <v>No Error</v>
      </c>
      <c r="EP287" s="111" t="str">
        <f t="shared" si="797"/>
        <v>No Error</v>
      </c>
      <c r="EQ287" s="111" t="str">
        <f t="shared" si="798"/>
        <v>No Error</v>
      </c>
      <c r="ER287" s="111" t="str">
        <f t="shared" si="799"/>
        <v>No Error</v>
      </c>
      <c r="ES287" s="111" t="str">
        <f t="shared" si="800"/>
        <v>No Error</v>
      </c>
      <c r="ET287" s="111" t="str">
        <f t="shared" si="801"/>
        <v>No Error</v>
      </c>
      <c r="EU287" s="111" t="str">
        <f t="shared" si="802"/>
        <v>No Error</v>
      </c>
      <c r="EV287" s="111" t="str">
        <f t="shared" si="803"/>
        <v>No Error</v>
      </c>
      <c r="EW287" s="111" t="str">
        <f t="shared" si="804"/>
        <v>No Error</v>
      </c>
      <c r="EX287" s="111" t="str">
        <f t="shared" si="805"/>
        <v>No Error</v>
      </c>
      <c r="EY287" s="111" t="str">
        <f t="shared" si="806"/>
        <v>No Error</v>
      </c>
      <c r="EZ287" s="111" t="str">
        <f t="shared" si="807"/>
        <v>No Error</v>
      </c>
      <c r="FA287" s="111" t="str">
        <f t="shared" si="808"/>
        <v>No Error</v>
      </c>
      <c r="FB287" s="111" t="str">
        <f t="shared" si="809"/>
        <v>No Error</v>
      </c>
      <c r="FC287" s="111" t="str">
        <f t="shared" si="810"/>
        <v>No Error</v>
      </c>
      <c r="FD287" s="111" t="str">
        <f t="shared" si="811"/>
        <v>No Error</v>
      </c>
      <c r="FE287" s="111" t="str">
        <f t="shared" si="812"/>
        <v>No Error</v>
      </c>
      <c r="FF287" s="111" t="str">
        <f t="shared" si="813"/>
        <v>No Error</v>
      </c>
      <c r="FG287" s="111" t="str">
        <f t="shared" si="814"/>
        <v>No Error</v>
      </c>
      <c r="FH287" s="111" t="str">
        <f t="shared" si="815"/>
        <v>No Error</v>
      </c>
      <c r="FI287" s="111" t="str">
        <f t="shared" si="816"/>
        <v>No Error</v>
      </c>
      <c r="FJ287" s="111" t="str">
        <f t="shared" si="817"/>
        <v>No Error</v>
      </c>
      <c r="FK287" s="111" t="str">
        <f t="shared" si="818"/>
        <v>No Error</v>
      </c>
      <c r="FL287" s="111" t="str">
        <f t="shared" si="819"/>
        <v>No Error</v>
      </c>
      <c r="FM287" s="111" t="str">
        <f t="shared" si="820"/>
        <v>No Error</v>
      </c>
      <c r="FN287" s="111" t="str">
        <f t="shared" si="821"/>
        <v>No Error</v>
      </c>
      <c r="FO287" s="111" t="str">
        <f t="shared" si="822"/>
        <v>No Error</v>
      </c>
      <c r="FP287" s="111" t="str">
        <f t="shared" si="823"/>
        <v>No Error</v>
      </c>
      <c r="FQ287" s="111" t="str">
        <f t="shared" si="824"/>
        <v>No Error</v>
      </c>
      <c r="FR287" s="111" t="str">
        <f t="shared" si="825"/>
        <v>No Error</v>
      </c>
      <c r="FS287" s="111" t="str">
        <f t="shared" si="826"/>
        <v>No Error</v>
      </c>
      <c r="FT287" s="111" t="str">
        <f t="shared" si="827"/>
        <v>No Error</v>
      </c>
      <c r="FU287" s="111" t="str">
        <f t="shared" si="828"/>
        <v>No Error</v>
      </c>
      <c r="FV287" s="111" t="str">
        <f t="shared" si="829"/>
        <v>No Error</v>
      </c>
      <c r="FW287" s="111" t="str">
        <f t="shared" si="830"/>
        <v>No Error</v>
      </c>
      <c r="FX287" s="111" t="str">
        <f t="shared" si="831"/>
        <v>No Error</v>
      </c>
      <c r="FY287" s="111" t="str">
        <f t="shared" si="832"/>
        <v>No Error</v>
      </c>
      <c r="FZ287" s="111" t="str">
        <f t="shared" si="833"/>
        <v>No Error</v>
      </c>
      <c r="GA287" s="111" t="str">
        <f t="shared" si="834"/>
        <v>No Error</v>
      </c>
      <c r="GB287" s="111" t="str">
        <f t="shared" si="835"/>
        <v>No Error</v>
      </c>
      <c r="GC287" s="111" t="str">
        <f t="shared" si="836"/>
        <v>No Error</v>
      </c>
      <c r="GD287" s="111" t="str">
        <f t="shared" si="837"/>
        <v>No Error</v>
      </c>
      <c r="GE287" s="111" t="str">
        <f t="shared" si="838"/>
        <v>No Error</v>
      </c>
      <c r="GF287" s="111" t="str">
        <f t="shared" si="839"/>
        <v>No Error</v>
      </c>
      <c r="GG287" s="111" t="str">
        <f t="shared" si="840"/>
        <v>No Error</v>
      </c>
      <c r="GH287" s="111" t="str">
        <f t="shared" si="841"/>
        <v>No Error</v>
      </c>
      <c r="GI287" s="111" t="str">
        <f t="shared" si="842"/>
        <v>No Error</v>
      </c>
      <c r="GJ287" s="111" t="str">
        <f t="shared" si="843"/>
        <v>No Error</v>
      </c>
      <c r="GK287" s="111" t="str">
        <f t="shared" si="844"/>
        <v>No Error</v>
      </c>
      <c r="GL287" s="111" t="str">
        <f t="shared" si="845"/>
        <v>No Error</v>
      </c>
      <c r="GM287" s="111" t="str">
        <f t="shared" si="846"/>
        <v>No Error</v>
      </c>
      <c r="GN287" s="111" t="str">
        <f t="shared" si="847"/>
        <v>No Error</v>
      </c>
      <c r="GO287" s="111" t="str">
        <f t="shared" si="848"/>
        <v>No Error</v>
      </c>
      <c r="GP287" s="111" t="str">
        <f t="shared" si="849"/>
        <v>No Error</v>
      </c>
      <c r="GQ287" s="111" t="str">
        <f t="shared" si="850"/>
        <v>No Error</v>
      </c>
      <c r="GR287" s="111" t="str">
        <f t="shared" si="851"/>
        <v>No Error</v>
      </c>
      <c r="GS287" s="111" t="str">
        <f t="shared" si="852"/>
        <v>No Error</v>
      </c>
      <c r="GT287" s="111" t="str">
        <f t="shared" si="853"/>
        <v>No Error</v>
      </c>
      <c r="GU287" s="111" t="str">
        <f t="shared" si="854"/>
        <v>No Error</v>
      </c>
      <c r="GV287" s="111" t="str">
        <f t="shared" si="855"/>
        <v>No Error</v>
      </c>
      <c r="GW287" s="111"/>
      <c r="GX287" s="111">
        <f t="shared" si="856"/>
        <v>0</v>
      </c>
      <c r="GY287" s="111">
        <f t="shared" si="857"/>
        <v>0</v>
      </c>
      <c r="GZ287" s="111" t="str">
        <f t="shared" si="858"/>
        <v/>
      </c>
      <c r="HA287" s="111">
        <f t="shared" si="859"/>
        <v>0</v>
      </c>
      <c r="HB287" s="111">
        <f t="shared" si="956"/>
        <v>0</v>
      </c>
      <c r="HC287" s="111">
        <f t="shared" si="957"/>
        <v>0</v>
      </c>
      <c r="HD287" s="121" t="str">
        <f>IF(OR($A287=2,$A287=3),"",'SEA Detail'!CE349)</f>
        <v>.</v>
      </c>
      <c r="HE287" s="111">
        <f t="shared" si="958"/>
        <v>0</v>
      </c>
      <c r="HF287" s="111">
        <f t="shared" si="959"/>
        <v>0</v>
      </c>
      <c r="HG287" s="111">
        <f t="shared" si="960"/>
        <v>0</v>
      </c>
      <c r="HH287" s="111">
        <f t="shared" si="961"/>
        <v>0</v>
      </c>
      <c r="HI287" s="111">
        <f t="shared" si="860"/>
        <v>0</v>
      </c>
      <c r="HJ287" s="111">
        <f t="shared" si="861"/>
        <v>0</v>
      </c>
      <c r="HK287" s="111">
        <f t="shared" si="862"/>
        <v>0</v>
      </c>
      <c r="HL287" s="111">
        <f t="shared" si="863"/>
        <v>0</v>
      </c>
      <c r="HM287" s="111">
        <f t="shared" si="864"/>
        <v>0</v>
      </c>
      <c r="HN287" s="111">
        <f t="shared" si="865"/>
        <v>0</v>
      </c>
      <c r="HO287" s="111">
        <f t="shared" si="866"/>
        <v>0</v>
      </c>
      <c r="HP287" s="111">
        <f t="shared" si="867"/>
        <v>0</v>
      </c>
      <c r="HQ287" s="111">
        <f t="shared" si="868"/>
        <v>0</v>
      </c>
      <c r="HR287" s="111">
        <f t="shared" si="869"/>
        <v>0</v>
      </c>
      <c r="HS287" s="111">
        <f t="shared" si="870"/>
        <v>0</v>
      </c>
      <c r="HT287" s="111">
        <f t="shared" si="871"/>
        <v>0</v>
      </c>
      <c r="HU287" s="111">
        <f t="shared" si="872"/>
        <v>0</v>
      </c>
      <c r="HV287" s="111">
        <f t="shared" si="873"/>
        <v>0</v>
      </c>
      <c r="HW287" s="111">
        <f t="shared" si="874"/>
        <v>0</v>
      </c>
      <c r="HX287" s="111">
        <f t="shared" si="875"/>
        <v>0</v>
      </c>
      <c r="HY287" s="111">
        <f t="shared" si="876"/>
        <v>0</v>
      </c>
      <c r="HZ287" s="111">
        <f t="shared" si="877"/>
        <v>0</v>
      </c>
      <c r="IA287" s="111">
        <f t="shared" si="878"/>
        <v>0</v>
      </c>
      <c r="IB287" s="111">
        <f t="shared" si="879"/>
        <v>0</v>
      </c>
      <c r="IC287" s="111">
        <f t="shared" si="880"/>
        <v>0</v>
      </c>
      <c r="ID287" s="111">
        <f t="shared" si="881"/>
        <v>0</v>
      </c>
      <c r="IE287" s="111">
        <f t="shared" si="882"/>
        <v>0</v>
      </c>
      <c r="IF287" s="111">
        <f>IF(AND(OR($A287=2,$E287=""),NOT(ISBLANK('Base Data'!I288))),1,IF(OR($A287=2,$C287="",$E287=""),0,1))</f>
        <v>0</v>
      </c>
      <c r="IG287" s="111"/>
      <c r="IH287" s="111"/>
      <c r="II287" s="111"/>
      <c r="IJ287" s="111">
        <f>IF('Base Data'!C288="",0,IF('Base Data'!D288="",1,0))</f>
        <v>0</v>
      </c>
    </row>
    <row r="288" spans="1:244" x14ac:dyDescent="0.25">
      <c r="A288" s="116" t="str">
        <f>IF(NOT(ISBLANK('Base Data'!A289)),'Base Data'!A289,"")</f>
        <v/>
      </c>
      <c r="B288" s="116" t="str">
        <f>IF(NOT(ISBLANK('Base Data'!B289)),'Base Data'!B289,"")</f>
        <v/>
      </c>
      <c r="C288" s="125" t="str">
        <f>IF(NOT(ISBLANK('Base Data'!C289)),'Base Data'!C289,"")</f>
        <v/>
      </c>
      <c r="D288" s="125" t="str">
        <f>IF(NOT(ISBLANK('Base Data'!D289)),'Base Data'!D289,"")</f>
        <v/>
      </c>
      <c r="E288" s="116" t="str">
        <f>IF(NOT(ISBLANK('Base Data'!E289)),'Base Data'!E289,"")</f>
        <v/>
      </c>
      <c r="F288" s="117" t="str">
        <f>IF(NOT(ISBLANK('Base Data'!F289)),'Base Data'!F289,"")</f>
        <v/>
      </c>
      <c r="G288" s="117" t="str">
        <f>IF(NOT(ISBLANK('Base Data'!G289)),'Base Data'!G289,"")</f>
        <v/>
      </c>
      <c r="H288" s="187">
        <f t="shared" si="771"/>
        <v>0</v>
      </c>
      <c r="I288" s="117" t="str">
        <f>IF(NOT(ISBLANK('Base Data'!H289)),'Base Data'!H289,"")</f>
        <v/>
      </c>
      <c r="J288" s="187">
        <f>IF(AND(ISNUMBER(I288),ISNUMBER(#REF!)),I288-#REF!,IF(AND(NOT(ISNUMBER(I288)),NOT(ISNUMBER(#REF!))),0,IF(NOT(ISNUMBER(I288)),-#REF!,IF(NOT(ISNUMBER(#REF!)),I288,0))))</f>
        <v>0</v>
      </c>
      <c r="K288" s="187">
        <f t="shared" si="772"/>
        <v>0</v>
      </c>
      <c r="L288" s="187">
        <f t="shared" si="883"/>
        <v>0</v>
      </c>
      <c r="M288" s="116" t="str">
        <f>IF(NOT(ISBLANK('Base Data'!I289)),'Base Data'!I289,"")</f>
        <v/>
      </c>
      <c r="N288" s="116" t="str">
        <f>IF(NOT(ISBLANK('Base Data'!J289)),'Base Data'!J289,"")</f>
        <v/>
      </c>
      <c r="O288" s="117" t="str">
        <f>IF(NOT(ISBLANK('Base Data'!K289)),'Base Data'!K289,"")</f>
        <v/>
      </c>
      <c r="P288" s="190">
        <f t="shared" si="773"/>
        <v>0</v>
      </c>
      <c r="Q288" s="116" t="str">
        <f>IF(NOT(ISBLANK('Base Data'!L289)),'Base Data'!L289,"")</f>
        <v/>
      </c>
      <c r="R288" s="116" t="str">
        <f>IF(NOT(ISBLANK('Base Data'!M289)),'Base Data'!M289,"")</f>
        <v/>
      </c>
      <c r="S288" s="116" t="str">
        <f>IF(NOT(ISBLANK('Base Data'!N289)),'Base Data'!N289,"")</f>
        <v/>
      </c>
      <c r="T288" s="117" t="str">
        <f>IF(NOT(ISBLANK('Base Data'!O289)),'Base Data'!O289,"")</f>
        <v/>
      </c>
      <c r="U288" s="116" t="str">
        <f>IF(NOT(ISBLANK('Base Data'!P289)),'Base Data'!P289,"")</f>
        <v/>
      </c>
      <c r="V288" s="116" t="str">
        <f>IF(NOT(ISBLANK('Base Data'!Q289)),'Base Data'!Q289,"")</f>
        <v/>
      </c>
      <c r="W288" s="116" t="str">
        <f>IF(NOT(ISBLANK('Base Data'!R289)),'Base Data'!R289,"")</f>
        <v/>
      </c>
      <c r="X288" s="116" t="str">
        <f>IF(NOT(ISBLANK('Base Data'!S289)),'Base Data'!S289,"")</f>
        <v/>
      </c>
      <c r="Y288" s="116" t="str">
        <f>IF(NOT(ISBLANK('Base Data'!T289)),'Base Data'!T289,"")</f>
        <v/>
      </c>
      <c r="Z288" s="117" t="str">
        <f>IF(NOT(ISBLANK('Base Data'!U289)),'Base Data'!U289,"")</f>
        <v/>
      </c>
      <c r="AA288" s="190">
        <f t="shared" si="774"/>
        <v>0</v>
      </c>
      <c r="AB288" s="116" t="str">
        <f>IF(NOT(ISBLANK('Base Data'!V289)),'Base Data'!V289,"")</f>
        <v/>
      </c>
      <c r="AC288" s="117" t="str">
        <f>IF(NOT(ISBLANK('Base Data'!W289)),'Base Data'!W289,"")</f>
        <v/>
      </c>
      <c r="AD288" s="190">
        <f t="shared" si="775"/>
        <v>0</v>
      </c>
      <c r="AE288" s="118" t="str">
        <f>IF(NOT(ISBLANK('Base Data'!X289)),'Base Data'!X289,"")</f>
        <v/>
      </c>
      <c r="AF288" s="118" t="str">
        <f>IF(NOT(ISBLANK('Base Data'!Y289)),'Base Data'!Y289,"")</f>
        <v/>
      </c>
      <c r="AG288" s="121" t="str">
        <f>IF(OR($A288=2),"",'SEA Detail'!CE350)</f>
        <v>.</v>
      </c>
      <c r="AH288" s="115">
        <f t="shared" si="884"/>
        <v>0</v>
      </c>
      <c r="AI288" s="115">
        <f t="shared" si="885"/>
        <v>0</v>
      </c>
      <c r="AJ288" s="115">
        <f t="shared" si="886"/>
        <v>0</v>
      </c>
      <c r="AK288" s="115">
        <f t="shared" si="887"/>
        <v>0</v>
      </c>
      <c r="AL288" s="115">
        <f t="shared" si="888"/>
        <v>0</v>
      </c>
      <c r="AM288" s="115">
        <f t="shared" si="889"/>
        <v>0</v>
      </c>
      <c r="AN288" s="115">
        <f t="shared" si="890"/>
        <v>0</v>
      </c>
      <c r="AO288" s="115">
        <f t="shared" si="891"/>
        <v>0</v>
      </c>
      <c r="AP288" s="115">
        <f t="shared" si="892"/>
        <v>0</v>
      </c>
      <c r="AQ288" s="115">
        <f t="shared" si="893"/>
        <v>0</v>
      </c>
      <c r="AR288" s="115">
        <f t="shared" si="894"/>
        <v>0</v>
      </c>
      <c r="AS288" s="115">
        <f t="shared" si="895"/>
        <v>0</v>
      </c>
      <c r="AT288" s="115">
        <f t="shared" si="896"/>
        <v>0</v>
      </c>
      <c r="AU288" s="115">
        <f t="shared" si="897"/>
        <v>0</v>
      </c>
      <c r="AV288" s="115">
        <f t="shared" si="898"/>
        <v>0</v>
      </c>
      <c r="AW288" s="115">
        <f t="shared" si="899"/>
        <v>0</v>
      </c>
      <c r="AX288" s="115">
        <f t="shared" si="900"/>
        <v>0</v>
      </c>
      <c r="AY288" s="115">
        <f t="shared" si="901"/>
        <v>0</v>
      </c>
      <c r="AZ288" s="115">
        <f t="shared" si="902"/>
        <v>0</v>
      </c>
      <c r="BA288" s="115">
        <f t="shared" si="903"/>
        <v>0</v>
      </c>
      <c r="BB288" s="115">
        <f t="shared" si="904"/>
        <v>0</v>
      </c>
      <c r="BC288" s="115">
        <f t="shared" si="905"/>
        <v>0</v>
      </c>
      <c r="BD288" s="115">
        <f t="shared" si="906"/>
        <v>0</v>
      </c>
      <c r="BE288" s="115">
        <f t="shared" si="907"/>
        <v>0</v>
      </c>
      <c r="BF288" s="115">
        <f t="shared" si="908"/>
        <v>0</v>
      </c>
      <c r="BG288" s="115">
        <f t="shared" si="909"/>
        <v>0</v>
      </c>
      <c r="BH288" s="115">
        <f t="shared" si="910"/>
        <v>0</v>
      </c>
      <c r="BI288" s="115">
        <f t="shared" si="911"/>
        <v>0</v>
      </c>
      <c r="BJ288" s="115">
        <f t="shared" si="912"/>
        <v>0</v>
      </c>
      <c r="BK288" s="115">
        <f t="shared" si="913"/>
        <v>0</v>
      </c>
      <c r="BL288" s="115">
        <f t="shared" si="914"/>
        <v>0</v>
      </c>
      <c r="BM288" s="115">
        <f t="shared" si="915"/>
        <v>0</v>
      </c>
      <c r="BN288" s="115">
        <f t="shared" si="916"/>
        <v>0</v>
      </c>
      <c r="BO288" s="115">
        <f t="shared" si="917"/>
        <v>0</v>
      </c>
      <c r="BP288" s="115">
        <f t="shared" si="918"/>
        <v>0</v>
      </c>
      <c r="BQ288" s="115">
        <f t="shared" si="919"/>
        <v>0</v>
      </c>
      <c r="BR288" s="115">
        <f t="shared" si="920"/>
        <v>0</v>
      </c>
      <c r="BS288" s="115">
        <f t="shared" si="921"/>
        <v>0</v>
      </c>
      <c r="BT288" s="115">
        <f t="shared" si="922"/>
        <v>0</v>
      </c>
      <c r="BU288" s="115">
        <f t="shared" si="923"/>
        <v>0</v>
      </c>
      <c r="BV288" s="115">
        <f t="shared" si="924"/>
        <v>0</v>
      </c>
      <c r="BW288" s="115">
        <f t="shared" si="925"/>
        <v>0</v>
      </c>
      <c r="BX288" s="115">
        <f t="shared" si="926"/>
        <v>0</v>
      </c>
      <c r="BY288" s="115">
        <f t="shared" si="927"/>
        <v>0</v>
      </c>
      <c r="BZ288" s="115">
        <f t="shared" si="928"/>
        <v>0</v>
      </c>
      <c r="CA288" s="115">
        <f t="shared" si="929"/>
        <v>0</v>
      </c>
      <c r="CB288" s="115">
        <f t="shared" si="930"/>
        <v>0</v>
      </c>
      <c r="CC288" s="115">
        <v>0</v>
      </c>
      <c r="CD288" s="115">
        <f>IFERROR(IF(OR($A288=2,$A288=3,$C288=""),0,IF(E288="",1,IF(ISERROR(VLOOKUP('Auto-Calculations'!E288,LEA_ESA_Lookup,2,FALSE)),1,0))),"0*")</f>
        <v>0</v>
      </c>
      <c r="CE288" s="115">
        <f t="shared" si="931"/>
        <v>0</v>
      </c>
      <c r="CF288" s="115">
        <f t="shared" si="932"/>
        <v>0</v>
      </c>
      <c r="CG288" s="115">
        <f t="shared" si="933"/>
        <v>0</v>
      </c>
      <c r="CH288" s="115">
        <f t="shared" si="934"/>
        <v>0</v>
      </c>
      <c r="CI288" s="115">
        <f t="shared" si="935"/>
        <v>0</v>
      </c>
      <c r="CJ288" s="115">
        <f t="shared" si="936"/>
        <v>0</v>
      </c>
      <c r="CK288" s="119">
        <f t="shared" si="937"/>
        <v>0</v>
      </c>
      <c r="CL288" s="115">
        <f t="shared" si="938"/>
        <v>0</v>
      </c>
      <c r="CM288" s="115">
        <f t="shared" si="939"/>
        <v>0</v>
      </c>
      <c r="CN288" s="115">
        <f t="shared" si="940"/>
        <v>0</v>
      </c>
      <c r="CO288" s="115">
        <f t="shared" si="941"/>
        <v>0</v>
      </c>
      <c r="CP288" s="115">
        <f t="shared" si="942"/>
        <v>0</v>
      </c>
      <c r="CQ288" s="115">
        <f>IFERROR(IF(OR($A288=2,$A288=3,$C288=""),0,IF('Auto-Calculations'!Z288="M",1,0)),"0*")</f>
        <v>0</v>
      </c>
      <c r="CR288" s="115">
        <f>IFERROR(IF(OR($A288=2,$A288=3,$C288=""),0,IF('Auto-Calculations'!AE288="M",1,0)),"0*")</f>
        <v>0</v>
      </c>
      <c r="CS288" s="115">
        <f>IFERROR(IF(OR($A288=2,$A288=3,$C288=""),0,IF('Auto-Calculations'!V288="M",1,0)),"0*")</f>
        <v>0</v>
      </c>
      <c r="CT288" s="115">
        <f>IFERROR(IF(OR($A288=2,$A288=3,$C288=""),0,IF('Auto-Calculations'!W288="M",1,0)),"0*")</f>
        <v>0</v>
      </c>
      <c r="CU288" s="115">
        <f>IFERROR(IF(OR($A288=2,$A288=3,$C288=""),0,IF('Auto-Calculations'!X288="M",1,0)),"0*")</f>
        <v>0</v>
      </c>
      <c r="CV288" s="115">
        <f>IFERROR(IF(OR($A288=2,$A288=3,$C288=""),0,IF('Auto-Calculations'!Y288="M",1,0)),"0*")</f>
        <v>0</v>
      </c>
      <c r="CW288" s="115">
        <f t="shared" si="943"/>
        <v>0</v>
      </c>
      <c r="CX288" s="115">
        <f t="shared" si="944"/>
        <v>0</v>
      </c>
      <c r="CY288" s="115">
        <f t="shared" si="945"/>
        <v>0</v>
      </c>
      <c r="CZ288" s="115">
        <f t="shared" si="946"/>
        <v>0</v>
      </c>
      <c r="DA288" s="115">
        <f t="shared" si="947"/>
        <v>0</v>
      </c>
      <c r="DB288" s="111">
        <f t="shared" si="948"/>
        <v>0</v>
      </c>
      <c r="DC288" s="111">
        <f t="shared" si="949"/>
        <v>0</v>
      </c>
      <c r="DD288" s="111">
        <f t="shared" si="950"/>
        <v>0</v>
      </c>
      <c r="DE288" s="115">
        <f t="shared" si="951"/>
        <v>0</v>
      </c>
      <c r="DF288" s="111">
        <f t="shared" si="952"/>
        <v>0</v>
      </c>
      <c r="DG288" s="115">
        <f t="shared" si="953"/>
        <v>0</v>
      </c>
      <c r="DH288" s="115">
        <f t="shared" si="954"/>
        <v>0</v>
      </c>
      <c r="DI288" s="115">
        <f>IFERROR(IF(OR($A288=3,C288="American Samoa",C288="Federated States of Micronesia",C288="Guam",C288="Hawaii",C288="Northern Marianas",C288="Puerto Rico",C288="Republic of Palau",C288="Republic of the Marshall Islands",C288="Bureau of Indian Education"),0,IF('Auto-Calculations'!Q288="NA",1,0)),"0*")</f>
        <v>0</v>
      </c>
      <c r="DJ288" s="111"/>
      <c r="DK288" s="111"/>
      <c r="DL288" s="111"/>
      <c r="DM288" s="111"/>
      <c r="DN288" s="111"/>
      <c r="DO288" s="111"/>
      <c r="DP288" s="111"/>
      <c r="DQ288" s="111"/>
      <c r="DR288" s="111"/>
      <c r="DS288" s="111"/>
      <c r="DT288" s="120" t="str">
        <f t="shared" si="955"/>
        <v>000000000000000000000000000000000000000000000000000000000000000000000000000000</v>
      </c>
      <c r="DU288" s="111" t="str">
        <f t="shared" si="776"/>
        <v>No Error</v>
      </c>
      <c r="DV288" s="111" t="str">
        <f t="shared" si="777"/>
        <v>No Error</v>
      </c>
      <c r="DW288" s="111" t="str">
        <f t="shared" si="778"/>
        <v>No Error</v>
      </c>
      <c r="DX288" s="111" t="str">
        <f t="shared" si="779"/>
        <v>No Error</v>
      </c>
      <c r="DY288" s="111" t="str">
        <f t="shared" si="780"/>
        <v>No Error</v>
      </c>
      <c r="DZ288" s="111" t="str">
        <f t="shared" si="781"/>
        <v>No Error</v>
      </c>
      <c r="EA288" s="111" t="str">
        <f t="shared" si="782"/>
        <v>No Error</v>
      </c>
      <c r="EB288" s="111" t="str">
        <f t="shared" si="783"/>
        <v>No Error</v>
      </c>
      <c r="EC288" s="111" t="str">
        <f t="shared" si="784"/>
        <v>No Error</v>
      </c>
      <c r="ED288" s="111" t="str">
        <f t="shared" si="785"/>
        <v>No Error</v>
      </c>
      <c r="EE288" s="111" t="str">
        <f t="shared" si="786"/>
        <v>No Error</v>
      </c>
      <c r="EF288" s="111" t="str">
        <f t="shared" si="787"/>
        <v>No Error</v>
      </c>
      <c r="EG288" s="111" t="str">
        <f t="shared" si="788"/>
        <v>No Error</v>
      </c>
      <c r="EH288" s="111" t="str">
        <f t="shared" si="789"/>
        <v>No Error</v>
      </c>
      <c r="EI288" s="111" t="str">
        <f t="shared" si="790"/>
        <v>No Error</v>
      </c>
      <c r="EJ288" s="111" t="str">
        <f t="shared" si="791"/>
        <v>No Error</v>
      </c>
      <c r="EK288" s="111" t="str">
        <f t="shared" si="792"/>
        <v>No Error</v>
      </c>
      <c r="EL288" s="111" t="str">
        <f t="shared" si="793"/>
        <v>No Error</v>
      </c>
      <c r="EM288" s="111" t="str">
        <f t="shared" si="794"/>
        <v>No Error</v>
      </c>
      <c r="EN288" s="111" t="str">
        <f t="shared" si="795"/>
        <v>No Error</v>
      </c>
      <c r="EO288" s="111" t="str">
        <f t="shared" si="796"/>
        <v>No Error</v>
      </c>
      <c r="EP288" s="111" t="str">
        <f t="shared" si="797"/>
        <v>No Error</v>
      </c>
      <c r="EQ288" s="111" t="str">
        <f t="shared" si="798"/>
        <v>No Error</v>
      </c>
      <c r="ER288" s="111" t="str">
        <f t="shared" si="799"/>
        <v>No Error</v>
      </c>
      <c r="ES288" s="111" t="str">
        <f t="shared" si="800"/>
        <v>No Error</v>
      </c>
      <c r="ET288" s="111" t="str">
        <f t="shared" si="801"/>
        <v>No Error</v>
      </c>
      <c r="EU288" s="111" t="str">
        <f t="shared" si="802"/>
        <v>No Error</v>
      </c>
      <c r="EV288" s="111" t="str">
        <f t="shared" si="803"/>
        <v>No Error</v>
      </c>
      <c r="EW288" s="111" t="str">
        <f t="shared" si="804"/>
        <v>No Error</v>
      </c>
      <c r="EX288" s="111" t="str">
        <f t="shared" si="805"/>
        <v>No Error</v>
      </c>
      <c r="EY288" s="111" t="str">
        <f t="shared" si="806"/>
        <v>No Error</v>
      </c>
      <c r="EZ288" s="111" t="str">
        <f t="shared" si="807"/>
        <v>No Error</v>
      </c>
      <c r="FA288" s="111" t="str">
        <f t="shared" si="808"/>
        <v>No Error</v>
      </c>
      <c r="FB288" s="111" t="str">
        <f t="shared" si="809"/>
        <v>No Error</v>
      </c>
      <c r="FC288" s="111" t="str">
        <f t="shared" si="810"/>
        <v>No Error</v>
      </c>
      <c r="FD288" s="111" t="str">
        <f t="shared" si="811"/>
        <v>No Error</v>
      </c>
      <c r="FE288" s="111" t="str">
        <f t="shared" si="812"/>
        <v>No Error</v>
      </c>
      <c r="FF288" s="111" t="str">
        <f t="shared" si="813"/>
        <v>No Error</v>
      </c>
      <c r="FG288" s="111" t="str">
        <f t="shared" si="814"/>
        <v>No Error</v>
      </c>
      <c r="FH288" s="111" t="str">
        <f t="shared" si="815"/>
        <v>No Error</v>
      </c>
      <c r="FI288" s="111" t="str">
        <f t="shared" si="816"/>
        <v>No Error</v>
      </c>
      <c r="FJ288" s="111" t="str">
        <f t="shared" si="817"/>
        <v>No Error</v>
      </c>
      <c r="FK288" s="111" t="str">
        <f t="shared" si="818"/>
        <v>No Error</v>
      </c>
      <c r="FL288" s="111" t="str">
        <f t="shared" si="819"/>
        <v>No Error</v>
      </c>
      <c r="FM288" s="111" t="str">
        <f t="shared" si="820"/>
        <v>No Error</v>
      </c>
      <c r="FN288" s="111" t="str">
        <f t="shared" si="821"/>
        <v>No Error</v>
      </c>
      <c r="FO288" s="111" t="str">
        <f t="shared" si="822"/>
        <v>No Error</v>
      </c>
      <c r="FP288" s="111" t="str">
        <f t="shared" si="823"/>
        <v>No Error</v>
      </c>
      <c r="FQ288" s="111" t="str">
        <f t="shared" si="824"/>
        <v>No Error</v>
      </c>
      <c r="FR288" s="111" t="str">
        <f t="shared" si="825"/>
        <v>No Error</v>
      </c>
      <c r="FS288" s="111" t="str">
        <f t="shared" si="826"/>
        <v>No Error</v>
      </c>
      <c r="FT288" s="111" t="str">
        <f t="shared" si="827"/>
        <v>No Error</v>
      </c>
      <c r="FU288" s="111" t="str">
        <f t="shared" si="828"/>
        <v>No Error</v>
      </c>
      <c r="FV288" s="111" t="str">
        <f t="shared" si="829"/>
        <v>No Error</v>
      </c>
      <c r="FW288" s="111" t="str">
        <f t="shared" si="830"/>
        <v>No Error</v>
      </c>
      <c r="FX288" s="111" t="str">
        <f t="shared" si="831"/>
        <v>No Error</v>
      </c>
      <c r="FY288" s="111" t="str">
        <f t="shared" si="832"/>
        <v>No Error</v>
      </c>
      <c r="FZ288" s="111" t="str">
        <f t="shared" si="833"/>
        <v>No Error</v>
      </c>
      <c r="GA288" s="111" t="str">
        <f t="shared" si="834"/>
        <v>No Error</v>
      </c>
      <c r="GB288" s="111" t="str">
        <f t="shared" si="835"/>
        <v>No Error</v>
      </c>
      <c r="GC288" s="111" t="str">
        <f t="shared" si="836"/>
        <v>No Error</v>
      </c>
      <c r="GD288" s="111" t="str">
        <f t="shared" si="837"/>
        <v>No Error</v>
      </c>
      <c r="GE288" s="111" t="str">
        <f t="shared" si="838"/>
        <v>No Error</v>
      </c>
      <c r="GF288" s="111" t="str">
        <f t="shared" si="839"/>
        <v>No Error</v>
      </c>
      <c r="GG288" s="111" t="str">
        <f t="shared" si="840"/>
        <v>No Error</v>
      </c>
      <c r="GH288" s="111" t="str">
        <f t="shared" si="841"/>
        <v>No Error</v>
      </c>
      <c r="GI288" s="111" t="str">
        <f t="shared" si="842"/>
        <v>No Error</v>
      </c>
      <c r="GJ288" s="111" t="str">
        <f t="shared" si="843"/>
        <v>No Error</v>
      </c>
      <c r="GK288" s="111" t="str">
        <f t="shared" si="844"/>
        <v>No Error</v>
      </c>
      <c r="GL288" s="111" t="str">
        <f t="shared" si="845"/>
        <v>No Error</v>
      </c>
      <c r="GM288" s="111" t="str">
        <f t="shared" si="846"/>
        <v>No Error</v>
      </c>
      <c r="GN288" s="111" t="str">
        <f t="shared" si="847"/>
        <v>No Error</v>
      </c>
      <c r="GO288" s="111" t="str">
        <f t="shared" si="848"/>
        <v>No Error</v>
      </c>
      <c r="GP288" s="111" t="str">
        <f t="shared" si="849"/>
        <v>No Error</v>
      </c>
      <c r="GQ288" s="111" t="str">
        <f t="shared" si="850"/>
        <v>No Error</v>
      </c>
      <c r="GR288" s="111" t="str">
        <f t="shared" si="851"/>
        <v>No Error</v>
      </c>
      <c r="GS288" s="111" t="str">
        <f t="shared" si="852"/>
        <v>No Error</v>
      </c>
      <c r="GT288" s="111" t="str">
        <f t="shared" si="853"/>
        <v>No Error</v>
      </c>
      <c r="GU288" s="111" t="str">
        <f t="shared" si="854"/>
        <v>No Error</v>
      </c>
      <c r="GV288" s="111" t="str">
        <f t="shared" si="855"/>
        <v>No Error</v>
      </c>
      <c r="GW288" s="111"/>
      <c r="GX288" s="111">
        <f t="shared" si="856"/>
        <v>0</v>
      </c>
      <c r="GY288" s="111">
        <f t="shared" si="857"/>
        <v>0</v>
      </c>
      <c r="GZ288" s="111" t="str">
        <f t="shared" si="858"/>
        <v/>
      </c>
      <c r="HA288" s="111">
        <f t="shared" si="859"/>
        <v>0</v>
      </c>
      <c r="HB288" s="111">
        <f t="shared" si="956"/>
        <v>0</v>
      </c>
      <c r="HC288" s="111">
        <f t="shared" si="957"/>
        <v>0</v>
      </c>
      <c r="HD288" s="121" t="str">
        <f>IF(OR($A288=2,$A288=3),"",'SEA Detail'!CE350)</f>
        <v>.</v>
      </c>
      <c r="HE288" s="111">
        <f t="shared" si="958"/>
        <v>0</v>
      </c>
      <c r="HF288" s="111">
        <f t="shared" si="959"/>
        <v>0</v>
      </c>
      <c r="HG288" s="111">
        <f t="shared" si="960"/>
        <v>0</v>
      </c>
      <c r="HH288" s="111">
        <f t="shared" si="961"/>
        <v>0</v>
      </c>
      <c r="HI288" s="111">
        <f t="shared" si="860"/>
        <v>0</v>
      </c>
      <c r="HJ288" s="111">
        <f t="shared" si="861"/>
        <v>0</v>
      </c>
      <c r="HK288" s="111">
        <f t="shared" si="862"/>
        <v>0</v>
      </c>
      <c r="HL288" s="111">
        <f t="shared" si="863"/>
        <v>0</v>
      </c>
      <c r="HM288" s="111">
        <f t="shared" si="864"/>
        <v>0</v>
      </c>
      <c r="HN288" s="111">
        <f t="shared" si="865"/>
        <v>0</v>
      </c>
      <c r="HO288" s="111">
        <f t="shared" si="866"/>
        <v>0</v>
      </c>
      <c r="HP288" s="111">
        <f t="shared" si="867"/>
        <v>0</v>
      </c>
      <c r="HQ288" s="111">
        <f t="shared" si="868"/>
        <v>0</v>
      </c>
      <c r="HR288" s="111">
        <f t="shared" si="869"/>
        <v>0</v>
      </c>
      <c r="HS288" s="111">
        <f t="shared" si="870"/>
        <v>0</v>
      </c>
      <c r="HT288" s="111">
        <f t="shared" si="871"/>
        <v>0</v>
      </c>
      <c r="HU288" s="111">
        <f t="shared" si="872"/>
        <v>0</v>
      </c>
      <c r="HV288" s="111">
        <f t="shared" si="873"/>
        <v>0</v>
      </c>
      <c r="HW288" s="111">
        <f t="shared" si="874"/>
        <v>0</v>
      </c>
      <c r="HX288" s="111">
        <f t="shared" si="875"/>
        <v>0</v>
      </c>
      <c r="HY288" s="111">
        <f t="shared" si="876"/>
        <v>0</v>
      </c>
      <c r="HZ288" s="111">
        <f t="shared" si="877"/>
        <v>0</v>
      </c>
      <c r="IA288" s="111">
        <f t="shared" si="878"/>
        <v>0</v>
      </c>
      <c r="IB288" s="111">
        <f t="shared" si="879"/>
        <v>0</v>
      </c>
      <c r="IC288" s="111">
        <f t="shared" si="880"/>
        <v>0</v>
      </c>
      <c r="ID288" s="111">
        <f t="shared" si="881"/>
        <v>0</v>
      </c>
      <c r="IE288" s="111">
        <f t="shared" si="882"/>
        <v>0</v>
      </c>
      <c r="IF288" s="111">
        <f>IF(AND(OR($A288=2,$E288=""),NOT(ISBLANK('Base Data'!I289))),1,IF(OR($A288=2,$C288="",$E288=""),0,1))</f>
        <v>0</v>
      </c>
      <c r="IG288" s="111"/>
      <c r="IH288" s="111"/>
      <c r="II288" s="111"/>
      <c r="IJ288" s="111">
        <f>IF('Base Data'!C289="",0,IF('Base Data'!D289="",1,0))</f>
        <v>0</v>
      </c>
    </row>
    <row r="289" spans="1:244" x14ac:dyDescent="0.25">
      <c r="A289" s="116" t="str">
        <f>IF(NOT(ISBLANK('Base Data'!A290)),'Base Data'!A290,"")</f>
        <v/>
      </c>
      <c r="B289" s="116" t="str">
        <f>IF(NOT(ISBLANK('Base Data'!B290)),'Base Data'!B290,"")</f>
        <v/>
      </c>
      <c r="C289" s="125" t="str">
        <f>IF(NOT(ISBLANK('Base Data'!C290)),'Base Data'!C290,"")</f>
        <v/>
      </c>
      <c r="D289" s="125" t="str">
        <f>IF(NOT(ISBLANK('Base Data'!D290)),'Base Data'!D290,"")</f>
        <v/>
      </c>
      <c r="E289" s="116" t="str">
        <f>IF(NOT(ISBLANK('Base Data'!E290)),'Base Data'!E290,"")</f>
        <v/>
      </c>
      <c r="F289" s="117" t="str">
        <f>IF(NOT(ISBLANK('Base Data'!F290)),'Base Data'!F290,"")</f>
        <v/>
      </c>
      <c r="G289" s="117" t="str">
        <f>IF(NOT(ISBLANK('Base Data'!G290)),'Base Data'!G290,"")</f>
        <v/>
      </c>
      <c r="H289" s="187">
        <f t="shared" si="771"/>
        <v>0</v>
      </c>
      <c r="I289" s="117" t="str">
        <f>IF(NOT(ISBLANK('Base Data'!H290)),'Base Data'!H290,"")</f>
        <v/>
      </c>
      <c r="J289" s="187">
        <f>IF(AND(ISNUMBER(I289),ISNUMBER(#REF!)),I289-#REF!,IF(AND(NOT(ISNUMBER(I289)),NOT(ISNUMBER(#REF!))),0,IF(NOT(ISNUMBER(I289)),-#REF!,IF(NOT(ISNUMBER(#REF!)),I289,0))))</f>
        <v>0</v>
      </c>
      <c r="K289" s="187">
        <f t="shared" si="772"/>
        <v>0</v>
      </c>
      <c r="L289" s="187">
        <f t="shared" si="883"/>
        <v>0</v>
      </c>
      <c r="M289" s="116" t="str">
        <f>IF(NOT(ISBLANK('Base Data'!I290)),'Base Data'!I290,"")</f>
        <v/>
      </c>
      <c r="N289" s="116" t="str">
        <f>IF(NOT(ISBLANK('Base Data'!J290)),'Base Data'!J290,"")</f>
        <v/>
      </c>
      <c r="O289" s="117" t="str">
        <f>IF(NOT(ISBLANK('Base Data'!K290)),'Base Data'!K290,"")</f>
        <v/>
      </c>
      <c r="P289" s="190">
        <f t="shared" si="773"/>
        <v>0</v>
      </c>
      <c r="Q289" s="116" t="str">
        <f>IF(NOT(ISBLANK('Base Data'!L290)),'Base Data'!L290,"")</f>
        <v/>
      </c>
      <c r="R289" s="116" t="str">
        <f>IF(NOT(ISBLANK('Base Data'!M290)),'Base Data'!M290,"")</f>
        <v/>
      </c>
      <c r="S289" s="116" t="str">
        <f>IF(NOT(ISBLANK('Base Data'!N290)),'Base Data'!N290,"")</f>
        <v/>
      </c>
      <c r="T289" s="117" t="str">
        <f>IF(NOT(ISBLANK('Base Data'!O290)),'Base Data'!O290,"")</f>
        <v/>
      </c>
      <c r="U289" s="116" t="str">
        <f>IF(NOT(ISBLANK('Base Data'!P290)),'Base Data'!P290,"")</f>
        <v/>
      </c>
      <c r="V289" s="116" t="str">
        <f>IF(NOT(ISBLANK('Base Data'!Q290)),'Base Data'!Q290,"")</f>
        <v/>
      </c>
      <c r="W289" s="116" t="str">
        <f>IF(NOT(ISBLANK('Base Data'!R290)),'Base Data'!R290,"")</f>
        <v/>
      </c>
      <c r="X289" s="116" t="str">
        <f>IF(NOT(ISBLANK('Base Data'!S290)),'Base Data'!S290,"")</f>
        <v/>
      </c>
      <c r="Y289" s="116" t="str">
        <f>IF(NOT(ISBLANK('Base Data'!T290)),'Base Data'!T290,"")</f>
        <v/>
      </c>
      <c r="Z289" s="117" t="str">
        <f>IF(NOT(ISBLANK('Base Data'!U290)),'Base Data'!U290,"")</f>
        <v/>
      </c>
      <c r="AA289" s="190">
        <f t="shared" si="774"/>
        <v>0</v>
      </c>
      <c r="AB289" s="116" t="str">
        <f>IF(NOT(ISBLANK('Base Data'!V290)),'Base Data'!V290,"")</f>
        <v/>
      </c>
      <c r="AC289" s="117" t="str">
        <f>IF(NOT(ISBLANK('Base Data'!W290)),'Base Data'!W290,"")</f>
        <v/>
      </c>
      <c r="AD289" s="190">
        <f t="shared" si="775"/>
        <v>0</v>
      </c>
      <c r="AE289" s="118" t="str">
        <f>IF(NOT(ISBLANK('Base Data'!X290)),'Base Data'!X290,"")</f>
        <v/>
      </c>
      <c r="AF289" s="118" t="str">
        <f>IF(NOT(ISBLANK('Base Data'!Y290)),'Base Data'!Y290,"")</f>
        <v/>
      </c>
      <c r="AG289" s="121" t="str">
        <f>IF(OR($A289=2),"",'SEA Detail'!CE351)</f>
        <v>.</v>
      </c>
      <c r="AH289" s="115">
        <f t="shared" si="884"/>
        <v>0</v>
      </c>
      <c r="AI289" s="115">
        <f t="shared" si="885"/>
        <v>0</v>
      </c>
      <c r="AJ289" s="115">
        <f t="shared" si="886"/>
        <v>0</v>
      </c>
      <c r="AK289" s="115">
        <f t="shared" si="887"/>
        <v>0</v>
      </c>
      <c r="AL289" s="115">
        <f t="shared" si="888"/>
        <v>0</v>
      </c>
      <c r="AM289" s="115">
        <f t="shared" si="889"/>
        <v>0</v>
      </c>
      <c r="AN289" s="115">
        <f t="shared" si="890"/>
        <v>0</v>
      </c>
      <c r="AO289" s="115">
        <f t="shared" si="891"/>
        <v>0</v>
      </c>
      <c r="AP289" s="115">
        <f t="shared" si="892"/>
        <v>0</v>
      </c>
      <c r="AQ289" s="115">
        <f t="shared" si="893"/>
        <v>0</v>
      </c>
      <c r="AR289" s="115">
        <f t="shared" si="894"/>
        <v>0</v>
      </c>
      <c r="AS289" s="115">
        <f t="shared" si="895"/>
        <v>0</v>
      </c>
      <c r="AT289" s="115">
        <f t="shared" si="896"/>
        <v>0</v>
      </c>
      <c r="AU289" s="115">
        <f t="shared" si="897"/>
        <v>0</v>
      </c>
      <c r="AV289" s="115">
        <f t="shared" si="898"/>
        <v>0</v>
      </c>
      <c r="AW289" s="115">
        <f t="shared" si="899"/>
        <v>0</v>
      </c>
      <c r="AX289" s="115">
        <f t="shared" si="900"/>
        <v>0</v>
      </c>
      <c r="AY289" s="115">
        <f t="shared" si="901"/>
        <v>0</v>
      </c>
      <c r="AZ289" s="115">
        <f t="shared" si="902"/>
        <v>0</v>
      </c>
      <c r="BA289" s="115">
        <f t="shared" si="903"/>
        <v>0</v>
      </c>
      <c r="BB289" s="115">
        <f t="shared" si="904"/>
        <v>0</v>
      </c>
      <c r="BC289" s="115">
        <f t="shared" si="905"/>
        <v>0</v>
      </c>
      <c r="BD289" s="115">
        <f t="shared" si="906"/>
        <v>0</v>
      </c>
      <c r="BE289" s="115">
        <f t="shared" si="907"/>
        <v>0</v>
      </c>
      <c r="BF289" s="115">
        <f t="shared" si="908"/>
        <v>0</v>
      </c>
      <c r="BG289" s="115">
        <f t="shared" si="909"/>
        <v>0</v>
      </c>
      <c r="BH289" s="115">
        <f t="shared" si="910"/>
        <v>0</v>
      </c>
      <c r="BI289" s="115">
        <f t="shared" si="911"/>
        <v>0</v>
      </c>
      <c r="BJ289" s="115">
        <f t="shared" si="912"/>
        <v>0</v>
      </c>
      <c r="BK289" s="115">
        <f t="shared" si="913"/>
        <v>0</v>
      </c>
      <c r="BL289" s="115">
        <f t="shared" si="914"/>
        <v>0</v>
      </c>
      <c r="BM289" s="115">
        <f t="shared" si="915"/>
        <v>0</v>
      </c>
      <c r="BN289" s="115">
        <f t="shared" si="916"/>
        <v>0</v>
      </c>
      <c r="BO289" s="115">
        <f t="shared" si="917"/>
        <v>0</v>
      </c>
      <c r="BP289" s="115">
        <f t="shared" si="918"/>
        <v>0</v>
      </c>
      <c r="BQ289" s="115">
        <f t="shared" si="919"/>
        <v>0</v>
      </c>
      <c r="BR289" s="115">
        <f t="shared" si="920"/>
        <v>0</v>
      </c>
      <c r="BS289" s="115">
        <f t="shared" si="921"/>
        <v>0</v>
      </c>
      <c r="BT289" s="115">
        <f t="shared" si="922"/>
        <v>0</v>
      </c>
      <c r="BU289" s="115">
        <f t="shared" si="923"/>
        <v>0</v>
      </c>
      <c r="BV289" s="115">
        <f t="shared" si="924"/>
        <v>0</v>
      </c>
      <c r="BW289" s="115">
        <f t="shared" si="925"/>
        <v>0</v>
      </c>
      <c r="BX289" s="115">
        <f t="shared" si="926"/>
        <v>0</v>
      </c>
      <c r="BY289" s="115">
        <f t="shared" si="927"/>
        <v>0</v>
      </c>
      <c r="BZ289" s="115">
        <f t="shared" si="928"/>
        <v>0</v>
      </c>
      <c r="CA289" s="115">
        <f t="shared" si="929"/>
        <v>0</v>
      </c>
      <c r="CB289" s="115">
        <f t="shared" si="930"/>
        <v>0</v>
      </c>
      <c r="CC289" s="115">
        <v>0</v>
      </c>
      <c r="CD289" s="115">
        <f>IFERROR(IF(OR($A289=2,$A289=3,$C289=""),0,IF(E289="",1,IF(ISERROR(VLOOKUP('Auto-Calculations'!E289,LEA_ESA_Lookup,2,FALSE)),1,0))),"0*")</f>
        <v>0</v>
      </c>
      <c r="CE289" s="115">
        <f t="shared" si="931"/>
        <v>0</v>
      </c>
      <c r="CF289" s="115">
        <f t="shared" si="932"/>
        <v>0</v>
      </c>
      <c r="CG289" s="115">
        <f t="shared" si="933"/>
        <v>0</v>
      </c>
      <c r="CH289" s="115">
        <f t="shared" si="934"/>
        <v>0</v>
      </c>
      <c r="CI289" s="115">
        <f t="shared" si="935"/>
        <v>0</v>
      </c>
      <c r="CJ289" s="115">
        <f t="shared" si="936"/>
        <v>0</v>
      </c>
      <c r="CK289" s="119">
        <f t="shared" si="937"/>
        <v>0</v>
      </c>
      <c r="CL289" s="115">
        <f t="shared" si="938"/>
        <v>0</v>
      </c>
      <c r="CM289" s="115">
        <f t="shared" si="939"/>
        <v>0</v>
      </c>
      <c r="CN289" s="115">
        <f t="shared" si="940"/>
        <v>0</v>
      </c>
      <c r="CO289" s="115">
        <f t="shared" si="941"/>
        <v>0</v>
      </c>
      <c r="CP289" s="115">
        <f t="shared" si="942"/>
        <v>0</v>
      </c>
      <c r="CQ289" s="115">
        <f>IFERROR(IF(OR($A289=2,$A289=3,$C289=""),0,IF('Auto-Calculations'!Z289="M",1,0)),"0*")</f>
        <v>0</v>
      </c>
      <c r="CR289" s="115">
        <f>IFERROR(IF(OR($A289=2,$A289=3,$C289=""),0,IF('Auto-Calculations'!AE289="M",1,0)),"0*")</f>
        <v>0</v>
      </c>
      <c r="CS289" s="115">
        <f>IFERROR(IF(OR($A289=2,$A289=3,$C289=""),0,IF('Auto-Calculations'!V289="M",1,0)),"0*")</f>
        <v>0</v>
      </c>
      <c r="CT289" s="115">
        <f>IFERROR(IF(OR($A289=2,$A289=3,$C289=""),0,IF('Auto-Calculations'!W289="M",1,0)),"0*")</f>
        <v>0</v>
      </c>
      <c r="CU289" s="115">
        <f>IFERROR(IF(OR($A289=2,$A289=3,$C289=""),0,IF('Auto-Calculations'!X289="M",1,0)),"0*")</f>
        <v>0</v>
      </c>
      <c r="CV289" s="115">
        <f>IFERROR(IF(OR($A289=2,$A289=3,$C289=""),0,IF('Auto-Calculations'!Y289="M",1,0)),"0*")</f>
        <v>0</v>
      </c>
      <c r="CW289" s="115">
        <f t="shared" si="943"/>
        <v>0</v>
      </c>
      <c r="CX289" s="115">
        <f t="shared" si="944"/>
        <v>0</v>
      </c>
      <c r="CY289" s="115">
        <f t="shared" si="945"/>
        <v>0</v>
      </c>
      <c r="CZ289" s="115">
        <f t="shared" si="946"/>
        <v>0</v>
      </c>
      <c r="DA289" s="115">
        <f t="shared" si="947"/>
        <v>0</v>
      </c>
      <c r="DB289" s="111">
        <f t="shared" si="948"/>
        <v>0</v>
      </c>
      <c r="DC289" s="111">
        <f t="shared" si="949"/>
        <v>0</v>
      </c>
      <c r="DD289" s="111">
        <f t="shared" si="950"/>
        <v>0</v>
      </c>
      <c r="DE289" s="115">
        <f t="shared" si="951"/>
        <v>0</v>
      </c>
      <c r="DF289" s="111">
        <f t="shared" si="952"/>
        <v>0</v>
      </c>
      <c r="DG289" s="115">
        <f t="shared" si="953"/>
        <v>0</v>
      </c>
      <c r="DH289" s="115">
        <f t="shared" si="954"/>
        <v>0</v>
      </c>
      <c r="DI289" s="115">
        <f>IFERROR(IF(OR($A289=3,C289="American Samoa",C289="Federated States of Micronesia",C289="Guam",C289="Hawaii",C289="Northern Marianas",C289="Puerto Rico",C289="Republic of Palau",C289="Republic of the Marshall Islands",C289="Bureau of Indian Education"),0,IF('Auto-Calculations'!Q289="NA",1,0)),"0*")</f>
        <v>0</v>
      </c>
      <c r="DJ289" s="111"/>
      <c r="DK289" s="111"/>
      <c r="DL289" s="111"/>
      <c r="DM289" s="111"/>
      <c r="DN289" s="111"/>
      <c r="DO289" s="111"/>
      <c r="DP289" s="111"/>
      <c r="DQ289" s="111"/>
      <c r="DR289" s="111"/>
      <c r="DS289" s="111"/>
      <c r="DT289" s="120" t="str">
        <f t="shared" si="955"/>
        <v>000000000000000000000000000000000000000000000000000000000000000000000000000000</v>
      </c>
      <c r="DU289" s="111" t="str">
        <f t="shared" si="776"/>
        <v>No Error</v>
      </c>
      <c r="DV289" s="111" t="str">
        <f t="shared" si="777"/>
        <v>No Error</v>
      </c>
      <c r="DW289" s="111" t="str">
        <f t="shared" si="778"/>
        <v>No Error</v>
      </c>
      <c r="DX289" s="111" t="str">
        <f t="shared" si="779"/>
        <v>No Error</v>
      </c>
      <c r="DY289" s="111" t="str">
        <f t="shared" si="780"/>
        <v>No Error</v>
      </c>
      <c r="DZ289" s="111" t="str">
        <f t="shared" si="781"/>
        <v>No Error</v>
      </c>
      <c r="EA289" s="111" t="str">
        <f t="shared" si="782"/>
        <v>No Error</v>
      </c>
      <c r="EB289" s="111" t="str">
        <f t="shared" si="783"/>
        <v>No Error</v>
      </c>
      <c r="EC289" s="111" t="str">
        <f t="shared" si="784"/>
        <v>No Error</v>
      </c>
      <c r="ED289" s="111" t="str">
        <f t="shared" si="785"/>
        <v>No Error</v>
      </c>
      <c r="EE289" s="111" t="str">
        <f t="shared" si="786"/>
        <v>No Error</v>
      </c>
      <c r="EF289" s="111" t="str">
        <f t="shared" si="787"/>
        <v>No Error</v>
      </c>
      <c r="EG289" s="111" t="str">
        <f t="shared" si="788"/>
        <v>No Error</v>
      </c>
      <c r="EH289" s="111" t="str">
        <f t="shared" si="789"/>
        <v>No Error</v>
      </c>
      <c r="EI289" s="111" t="str">
        <f t="shared" si="790"/>
        <v>No Error</v>
      </c>
      <c r="EJ289" s="111" t="str">
        <f t="shared" si="791"/>
        <v>No Error</v>
      </c>
      <c r="EK289" s="111" t="str">
        <f t="shared" si="792"/>
        <v>No Error</v>
      </c>
      <c r="EL289" s="111" t="str">
        <f t="shared" si="793"/>
        <v>No Error</v>
      </c>
      <c r="EM289" s="111" t="str">
        <f t="shared" si="794"/>
        <v>No Error</v>
      </c>
      <c r="EN289" s="111" t="str">
        <f t="shared" si="795"/>
        <v>No Error</v>
      </c>
      <c r="EO289" s="111" t="str">
        <f t="shared" si="796"/>
        <v>No Error</v>
      </c>
      <c r="EP289" s="111" t="str">
        <f t="shared" si="797"/>
        <v>No Error</v>
      </c>
      <c r="EQ289" s="111" t="str">
        <f t="shared" si="798"/>
        <v>No Error</v>
      </c>
      <c r="ER289" s="111" t="str">
        <f t="shared" si="799"/>
        <v>No Error</v>
      </c>
      <c r="ES289" s="111" t="str">
        <f t="shared" si="800"/>
        <v>No Error</v>
      </c>
      <c r="ET289" s="111" t="str">
        <f t="shared" si="801"/>
        <v>No Error</v>
      </c>
      <c r="EU289" s="111" t="str">
        <f t="shared" si="802"/>
        <v>No Error</v>
      </c>
      <c r="EV289" s="111" t="str">
        <f t="shared" si="803"/>
        <v>No Error</v>
      </c>
      <c r="EW289" s="111" t="str">
        <f t="shared" si="804"/>
        <v>No Error</v>
      </c>
      <c r="EX289" s="111" t="str">
        <f t="shared" si="805"/>
        <v>No Error</v>
      </c>
      <c r="EY289" s="111" t="str">
        <f t="shared" si="806"/>
        <v>No Error</v>
      </c>
      <c r="EZ289" s="111" t="str">
        <f t="shared" si="807"/>
        <v>No Error</v>
      </c>
      <c r="FA289" s="111" t="str">
        <f t="shared" si="808"/>
        <v>No Error</v>
      </c>
      <c r="FB289" s="111" t="str">
        <f t="shared" si="809"/>
        <v>No Error</v>
      </c>
      <c r="FC289" s="111" t="str">
        <f t="shared" si="810"/>
        <v>No Error</v>
      </c>
      <c r="FD289" s="111" t="str">
        <f t="shared" si="811"/>
        <v>No Error</v>
      </c>
      <c r="FE289" s="111" t="str">
        <f t="shared" si="812"/>
        <v>No Error</v>
      </c>
      <c r="FF289" s="111" t="str">
        <f t="shared" si="813"/>
        <v>No Error</v>
      </c>
      <c r="FG289" s="111" t="str">
        <f t="shared" si="814"/>
        <v>No Error</v>
      </c>
      <c r="FH289" s="111" t="str">
        <f t="shared" si="815"/>
        <v>No Error</v>
      </c>
      <c r="FI289" s="111" t="str">
        <f t="shared" si="816"/>
        <v>No Error</v>
      </c>
      <c r="FJ289" s="111" t="str">
        <f t="shared" si="817"/>
        <v>No Error</v>
      </c>
      <c r="FK289" s="111" t="str">
        <f t="shared" si="818"/>
        <v>No Error</v>
      </c>
      <c r="FL289" s="111" t="str">
        <f t="shared" si="819"/>
        <v>No Error</v>
      </c>
      <c r="FM289" s="111" t="str">
        <f t="shared" si="820"/>
        <v>No Error</v>
      </c>
      <c r="FN289" s="111" t="str">
        <f t="shared" si="821"/>
        <v>No Error</v>
      </c>
      <c r="FO289" s="111" t="str">
        <f t="shared" si="822"/>
        <v>No Error</v>
      </c>
      <c r="FP289" s="111" t="str">
        <f t="shared" si="823"/>
        <v>No Error</v>
      </c>
      <c r="FQ289" s="111" t="str">
        <f t="shared" si="824"/>
        <v>No Error</v>
      </c>
      <c r="FR289" s="111" t="str">
        <f t="shared" si="825"/>
        <v>No Error</v>
      </c>
      <c r="FS289" s="111" t="str">
        <f t="shared" si="826"/>
        <v>No Error</v>
      </c>
      <c r="FT289" s="111" t="str">
        <f t="shared" si="827"/>
        <v>No Error</v>
      </c>
      <c r="FU289" s="111" t="str">
        <f t="shared" si="828"/>
        <v>No Error</v>
      </c>
      <c r="FV289" s="111" t="str">
        <f t="shared" si="829"/>
        <v>No Error</v>
      </c>
      <c r="FW289" s="111" t="str">
        <f t="shared" si="830"/>
        <v>No Error</v>
      </c>
      <c r="FX289" s="111" t="str">
        <f t="shared" si="831"/>
        <v>No Error</v>
      </c>
      <c r="FY289" s="111" t="str">
        <f t="shared" si="832"/>
        <v>No Error</v>
      </c>
      <c r="FZ289" s="111" t="str">
        <f t="shared" si="833"/>
        <v>No Error</v>
      </c>
      <c r="GA289" s="111" t="str">
        <f t="shared" si="834"/>
        <v>No Error</v>
      </c>
      <c r="GB289" s="111" t="str">
        <f t="shared" si="835"/>
        <v>No Error</v>
      </c>
      <c r="GC289" s="111" t="str">
        <f t="shared" si="836"/>
        <v>No Error</v>
      </c>
      <c r="GD289" s="111" t="str">
        <f t="shared" si="837"/>
        <v>No Error</v>
      </c>
      <c r="GE289" s="111" t="str">
        <f t="shared" si="838"/>
        <v>No Error</v>
      </c>
      <c r="GF289" s="111" t="str">
        <f t="shared" si="839"/>
        <v>No Error</v>
      </c>
      <c r="GG289" s="111" t="str">
        <f t="shared" si="840"/>
        <v>No Error</v>
      </c>
      <c r="GH289" s="111" t="str">
        <f t="shared" si="841"/>
        <v>No Error</v>
      </c>
      <c r="GI289" s="111" t="str">
        <f t="shared" si="842"/>
        <v>No Error</v>
      </c>
      <c r="GJ289" s="111" t="str">
        <f t="shared" si="843"/>
        <v>No Error</v>
      </c>
      <c r="GK289" s="111" t="str">
        <f t="shared" si="844"/>
        <v>No Error</v>
      </c>
      <c r="GL289" s="111" t="str">
        <f t="shared" si="845"/>
        <v>No Error</v>
      </c>
      <c r="GM289" s="111" t="str">
        <f t="shared" si="846"/>
        <v>No Error</v>
      </c>
      <c r="GN289" s="111" t="str">
        <f t="shared" si="847"/>
        <v>No Error</v>
      </c>
      <c r="GO289" s="111" t="str">
        <f t="shared" si="848"/>
        <v>No Error</v>
      </c>
      <c r="GP289" s="111" t="str">
        <f t="shared" si="849"/>
        <v>No Error</v>
      </c>
      <c r="GQ289" s="111" t="str">
        <f t="shared" si="850"/>
        <v>No Error</v>
      </c>
      <c r="GR289" s="111" t="str">
        <f t="shared" si="851"/>
        <v>No Error</v>
      </c>
      <c r="GS289" s="111" t="str">
        <f t="shared" si="852"/>
        <v>No Error</v>
      </c>
      <c r="GT289" s="111" t="str">
        <f t="shared" si="853"/>
        <v>No Error</v>
      </c>
      <c r="GU289" s="111" t="str">
        <f t="shared" si="854"/>
        <v>No Error</v>
      </c>
      <c r="GV289" s="111" t="str">
        <f t="shared" si="855"/>
        <v>No Error</v>
      </c>
      <c r="GW289" s="111"/>
      <c r="GX289" s="111">
        <f t="shared" si="856"/>
        <v>0</v>
      </c>
      <c r="GY289" s="111">
        <f t="shared" si="857"/>
        <v>0</v>
      </c>
      <c r="GZ289" s="111" t="str">
        <f t="shared" si="858"/>
        <v/>
      </c>
      <c r="HA289" s="111">
        <f t="shared" si="859"/>
        <v>0</v>
      </c>
      <c r="HB289" s="111">
        <f t="shared" si="956"/>
        <v>0</v>
      </c>
      <c r="HC289" s="111">
        <f t="shared" si="957"/>
        <v>0</v>
      </c>
      <c r="HD289" s="121" t="str">
        <f>IF(OR($A289=2,$A289=3),"",'SEA Detail'!CE351)</f>
        <v>.</v>
      </c>
      <c r="HE289" s="111">
        <f t="shared" si="958"/>
        <v>0</v>
      </c>
      <c r="HF289" s="111">
        <f t="shared" si="959"/>
        <v>0</v>
      </c>
      <c r="HG289" s="111">
        <f t="shared" si="960"/>
        <v>0</v>
      </c>
      <c r="HH289" s="111">
        <f t="shared" si="961"/>
        <v>0</v>
      </c>
      <c r="HI289" s="111">
        <f t="shared" si="860"/>
        <v>0</v>
      </c>
      <c r="HJ289" s="111">
        <f t="shared" si="861"/>
        <v>0</v>
      </c>
      <c r="HK289" s="111">
        <f t="shared" si="862"/>
        <v>0</v>
      </c>
      <c r="HL289" s="111">
        <f t="shared" si="863"/>
        <v>0</v>
      </c>
      <c r="HM289" s="111">
        <f t="shared" si="864"/>
        <v>0</v>
      </c>
      <c r="HN289" s="111">
        <f t="shared" si="865"/>
        <v>0</v>
      </c>
      <c r="HO289" s="111">
        <f t="shared" si="866"/>
        <v>0</v>
      </c>
      <c r="HP289" s="111">
        <f t="shared" si="867"/>
        <v>0</v>
      </c>
      <c r="HQ289" s="111">
        <f t="shared" si="868"/>
        <v>0</v>
      </c>
      <c r="HR289" s="111">
        <f t="shared" si="869"/>
        <v>0</v>
      </c>
      <c r="HS289" s="111">
        <f t="shared" si="870"/>
        <v>0</v>
      </c>
      <c r="HT289" s="111">
        <f t="shared" si="871"/>
        <v>0</v>
      </c>
      <c r="HU289" s="111">
        <f t="shared" si="872"/>
        <v>0</v>
      </c>
      <c r="HV289" s="111">
        <f t="shared" si="873"/>
        <v>0</v>
      </c>
      <c r="HW289" s="111">
        <f t="shared" si="874"/>
        <v>0</v>
      </c>
      <c r="HX289" s="111">
        <f t="shared" si="875"/>
        <v>0</v>
      </c>
      <c r="HY289" s="111">
        <f t="shared" si="876"/>
        <v>0</v>
      </c>
      <c r="HZ289" s="111">
        <f t="shared" si="877"/>
        <v>0</v>
      </c>
      <c r="IA289" s="111">
        <f t="shared" si="878"/>
        <v>0</v>
      </c>
      <c r="IB289" s="111">
        <f t="shared" si="879"/>
        <v>0</v>
      </c>
      <c r="IC289" s="111">
        <f t="shared" si="880"/>
        <v>0</v>
      </c>
      <c r="ID289" s="111">
        <f t="shared" si="881"/>
        <v>0</v>
      </c>
      <c r="IE289" s="111">
        <f t="shared" si="882"/>
        <v>0</v>
      </c>
      <c r="IF289" s="111">
        <f>IF(AND(OR($A289=2,$E289=""),NOT(ISBLANK('Base Data'!I290))),1,IF(OR($A289=2,$C289="",$E289=""),0,1))</f>
        <v>0</v>
      </c>
      <c r="IG289" s="111"/>
      <c r="IH289" s="111"/>
      <c r="II289" s="111"/>
      <c r="IJ289" s="111">
        <f>IF('Base Data'!C290="",0,IF('Base Data'!D290="",1,0))</f>
        <v>0</v>
      </c>
    </row>
    <row r="290" spans="1:244" x14ac:dyDescent="0.25">
      <c r="A290" s="116" t="str">
        <f>IF(NOT(ISBLANK('Base Data'!A291)),'Base Data'!A291,"")</f>
        <v/>
      </c>
      <c r="B290" s="116" t="str">
        <f>IF(NOT(ISBLANK('Base Data'!B291)),'Base Data'!B291,"")</f>
        <v/>
      </c>
      <c r="C290" s="125" t="str">
        <f>IF(NOT(ISBLANK('Base Data'!C291)),'Base Data'!C291,"")</f>
        <v/>
      </c>
      <c r="D290" s="125" t="str">
        <f>IF(NOT(ISBLANK('Base Data'!D291)),'Base Data'!D291,"")</f>
        <v/>
      </c>
      <c r="E290" s="116" t="str">
        <f>IF(NOT(ISBLANK('Base Data'!E291)),'Base Data'!E291,"")</f>
        <v/>
      </c>
      <c r="F290" s="117" t="str">
        <f>IF(NOT(ISBLANK('Base Data'!F291)),'Base Data'!F291,"")</f>
        <v/>
      </c>
      <c r="G290" s="117" t="str">
        <f>IF(NOT(ISBLANK('Base Data'!G291)),'Base Data'!G291,"")</f>
        <v/>
      </c>
      <c r="H290" s="187">
        <f t="shared" si="771"/>
        <v>0</v>
      </c>
      <c r="I290" s="117" t="str">
        <f>IF(NOT(ISBLANK('Base Data'!H291)),'Base Data'!H291,"")</f>
        <v/>
      </c>
      <c r="J290" s="187">
        <f>IF(AND(ISNUMBER(I290),ISNUMBER(#REF!)),I290-#REF!,IF(AND(NOT(ISNUMBER(I290)),NOT(ISNUMBER(#REF!))),0,IF(NOT(ISNUMBER(I290)),-#REF!,IF(NOT(ISNUMBER(#REF!)),I290,0))))</f>
        <v>0</v>
      </c>
      <c r="K290" s="187">
        <f t="shared" si="772"/>
        <v>0</v>
      </c>
      <c r="L290" s="187">
        <f t="shared" si="883"/>
        <v>0</v>
      </c>
      <c r="M290" s="116" t="str">
        <f>IF(NOT(ISBLANK('Base Data'!I291)),'Base Data'!I291,"")</f>
        <v/>
      </c>
      <c r="N290" s="116" t="str">
        <f>IF(NOT(ISBLANK('Base Data'!J291)),'Base Data'!J291,"")</f>
        <v/>
      </c>
      <c r="O290" s="117" t="str">
        <f>IF(NOT(ISBLANK('Base Data'!K291)),'Base Data'!K291,"")</f>
        <v/>
      </c>
      <c r="P290" s="190">
        <f t="shared" si="773"/>
        <v>0</v>
      </c>
      <c r="Q290" s="116" t="str">
        <f>IF(NOT(ISBLANK('Base Data'!L291)),'Base Data'!L291,"")</f>
        <v/>
      </c>
      <c r="R290" s="116" t="str">
        <f>IF(NOT(ISBLANK('Base Data'!M291)),'Base Data'!M291,"")</f>
        <v/>
      </c>
      <c r="S290" s="116" t="str">
        <f>IF(NOT(ISBLANK('Base Data'!N291)),'Base Data'!N291,"")</f>
        <v/>
      </c>
      <c r="T290" s="117" t="str">
        <f>IF(NOT(ISBLANK('Base Data'!O291)),'Base Data'!O291,"")</f>
        <v/>
      </c>
      <c r="U290" s="116" t="str">
        <f>IF(NOT(ISBLANK('Base Data'!P291)),'Base Data'!P291,"")</f>
        <v/>
      </c>
      <c r="V290" s="116" t="str">
        <f>IF(NOT(ISBLANK('Base Data'!Q291)),'Base Data'!Q291,"")</f>
        <v/>
      </c>
      <c r="W290" s="116" t="str">
        <f>IF(NOT(ISBLANK('Base Data'!R291)),'Base Data'!R291,"")</f>
        <v/>
      </c>
      <c r="X290" s="116" t="str">
        <f>IF(NOT(ISBLANK('Base Data'!S291)),'Base Data'!S291,"")</f>
        <v/>
      </c>
      <c r="Y290" s="116" t="str">
        <f>IF(NOT(ISBLANK('Base Data'!T291)),'Base Data'!T291,"")</f>
        <v/>
      </c>
      <c r="Z290" s="117" t="str">
        <f>IF(NOT(ISBLANK('Base Data'!U291)),'Base Data'!U291,"")</f>
        <v/>
      </c>
      <c r="AA290" s="190">
        <f t="shared" si="774"/>
        <v>0</v>
      </c>
      <c r="AB290" s="116" t="str">
        <f>IF(NOT(ISBLANK('Base Data'!V291)),'Base Data'!V291,"")</f>
        <v/>
      </c>
      <c r="AC290" s="117" t="str">
        <f>IF(NOT(ISBLANK('Base Data'!W291)),'Base Data'!W291,"")</f>
        <v/>
      </c>
      <c r="AD290" s="190">
        <f t="shared" si="775"/>
        <v>0</v>
      </c>
      <c r="AE290" s="118" t="str">
        <f>IF(NOT(ISBLANK('Base Data'!X291)),'Base Data'!X291,"")</f>
        <v/>
      </c>
      <c r="AF290" s="118" t="str">
        <f>IF(NOT(ISBLANK('Base Data'!Y291)),'Base Data'!Y291,"")</f>
        <v/>
      </c>
      <c r="AG290" s="121" t="str">
        <f>IF(OR($A290=2),"",'SEA Detail'!CE352)</f>
        <v>.</v>
      </c>
      <c r="AH290" s="115">
        <f t="shared" si="884"/>
        <v>0</v>
      </c>
      <c r="AI290" s="115">
        <f t="shared" si="885"/>
        <v>0</v>
      </c>
      <c r="AJ290" s="115">
        <f t="shared" si="886"/>
        <v>0</v>
      </c>
      <c r="AK290" s="115">
        <f t="shared" si="887"/>
        <v>0</v>
      </c>
      <c r="AL290" s="115">
        <f t="shared" si="888"/>
        <v>0</v>
      </c>
      <c r="AM290" s="115">
        <f t="shared" si="889"/>
        <v>0</v>
      </c>
      <c r="AN290" s="115">
        <f t="shared" si="890"/>
        <v>0</v>
      </c>
      <c r="AO290" s="115">
        <f t="shared" si="891"/>
        <v>0</v>
      </c>
      <c r="AP290" s="115">
        <f t="shared" si="892"/>
        <v>0</v>
      </c>
      <c r="AQ290" s="115">
        <f t="shared" si="893"/>
        <v>0</v>
      </c>
      <c r="AR290" s="115">
        <f t="shared" si="894"/>
        <v>0</v>
      </c>
      <c r="AS290" s="115">
        <f t="shared" si="895"/>
        <v>0</v>
      </c>
      <c r="AT290" s="115">
        <f t="shared" si="896"/>
        <v>0</v>
      </c>
      <c r="AU290" s="115">
        <f t="shared" si="897"/>
        <v>0</v>
      </c>
      <c r="AV290" s="115">
        <f t="shared" si="898"/>
        <v>0</v>
      </c>
      <c r="AW290" s="115">
        <f t="shared" si="899"/>
        <v>0</v>
      </c>
      <c r="AX290" s="115">
        <f t="shared" si="900"/>
        <v>0</v>
      </c>
      <c r="AY290" s="115">
        <f t="shared" si="901"/>
        <v>0</v>
      </c>
      <c r="AZ290" s="115">
        <f t="shared" si="902"/>
        <v>0</v>
      </c>
      <c r="BA290" s="115">
        <f t="shared" si="903"/>
        <v>0</v>
      </c>
      <c r="BB290" s="115">
        <f t="shared" si="904"/>
        <v>0</v>
      </c>
      <c r="BC290" s="115">
        <f t="shared" si="905"/>
        <v>0</v>
      </c>
      <c r="BD290" s="115">
        <f t="shared" si="906"/>
        <v>0</v>
      </c>
      <c r="BE290" s="115">
        <f t="shared" si="907"/>
        <v>0</v>
      </c>
      <c r="BF290" s="115">
        <f t="shared" si="908"/>
        <v>0</v>
      </c>
      <c r="BG290" s="115">
        <f t="shared" si="909"/>
        <v>0</v>
      </c>
      <c r="BH290" s="115">
        <f t="shared" si="910"/>
        <v>0</v>
      </c>
      <c r="BI290" s="115">
        <f t="shared" si="911"/>
        <v>0</v>
      </c>
      <c r="BJ290" s="115">
        <f t="shared" si="912"/>
        <v>0</v>
      </c>
      <c r="BK290" s="115">
        <f t="shared" si="913"/>
        <v>0</v>
      </c>
      <c r="BL290" s="115">
        <f t="shared" si="914"/>
        <v>0</v>
      </c>
      <c r="BM290" s="115">
        <f t="shared" si="915"/>
        <v>0</v>
      </c>
      <c r="BN290" s="115">
        <f t="shared" si="916"/>
        <v>0</v>
      </c>
      <c r="BO290" s="115">
        <f t="shared" si="917"/>
        <v>0</v>
      </c>
      <c r="BP290" s="115">
        <f t="shared" si="918"/>
        <v>0</v>
      </c>
      <c r="BQ290" s="115">
        <f t="shared" si="919"/>
        <v>0</v>
      </c>
      <c r="BR290" s="115">
        <f t="shared" si="920"/>
        <v>0</v>
      </c>
      <c r="BS290" s="115">
        <f t="shared" si="921"/>
        <v>0</v>
      </c>
      <c r="BT290" s="115">
        <f t="shared" si="922"/>
        <v>0</v>
      </c>
      <c r="BU290" s="115">
        <f t="shared" si="923"/>
        <v>0</v>
      </c>
      <c r="BV290" s="115">
        <f t="shared" si="924"/>
        <v>0</v>
      </c>
      <c r="BW290" s="115">
        <f t="shared" si="925"/>
        <v>0</v>
      </c>
      <c r="BX290" s="115">
        <f t="shared" si="926"/>
        <v>0</v>
      </c>
      <c r="BY290" s="115">
        <f t="shared" si="927"/>
        <v>0</v>
      </c>
      <c r="BZ290" s="115">
        <f t="shared" si="928"/>
        <v>0</v>
      </c>
      <c r="CA290" s="115">
        <f t="shared" si="929"/>
        <v>0</v>
      </c>
      <c r="CB290" s="115">
        <f t="shared" si="930"/>
        <v>0</v>
      </c>
      <c r="CC290" s="115">
        <v>0</v>
      </c>
      <c r="CD290" s="115">
        <f>IFERROR(IF(OR($A290=2,$A290=3,$C290=""),0,IF(E290="",1,IF(ISERROR(VLOOKUP('Auto-Calculations'!E290,LEA_ESA_Lookup,2,FALSE)),1,0))),"0*")</f>
        <v>0</v>
      </c>
      <c r="CE290" s="115">
        <f t="shared" si="931"/>
        <v>0</v>
      </c>
      <c r="CF290" s="115">
        <f t="shared" si="932"/>
        <v>0</v>
      </c>
      <c r="CG290" s="115">
        <f t="shared" si="933"/>
        <v>0</v>
      </c>
      <c r="CH290" s="115">
        <f t="shared" si="934"/>
        <v>0</v>
      </c>
      <c r="CI290" s="115">
        <f t="shared" si="935"/>
        <v>0</v>
      </c>
      <c r="CJ290" s="115">
        <f t="shared" si="936"/>
        <v>0</v>
      </c>
      <c r="CK290" s="119">
        <f t="shared" si="937"/>
        <v>0</v>
      </c>
      <c r="CL290" s="115">
        <f t="shared" si="938"/>
        <v>0</v>
      </c>
      <c r="CM290" s="115">
        <f t="shared" si="939"/>
        <v>0</v>
      </c>
      <c r="CN290" s="115">
        <f t="shared" si="940"/>
        <v>0</v>
      </c>
      <c r="CO290" s="115">
        <f t="shared" si="941"/>
        <v>0</v>
      </c>
      <c r="CP290" s="115">
        <f t="shared" si="942"/>
        <v>0</v>
      </c>
      <c r="CQ290" s="115">
        <f>IFERROR(IF(OR($A290=2,$A290=3,$C290=""),0,IF('Auto-Calculations'!Z290="M",1,0)),"0*")</f>
        <v>0</v>
      </c>
      <c r="CR290" s="115">
        <f>IFERROR(IF(OR($A290=2,$A290=3,$C290=""),0,IF('Auto-Calculations'!AE290="M",1,0)),"0*")</f>
        <v>0</v>
      </c>
      <c r="CS290" s="115">
        <f>IFERROR(IF(OR($A290=2,$A290=3,$C290=""),0,IF('Auto-Calculations'!V290="M",1,0)),"0*")</f>
        <v>0</v>
      </c>
      <c r="CT290" s="115">
        <f>IFERROR(IF(OR($A290=2,$A290=3,$C290=""),0,IF('Auto-Calculations'!W290="M",1,0)),"0*")</f>
        <v>0</v>
      </c>
      <c r="CU290" s="115">
        <f>IFERROR(IF(OR($A290=2,$A290=3,$C290=""),0,IF('Auto-Calculations'!X290="M",1,0)),"0*")</f>
        <v>0</v>
      </c>
      <c r="CV290" s="115">
        <f>IFERROR(IF(OR($A290=2,$A290=3,$C290=""),0,IF('Auto-Calculations'!Y290="M",1,0)),"0*")</f>
        <v>0</v>
      </c>
      <c r="CW290" s="115">
        <f t="shared" si="943"/>
        <v>0</v>
      </c>
      <c r="CX290" s="115">
        <f t="shared" si="944"/>
        <v>0</v>
      </c>
      <c r="CY290" s="115">
        <f t="shared" si="945"/>
        <v>0</v>
      </c>
      <c r="CZ290" s="115">
        <f t="shared" si="946"/>
        <v>0</v>
      </c>
      <c r="DA290" s="115">
        <f t="shared" si="947"/>
        <v>0</v>
      </c>
      <c r="DB290" s="111">
        <f t="shared" si="948"/>
        <v>0</v>
      </c>
      <c r="DC290" s="111">
        <f t="shared" si="949"/>
        <v>0</v>
      </c>
      <c r="DD290" s="111">
        <f t="shared" si="950"/>
        <v>0</v>
      </c>
      <c r="DE290" s="115">
        <f t="shared" si="951"/>
        <v>0</v>
      </c>
      <c r="DF290" s="111">
        <f t="shared" si="952"/>
        <v>0</v>
      </c>
      <c r="DG290" s="115">
        <f t="shared" si="953"/>
        <v>0</v>
      </c>
      <c r="DH290" s="115">
        <f t="shared" si="954"/>
        <v>0</v>
      </c>
      <c r="DI290" s="115">
        <f>IFERROR(IF(OR($A290=3,C290="American Samoa",C290="Federated States of Micronesia",C290="Guam",C290="Hawaii",C290="Northern Marianas",C290="Puerto Rico",C290="Republic of Palau",C290="Republic of the Marshall Islands",C290="Bureau of Indian Education"),0,IF('Auto-Calculations'!Q290="NA",1,0)),"0*")</f>
        <v>0</v>
      </c>
      <c r="DJ290" s="111"/>
      <c r="DK290" s="111"/>
      <c r="DL290" s="111"/>
      <c r="DM290" s="111"/>
      <c r="DN290" s="111"/>
      <c r="DO290" s="111"/>
      <c r="DP290" s="111"/>
      <c r="DQ290" s="111"/>
      <c r="DR290" s="111"/>
      <c r="DS290" s="111"/>
      <c r="DT290" s="120" t="str">
        <f t="shared" si="955"/>
        <v>000000000000000000000000000000000000000000000000000000000000000000000000000000</v>
      </c>
      <c r="DU290" s="111" t="str">
        <f t="shared" si="776"/>
        <v>No Error</v>
      </c>
      <c r="DV290" s="111" t="str">
        <f t="shared" si="777"/>
        <v>No Error</v>
      </c>
      <c r="DW290" s="111" t="str">
        <f t="shared" si="778"/>
        <v>No Error</v>
      </c>
      <c r="DX290" s="111" t="str">
        <f t="shared" si="779"/>
        <v>No Error</v>
      </c>
      <c r="DY290" s="111" t="str">
        <f t="shared" si="780"/>
        <v>No Error</v>
      </c>
      <c r="DZ290" s="111" t="str">
        <f t="shared" si="781"/>
        <v>No Error</v>
      </c>
      <c r="EA290" s="111" t="str">
        <f t="shared" si="782"/>
        <v>No Error</v>
      </c>
      <c r="EB290" s="111" t="str">
        <f t="shared" si="783"/>
        <v>No Error</v>
      </c>
      <c r="EC290" s="111" t="str">
        <f t="shared" si="784"/>
        <v>No Error</v>
      </c>
      <c r="ED290" s="111" t="str">
        <f t="shared" si="785"/>
        <v>No Error</v>
      </c>
      <c r="EE290" s="111" t="str">
        <f t="shared" si="786"/>
        <v>No Error</v>
      </c>
      <c r="EF290" s="111" t="str">
        <f t="shared" si="787"/>
        <v>No Error</v>
      </c>
      <c r="EG290" s="111" t="str">
        <f t="shared" si="788"/>
        <v>No Error</v>
      </c>
      <c r="EH290" s="111" t="str">
        <f t="shared" si="789"/>
        <v>No Error</v>
      </c>
      <c r="EI290" s="111" t="str">
        <f t="shared" si="790"/>
        <v>No Error</v>
      </c>
      <c r="EJ290" s="111" t="str">
        <f t="shared" si="791"/>
        <v>No Error</v>
      </c>
      <c r="EK290" s="111" t="str">
        <f t="shared" si="792"/>
        <v>No Error</v>
      </c>
      <c r="EL290" s="111" t="str">
        <f t="shared" si="793"/>
        <v>No Error</v>
      </c>
      <c r="EM290" s="111" t="str">
        <f t="shared" si="794"/>
        <v>No Error</v>
      </c>
      <c r="EN290" s="111" t="str">
        <f t="shared" si="795"/>
        <v>No Error</v>
      </c>
      <c r="EO290" s="111" t="str">
        <f t="shared" si="796"/>
        <v>No Error</v>
      </c>
      <c r="EP290" s="111" t="str">
        <f t="shared" si="797"/>
        <v>No Error</v>
      </c>
      <c r="EQ290" s="111" t="str">
        <f t="shared" si="798"/>
        <v>No Error</v>
      </c>
      <c r="ER290" s="111" t="str">
        <f t="shared" si="799"/>
        <v>No Error</v>
      </c>
      <c r="ES290" s="111" t="str">
        <f t="shared" si="800"/>
        <v>No Error</v>
      </c>
      <c r="ET290" s="111" t="str">
        <f t="shared" si="801"/>
        <v>No Error</v>
      </c>
      <c r="EU290" s="111" t="str">
        <f t="shared" si="802"/>
        <v>No Error</v>
      </c>
      <c r="EV290" s="111" t="str">
        <f t="shared" si="803"/>
        <v>No Error</v>
      </c>
      <c r="EW290" s="111" t="str">
        <f t="shared" si="804"/>
        <v>No Error</v>
      </c>
      <c r="EX290" s="111" t="str">
        <f t="shared" si="805"/>
        <v>No Error</v>
      </c>
      <c r="EY290" s="111" t="str">
        <f t="shared" si="806"/>
        <v>No Error</v>
      </c>
      <c r="EZ290" s="111" t="str">
        <f t="shared" si="807"/>
        <v>No Error</v>
      </c>
      <c r="FA290" s="111" t="str">
        <f t="shared" si="808"/>
        <v>No Error</v>
      </c>
      <c r="FB290" s="111" t="str">
        <f t="shared" si="809"/>
        <v>No Error</v>
      </c>
      <c r="FC290" s="111" t="str">
        <f t="shared" si="810"/>
        <v>No Error</v>
      </c>
      <c r="FD290" s="111" t="str">
        <f t="shared" si="811"/>
        <v>No Error</v>
      </c>
      <c r="FE290" s="111" t="str">
        <f t="shared" si="812"/>
        <v>No Error</v>
      </c>
      <c r="FF290" s="111" t="str">
        <f t="shared" si="813"/>
        <v>No Error</v>
      </c>
      <c r="FG290" s="111" t="str">
        <f t="shared" si="814"/>
        <v>No Error</v>
      </c>
      <c r="FH290" s="111" t="str">
        <f t="shared" si="815"/>
        <v>No Error</v>
      </c>
      <c r="FI290" s="111" t="str">
        <f t="shared" si="816"/>
        <v>No Error</v>
      </c>
      <c r="FJ290" s="111" t="str">
        <f t="shared" si="817"/>
        <v>No Error</v>
      </c>
      <c r="FK290" s="111" t="str">
        <f t="shared" si="818"/>
        <v>No Error</v>
      </c>
      <c r="FL290" s="111" t="str">
        <f t="shared" si="819"/>
        <v>No Error</v>
      </c>
      <c r="FM290" s="111" t="str">
        <f t="shared" si="820"/>
        <v>No Error</v>
      </c>
      <c r="FN290" s="111" t="str">
        <f t="shared" si="821"/>
        <v>No Error</v>
      </c>
      <c r="FO290" s="111" t="str">
        <f t="shared" si="822"/>
        <v>No Error</v>
      </c>
      <c r="FP290" s="111" t="str">
        <f t="shared" si="823"/>
        <v>No Error</v>
      </c>
      <c r="FQ290" s="111" t="str">
        <f t="shared" si="824"/>
        <v>No Error</v>
      </c>
      <c r="FR290" s="111" t="str">
        <f t="shared" si="825"/>
        <v>No Error</v>
      </c>
      <c r="FS290" s="111" t="str">
        <f t="shared" si="826"/>
        <v>No Error</v>
      </c>
      <c r="FT290" s="111" t="str">
        <f t="shared" si="827"/>
        <v>No Error</v>
      </c>
      <c r="FU290" s="111" t="str">
        <f t="shared" si="828"/>
        <v>No Error</v>
      </c>
      <c r="FV290" s="111" t="str">
        <f t="shared" si="829"/>
        <v>No Error</v>
      </c>
      <c r="FW290" s="111" t="str">
        <f t="shared" si="830"/>
        <v>No Error</v>
      </c>
      <c r="FX290" s="111" t="str">
        <f t="shared" si="831"/>
        <v>No Error</v>
      </c>
      <c r="FY290" s="111" t="str">
        <f t="shared" si="832"/>
        <v>No Error</v>
      </c>
      <c r="FZ290" s="111" t="str">
        <f t="shared" si="833"/>
        <v>No Error</v>
      </c>
      <c r="GA290" s="111" t="str">
        <f t="shared" si="834"/>
        <v>No Error</v>
      </c>
      <c r="GB290" s="111" t="str">
        <f t="shared" si="835"/>
        <v>No Error</v>
      </c>
      <c r="GC290" s="111" t="str">
        <f t="shared" si="836"/>
        <v>No Error</v>
      </c>
      <c r="GD290" s="111" t="str">
        <f t="shared" si="837"/>
        <v>No Error</v>
      </c>
      <c r="GE290" s="111" t="str">
        <f t="shared" si="838"/>
        <v>No Error</v>
      </c>
      <c r="GF290" s="111" t="str">
        <f t="shared" si="839"/>
        <v>No Error</v>
      </c>
      <c r="GG290" s="111" t="str">
        <f t="shared" si="840"/>
        <v>No Error</v>
      </c>
      <c r="GH290" s="111" t="str">
        <f t="shared" si="841"/>
        <v>No Error</v>
      </c>
      <c r="GI290" s="111" t="str">
        <f t="shared" si="842"/>
        <v>No Error</v>
      </c>
      <c r="GJ290" s="111" t="str">
        <f t="shared" si="843"/>
        <v>No Error</v>
      </c>
      <c r="GK290" s="111" t="str">
        <f t="shared" si="844"/>
        <v>No Error</v>
      </c>
      <c r="GL290" s="111" t="str">
        <f t="shared" si="845"/>
        <v>No Error</v>
      </c>
      <c r="GM290" s="111" t="str">
        <f t="shared" si="846"/>
        <v>No Error</v>
      </c>
      <c r="GN290" s="111" t="str">
        <f t="shared" si="847"/>
        <v>No Error</v>
      </c>
      <c r="GO290" s="111" t="str">
        <f t="shared" si="848"/>
        <v>No Error</v>
      </c>
      <c r="GP290" s="111" t="str">
        <f t="shared" si="849"/>
        <v>No Error</v>
      </c>
      <c r="GQ290" s="111" t="str">
        <f t="shared" si="850"/>
        <v>No Error</v>
      </c>
      <c r="GR290" s="111" t="str">
        <f t="shared" si="851"/>
        <v>No Error</v>
      </c>
      <c r="GS290" s="111" t="str">
        <f t="shared" si="852"/>
        <v>No Error</v>
      </c>
      <c r="GT290" s="111" t="str">
        <f t="shared" si="853"/>
        <v>No Error</v>
      </c>
      <c r="GU290" s="111" t="str">
        <f t="shared" si="854"/>
        <v>No Error</v>
      </c>
      <c r="GV290" s="111" t="str">
        <f t="shared" si="855"/>
        <v>No Error</v>
      </c>
      <c r="GW290" s="111"/>
      <c r="GX290" s="111">
        <f t="shared" si="856"/>
        <v>0</v>
      </c>
      <c r="GY290" s="111">
        <f t="shared" si="857"/>
        <v>0</v>
      </c>
      <c r="GZ290" s="111" t="str">
        <f t="shared" si="858"/>
        <v/>
      </c>
      <c r="HA290" s="111">
        <f t="shared" si="859"/>
        <v>0</v>
      </c>
      <c r="HB290" s="111">
        <f t="shared" si="956"/>
        <v>0</v>
      </c>
      <c r="HC290" s="111">
        <f t="shared" si="957"/>
        <v>0</v>
      </c>
      <c r="HD290" s="121" t="str">
        <f>IF(OR($A290=2,$A290=3),"",'SEA Detail'!CE352)</f>
        <v>.</v>
      </c>
      <c r="HE290" s="111">
        <f t="shared" si="958"/>
        <v>0</v>
      </c>
      <c r="HF290" s="111">
        <f t="shared" si="959"/>
        <v>0</v>
      </c>
      <c r="HG290" s="111">
        <f t="shared" si="960"/>
        <v>0</v>
      </c>
      <c r="HH290" s="111">
        <f t="shared" si="961"/>
        <v>0</v>
      </c>
      <c r="HI290" s="111">
        <f t="shared" si="860"/>
        <v>0</v>
      </c>
      <c r="HJ290" s="111">
        <f t="shared" si="861"/>
        <v>0</v>
      </c>
      <c r="HK290" s="111">
        <f t="shared" si="862"/>
        <v>0</v>
      </c>
      <c r="HL290" s="111">
        <f t="shared" si="863"/>
        <v>0</v>
      </c>
      <c r="HM290" s="111">
        <f t="shared" si="864"/>
        <v>0</v>
      </c>
      <c r="HN290" s="111">
        <f t="shared" si="865"/>
        <v>0</v>
      </c>
      <c r="HO290" s="111">
        <f t="shared" si="866"/>
        <v>0</v>
      </c>
      <c r="HP290" s="111">
        <f t="shared" si="867"/>
        <v>0</v>
      </c>
      <c r="HQ290" s="111">
        <f t="shared" si="868"/>
        <v>0</v>
      </c>
      <c r="HR290" s="111">
        <f t="shared" si="869"/>
        <v>0</v>
      </c>
      <c r="HS290" s="111">
        <f t="shared" si="870"/>
        <v>0</v>
      </c>
      <c r="HT290" s="111">
        <f t="shared" si="871"/>
        <v>0</v>
      </c>
      <c r="HU290" s="111">
        <f t="shared" si="872"/>
        <v>0</v>
      </c>
      <c r="HV290" s="111">
        <f t="shared" si="873"/>
        <v>0</v>
      </c>
      <c r="HW290" s="111">
        <f t="shared" si="874"/>
        <v>0</v>
      </c>
      <c r="HX290" s="111">
        <f t="shared" si="875"/>
        <v>0</v>
      </c>
      <c r="HY290" s="111">
        <f t="shared" si="876"/>
        <v>0</v>
      </c>
      <c r="HZ290" s="111">
        <f t="shared" si="877"/>
        <v>0</v>
      </c>
      <c r="IA290" s="111">
        <f t="shared" si="878"/>
        <v>0</v>
      </c>
      <c r="IB290" s="111">
        <f t="shared" si="879"/>
        <v>0</v>
      </c>
      <c r="IC290" s="111">
        <f t="shared" si="880"/>
        <v>0</v>
      </c>
      <c r="ID290" s="111">
        <f t="shared" si="881"/>
        <v>0</v>
      </c>
      <c r="IE290" s="111">
        <f t="shared" si="882"/>
        <v>0</v>
      </c>
      <c r="IF290" s="111">
        <f>IF(AND(OR($A290=2,$E290=""),NOT(ISBLANK('Base Data'!I291))),1,IF(OR($A290=2,$C290="",$E290=""),0,1))</f>
        <v>0</v>
      </c>
      <c r="IG290" s="111"/>
      <c r="IH290" s="111"/>
      <c r="II290" s="111"/>
      <c r="IJ290" s="111">
        <f>IF('Base Data'!C291="",0,IF('Base Data'!D291="",1,0))</f>
        <v>0</v>
      </c>
    </row>
    <row r="291" spans="1:244" x14ac:dyDescent="0.25">
      <c r="A291" s="116" t="str">
        <f>IF(NOT(ISBLANK('Base Data'!A292)),'Base Data'!A292,"")</f>
        <v/>
      </c>
      <c r="B291" s="116" t="str">
        <f>IF(NOT(ISBLANK('Base Data'!B292)),'Base Data'!B292,"")</f>
        <v/>
      </c>
      <c r="C291" s="125" t="str">
        <f>IF(NOT(ISBLANK('Base Data'!C292)),'Base Data'!C292,"")</f>
        <v/>
      </c>
      <c r="D291" s="125" t="str">
        <f>IF(NOT(ISBLANK('Base Data'!D292)),'Base Data'!D292,"")</f>
        <v/>
      </c>
      <c r="E291" s="116" t="str">
        <f>IF(NOT(ISBLANK('Base Data'!E292)),'Base Data'!E292,"")</f>
        <v/>
      </c>
      <c r="F291" s="117" t="str">
        <f>IF(NOT(ISBLANK('Base Data'!F292)),'Base Data'!F292,"")</f>
        <v/>
      </c>
      <c r="G291" s="117" t="str">
        <f>IF(NOT(ISBLANK('Base Data'!G292)),'Base Data'!G292,"")</f>
        <v/>
      </c>
      <c r="H291" s="187">
        <f t="shared" si="771"/>
        <v>0</v>
      </c>
      <c r="I291" s="117" t="str">
        <f>IF(NOT(ISBLANK('Base Data'!H292)),'Base Data'!H292,"")</f>
        <v/>
      </c>
      <c r="J291" s="187">
        <f>IF(AND(ISNUMBER(I291),ISNUMBER(#REF!)),I291-#REF!,IF(AND(NOT(ISNUMBER(I291)),NOT(ISNUMBER(#REF!))),0,IF(NOT(ISNUMBER(I291)),-#REF!,IF(NOT(ISNUMBER(#REF!)),I291,0))))</f>
        <v>0</v>
      </c>
      <c r="K291" s="187">
        <f t="shared" si="772"/>
        <v>0</v>
      </c>
      <c r="L291" s="187">
        <f t="shared" si="883"/>
        <v>0</v>
      </c>
      <c r="M291" s="116" t="str">
        <f>IF(NOT(ISBLANK('Base Data'!I292)),'Base Data'!I292,"")</f>
        <v/>
      </c>
      <c r="N291" s="116" t="str">
        <f>IF(NOT(ISBLANK('Base Data'!J292)),'Base Data'!J292,"")</f>
        <v/>
      </c>
      <c r="O291" s="117" t="str">
        <f>IF(NOT(ISBLANK('Base Data'!K292)),'Base Data'!K292,"")</f>
        <v/>
      </c>
      <c r="P291" s="190">
        <f t="shared" si="773"/>
        <v>0</v>
      </c>
      <c r="Q291" s="116" t="str">
        <f>IF(NOT(ISBLANK('Base Data'!L292)),'Base Data'!L292,"")</f>
        <v/>
      </c>
      <c r="R291" s="116" t="str">
        <f>IF(NOT(ISBLANK('Base Data'!M292)),'Base Data'!M292,"")</f>
        <v/>
      </c>
      <c r="S291" s="116" t="str">
        <f>IF(NOT(ISBLANK('Base Data'!N292)),'Base Data'!N292,"")</f>
        <v/>
      </c>
      <c r="T291" s="117" t="str">
        <f>IF(NOT(ISBLANK('Base Data'!O292)),'Base Data'!O292,"")</f>
        <v/>
      </c>
      <c r="U291" s="116" t="str">
        <f>IF(NOT(ISBLANK('Base Data'!P292)),'Base Data'!P292,"")</f>
        <v/>
      </c>
      <c r="V291" s="116" t="str">
        <f>IF(NOT(ISBLANK('Base Data'!Q292)),'Base Data'!Q292,"")</f>
        <v/>
      </c>
      <c r="W291" s="116" t="str">
        <f>IF(NOT(ISBLANK('Base Data'!R292)),'Base Data'!R292,"")</f>
        <v/>
      </c>
      <c r="X291" s="116" t="str">
        <f>IF(NOT(ISBLANK('Base Data'!S292)),'Base Data'!S292,"")</f>
        <v/>
      </c>
      <c r="Y291" s="116" t="str">
        <f>IF(NOT(ISBLANK('Base Data'!T292)),'Base Data'!T292,"")</f>
        <v/>
      </c>
      <c r="Z291" s="117" t="str">
        <f>IF(NOT(ISBLANK('Base Data'!U292)),'Base Data'!U292,"")</f>
        <v/>
      </c>
      <c r="AA291" s="190">
        <f t="shared" si="774"/>
        <v>0</v>
      </c>
      <c r="AB291" s="116" t="str">
        <f>IF(NOT(ISBLANK('Base Data'!V292)),'Base Data'!V292,"")</f>
        <v/>
      </c>
      <c r="AC291" s="117" t="str">
        <f>IF(NOT(ISBLANK('Base Data'!W292)),'Base Data'!W292,"")</f>
        <v/>
      </c>
      <c r="AD291" s="190">
        <f t="shared" si="775"/>
        <v>0</v>
      </c>
      <c r="AE291" s="118" t="str">
        <f>IF(NOT(ISBLANK('Base Data'!X292)),'Base Data'!X292,"")</f>
        <v/>
      </c>
      <c r="AF291" s="118" t="str">
        <f>IF(NOT(ISBLANK('Base Data'!Y292)),'Base Data'!Y292,"")</f>
        <v/>
      </c>
      <c r="AG291" s="121" t="str">
        <f>IF(OR($A291=2),"",'SEA Detail'!CE353)</f>
        <v>.</v>
      </c>
      <c r="AH291" s="115">
        <f t="shared" si="884"/>
        <v>0</v>
      </c>
      <c r="AI291" s="115">
        <f t="shared" si="885"/>
        <v>0</v>
      </c>
      <c r="AJ291" s="115">
        <f t="shared" si="886"/>
        <v>0</v>
      </c>
      <c r="AK291" s="115">
        <f t="shared" si="887"/>
        <v>0</v>
      </c>
      <c r="AL291" s="115">
        <f t="shared" si="888"/>
        <v>0</v>
      </c>
      <c r="AM291" s="115">
        <f t="shared" si="889"/>
        <v>0</v>
      </c>
      <c r="AN291" s="115">
        <f t="shared" si="890"/>
        <v>0</v>
      </c>
      <c r="AO291" s="115">
        <f t="shared" si="891"/>
        <v>0</v>
      </c>
      <c r="AP291" s="115">
        <f t="shared" si="892"/>
        <v>0</v>
      </c>
      <c r="AQ291" s="115">
        <f t="shared" si="893"/>
        <v>0</v>
      </c>
      <c r="AR291" s="115">
        <f t="shared" si="894"/>
        <v>0</v>
      </c>
      <c r="AS291" s="115">
        <f t="shared" si="895"/>
        <v>0</v>
      </c>
      <c r="AT291" s="115">
        <f t="shared" si="896"/>
        <v>0</v>
      </c>
      <c r="AU291" s="115">
        <f t="shared" si="897"/>
        <v>0</v>
      </c>
      <c r="AV291" s="115">
        <f t="shared" si="898"/>
        <v>0</v>
      </c>
      <c r="AW291" s="115">
        <f t="shared" si="899"/>
        <v>0</v>
      </c>
      <c r="AX291" s="115">
        <f t="shared" si="900"/>
        <v>0</v>
      </c>
      <c r="AY291" s="115">
        <f t="shared" si="901"/>
        <v>0</v>
      </c>
      <c r="AZ291" s="115">
        <f t="shared" si="902"/>
        <v>0</v>
      </c>
      <c r="BA291" s="115">
        <f t="shared" si="903"/>
        <v>0</v>
      </c>
      <c r="BB291" s="115">
        <f t="shared" si="904"/>
        <v>0</v>
      </c>
      <c r="BC291" s="115">
        <f t="shared" si="905"/>
        <v>0</v>
      </c>
      <c r="BD291" s="115">
        <f t="shared" si="906"/>
        <v>0</v>
      </c>
      <c r="BE291" s="115">
        <f t="shared" si="907"/>
        <v>0</v>
      </c>
      <c r="BF291" s="115">
        <f t="shared" si="908"/>
        <v>0</v>
      </c>
      <c r="BG291" s="115">
        <f t="shared" si="909"/>
        <v>0</v>
      </c>
      <c r="BH291" s="115">
        <f t="shared" si="910"/>
        <v>0</v>
      </c>
      <c r="BI291" s="115">
        <f t="shared" si="911"/>
        <v>0</v>
      </c>
      <c r="BJ291" s="115">
        <f t="shared" si="912"/>
        <v>0</v>
      </c>
      <c r="BK291" s="115">
        <f t="shared" si="913"/>
        <v>0</v>
      </c>
      <c r="BL291" s="115">
        <f t="shared" si="914"/>
        <v>0</v>
      </c>
      <c r="BM291" s="115">
        <f t="shared" si="915"/>
        <v>0</v>
      </c>
      <c r="BN291" s="115">
        <f t="shared" si="916"/>
        <v>0</v>
      </c>
      <c r="BO291" s="115">
        <f t="shared" si="917"/>
        <v>0</v>
      </c>
      <c r="BP291" s="115">
        <f t="shared" si="918"/>
        <v>0</v>
      </c>
      <c r="BQ291" s="115">
        <f t="shared" si="919"/>
        <v>0</v>
      </c>
      <c r="BR291" s="115">
        <f t="shared" si="920"/>
        <v>0</v>
      </c>
      <c r="BS291" s="115">
        <f t="shared" si="921"/>
        <v>0</v>
      </c>
      <c r="BT291" s="115">
        <f t="shared" si="922"/>
        <v>0</v>
      </c>
      <c r="BU291" s="115">
        <f t="shared" si="923"/>
        <v>0</v>
      </c>
      <c r="BV291" s="115">
        <f t="shared" si="924"/>
        <v>0</v>
      </c>
      <c r="BW291" s="115">
        <f t="shared" si="925"/>
        <v>0</v>
      </c>
      <c r="BX291" s="115">
        <f t="shared" si="926"/>
        <v>0</v>
      </c>
      <c r="BY291" s="115">
        <f t="shared" si="927"/>
        <v>0</v>
      </c>
      <c r="BZ291" s="115">
        <f t="shared" si="928"/>
        <v>0</v>
      </c>
      <c r="CA291" s="115">
        <f t="shared" si="929"/>
        <v>0</v>
      </c>
      <c r="CB291" s="115">
        <f t="shared" si="930"/>
        <v>0</v>
      </c>
      <c r="CC291" s="115">
        <v>0</v>
      </c>
      <c r="CD291" s="115">
        <f>IFERROR(IF(OR($A291=2,$A291=3,$C291=""),0,IF(E291="",1,IF(ISERROR(VLOOKUP('Auto-Calculations'!E291,LEA_ESA_Lookup,2,FALSE)),1,0))),"0*")</f>
        <v>0</v>
      </c>
      <c r="CE291" s="115">
        <f t="shared" si="931"/>
        <v>0</v>
      </c>
      <c r="CF291" s="115">
        <f t="shared" si="932"/>
        <v>0</v>
      </c>
      <c r="CG291" s="115">
        <f t="shared" si="933"/>
        <v>0</v>
      </c>
      <c r="CH291" s="115">
        <f t="shared" si="934"/>
        <v>0</v>
      </c>
      <c r="CI291" s="115">
        <f t="shared" si="935"/>
        <v>0</v>
      </c>
      <c r="CJ291" s="115">
        <f t="shared" si="936"/>
        <v>0</v>
      </c>
      <c r="CK291" s="119">
        <f t="shared" si="937"/>
        <v>0</v>
      </c>
      <c r="CL291" s="115">
        <f t="shared" si="938"/>
        <v>0</v>
      </c>
      <c r="CM291" s="115">
        <f t="shared" si="939"/>
        <v>0</v>
      </c>
      <c r="CN291" s="115">
        <f t="shared" si="940"/>
        <v>0</v>
      </c>
      <c r="CO291" s="115">
        <f t="shared" si="941"/>
        <v>0</v>
      </c>
      <c r="CP291" s="115">
        <f t="shared" si="942"/>
        <v>0</v>
      </c>
      <c r="CQ291" s="115">
        <f>IFERROR(IF(OR($A291=2,$A291=3,$C291=""),0,IF('Auto-Calculations'!Z291="M",1,0)),"0*")</f>
        <v>0</v>
      </c>
      <c r="CR291" s="115">
        <f>IFERROR(IF(OR($A291=2,$A291=3,$C291=""),0,IF('Auto-Calculations'!AE291="M",1,0)),"0*")</f>
        <v>0</v>
      </c>
      <c r="CS291" s="115">
        <f>IFERROR(IF(OR($A291=2,$A291=3,$C291=""),0,IF('Auto-Calculations'!V291="M",1,0)),"0*")</f>
        <v>0</v>
      </c>
      <c r="CT291" s="115">
        <f>IFERROR(IF(OR($A291=2,$A291=3,$C291=""),0,IF('Auto-Calculations'!W291="M",1,0)),"0*")</f>
        <v>0</v>
      </c>
      <c r="CU291" s="115">
        <f>IFERROR(IF(OR($A291=2,$A291=3,$C291=""),0,IF('Auto-Calculations'!X291="M",1,0)),"0*")</f>
        <v>0</v>
      </c>
      <c r="CV291" s="115">
        <f>IFERROR(IF(OR($A291=2,$A291=3,$C291=""),0,IF('Auto-Calculations'!Y291="M",1,0)),"0*")</f>
        <v>0</v>
      </c>
      <c r="CW291" s="115">
        <f t="shared" si="943"/>
        <v>0</v>
      </c>
      <c r="CX291" s="115">
        <f t="shared" si="944"/>
        <v>0</v>
      </c>
      <c r="CY291" s="115">
        <f t="shared" si="945"/>
        <v>0</v>
      </c>
      <c r="CZ291" s="115">
        <f t="shared" si="946"/>
        <v>0</v>
      </c>
      <c r="DA291" s="115">
        <f t="shared" si="947"/>
        <v>0</v>
      </c>
      <c r="DB291" s="111">
        <f t="shared" si="948"/>
        <v>0</v>
      </c>
      <c r="DC291" s="111">
        <f t="shared" si="949"/>
        <v>0</v>
      </c>
      <c r="DD291" s="111">
        <f t="shared" si="950"/>
        <v>0</v>
      </c>
      <c r="DE291" s="115">
        <f t="shared" si="951"/>
        <v>0</v>
      </c>
      <c r="DF291" s="111">
        <f t="shared" si="952"/>
        <v>0</v>
      </c>
      <c r="DG291" s="115">
        <f t="shared" si="953"/>
        <v>0</v>
      </c>
      <c r="DH291" s="115">
        <f t="shared" si="954"/>
        <v>0</v>
      </c>
      <c r="DI291" s="115">
        <f>IFERROR(IF(OR($A291=3,C291="American Samoa",C291="Federated States of Micronesia",C291="Guam",C291="Hawaii",C291="Northern Marianas",C291="Puerto Rico",C291="Republic of Palau",C291="Republic of the Marshall Islands",C291="Bureau of Indian Education"),0,IF('Auto-Calculations'!Q291="NA",1,0)),"0*")</f>
        <v>0</v>
      </c>
      <c r="DJ291" s="111"/>
      <c r="DK291" s="111"/>
      <c r="DL291" s="111"/>
      <c r="DM291" s="111"/>
      <c r="DN291" s="111"/>
      <c r="DO291" s="111"/>
      <c r="DP291" s="111"/>
      <c r="DQ291" s="111"/>
      <c r="DR291" s="111"/>
      <c r="DS291" s="111"/>
      <c r="DT291" s="120" t="str">
        <f t="shared" si="955"/>
        <v>000000000000000000000000000000000000000000000000000000000000000000000000000000</v>
      </c>
      <c r="DU291" s="111" t="str">
        <f t="shared" si="776"/>
        <v>No Error</v>
      </c>
      <c r="DV291" s="111" t="str">
        <f t="shared" si="777"/>
        <v>No Error</v>
      </c>
      <c r="DW291" s="111" t="str">
        <f t="shared" si="778"/>
        <v>No Error</v>
      </c>
      <c r="DX291" s="111" t="str">
        <f t="shared" si="779"/>
        <v>No Error</v>
      </c>
      <c r="DY291" s="111" t="str">
        <f t="shared" si="780"/>
        <v>No Error</v>
      </c>
      <c r="DZ291" s="111" t="str">
        <f t="shared" si="781"/>
        <v>No Error</v>
      </c>
      <c r="EA291" s="111" t="str">
        <f t="shared" si="782"/>
        <v>No Error</v>
      </c>
      <c r="EB291" s="111" t="str">
        <f t="shared" si="783"/>
        <v>No Error</v>
      </c>
      <c r="EC291" s="111" t="str">
        <f t="shared" si="784"/>
        <v>No Error</v>
      </c>
      <c r="ED291" s="111" t="str">
        <f t="shared" si="785"/>
        <v>No Error</v>
      </c>
      <c r="EE291" s="111" t="str">
        <f t="shared" si="786"/>
        <v>No Error</v>
      </c>
      <c r="EF291" s="111" t="str">
        <f t="shared" si="787"/>
        <v>No Error</v>
      </c>
      <c r="EG291" s="111" t="str">
        <f t="shared" si="788"/>
        <v>No Error</v>
      </c>
      <c r="EH291" s="111" t="str">
        <f t="shared" si="789"/>
        <v>No Error</v>
      </c>
      <c r="EI291" s="111" t="str">
        <f t="shared" si="790"/>
        <v>No Error</v>
      </c>
      <c r="EJ291" s="111" t="str">
        <f t="shared" si="791"/>
        <v>No Error</v>
      </c>
      <c r="EK291" s="111" t="str">
        <f t="shared" si="792"/>
        <v>No Error</v>
      </c>
      <c r="EL291" s="111" t="str">
        <f t="shared" si="793"/>
        <v>No Error</v>
      </c>
      <c r="EM291" s="111" t="str">
        <f t="shared" si="794"/>
        <v>No Error</v>
      </c>
      <c r="EN291" s="111" t="str">
        <f t="shared" si="795"/>
        <v>No Error</v>
      </c>
      <c r="EO291" s="111" t="str">
        <f t="shared" si="796"/>
        <v>No Error</v>
      </c>
      <c r="EP291" s="111" t="str">
        <f t="shared" si="797"/>
        <v>No Error</v>
      </c>
      <c r="EQ291" s="111" t="str">
        <f t="shared" si="798"/>
        <v>No Error</v>
      </c>
      <c r="ER291" s="111" t="str">
        <f t="shared" si="799"/>
        <v>No Error</v>
      </c>
      <c r="ES291" s="111" t="str">
        <f t="shared" si="800"/>
        <v>No Error</v>
      </c>
      <c r="ET291" s="111" t="str">
        <f t="shared" si="801"/>
        <v>No Error</v>
      </c>
      <c r="EU291" s="111" t="str">
        <f t="shared" si="802"/>
        <v>No Error</v>
      </c>
      <c r="EV291" s="111" t="str">
        <f t="shared" si="803"/>
        <v>No Error</v>
      </c>
      <c r="EW291" s="111" t="str">
        <f t="shared" si="804"/>
        <v>No Error</v>
      </c>
      <c r="EX291" s="111" t="str">
        <f t="shared" si="805"/>
        <v>No Error</v>
      </c>
      <c r="EY291" s="111" t="str">
        <f t="shared" si="806"/>
        <v>No Error</v>
      </c>
      <c r="EZ291" s="111" t="str">
        <f t="shared" si="807"/>
        <v>No Error</v>
      </c>
      <c r="FA291" s="111" t="str">
        <f t="shared" si="808"/>
        <v>No Error</v>
      </c>
      <c r="FB291" s="111" t="str">
        <f t="shared" si="809"/>
        <v>No Error</v>
      </c>
      <c r="FC291" s="111" t="str">
        <f t="shared" si="810"/>
        <v>No Error</v>
      </c>
      <c r="FD291" s="111" t="str">
        <f t="shared" si="811"/>
        <v>No Error</v>
      </c>
      <c r="FE291" s="111" t="str">
        <f t="shared" si="812"/>
        <v>No Error</v>
      </c>
      <c r="FF291" s="111" t="str">
        <f t="shared" si="813"/>
        <v>No Error</v>
      </c>
      <c r="FG291" s="111" t="str">
        <f t="shared" si="814"/>
        <v>No Error</v>
      </c>
      <c r="FH291" s="111" t="str">
        <f t="shared" si="815"/>
        <v>No Error</v>
      </c>
      <c r="FI291" s="111" t="str">
        <f t="shared" si="816"/>
        <v>No Error</v>
      </c>
      <c r="FJ291" s="111" t="str">
        <f t="shared" si="817"/>
        <v>No Error</v>
      </c>
      <c r="FK291" s="111" t="str">
        <f t="shared" si="818"/>
        <v>No Error</v>
      </c>
      <c r="FL291" s="111" t="str">
        <f t="shared" si="819"/>
        <v>No Error</v>
      </c>
      <c r="FM291" s="111" t="str">
        <f t="shared" si="820"/>
        <v>No Error</v>
      </c>
      <c r="FN291" s="111" t="str">
        <f t="shared" si="821"/>
        <v>No Error</v>
      </c>
      <c r="FO291" s="111" t="str">
        <f t="shared" si="822"/>
        <v>No Error</v>
      </c>
      <c r="FP291" s="111" t="str">
        <f t="shared" si="823"/>
        <v>No Error</v>
      </c>
      <c r="FQ291" s="111" t="str">
        <f t="shared" si="824"/>
        <v>No Error</v>
      </c>
      <c r="FR291" s="111" t="str">
        <f t="shared" si="825"/>
        <v>No Error</v>
      </c>
      <c r="FS291" s="111" t="str">
        <f t="shared" si="826"/>
        <v>No Error</v>
      </c>
      <c r="FT291" s="111" t="str">
        <f t="shared" si="827"/>
        <v>No Error</v>
      </c>
      <c r="FU291" s="111" t="str">
        <f t="shared" si="828"/>
        <v>No Error</v>
      </c>
      <c r="FV291" s="111" t="str">
        <f t="shared" si="829"/>
        <v>No Error</v>
      </c>
      <c r="FW291" s="111" t="str">
        <f t="shared" si="830"/>
        <v>No Error</v>
      </c>
      <c r="FX291" s="111" t="str">
        <f t="shared" si="831"/>
        <v>No Error</v>
      </c>
      <c r="FY291" s="111" t="str">
        <f t="shared" si="832"/>
        <v>No Error</v>
      </c>
      <c r="FZ291" s="111" t="str">
        <f t="shared" si="833"/>
        <v>No Error</v>
      </c>
      <c r="GA291" s="111" t="str">
        <f t="shared" si="834"/>
        <v>No Error</v>
      </c>
      <c r="GB291" s="111" t="str">
        <f t="shared" si="835"/>
        <v>No Error</v>
      </c>
      <c r="GC291" s="111" t="str">
        <f t="shared" si="836"/>
        <v>No Error</v>
      </c>
      <c r="GD291" s="111" t="str">
        <f t="shared" si="837"/>
        <v>No Error</v>
      </c>
      <c r="GE291" s="111" t="str">
        <f t="shared" si="838"/>
        <v>No Error</v>
      </c>
      <c r="GF291" s="111" t="str">
        <f t="shared" si="839"/>
        <v>No Error</v>
      </c>
      <c r="GG291" s="111" t="str">
        <f t="shared" si="840"/>
        <v>No Error</v>
      </c>
      <c r="GH291" s="111" t="str">
        <f t="shared" si="841"/>
        <v>No Error</v>
      </c>
      <c r="GI291" s="111" t="str">
        <f t="shared" si="842"/>
        <v>No Error</v>
      </c>
      <c r="GJ291" s="111" t="str">
        <f t="shared" si="843"/>
        <v>No Error</v>
      </c>
      <c r="GK291" s="111" t="str">
        <f t="shared" si="844"/>
        <v>No Error</v>
      </c>
      <c r="GL291" s="111" t="str">
        <f t="shared" si="845"/>
        <v>No Error</v>
      </c>
      <c r="GM291" s="111" t="str">
        <f t="shared" si="846"/>
        <v>No Error</v>
      </c>
      <c r="GN291" s="111" t="str">
        <f t="shared" si="847"/>
        <v>No Error</v>
      </c>
      <c r="GO291" s="111" t="str">
        <f t="shared" si="848"/>
        <v>No Error</v>
      </c>
      <c r="GP291" s="111" t="str">
        <f t="shared" si="849"/>
        <v>No Error</v>
      </c>
      <c r="GQ291" s="111" t="str">
        <f t="shared" si="850"/>
        <v>No Error</v>
      </c>
      <c r="GR291" s="111" t="str">
        <f t="shared" si="851"/>
        <v>No Error</v>
      </c>
      <c r="GS291" s="111" t="str">
        <f t="shared" si="852"/>
        <v>No Error</v>
      </c>
      <c r="GT291" s="111" t="str">
        <f t="shared" si="853"/>
        <v>No Error</v>
      </c>
      <c r="GU291" s="111" t="str">
        <f t="shared" si="854"/>
        <v>No Error</v>
      </c>
      <c r="GV291" s="111" t="str">
        <f t="shared" si="855"/>
        <v>No Error</v>
      </c>
      <c r="GW291" s="111"/>
      <c r="GX291" s="111">
        <f t="shared" si="856"/>
        <v>0</v>
      </c>
      <c r="GY291" s="111">
        <f t="shared" si="857"/>
        <v>0</v>
      </c>
      <c r="GZ291" s="111" t="str">
        <f t="shared" si="858"/>
        <v/>
      </c>
      <c r="HA291" s="111">
        <f t="shared" si="859"/>
        <v>0</v>
      </c>
      <c r="HB291" s="111">
        <f t="shared" si="956"/>
        <v>0</v>
      </c>
      <c r="HC291" s="111">
        <f t="shared" si="957"/>
        <v>0</v>
      </c>
      <c r="HD291" s="121" t="str">
        <f>IF(OR($A291=2,$A291=3),"",'SEA Detail'!CE353)</f>
        <v>.</v>
      </c>
      <c r="HE291" s="111">
        <f t="shared" si="958"/>
        <v>0</v>
      </c>
      <c r="HF291" s="111">
        <f t="shared" si="959"/>
        <v>0</v>
      </c>
      <c r="HG291" s="111">
        <f t="shared" si="960"/>
        <v>0</v>
      </c>
      <c r="HH291" s="111">
        <f t="shared" si="961"/>
        <v>0</v>
      </c>
      <c r="HI291" s="111">
        <f t="shared" si="860"/>
        <v>0</v>
      </c>
      <c r="HJ291" s="111">
        <f t="shared" si="861"/>
        <v>0</v>
      </c>
      <c r="HK291" s="111">
        <f t="shared" si="862"/>
        <v>0</v>
      </c>
      <c r="HL291" s="111">
        <f t="shared" si="863"/>
        <v>0</v>
      </c>
      <c r="HM291" s="111">
        <f t="shared" si="864"/>
        <v>0</v>
      </c>
      <c r="HN291" s="111">
        <f t="shared" si="865"/>
        <v>0</v>
      </c>
      <c r="HO291" s="111">
        <f t="shared" si="866"/>
        <v>0</v>
      </c>
      <c r="HP291" s="111">
        <f t="shared" si="867"/>
        <v>0</v>
      </c>
      <c r="HQ291" s="111">
        <f t="shared" si="868"/>
        <v>0</v>
      </c>
      <c r="HR291" s="111">
        <f t="shared" si="869"/>
        <v>0</v>
      </c>
      <c r="HS291" s="111">
        <f t="shared" si="870"/>
        <v>0</v>
      </c>
      <c r="HT291" s="111">
        <f t="shared" si="871"/>
        <v>0</v>
      </c>
      <c r="HU291" s="111">
        <f t="shared" si="872"/>
        <v>0</v>
      </c>
      <c r="HV291" s="111">
        <f t="shared" si="873"/>
        <v>0</v>
      </c>
      <c r="HW291" s="111">
        <f t="shared" si="874"/>
        <v>0</v>
      </c>
      <c r="HX291" s="111">
        <f t="shared" si="875"/>
        <v>0</v>
      </c>
      <c r="HY291" s="111">
        <f t="shared" si="876"/>
        <v>0</v>
      </c>
      <c r="HZ291" s="111">
        <f t="shared" si="877"/>
        <v>0</v>
      </c>
      <c r="IA291" s="111">
        <f t="shared" si="878"/>
        <v>0</v>
      </c>
      <c r="IB291" s="111">
        <f t="shared" si="879"/>
        <v>0</v>
      </c>
      <c r="IC291" s="111">
        <f t="shared" si="880"/>
        <v>0</v>
      </c>
      <c r="ID291" s="111">
        <f t="shared" si="881"/>
        <v>0</v>
      </c>
      <c r="IE291" s="111">
        <f t="shared" si="882"/>
        <v>0</v>
      </c>
      <c r="IF291" s="111">
        <f>IF(AND(OR($A291=2,$E291=""),NOT(ISBLANK('Base Data'!I292))),1,IF(OR($A291=2,$C291="",$E291=""),0,1))</f>
        <v>0</v>
      </c>
      <c r="IG291" s="111"/>
      <c r="IH291" s="111"/>
      <c r="II291" s="111"/>
      <c r="IJ291" s="111">
        <f>IF('Base Data'!C292="",0,IF('Base Data'!D292="",1,0))</f>
        <v>0</v>
      </c>
    </row>
    <row r="292" spans="1:244" x14ac:dyDescent="0.25">
      <c r="A292" s="116" t="str">
        <f>IF(NOT(ISBLANK('Base Data'!A293)),'Base Data'!A293,"")</f>
        <v/>
      </c>
      <c r="B292" s="116" t="str">
        <f>IF(NOT(ISBLANK('Base Data'!B293)),'Base Data'!B293,"")</f>
        <v/>
      </c>
      <c r="C292" s="125" t="str">
        <f>IF(NOT(ISBLANK('Base Data'!C293)),'Base Data'!C293,"")</f>
        <v/>
      </c>
      <c r="D292" s="125" t="str">
        <f>IF(NOT(ISBLANK('Base Data'!D293)),'Base Data'!D293,"")</f>
        <v/>
      </c>
      <c r="E292" s="116" t="str">
        <f>IF(NOT(ISBLANK('Base Data'!E293)),'Base Data'!E293,"")</f>
        <v/>
      </c>
      <c r="F292" s="117" t="str">
        <f>IF(NOT(ISBLANK('Base Data'!F293)),'Base Data'!F293,"")</f>
        <v/>
      </c>
      <c r="G292" s="117" t="str">
        <f>IF(NOT(ISBLANK('Base Data'!G293)),'Base Data'!G293,"")</f>
        <v/>
      </c>
      <c r="H292" s="187">
        <f t="shared" si="771"/>
        <v>0</v>
      </c>
      <c r="I292" s="117" t="str">
        <f>IF(NOT(ISBLANK('Base Data'!H293)),'Base Data'!H293,"")</f>
        <v/>
      </c>
      <c r="J292" s="187">
        <f>IF(AND(ISNUMBER(I292),ISNUMBER(#REF!)),I292-#REF!,IF(AND(NOT(ISNUMBER(I292)),NOT(ISNUMBER(#REF!))),0,IF(NOT(ISNUMBER(I292)),-#REF!,IF(NOT(ISNUMBER(#REF!)),I292,0))))</f>
        <v>0</v>
      </c>
      <c r="K292" s="187">
        <f t="shared" si="772"/>
        <v>0</v>
      </c>
      <c r="L292" s="187">
        <f t="shared" si="883"/>
        <v>0</v>
      </c>
      <c r="M292" s="116" t="str">
        <f>IF(NOT(ISBLANK('Base Data'!I293)),'Base Data'!I293,"")</f>
        <v/>
      </c>
      <c r="N292" s="116" t="str">
        <f>IF(NOT(ISBLANK('Base Data'!J293)),'Base Data'!J293,"")</f>
        <v/>
      </c>
      <c r="O292" s="117" t="str">
        <f>IF(NOT(ISBLANK('Base Data'!K293)),'Base Data'!K293,"")</f>
        <v/>
      </c>
      <c r="P292" s="190">
        <f t="shared" si="773"/>
        <v>0</v>
      </c>
      <c r="Q292" s="116" t="str">
        <f>IF(NOT(ISBLANK('Base Data'!L293)),'Base Data'!L293,"")</f>
        <v/>
      </c>
      <c r="R292" s="116" t="str">
        <f>IF(NOT(ISBLANK('Base Data'!M293)),'Base Data'!M293,"")</f>
        <v/>
      </c>
      <c r="S292" s="116" t="str">
        <f>IF(NOT(ISBLANK('Base Data'!N293)),'Base Data'!N293,"")</f>
        <v/>
      </c>
      <c r="T292" s="117" t="str">
        <f>IF(NOT(ISBLANK('Base Data'!O293)),'Base Data'!O293,"")</f>
        <v/>
      </c>
      <c r="U292" s="116" t="str">
        <f>IF(NOT(ISBLANK('Base Data'!P293)),'Base Data'!P293,"")</f>
        <v/>
      </c>
      <c r="V292" s="116" t="str">
        <f>IF(NOT(ISBLANK('Base Data'!Q293)),'Base Data'!Q293,"")</f>
        <v/>
      </c>
      <c r="W292" s="116" t="str">
        <f>IF(NOT(ISBLANK('Base Data'!R293)),'Base Data'!R293,"")</f>
        <v/>
      </c>
      <c r="X292" s="116" t="str">
        <f>IF(NOT(ISBLANK('Base Data'!S293)),'Base Data'!S293,"")</f>
        <v/>
      </c>
      <c r="Y292" s="116" t="str">
        <f>IF(NOT(ISBLANK('Base Data'!T293)),'Base Data'!T293,"")</f>
        <v/>
      </c>
      <c r="Z292" s="117" t="str">
        <f>IF(NOT(ISBLANK('Base Data'!U293)),'Base Data'!U293,"")</f>
        <v/>
      </c>
      <c r="AA292" s="190">
        <f t="shared" si="774"/>
        <v>0</v>
      </c>
      <c r="AB292" s="116" t="str">
        <f>IF(NOT(ISBLANK('Base Data'!V293)),'Base Data'!V293,"")</f>
        <v/>
      </c>
      <c r="AC292" s="117" t="str">
        <f>IF(NOT(ISBLANK('Base Data'!W293)),'Base Data'!W293,"")</f>
        <v/>
      </c>
      <c r="AD292" s="190">
        <f t="shared" si="775"/>
        <v>0</v>
      </c>
      <c r="AE292" s="118" t="str">
        <f>IF(NOT(ISBLANK('Base Data'!X293)),'Base Data'!X293,"")</f>
        <v/>
      </c>
      <c r="AF292" s="118" t="str">
        <f>IF(NOT(ISBLANK('Base Data'!Y293)),'Base Data'!Y293,"")</f>
        <v/>
      </c>
      <c r="AG292" s="121" t="str">
        <f>IF(OR($A292=2),"",'SEA Detail'!CE354)</f>
        <v>.</v>
      </c>
      <c r="AH292" s="115">
        <f t="shared" si="884"/>
        <v>0</v>
      </c>
      <c r="AI292" s="115">
        <f t="shared" si="885"/>
        <v>0</v>
      </c>
      <c r="AJ292" s="115">
        <f t="shared" si="886"/>
        <v>0</v>
      </c>
      <c r="AK292" s="115">
        <f t="shared" si="887"/>
        <v>0</v>
      </c>
      <c r="AL292" s="115">
        <f t="shared" si="888"/>
        <v>0</v>
      </c>
      <c r="AM292" s="115">
        <f t="shared" si="889"/>
        <v>0</v>
      </c>
      <c r="AN292" s="115">
        <f t="shared" si="890"/>
        <v>0</v>
      </c>
      <c r="AO292" s="115">
        <f t="shared" si="891"/>
        <v>0</v>
      </c>
      <c r="AP292" s="115">
        <f t="shared" si="892"/>
        <v>0</v>
      </c>
      <c r="AQ292" s="115">
        <f t="shared" si="893"/>
        <v>0</v>
      </c>
      <c r="AR292" s="115">
        <f t="shared" si="894"/>
        <v>0</v>
      </c>
      <c r="AS292" s="115">
        <f t="shared" si="895"/>
        <v>0</v>
      </c>
      <c r="AT292" s="115">
        <f t="shared" si="896"/>
        <v>0</v>
      </c>
      <c r="AU292" s="115">
        <f t="shared" si="897"/>
        <v>0</v>
      </c>
      <c r="AV292" s="115">
        <f t="shared" si="898"/>
        <v>0</v>
      </c>
      <c r="AW292" s="115">
        <f t="shared" si="899"/>
        <v>0</v>
      </c>
      <c r="AX292" s="115">
        <f t="shared" si="900"/>
        <v>0</v>
      </c>
      <c r="AY292" s="115">
        <f t="shared" si="901"/>
        <v>0</v>
      </c>
      <c r="AZ292" s="115">
        <f t="shared" si="902"/>
        <v>0</v>
      </c>
      <c r="BA292" s="115">
        <f t="shared" si="903"/>
        <v>0</v>
      </c>
      <c r="BB292" s="115">
        <f t="shared" si="904"/>
        <v>0</v>
      </c>
      <c r="BC292" s="115">
        <f t="shared" si="905"/>
        <v>0</v>
      </c>
      <c r="BD292" s="115">
        <f t="shared" si="906"/>
        <v>0</v>
      </c>
      <c r="BE292" s="115">
        <f t="shared" si="907"/>
        <v>0</v>
      </c>
      <c r="BF292" s="115">
        <f t="shared" si="908"/>
        <v>0</v>
      </c>
      <c r="BG292" s="115">
        <f t="shared" si="909"/>
        <v>0</v>
      </c>
      <c r="BH292" s="115">
        <f t="shared" si="910"/>
        <v>0</v>
      </c>
      <c r="BI292" s="115">
        <f t="shared" si="911"/>
        <v>0</v>
      </c>
      <c r="BJ292" s="115">
        <f t="shared" si="912"/>
        <v>0</v>
      </c>
      <c r="BK292" s="115">
        <f t="shared" si="913"/>
        <v>0</v>
      </c>
      <c r="BL292" s="115">
        <f t="shared" si="914"/>
        <v>0</v>
      </c>
      <c r="BM292" s="115">
        <f t="shared" si="915"/>
        <v>0</v>
      </c>
      <c r="BN292" s="115">
        <f t="shared" si="916"/>
        <v>0</v>
      </c>
      <c r="BO292" s="115">
        <f t="shared" si="917"/>
        <v>0</v>
      </c>
      <c r="BP292" s="115">
        <f t="shared" si="918"/>
        <v>0</v>
      </c>
      <c r="BQ292" s="115">
        <f t="shared" si="919"/>
        <v>0</v>
      </c>
      <c r="BR292" s="115">
        <f t="shared" si="920"/>
        <v>0</v>
      </c>
      <c r="BS292" s="115">
        <f t="shared" si="921"/>
        <v>0</v>
      </c>
      <c r="BT292" s="115">
        <f t="shared" si="922"/>
        <v>0</v>
      </c>
      <c r="BU292" s="115">
        <f t="shared" si="923"/>
        <v>0</v>
      </c>
      <c r="BV292" s="115">
        <f t="shared" si="924"/>
        <v>0</v>
      </c>
      <c r="BW292" s="115">
        <f t="shared" si="925"/>
        <v>0</v>
      </c>
      <c r="BX292" s="115">
        <f t="shared" si="926"/>
        <v>0</v>
      </c>
      <c r="BY292" s="115">
        <f t="shared" si="927"/>
        <v>0</v>
      </c>
      <c r="BZ292" s="115">
        <f t="shared" si="928"/>
        <v>0</v>
      </c>
      <c r="CA292" s="115">
        <f t="shared" si="929"/>
        <v>0</v>
      </c>
      <c r="CB292" s="115">
        <f t="shared" si="930"/>
        <v>0</v>
      </c>
      <c r="CC292" s="115">
        <v>0</v>
      </c>
      <c r="CD292" s="115">
        <f>IFERROR(IF(OR($A292=2,$A292=3,$C292=""),0,IF(E292="",1,IF(ISERROR(VLOOKUP('Auto-Calculations'!E292,LEA_ESA_Lookup,2,FALSE)),1,0))),"0*")</f>
        <v>0</v>
      </c>
      <c r="CE292" s="115">
        <f t="shared" si="931"/>
        <v>0</v>
      </c>
      <c r="CF292" s="115">
        <f t="shared" si="932"/>
        <v>0</v>
      </c>
      <c r="CG292" s="115">
        <f t="shared" si="933"/>
        <v>0</v>
      </c>
      <c r="CH292" s="115">
        <f t="shared" si="934"/>
        <v>0</v>
      </c>
      <c r="CI292" s="115">
        <f t="shared" si="935"/>
        <v>0</v>
      </c>
      <c r="CJ292" s="115">
        <f t="shared" si="936"/>
        <v>0</v>
      </c>
      <c r="CK292" s="119">
        <f t="shared" si="937"/>
        <v>0</v>
      </c>
      <c r="CL292" s="115">
        <f t="shared" si="938"/>
        <v>0</v>
      </c>
      <c r="CM292" s="115">
        <f t="shared" si="939"/>
        <v>0</v>
      </c>
      <c r="CN292" s="115">
        <f t="shared" si="940"/>
        <v>0</v>
      </c>
      <c r="CO292" s="115">
        <f t="shared" si="941"/>
        <v>0</v>
      </c>
      <c r="CP292" s="115">
        <f t="shared" si="942"/>
        <v>0</v>
      </c>
      <c r="CQ292" s="115">
        <f>IFERROR(IF(OR($A292=2,$A292=3,$C292=""),0,IF('Auto-Calculations'!Z292="M",1,0)),"0*")</f>
        <v>0</v>
      </c>
      <c r="CR292" s="115">
        <f>IFERROR(IF(OR($A292=2,$A292=3,$C292=""),0,IF('Auto-Calculations'!AE292="M",1,0)),"0*")</f>
        <v>0</v>
      </c>
      <c r="CS292" s="115">
        <f>IFERROR(IF(OR($A292=2,$A292=3,$C292=""),0,IF('Auto-Calculations'!V292="M",1,0)),"0*")</f>
        <v>0</v>
      </c>
      <c r="CT292" s="115">
        <f>IFERROR(IF(OR($A292=2,$A292=3,$C292=""),0,IF('Auto-Calculations'!W292="M",1,0)),"0*")</f>
        <v>0</v>
      </c>
      <c r="CU292" s="115">
        <f>IFERROR(IF(OR($A292=2,$A292=3,$C292=""),0,IF('Auto-Calculations'!X292="M",1,0)),"0*")</f>
        <v>0</v>
      </c>
      <c r="CV292" s="115">
        <f>IFERROR(IF(OR($A292=2,$A292=3,$C292=""),0,IF('Auto-Calculations'!Y292="M",1,0)),"0*")</f>
        <v>0</v>
      </c>
      <c r="CW292" s="115">
        <f t="shared" si="943"/>
        <v>0</v>
      </c>
      <c r="CX292" s="115">
        <f t="shared" si="944"/>
        <v>0</v>
      </c>
      <c r="CY292" s="115">
        <f t="shared" si="945"/>
        <v>0</v>
      </c>
      <c r="CZ292" s="115">
        <f t="shared" si="946"/>
        <v>0</v>
      </c>
      <c r="DA292" s="115">
        <f t="shared" si="947"/>
        <v>0</v>
      </c>
      <c r="DB292" s="111">
        <f t="shared" si="948"/>
        <v>0</v>
      </c>
      <c r="DC292" s="111">
        <f t="shared" si="949"/>
        <v>0</v>
      </c>
      <c r="DD292" s="111">
        <f t="shared" si="950"/>
        <v>0</v>
      </c>
      <c r="DE292" s="115">
        <f t="shared" si="951"/>
        <v>0</v>
      </c>
      <c r="DF292" s="111">
        <f t="shared" si="952"/>
        <v>0</v>
      </c>
      <c r="DG292" s="115">
        <f t="shared" si="953"/>
        <v>0</v>
      </c>
      <c r="DH292" s="115">
        <f t="shared" si="954"/>
        <v>0</v>
      </c>
      <c r="DI292" s="115">
        <f>IFERROR(IF(OR($A292=3,C292="American Samoa",C292="Federated States of Micronesia",C292="Guam",C292="Hawaii",C292="Northern Marianas",C292="Puerto Rico",C292="Republic of Palau",C292="Republic of the Marshall Islands",C292="Bureau of Indian Education"),0,IF('Auto-Calculations'!Q292="NA",1,0)),"0*")</f>
        <v>0</v>
      </c>
      <c r="DJ292" s="111"/>
      <c r="DK292" s="111"/>
      <c r="DL292" s="111"/>
      <c r="DM292" s="111"/>
      <c r="DN292" s="111"/>
      <c r="DO292" s="111"/>
      <c r="DP292" s="111"/>
      <c r="DQ292" s="111"/>
      <c r="DR292" s="111"/>
      <c r="DS292" s="111"/>
      <c r="DT292" s="120" t="str">
        <f t="shared" si="955"/>
        <v>000000000000000000000000000000000000000000000000000000000000000000000000000000</v>
      </c>
      <c r="DU292" s="111" t="str">
        <f t="shared" si="776"/>
        <v>No Error</v>
      </c>
      <c r="DV292" s="111" t="str">
        <f t="shared" si="777"/>
        <v>No Error</v>
      </c>
      <c r="DW292" s="111" t="str">
        <f t="shared" si="778"/>
        <v>No Error</v>
      </c>
      <c r="DX292" s="111" t="str">
        <f t="shared" si="779"/>
        <v>No Error</v>
      </c>
      <c r="DY292" s="111" t="str">
        <f t="shared" si="780"/>
        <v>No Error</v>
      </c>
      <c r="DZ292" s="111" t="str">
        <f t="shared" si="781"/>
        <v>No Error</v>
      </c>
      <c r="EA292" s="111" t="str">
        <f t="shared" si="782"/>
        <v>No Error</v>
      </c>
      <c r="EB292" s="111" t="str">
        <f t="shared" si="783"/>
        <v>No Error</v>
      </c>
      <c r="EC292" s="111" t="str">
        <f t="shared" si="784"/>
        <v>No Error</v>
      </c>
      <c r="ED292" s="111" t="str">
        <f t="shared" si="785"/>
        <v>No Error</v>
      </c>
      <c r="EE292" s="111" t="str">
        <f t="shared" si="786"/>
        <v>No Error</v>
      </c>
      <c r="EF292" s="111" t="str">
        <f t="shared" si="787"/>
        <v>No Error</v>
      </c>
      <c r="EG292" s="111" t="str">
        <f t="shared" si="788"/>
        <v>No Error</v>
      </c>
      <c r="EH292" s="111" t="str">
        <f t="shared" si="789"/>
        <v>No Error</v>
      </c>
      <c r="EI292" s="111" t="str">
        <f t="shared" si="790"/>
        <v>No Error</v>
      </c>
      <c r="EJ292" s="111" t="str">
        <f t="shared" si="791"/>
        <v>No Error</v>
      </c>
      <c r="EK292" s="111" t="str">
        <f t="shared" si="792"/>
        <v>No Error</v>
      </c>
      <c r="EL292" s="111" t="str">
        <f t="shared" si="793"/>
        <v>No Error</v>
      </c>
      <c r="EM292" s="111" t="str">
        <f t="shared" si="794"/>
        <v>No Error</v>
      </c>
      <c r="EN292" s="111" t="str">
        <f t="shared" si="795"/>
        <v>No Error</v>
      </c>
      <c r="EO292" s="111" t="str">
        <f t="shared" si="796"/>
        <v>No Error</v>
      </c>
      <c r="EP292" s="111" t="str">
        <f t="shared" si="797"/>
        <v>No Error</v>
      </c>
      <c r="EQ292" s="111" t="str">
        <f t="shared" si="798"/>
        <v>No Error</v>
      </c>
      <c r="ER292" s="111" t="str">
        <f t="shared" si="799"/>
        <v>No Error</v>
      </c>
      <c r="ES292" s="111" t="str">
        <f t="shared" si="800"/>
        <v>No Error</v>
      </c>
      <c r="ET292" s="111" t="str">
        <f t="shared" si="801"/>
        <v>No Error</v>
      </c>
      <c r="EU292" s="111" t="str">
        <f t="shared" si="802"/>
        <v>No Error</v>
      </c>
      <c r="EV292" s="111" t="str">
        <f t="shared" si="803"/>
        <v>No Error</v>
      </c>
      <c r="EW292" s="111" t="str">
        <f t="shared" si="804"/>
        <v>No Error</v>
      </c>
      <c r="EX292" s="111" t="str">
        <f t="shared" si="805"/>
        <v>No Error</v>
      </c>
      <c r="EY292" s="111" t="str">
        <f t="shared" si="806"/>
        <v>No Error</v>
      </c>
      <c r="EZ292" s="111" t="str">
        <f t="shared" si="807"/>
        <v>No Error</v>
      </c>
      <c r="FA292" s="111" t="str">
        <f t="shared" si="808"/>
        <v>No Error</v>
      </c>
      <c r="FB292" s="111" t="str">
        <f t="shared" si="809"/>
        <v>No Error</v>
      </c>
      <c r="FC292" s="111" t="str">
        <f t="shared" si="810"/>
        <v>No Error</v>
      </c>
      <c r="FD292" s="111" t="str">
        <f t="shared" si="811"/>
        <v>No Error</v>
      </c>
      <c r="FE292" s="111" t="str">
        <f t="shared" si="812"/>
        <v>No Error</v>
      </c>
      <c r="FF292" s="111" t="str">
        <f t="shared" si="813"/>
        <v>No Error</v>
      </c>
      <c r="FG292" s="111" t="str">
        <f t="shared" si="814"/>
        <v>No Error</v>
      </c>
      <c r="FH292" s="111" t="str">
        <f t="shared" si="815"/>
        <v>No Error</v>
      </c>
      <c r="FI292" s="111" t="str">
        <f t="shared" si="816"/>
        <v>No Error</v>
      </c>
      <c r="FJ292" s="111" t="str">
        <f t="shared" si="817"/>
        <v>No Error</v>
      </c>
      <c r="FK292" s="111" t="str">
        <f t="shared" si="818"/>
        <v>No Error</v>
      </c>
      <c r="FL292" s="111" t="str">
        <f t="shared" si="819"/>
        <v>No Error</v>
      </c>
      <c r="FM292" s="111" t="str">
        <f t="shared" si="820"/>
        <v>No Error</v>
      </c>
      <c r="FN292" s="111" t="str">
        <f t="shared" si="821"/>
        <v>No Error</v>
      </c>
      <c r="FO292" s="111" t="str">
        <f t="shared" si="822"/>
        <v>No Error</v>
      </c>
      <c r="FP292" s="111" t="str">
        <f t="shared" si="823"/>
        <v>No Error</v>
      </c>
      <c r="FQ292" s="111" t="str">
        <f t="shared" si="824"/>
        <v>No Error</v>
      </c>
      <c r="FR292" s="111" t="str">
        <f t="shared" si="825"/>
        <v>No Error</v>
      </c>
      <c r="FS292" s="111" t="str">
        <f t="shared" si="826"/>
        <v>No Error</v>
      </c>
      <c r="FT292" s="111" t="str">
        <f t="shared" si="827"/>
        <v>No Error</v>
      </c>
      <c r="FU292" s="111" t="str">
        <f t="shared" si="828"/>
        <v>No Error</v>
      </c>
      <c r="FV292" s="111" t="str">
        <f t="shared" si="829"/>
        <v>No Error</v>
      </c>
      <c r="FW292" s="111" t="str">
        <f t="shared" si="830"/>
        <v>No Error</v>
      </c>
      <c r="FX292" s="111" t="str">
        <f t="shared" si="831"/>
        <v>No Error</v>
      </c>
      <c r="FY292" s="111" t="str">
        <f t="shared" si="832"/>
        <v>No Error</v>
      </c>
      <c r="FZ292" s="111" t="str">
        <f t="shared" si="833"/>
        <v>No Error</v>
      </c>
      <c r="GA292" s="111" t="str">
        <f t="shared" si="834"/>
        <v>No Error</v>
      </c>
      <c r="GB292" s="111" t="str">
        <f t="shared" si="835"/>
        <v>No Error</v>
      </c>
      <c r="GC292" s="111" t="str">
        <f t="shared" si="836"/>
        <v>No Error</v>
      </c>
      <c r="GD292" s="111" t="str">
        <f t="shared" si="837"/>
        <v>No Error</v>
      </c>
      <c r="GE292" s="111" t="str">
        <f t="shared" si="838"/>
        <v>No Error</v>
      </c>
      <c r="GF292" s="111" t="str">
        <f t="shared" si="839"/>
        <v>No Error</v>
      </c>
      <c r="GG292" s="111" t="str">
        <f t="shared" si="840"/>
        <v>No Error</v>
      </c>
      <c r="GH292" s="111" t="str">
        <f t="shared" si="841"/>
        <v>No Error</v>
      </c>
      <c r="GI292" s="111" t="str">
        <f t="shared" si="842"/>
        <v>No Error</v>
      </c>
      <c r="GJ292" s="111" t="str">
        <f t="shared" si="843"/>
        <v>No Error</v>
      </c>
      <c r="GK292" s="111" t="str">
        <f t="shared" si="844"/>
        <v>No Error</v>
      </c>
      <c r="GL292" s="111" t="str">
        <f t="shared" si="845"/>
        <v>No Error</v>
      </c>
      <c r="GM292" s="111" t="str">
        <f t="shared" si="846"/>
        <v>No Error</v>
      </c>
      <c r="GN292" s="111" t="str">
        <f t="shared" si="847"/>
        <v>No Error</v>
      </c>
      <c r="GO292" s="111" t="str">
        <f t="shared" si="848"/>
        <v>No Error</v>
      </c>
      <c r="GP292" s="111" t="str">
        <f t="shared" si="849"/>
        <v>No Error</v>
      </c>
      <c r="GQ292" s="111" t="str">
        <f t="shared" si="850"/>
        <v>No Error</v>
      </c>
      <c r="GR292" s="111" t="str">
        <f t="shared" si="851"/>
        <v>No Error</v>
      </c>
      <c r="GS292" s="111" t="str">
        <f t="shared" si="852"/>
        <v>No Error</v>
      </c>
      <c r="GT292" s="111" t="str">
        <f t="shared" si="853"/>
        <v>No Error</v>
      </c>
      <c r="GU292" s="111" t="str">
        <f t="shared" si="854"/>
        <v>No Error</v>
      </c>
      <c r="GV292" s="111" t="str">
        <f t="shared" si="855"/>
        <v>No Error</v>
      </c>
      <c r="GW292" s="111"/>
      <c r="GX292" s="111">
        <f t="shared" si="856"/>
        <v>0</v>
      </c>
      <c r="GY292" s="111">
        <f t="shared" si="857"/>
        <v>0</v>
      </c>
      <c r="GZ292" s="111" t="str">
        <f t="shared" si="858"/>
        <v/>
      </c>
      <c r="HA292" s="111">
        <f t="shared" si="859"/>
        <v>0</v>
      </c>
      <c r="HB292" s="111">
        <f t="shared" si="956"/>
        <v>0</v>
      </c>
      <c r="HC292" s="111">
        <f t="shared" si="957"/>
        <v>0</v>
      </c>
      <c r="HD292" s="121" t="str">
        <f>IF(OR($A292=2,$A292=3),"",'SEA Detail'!CE354)</f>
        <v>.</v>
      </c>
      <c r="HE292" s="111">
        <f t="shared" si="958"/>
        <v>0</v>
      </c>
      <c r="HF292" s="111">
        <f t="shared" si="959"/>
        <v>0</v>
      </c>
      <c r="HG292" s="111">
        <f t="shared" si="960"/>
        <v>0</v>
      </c>
      <c r="HH292" s="111">
        <f t="shared" si="961"/>
        <v>0</v>
      </c>
      <c r="HI292" s="111">
        <f t="shared" si="860"/>
        <v>0</v>
      </c>
      <c r="HJ292" s="111">
        <f t="shared" si="861"/>
        <v>0</v>
      </c>
      <c r="HK292" s="111">
        <f t="shared" si="862"/>
        <v>0</v>
      </c>
      <c r="HL292" s="111">
        <f t="shared" si="863"/>
        <v>0</v>
      </c>
      <c r="HM292" s="111">
        <f t="shared" si="864"/>
        <v>0</v>
      </c>
      <c r="HN292" s="111">
        <f t="shared" si="865"/>
        <v>0</v>
      </c>
      <c r="HO292" s="111">
        <f t="shared" si="866"/>
        <v>0</v>
      </c>
      <c r="HP292" s="111">
        <f t="shared" si="867"/>
        <v>0</v>
      </c>
      <c r="HQ292" s="111">
        <f t="shared" si="868"/>
        <v>0</v>
      </c>
      <c r="HR292" s="111">
        <f t="shared" si="869"/>
        <v>0</v>
      </c>
      <c r="HS292" s="111">
        <f t="shared" si="870"/>
        <v>0</v>
      </c>
      <c r="HT292" s="111">
        <f t="shared" si="871"/>
        <v>0</v>
      </c>
      <c r="HU292" s="111">
        <f t="shared" si="872"/>
        <v>0</v>
      </c>
      <c r="HV292" s="111">
        <f t="shared" si="873"/>
        <v>0</v>
      </c>
      <c r="HW292" s="111">
        <f t="shared" si="874"/>
        <v>0</v>
      </c>
      <c r="HX292" s="111">
        <f t="shared" si="875"/>
        <v>0</v>
      </c>
      <c r="HY292" s="111">
        <f t="shared" si="876"/>
        <v>0</v>
      </c>
      <c r="HZ292" s="111">
        <f t="shared" si="877"/>
        <v>0</v>
      </c>
      <c r="IA292" s="111">
        <f t="shared" si="878"/>
        <v>0</v>
      </c>
      <c r="IB292" s="111">
        <f t="shared" si="879"/>
        <v>0</v>
      </c>
      <c r="IC292" s="111">
        <f t="shared" si="880"/>
        <v>0</v>
      </c>
      <c r="ID292" s="111">
        <f t="shared" si="881"/>
        <v>0</v>
      </c>
      <c r="IE292" s="111">
        <f t="shared" si="882"/>
        <v>0</v>
      </c>
      <c r="IF292" s="111">
        <f>IF(AND(OR($A292=2,$E292=""),NOT(ISBLANK('Base Data'!I293))),1,IF(OR($A292=2,$C292="",$E292=""),0,1))</f>
        <v>0</v>
      </c>
      <c r="IG292" s="111"/>
      <c r="IH292" s="111"/>
      <c r="II292" s="111"/>
      <c r="IJ292" s="111">
        <f>IF('Base Data'!C293="",0,IF('Base Data'!D293="",1,0))</f>
        <v>0</v>
      </c>
    </row>
    <row r="293" spans="1:244" x14ac:dyDescent="0.25">
      <c r="A293" s="116" t="str">
        <f>IF(NOT(ISBLANK('Base Data'!A294)),'Base Data'!A294,"")</f>
        <v/>
      </c>
      <c r="B293" s="116" t="str">
        <f>IF(NOT(ISBLANK('Base Data'!B294)),'Base Data'!B294,"")</f>
        <v/>
      </c>
      <c r="C293" s="125" t="str">
        <f>IF(NOT(ISBLANK('Base Data'!C294)),'Base Data'!C294,"")</f>
        <v/>
      </c>
      <c r="D293" s="125" t="str">
        <f>IF(NOT(ISBLANK('Base Data'!D294)),'Base Data'!D294,"")</f>
        <v/>
      </c>
      <c r="E293" s="116" t="str">
        <f>IF(NOT(ISBLANK('Base Data'!E294)),'Base Data'!E294,"")</f>
        <v/>
      </c>
      <c r="F293" s="117" t="str">
        <f>IF(NOT(ISBLANK('Base Data'!F294)),'Base Data'!F294,"")</f>
        <v/>
      </c>
      <c r="G293" s="117" t="str">
        <f>IF(NOT(ISBLANK('Base Data'!G294)),'Base Data'!G294,"")</f>
        <v/>
      </c>
      <c r="H293" s="187">
        <f t="shared" si="771"/>
        <v>0</v>
      </c>
      <c r="I293" s="117" t="str">
        <f>IF(NOT(ISBLANK('Base Data'!H294)),'Base Data'!H294,"")</f>
        <v/>
      </c>
      <c r="J293" s="187">
        <f>IF(AND(ISNUMBER(I293),ISNUMBER(#REF!)),I293-#REF!,IF(AND(NOT(ISNUMBER(I293)),NOT(ISNUMBER(#REF!))),0,IF(NOT(ISNUMBER(I293)),-#REF!,IF(NOT(ISNUMBER(#REF!)),I293,0))))</f>
        <v>0</v>
      </c>
      <c r="K293" s="187">
        <f t="shared" si="772"/>
        <v>0</v>
      </c>
      <c r="L293" s="187">
        <f t="shared" si="883"/>
        <v>0</v>
      </c>
      <c r="M293" s="116" t="str">
        <f>IF(NOT(ISBLANK('Base Data'!I294)),'Base Data'!I294,"")</f>
        <v/>
      </c>
      <c r="N293" s="116" t="str">
        <f>IF(NOT(ISBLANK('Base Data'!J294)),'Base Data'!J294,"")</f>
        <v/>
      </c>
      <c r="O293" s="117" t="str">
        <f>IF(NOT(ISBLANK('Base Data'!K294)),'Base Data'!K294,"")</f>
        <v/>
      </c>
      <c r="P293" s="190">
        <f t="shared" si="773"/>
        <v>0</v>
      </c>
      <c r="Q293" s="116" t="str">
        <f>IF(NOT(ISBLANK('Base Data'!L294)),'Base Data'!L294,"")</f>
        <v/>
      </c>
      <c r="R293" s="116" t="str">
        <f>IF(NOT(ISBLANK('Base Data'!M294)),'Base Data'!M294,"")</f>
        <v/>
      </c>
      <c r="S293" s="116" t="str">
        <f>IF(NOT(ISBLANK('Base Data'!N294)),'Base Data'!N294,"")</f>
        <v/>
      </c>
      <c r="T293" s="117" t="str">
        <f>IF(NOT(ISBLANK('Base Data'!O294)),'Base Data'!O294,"")</f>
        <v/>
      </c>
      <c r="U293" s="116" t="str">
        <f>IF(NOT(ISBLANK('Base Data'!P294)),'Base Data'!P294,"")</f>
        <v/>
      </c>
      <c r="V293" s="116" t="str">
        <f>IF(NOT(ISBLANK('Base Data'!Q294)),'Base Data'!Q294,"")</f>
        <v/>
      </c>
      <c r="W293" s="116" t="str">
        <f>IF(NOT(ISBLANK('Base Data'!R294)),'Base Data'!R294,"")</f>
        <v/>
      </c>
      <c r="X293" s="116" t="str">
        <f>IF(NOT(ISBLANK('Base Data'!S294)),'Base Data'!S294,"")</f>
        <v/>
      </c>
      <c r="Y293" s="116" t="str">
        <f>IF(NOT(ISBLANK('Base Data'!T294)),'Base Data'!T294,"")</f>
        <v/>
      </c>
      <c r="Z293" s="117" t="str">
        <f>IF(NOT(ISBLANK('Base Data'!U294)),'Base Data'!U294,"")</f>
        <v/>
      </c>
      <c r="AA293" s="190">
        <f t="shared" si="774"/>
        <v>0</v>
      </c>
      <c r="AB293" s="116" t="str">
        <f>IF(NOT(ISBLANK('Base Data'!V294)),'Base Data'!V294,"")</f>
        <v/>
      </c>
      <c r="AC293" s="117" t="str">
        <f>IF(NOT(ISBLANK('Base Data'!W294)),'Base Data'!W294,"")</f>
        <v/>
      </c>
      <c r="AD293" s="190">
        <f t="shared" si="775"/>
        <v>0</v>
      </c>
      <c r="AE293" s="118" t="str">
        <f>IF(NOT(ISBLANK('Base Data'!X294)),'Base Data'!X294,"")</f>
        <v/>
      </c>
      <c r="AF293" s="118" t="str">
        <f>IF(NOT(ISBLANK('Base Data'!Y294)),'Base Data'!Y294,"")</f>
        <v/>
      </c>
      <c r="AG293" s="121" t="str">
        <f>IF(OR($A293=2),"",'SEA Detail'!CE355)</f>
        <v>.</v>
      </c>
      <c r="AH293" s="115">
        <f t="shared" si="884"/>
        <v>0</v>
      </c>
      <c r="AI293" s="115">
        <f t="shared" si="885"/>
        <v>0</v>
      </c>
      <c r="AJ293" s="115">
        <f t="shared" si="886"/>
        <v>0</v>
      </c>
      <c r="AK293" s="115">
        <f t="shared" si="887"/>
        <v>0</v>
      </c>
      <c r="AL293" s="115">
        <f t="shared" si="888"/>
        <v>0</v>
      </c>
      <c r="AM293" s="115">
        <f t="shared" si="889"/>
        <v>0</v>
      </c>
      <c r="AN293" s="115">
        <f t="shared" si="890"/>
        <v>0</v>
      </c>
      <c r="AO293" s="115">
        <f t="shared" si="891"/>
        <v>0</v>
      </c>
      <c r="AP293" s="115">
        <f t="shared" si="892"/>
        <v>0</v>
      </c>
      <c r="AQ293" s="115">
        <f t="shared" si="893"/>
        <v>0</v>
      </c>
      <c r="AR293" s="115">
        <f t="shared" si="894"/>
        <v>0</v>
      </c>
      <c r="AS293" s="115">
        <f t="shared" si="895"/>
        <v>0</v>
      </c>
      <c r="AT293" s="115">
        <f t="shared" si="896"/>
        <v>0</v>
      </c>
      <c r="AU293" s="115">
        <f t="shared" si="897"/>
        <v>0</v>
      </c>
      <c r="AV293" s="115">
        <f t="shared" si="898"/>
        <v>0</v>
      </c>
      <c r="AW293" s="115">
        <f t="shared" si="899"/>
        <v>0</v>
      </c>
      <c r="AX293" s="115">
        <f t="shared" si="900"/>
        <v>0</v>
      </c>
      <c r="AY293" s="115">
        <f t="shared" si="901"/>
        <v>0</v>
      </c>
      <c r="AZ293" s="115">
        <f t="shared" si="902"/>
        <v>0</v>
      </c>
      <c r="BA293" s="115">
        <f t="shared" si="903"/>
        <v>0</v>
      </c>
      <c r="BB293" s="115">
        <f t="shared" si="904"/>
        <v>0</v>
      </c>
      <c r="BC293" s="115">
        <f t="shared" si="905"/>
        <v>0</v>
      </c>
      <c r="BD293" s="115">
        <f t="shared" si="906"/>
        <v>0</v>
      </c>
      <c r="BE293" s="115">
        <f t="shared" si="907"/>
        <v>0</v>
      </c>
      <c r="BF293" s="115">
        <f t="shared" si="908"/>
        <v>0</v>
      </c>
      <c r="BG293" s="115">
        <f t="shared" si="909"/>
        <v>0</v>
      </c>
      <c r="BH293" s="115">
        <f t="shared" si="910"/>
        <v>0</v>
      </c>
      <c r="BI293" s="115">
        <f t="shared" si="911"/>
        <v>0</v>
      </c>
      <c r="BJ293" s="115">
        <f t="shared" si="912"/>
        <v>0</v>
      </c>
      <c r="BK293" s="115">
        <f t="shared" si="913"/>
        <v>0</v>
      </c>
      <c r="BL293" s="115">
        <f t="shared" si="914"/>
        <v>0</v>
      </c>
      <c r="BM293" s="115">
        <f t="shared" si="915"/>
        <v>0</v>
      </c>
      <c r="BN293" s="115">
        <f t="shared" si="916"/>
        <v>0</v>
      </c>
      <c r="BO293" s="115">
        <f t="shared" si="917"/>
        <v>0</v>
      </c>
      <c r="BP293" s="115">
        <f t="shared" si="918"/>
        <v>0</v>
      </c>
      <c r="BQ293" s="115">
        <f t="shared" si="919"/>
        <v>0</v>
      </c>
      <c r="BR293" s="115">
        <f t="shared" si="920"/>
        <v>0</v>
      </c>
      <c r="BS293" s="115">
        <f t="shared" si="921"/>
        <v>0</v>
      </c>
      <c r="BT293" s="115">
        <f t="shared" si="922"/>
        <v>0</v>
      </c>
      <c r="BU293" s="115">
        <f t="shared" si="923"/>
        <v>0</v>
      </c>
      <c r="BV293" s="115">
        <f t="shared" si="924"/>
        <v>0</v>
      </c>
      <c r="BW293" s="115">
        <f t="shared" si="925"/>
        <v>0</v>
      </c>
      <c r="BX293" s="115">
        <f t="shared" si="926"/>
        <v>0</v>
      </c>
      <c r="BY293" s="115">
        <f t="shared" si="927"/>
        <v>0</v>
      </c>
      <c r="BZ293" s="115">
        <f t="shared" si="928"/>
        <v>0</v>
      </c>
      <c r="CA293" s="115">
        <f t="shared" si="929"/>
        <v>0</v>
      </c>
      <c r="CB293" s="115">
        <f t="shared" si="930"/>
        <v>0</v>
      </c>
      <c r="CC293" s="115">
        <v>0</v>
      </c>
      <c r="CD293" s="115">
        <f>IFERROR(IF(OR($A293=2,$A293=3,$C293=""),0,IF(E293="",1,IF(ISERROR(VLOOKUP('Auto-Calculations'!E293,LEA_ESA_Lookup,2,FALSE)),1,0))),"0*")</f>
        <v>0</v>
      </c>
      <c r="CE293" s="115">
        <f t="shared" si="931"/>
        <v>0</v>
      </c>
      <c r="CF293" s="115">
        <f t="shared" si="932"/>
        <v>0</v>
      </c>
      <c r="CG293" s="115">
        <f t="shared" si="933"/>
        <v>0</v>
      </c>
      <c r="CH293" s="115">
        <f t="shared" si="934"/>
        <v>0</v>
      </c>
      <c r="CI293" s="115">
        <f t="shared" si="935"/>
        <v>0</v>
      </c>
      <c r="CJ293" s="115">
        <f t="shared" si="936"/>
        <v>0</v>
      </c>
      <c r="CK293" s="119">
        <f t="shared" si="937"/>
        <v>0</v>
      </c>
      <c r="CL293" s="115">
        <f t="shared" si="938"/>
        <v>0</v>
      </c>
      <c r="CM293" s="115">
        <f t="shared" si="939"/>
        <v>0</v>
      </c>
      <c r="CN293" s="115">
        <f t="shared" si="940"/>
        <v>0</v>
      </c>
      <c r="CO293" s="115">
        <f t="shared" si="941"/>
        <v>0</v>
      </c>
      <c r="CP293" s="115">
        <f t="shared" si="942"/>
        <v>0</v>
      </c>
      <c r="CQ293" s="115">
        <f>IFERROR(IF(OR($A293=2,$A293=3,$C293=""),0,IF('Auto-Calculations'!Z293="M",1,0)),"0*")</f>
        <v>0</v>
      </c>
      <c r="CR293" s="115">
        <f>IFERROR(IF(OR($A293=2,$A293=3,$C293=""),0,IF('Auto-Calculations'!AE293="M",1,0)),"0*")</f>
        <v>0</v>
      </c>
      <c r="CS293" s="115">
        <f>IFERROR(IF(OR($A293=2,$A293=3,$C293=""),0,IF('Auto-Calculations'!V293="M",1,0)),"0*")</f>
        <v>0</v>
      </c>
      <c r="CT293" s="115">
        <f>IFERROR(IF(OR($A293=2,$A293=3,$C293=""),0,IF('Auto-Calculations'!W293="M",1,0)),"0*")</f>
        <v>0</v>
      </c>
      <c r="CU293" s="115">
        <f>IFERROR(IF(OR($A293=2,$A293=3,$C293=""),0,IF('Auto-Calculations'!X293="M",1,0)),"0*")</f>
        <v>0</v>
      </c>
      <c r="CV293" s="115">
        <f>IFERROR(IF(OR($A293=2,$A293=3,$C293=""),0,IF('Auto-Calculations'!Y293="M",1,0)),"0*")</f>
        <v>0</v>
      </c>
      <c r="CW293" s="115">
        <f t="shared" si="943"/>
        <v>0</v>
      </c>
      <c r="CX293" s="115">
        <f t="shared" si="944"/>
        <v>0</v>
      </c>
      <c r="CY293" s="115">
        <f t="shared" si="945"/>
        <v>0</v>
      </c>
      <c r="CZ293" s="115">
        <f t="shared" si="946"/>
        <v>0</v>
      </c>
      <c r="DA293" s="115">
        <f t="shared" si="947"/>
        <v>0</v>
      </c>
      <c r="DB293" s="111">
        <f t="shared" si="948"/>
        <v>0</v>
      </c>
      <c r="DC293" s="111">
        <f t="shared" si="949"/>
        <v>0</v>
      </c>
      <c r="DD293" s="111">
        <f t="shared" si="950"/>
        <v>0</v>
      </c>
      <c r="DE293" s="115">
        <f t="shared" si="951"/>
        <v>0</v>
      </c>
      <c r="DF293" s="111">
        <f t="shared" si="952"/>
        <v>0</v>
      </c>
      <c r="DG293" s="115">
        <f t="shared" si="953"/>
        <v>0</v>
      </c>
      <c r="DH293" s="115">
        <f t="shared" si="954"/>
        <v>0</v>
      </c>
      <c r="DI293" s="115">
        <f>IFERROR(IF(OR($A293=3,C293="American Samoa",C293="Federated States of Micronesia",C293="Guam",C293="Hawaii",C293="Northern Marianas",C293="Puerto Rico",C293="Republic of Palau",C293="Republic of the Marshall Islands",C293="Bureau of Indian Education"),0,IF('Auto-Calculations'!Q293="NA",1,0)),"0*")</f>
        <v>0</v>
      </c>
      <c r="DJ293" s="111"/>
      <c r="DK293" s="111"/>
      <c r="DL293" s="111"/>
      <c r="DM293" s="111"/>
      <c r="DN293" s="111"/>
      <c r="DO293" s="111"/>
      <c r="DP293" s="111"/>
      <c r="DQ293" s="111"/>
      <c r="DR293" s="111"/>
      <c r="DS293" s="111"/>
      <c r="DT293" s="120" t="str">
        <f t="shared" si="955"/>
        <v>000000000000000000000000000000000000000000000000000000000000000000000000000000</v>
      </c>
      <c r="DU293" s="111" t="str">
        <f t="shared" si="776"/>
        <v>No Error</v>
      </c>
      <c r="DV293" s="111" t="str">
        <f t="shared" si="777"/>
        <v>No Error</v>
      </c>
      <c r="DW293" s="111" t="str">
        <f t="shared" si="778"/>
        <v>No Error</v>
      </c>
      <c r="DX293" s="111" t="str">
        <f t="shared" si="779"/>
        <v>No Error</v>
      </c>
      <c r="DY293" s="111" t="str">
        <f t="shared" si="780"/>
        <v>No Error</v>
      </c>
      <c r="DZ293" s="111" t="str">
        <f t="shared" si="781"/>
        <v>No Error</v>
      </c>
      <c r="EA293" s="111" t="str">
        <f t="shared" si="782"/>
        <v>No Error</v>
      </c>
      <c r="EB293" s="111" t="str">
        <f t="shared" si="783"/>
        <v>No Error</v>
      </c>
      <c r="EC293" s="111" t="str">
        <f t="shared" si="784"/>
        <v>No Error</v>
      </c>
      <c r="ED293" s="111" t="str">
        <f t="shared" si="785"/>
        <v>No Error</v>
      </c>
      <c r="EE293" s="111" t="str">
        <f t="shared" si="786"/>
        <v>No Error</v>
      </c>
      <c r="EF293" s="111" t="str">
        <f t="shared" si="787"/>
        <v>No Error</v>
      </c>
      <c r="EG293" s="111" t="str">
        <f t="shared" si="788"/>
        <v>No Error</v>
      </c>
      <c r="EH293" s="111" t="str">
        <f t="shared" si="789"/>
        <v>No Error</v>
      </c>
      <c r="EI293" s="111" t="str">
        <f t="shared" si="790"/>
        <v>No Error</v>
      </c>
      <c r="EJ293" s="111" t="str">
        <f t="shared" si="791"/>
        <v>No Error</v>
      </c>
      <c r="EK293" s="111" t="str">
        <f t="shared" si="792"/>
        <v>No Error</v>
      </c>
      <c r="EL293" s="111" t="str">
        <f t="shared" si="793"/>
        <v>No Error</v>
      </c>
      <c r="EM293" s="111" t="str">
        <f t="shared" si="794"/>
        <v>No Error</v>
      </c>
      <c r="EN293" s="111" t="str">
        <f t="shared" si="795"/>
        <v>No Error</v>
      </c>
      <c r="EO293" s="111" t="str">
        <f t="shared" si="796"/>
        <v>No Error</v>
      </c>
      <c r="EP293" s="111" t="str">
        <f t="shared" si="797"/>
        <v>No Error</v>
      </c>
      <c r="EQ293" s="111" t="str">
        <f t="shared" si="798"/>
        <v>No Error</v>
      </c>
      <c r="ER293" s="111" t="str">
        <f t="shared" si="799"/>
        <v>No Error</v>
      </c>
      <c r="ES293" s="111" t="str">
        <f t="shared" si="800"/>
        <v>No Error</v>
      </c>
      <c r="ET293" s="111" t="str">
        <f t="shared" si="801"/>
        <v>No Error</v>
      </c>
      <c r="EU293" s="111" t="str">
        <f t="shared" si="802"/>
        <v>No Error</v>
      </c>
      <c r="EV293" s="111" t="str">
        <f t="shared" si="803"/>
        <v>No Error</v>
      </c>
      <c r="EW293" s="111" t="str">
        <f t="shared" si="804"/>
        <v>No Error</v>
      </c>
      <c r="EX293" s="111" t="str">
        <f t="shared" si="805"/>
        <v>No Error</v>
      </c>
      <c r="EY293" s="111" t="str">
        <f t="shared" si="806"/>
        <v>No Error</v>
      </c>
      <c r="EZ293" s="111" t="str">
        <f t="shared" si="807"/>
        <v>No Error</v>
      </c>
      <c r="FA293" s="111" t="str">
        <f t="shared" si="808"/>
        <v>No Error</v>
      </c>
      <c r="FB293" s="111" t="str">
        <f t="shared" si="809"/>
        <v>No Error</v>
      </c>
      <c r="FC293" s="111" t="str">
        <f t="shared" si="810"/>
        <v>No Error</v>
      </c>
      <c r="FD293" s="111" t="str">
        <f t="shared" si="811"/>
        <v>No Error</v>
      </c>
      <c r="FE293" s="111" t="str">
        <f t="shared" si="812"/>
        <v>No Error</v>
      </c>
      <c r="FF293" s="111" t="str">
        <f t="shared" si="813"/>
        <v>No Error</v>
      </c>
      <c r="FG293" s="111" t="str">
        <f t="shared" si="814"/>
        <v>No Error</v>
      </c>
      <c r="FH293" s="111" t="str">
        <f t="shared" si="815"/>
        <v>No Error</v>
      </c>
      <c r="FI293" s="111" t="str">
        <f t="shared" si="816"/>
        <v>No Error</v>
      </c>
      <c r="FJ293" s="111" t="str">
        <f t="shared" si="817"/>
        <v>No Error</v>
      </c>
      <c r="FK293" s="111" t="str">
        <f t="shared" si="818"/>
        <v>No Error</v>
      </c>
      <c r="FL293" s="111" t="str">
        <f t="shared" si="819"/>
        <v>No Error</v>
      </c>
      <c r="FM293" s="111" t="str">
        <f t="shared" si="820"/>
        <v>No Error</v>
      </c>
      <c r="FN293" s="111" t="str">
        <f t="shared" si="821"/>
        <v>No Error</v>
      </c>
      <c r="FO293" s="111" t="str">
        <f t="shared" si="822"/>
        <v>No Error</v>
      </c>
      <c r="FP293" s="111" t="str">
        <f t="shared" si="823"/>
        <v>No Error</v>
      </c>
      <c r="FQ293" s="111" t="str">
        <f t="shared" si="824"/>
        <v>No Error</v>
      </c>
      <c r="FR293" s="111" t="str">
        <f t="shared" si="825"/>
        <v>No Error</v>
      </c>
      <c r="FS293" s="111" t="str">
        <f t="shared" si="826"/>
        <v>No Error</v>
      </c>
      <c r="FT293" s="111" t="str">
        <f t="shared" si="827"/>
        <v>No Error</v>
      </c>
      <c r="FU293" s="111" t="str">
        <f t="shared" si="828"/>
        <v>No Error</v>
      </c>
      <c r="FV293" s="111" t="str">
        <f t="shared" si="829"/>
        <v>No Error</v>
      </c>
      <c r="FW293" s="111" t="str">
        <f t="shared" si="830"/>
        <v>No Error</v>
      </c>
      <c r="FX293" s="111" t="str">
        <f t="shared" si="831"/>
        <v>No Error</v>
      </c>
      <c r="FY293" s="111" t="str">
        <f t="shared" si="832"/>
        <v>No Error</v>
      </c>
      <c r="FZ293" s="111" t="str">
        <f t="shared" si="833"/>
        <v>No Error</v>
      </c>
      <c r="GA293" s="111" t="str">
        <f t="shared" si="834"/>
        <v>No Error</v>
      </c>
      <c r="GB293" s="111" t="str">
        <f t="shared" si="835"/>
        <v>No Error</v>
      </c>
      <c r="GC293" s="111" t="str">
        <f t="shared" si="836"/>
        <v>No Error</v>
      </c>
      <c r="GD293" s="111" t="str">
        <f t="shared" si="837"/>
        <v>No Error</v>
      </c>
      <c r="GE293" s="111" t="str">
        <f t="shared" si="838"/>
        <v>No Error</v>
      </c>
      <c r="GF293" s="111" t="str">
        <f t="shared" si="839"/>
        <v>No Error</v>
      </c>
      <c r="GG293" s="111" t="str">
        <f t="shared" si="840"/>
        <v>No Error</v>
      </c>
      <c r="GH293" s="111" t="str">
        <f t="shared" si="841"/>
        <v>No Error</v>
      </c>
      <c r="GI293" s="111" t="str">
        <f t="shared" si="842"/>
        <v>No Error</v>
      </c>
      <c r="GJ293" s="111" t="str">
        <f t="shared" si="843"/>
        <v>No Error</v>
      </c>
      <c r="GK293" s="111" t="str">
        <f t="shared" si="844"/>
        <v>No Error</v>
      </c>
      <c r="GL293" s="111" t="str">
        <f t="shared" si="845"/>
        <v>No Error</v>
      </c>
      <c r="GM293" s="111" t="str">
        <f t="shared" si="846"/>
        <v>No Error</v>
      </c>
      <c r="GN293" s="111" t="str">
        <f t="shared" si="847"/>
        <v>No Error</v>
      </c>
      <c r="GO293" s="111" t="str">
        <f t="shared" si="848"/>
        <v>No Error</v>
      </c>
      <c r="GP293" s="111" t="str">
        <f t="shared" si="849"/>
        <v>No Error</v>
      </c>
      <c r="GQ293" s="111" t="str">
        <f t="shared" si="850"/>
        <v>No Error</v>
      </c>
      <c r="GR293" s="111" t="str">
        <f t="shared" si="851"/>
        <v>No Error</v>
      </c>
      <c r="GS293" s="111" t="str">
        <f t="shared" si="852"/>
        <v>No Error</v>
      </c>
      <c r="GT293" s="111" t="str">
        <f t="shared" si="853"/>
        <v>No Error</v>
      </c>
      <c r="GU293" s="111" t="str">
        <f t="shared" si="854"/>
        <v>No Error</v>
      </c>
      <c r="GV293" s="111" t="str">
        <f t="shared" si="855"/>
        <v>No Error</v>
      </c>
      <c r="GW293" s="111"/>
      <c r="GX293" s="111">
        <f t="shared" si="856"/>
        <v>0</v>
      </c>
      <c r="GY293" s="111">
        <f t="shared" si="857"/>
        <v>0</v>
      </c>
      <c r="GZ293" s="111" t="str">
        <f t="shared" si="858"/>
        <v/>
      </c>
      <c r="HA293" s="111">
        <f t="shared" si="859"/>
        <v>0</v>
      </c>
      <c r="HB293" s="111">
        <f t="shared" si="956"/>
        <v>0</v>
      </c>
      <c r="HC293" s="111">
        <f t="shared" si="957"/>
        <v>0</v>
      </c>
      <c r="HD293" s="121" t="str">
        <f>IF(OR($A293=2,$A293=3),"",'SEA Detail'!CE355)</f>
        <v>.</v>
      </c>
      <c r="HE293" s="111">
        <f t="shared" si="958"/>
        <v>0</v>
      </c>
      <c r="HF293" s="111">
        <f t="shared" si="959"/>
        <v>0</v>
      </c>
      <c r="HG293" s="111">
        <f t="shared" si="960"/>
        <v>0</v>
      </c>
      <c r="HH293" s="111">
        <f t="shared" si="961"/>
        <v>0</v>
      </c>
      <c r="HI293" s="111">
        <f t="shared" si="860"/>
        <v>0</v>
      </c>
      <c r="HJ293" s="111">
        <f t="shared" si="861"/>
        <v>0</v>
      </c>
      <c r="HK293" s="111">
        <f t="shared" si="862"/>
        <v>0</v>
      </c>
      <c r="HL293" s="111">
        <f t="shared" si="863"/>
        <v>0</v>
      </c>
      <c r="HM293" s="111">
        <f t="shared" si="864"/>
        <v>0</v>
      </c>
      <c r="HN293" s="111">
        <f t="shared" si="865"/>
        <v>0</v>
      </c>
      <c r="HO293" s="111">
        <f t="shared" si="866"/>
        <v>0</v>
      </c>
      <c r="HP293" s="111">
        <f t="shared" si="867"/>
        <v>0</v>
      </c>
      <c r="HQ293" s="111">
        <f t="shared" si="868"/>
        <v>0</v>
      </c>
      <c r="HR293" s="111">
        <f t="shared" si="869"/>
        <v>0</v>
      </c>
      <c r="HS293" s="111">
        <f t="shared" si="870"/>
        <v>0</v>
      </c>
      <c r="HT293" s="111">
        <f t="shared" si="871"/>
        <v>0</v>
      </c>
      <c r="HU293" s="111">
        <f t="shared" si="872"/>
        <v>0</v>
      </c>
      <c r="HV293" s="111">
        <f t="shared" si="873"/>
        <v>0</v>
      </c>
      <c r="HW293" s="111">
        <f t="shared" si="874"/>
        <v>0</v>
      </c>
      <c r="HX293" s="111">
        <f t="shared" si="875"/>
        <v>0</v>
      </c>
      <c r="HY293" s="111">
        <f t="shared" si="876"/>
        <v>0</v>
      </c>
      <c r="HZ293" s="111">
        <f t="shared" si="877"/>
        <v>0</v>
      </c>
      <c r="IA293" s="111">
        <f t="shared" si="878"/>
        <v>0</v>
      </c>
      <c r="IB293" s="111">
        <f t="shared" si="879"/>
        <v>0</v>
      </c>
      <c r="IC293" s="111">
        <f t="shared" si="880"/>
        <v>0</v>
      </c>
      <c r="ID293" s="111">
        <f t="shared" si="881"/>
        <v>0</v>
      </c>
      <c r="IE293" s="111">
        <f t="shared" si="882"/>
        <v>0</v>
      </c>
      <c r="IF293" s="111">
        <f>IF(AND(OR($A293=2,$E293=""),NOT(ISBLANK('Base Data'!I294))),1,IF(OR($A293=2,$C293="",$E293=""),0,1))</f>
        <v>0</v>
      </c>
      <c r="IG293" s="111"/>
      <c r="IH293" s="111"/>
      <c r="II293" s="111"/>
      <c r="IJ293" s="111">
        <f>IF('Base Data'!C294="",0,IF('Base Data'!D294="",1,0))</f>
        <v>0</v>
      </c>
    </row>
    <row r="294" spans="1:244" x14ac:dyDescent="0.25">
      <c r="A294" s="116" t="str">
        <f>IF(NOT(ISBLANK('Base Data'!A295)),'Base Data'!A295,"")</f>
        <v/>
      </c>
      <c r="B294" s="116" t="str">
        <f>IF(NOT(ISBLANK('Base Data'!B295)),'Base Data'!B295,"")</f>
        <v/>
      </c>
      <c r="C294" s="125" t="str">
        <f>IF(NOT(ISBLANK('Base Data'!C295)),'Base Data'!C295,"")</f>
        <v/>
      </c>
      <c r="D294" s="125" t="str">
        <f>IF(NOT(ISBLANK('Base Data'!D295)),'Base Data'!D295,"")</f>
        <v/>
      </c>
      <c r="E294" s="116" t="str">
        <f>IF(NOT(ISBLANK('Base Data'!E295)),'Base Data'!E295,"")</f>
        <v/>
      </c>
      <c r="F294" s="117" t="str">
        <f>IF(NOT(ISBLANK('Base Data'!F295)),'Base Data'!F295,"")</f>
        <v/>
      </c>
      <c r="G294" s="117" t="str">
        <f>IF(NOT(ISBLANK('Base Data'!G295)),'Base Data'!G295,"")</f>
        <v/>
      </c>
      <c r="H294" s="187">
        <f t="shared" si="771"/>
        <v>0</v>
      </c>
      <c r="I294" s="117" t="str">
        <f>IF(NOT(ISBLANK('Base Data'!H295)),'Base Data'!H295,"")</f>
        <v/>
      </c>
      <c r="J294" s="187">
        <f>IF(AND(ISNUMBER(I294),ISNUMBER(#REF!)),I294-#REF!,IF(AND(NOT(ISNUMBER(I294)),NOT(ISNUMBER(#REF!))),0,IF(NOT(ISNUMBER(I294)),-#REF!,IF(NOT(ISNUMBER(#REF!)),I294,0))))</f>
        <v>0</v>
      </c>
      <c r="K294" s="187">
        <f t="shared" si="772"/>
        <v>0</v>
      </c>
      <c r="L294" s="187">
        <f t="shared" si="883"/>
        <v>0</v>
      </c>
      <c r="M294" s="116" t="str">
        <f>IF(NOT(ISBLANK('Base Data'!I295)),'Base Data'!I295,"")</f>
        <v/>
      </c>
      <c r="N294" s="116" t="str">
        <f>IF(NOT(ISBLANK('Base Data'!J295)),'Base Data'!J295,"")</f>
        <v/>
      </c>
      <c r="O294" s="117" t="str">
        <f>IF(NOT(ISBLANK('Base Data'!K295)),'Base Data'!K295,"")</f>
        <v/>
      </c>
      <c r="P294" s="190">
        <f t="shared" si="773"/>
        <v>0</v>
      </c>
      <c r="Q294" s="116" t="str">
        <f>IF(NOT(ISBLANK('Base Data'!L295)),'Base Data'!L295,"")</f>
        <v/>
      </c>
      <c r="R294" s="116" t="str">
        <f>IF(NOT(ISBLANK('Base Data'!M295)),'Base Data'!M295,"")</f>
        <v/>
      </c>
      <c r="S294" s="116" t="str">
        <f>IF(NOT(ISBLANK('Base Data'!N295)),'Base Data'!N295,"")</f>
        <v/>
      </c>
      <c r="T294" s="117" t="str">
        <f>IF(NOT(ISBLANK('Base Data'!O295)),'Base Data'!O295,"")</f>
        <v/>
      </c>
      <c r="U294" s="116" t="str">
        <f>IF(NOT(ISBLANK('Base Data'!P295)),'Base Data'!P295,"")</f>
        <v/>
      </c>
      <c r="V294" s="116" t="str">
        <f>IF(NOT(ISBLANK('Base Data'!Q295)),'Base Data'!Q295,"")</f>
        <v/>
      </c>
      <c r="W294" s="116" t="str">
        <f>IF(NOT(ISBLANK('Base Data'!R295)),'Base Data'!R295,"")</f>
        <v/>
      </c>
      <c r="X294" s="116" t="str">
        <f>IF(NOT(ISBLANK('Base Data'!S295)),'Base Data'!S295,"")</f>
        <v/>
      </c>
      <c r="Y294" s="116" t="str">
        <f>IF(NOT(ISBLANK('Base Data'!T295)),'Base Data'!T295,"")</f>
        <v/>
      </c>
      <c r="Z294" s="117" t="str">
        <f>IF(NOT(ISBLANK('Base Data'!U295)),'Base Data'!U295,"")</f>
        <v/>
      </c>
      <c r="AA294" s="190">
        <f t="shared" si="774"/>
        <v>0</v>
      </c>
      <c r="AB294" s="116" t="str">
        <f>IF(NOT(ISBLANK('Base Data'!V295)),'Base Data'!V295,"")</f>
        <v/>
      </c>
      <c r="AC294" s="117" t="str">
        <f>IF(NOT(ISBLANK('Base Data'!W295)),'Base Data'!W295,"")</f>
        <v/>
      </c>
      <c r="AD294" s="190">
        <f t="shared" si="775"/>
        <v>0</v>
      </c>
      <c r="AE294" s="118" t="str">
        <f>IF(NOT(ISBLANK('Base Data'!X295)),'Base Data'!X295,"")</f>
        <v/>
      </c>
      <c r="AF294" s="118" t="str">
        <f>IF(NOT(ISBLANK('Base Data'!Y295)),'Base Data'!Y295,"")</f>
        <v/>
      </c>
      <c r="AG294" s="121" t="str">
        <f>IF(OR($A294=2),"",'SEA Detail'!CE356)</f>
        <v>.</v>
      </c>
      <c r="AH294" s="115">
        <f t="shared" si="884"/>
        <v>0</v>
      </c>
      <c r="AI294" s="115">
        <f t="shared" si="885"/>
        <v>0</v>
      </c>
      <c r="AJ294" s="115">
        <f t="shared" si="886"/>
        <v>0</v>
      </c>
      <c r="AK294" s="115">
        <f t="shared" si="887"/>
        <v>0</v>
      </c>
      <c r="AL294" s="115">
        <f t="shared" si="888"/>
        <v>0</v>
      </c>
      <c r="AM294" s="115">
        <f t="shared" si="889"/>
        <v>0</v>
      </c>
      <c r="AN294" s="115">
        <f t="shared" si="890"/>
        <v>0</v>
      </c>
      <c r="AO294" s="115">
        <f t="shared" si="891"/>
        <v>0</v>
      </c>
      <c r="AP294" s="115">
        <f t="shared" si="892"/>
        <v>0</v>
      </c>
      <c r="AQ294" s="115">
        <f t="shared" si="893"/>
        <v>0</v>
      </c>
      <c r="AR294" s="115">
        <f t="shared" si="894"/>
        <v>0</v>
      </c>
      <c r="AS294" s="115">
        <f t="shared" si="895"/>
        <v>0</v>
      </c>
      <c r="AT294" s="115">
        <f t="shared" si="896"/>
        <v>0</v>
      </c>
      <c r="AU294" s="115">
        <f t="shared" si="897"/>
        <v>0</v>
      </c>
      <c r="AV294" s="115">
        <f t="shared" si="898"/>
        <v>0</v>
      </c>
      <c r="AW294" s="115">
        <f t="shared" si="899"/>
        <v>0</v>
      </c>
      <c r="AX294" s="115">
        <f t="shared" si="900"/>
        <v>0</v>
      </c>
      <c r="AY294" s="115">
        <f t="shared" si="901"/>
        <v>0</v>
      </c>
      <c r="AZ294" s="115">
        <f t="shared" si="902"/>
        <v>0</v>
      </c>
      <c r="BA294" s="115">
        <f t="shared" si="903"/>
        <v>0</v>
      </c>
      <c r="BB294" s="115">
        <f t="shared" si="904"/>
        <v>0</v>
      </c>
      <c r="BC294" s="115">
        <f t="shared" si="905"/>
        <v>0</v>
      </c>
      <c r="BD294" s="115">
        <f t="shared" si="906"/>
        <v>0</v>
      </c>
      <c r="BE294" s="115">
        <f t="shared" si="907"/>
        <v>0</v>
      </c>
      <c r="BF294" s="115">
        <f t="shared" si="908"/>
        <v>0</v>
      </c>
      <c r="BG294" s="115">
        <f t="shared" si="909"/>
        <v>0</v>
      </c>
      <c r="BH294" s="115">
        <f t="shared" si="910"/>
        <v>0</v>
      </c>
      <c r="BI294" s="115">
        <f t="shared" si="911"/>
        <v>0</v>
      </c>
      <c r="BJ294" s="115">
        <f t="shared" si="912"/>
        <v>0</v>
      </c>
      <c r="BK294" s="115">
        <f t="shared" si="913"/>
        <v>0</v>
      </c>
      <c r="BL294" s="115">
        <f t="shared" si="914"/>
        <v>0</v>
      </c>
      <c r="BM294" s="115">
        <f t="shared" si="915"/>
        <v>0</v>
      </c>
      <c r="BN294" s="115">
        <f t="shared" si="916"/>
        <v>0</v>
      </c>
      <c r="BO294" s="115">
        <f t="shared" si="917"/>
        <v>0</v>
      </c>
      <c r="BP294" s="115">
        <f t="shared" si="918"/>
        <v>0</v>
      </c>
      <c r="BQ294" s="115">
        <f t="shared" si="919"/>
        <v>0</v>
      </c>
      <c r="BR294" s="115">
        <f t="shared" si="920"/>
        <v>0</v>
      </c>
      <c r="BS294" s="115">
        <f t="shared" si="921"/>
        <v>0</v>
      </c>
      <c r="BT294" s="115">
        <f t="shared" si="922"/>
        <v>0</v>
      </c>
      <c r="BU294" s="115">
        <f t="shared" si="923"/>
        <v>0</v>
      </c>
      <c r="BV294" s="115">
        <f t="shared" si="924"/>
        <v>0</v>
      </c>
      <c r="BW294" s="115">
        <f t="shared" si="925"/>
        <v>0</v>
      </c>
      <c r="BX294" s="115">
        <f t="shared" si="926"/>
        <v>0</v>
      </c>
      <c r="BY294" s="115">
        <f t="shared" si="927"/>
        <v>0</v>
      </c>
      <c r="BZ294" s="115">
        <f t="shared" si="928"/>
        <v>0</v>
      </c>
      <c r="CA294" s="115">
        <f t="shared" si="929"/>
        <v>0</v>
      </c>
      <c r="CB294" s="115">
        <f t="shared" si="930"/>
        <v>0</v>
      </c>
      <c r="CC294" s="115">
        <v>0</v>
      </c>
      <c r="CD294" s="115">
        <f>IFERROR(IF(OR($A294=2,$A294=3,$C294=""),0,IF(E294="",1,IF(ISERROR(VLOOKUP('Auto-Calculations'!E294,LEA_ESA_Lookup,2,FALSE)),1,0))),"0*")</f>
        <v>0</v>
      </c>
      <c r="CE294" s="115">
        <f t="shared" si="931"/>
        <v>0</v>
      </c>
      <c r="CF294" s="115">
        <f t="shared" si="932"/>
        <v>0</v>
      </c>
      <c r="CG294" s="115">
        <f t="shared" si="933"/>
        <v>0</v>
      </c>
      <c r="CH294" s="115">
        <f t="shared" si="934"/>
        <v>0</v>
      </c>
      <c r="CI294" s="115">
        <f t="shared" si="935"/>
        <v>0</v>
      </c>
      <c r="CJ294" s="115">
        <f t="shared" si="936"/>
        <v>0</v>
      </c>
      <c r="CK294" s="119">
        <f t="shared" si="937"/>
        <v>0</v>
      </c>
      <c r="CL294" s="115">
        <f t="shared" si="938"/>
        <v>0</v>
      </c>
      <c r="CM294" s="115">
        <f t="shared" si="939"/>
        <v>0</v>
      </c>
      <c r="CN294" s="115">
        <f t="shared" si="940"/>
        <v>0</v>
      </c>
      <c r="CO294" s="115">
        <f t="shared" si="941"/>
        <v>0</v>
      </c>
      <c r="CP294" s="115">
        <f t="shared" si="942"/>
        <v>0</v>
      </c>
      <c r="CQ294" s="115">
        <f>IFERROR(IF(OR($A294=2,$A294=3,$C294=""),0,IF('Auto-Calculations'!Z294="M",1,0)),"0*")</f>
        <v>0</v>
      </c>
      <c r="CR294" s="115">
        <f>IFERROR(IF(OR($A294=2,$A294=3,$C294=""),0,IF('Auto-Calculations'!AE294="M",1,0)),"0*")</f>
        <v>0</v>
      </c>
      <c r="CS294" s="115">
        <f>IFERROR(IF(OR($A294=2,$A294=3,$C294=""),0,IF('Auto-Calculations'!V294="M",1,0)),"0*")</f>
        <v>0</v>
      </c>
      <c r="CT294" s="115">
        <f>IFERROR(IF(OR($A294=2,$A294=3,$C294=""),0,IF('Auto-Calculations'!W294="M",1,0)),"0*")</f>
        <v>0</v>
      </c>
      <c r="CU294" s="115">
        <f>IFERROR(IF(OR($A294=2,$A294=3,$C294=""),0,IF('Auto-Calculations'!X294="M",1,0)),"0*")</f>
        <v>0</v>
      </c>
      <c r="CV294" s="115">
        <f>IFERROR(IF(OR($A294=2,$A294=3,$C294=""),0,IF('Auto-Calculations'!Y294="M",1,0)),"0*")</f>
        <v>0</v>
      </c>
      <c r="CW294" s="115">
        <f t="shared" si="943"/>
        <v>0</v>
      </c>
      <c r="CX294" s="115">
        <f t="shared" si="944"/>
        <v>0</v>
      </c>
      <c r="CY294" s="115">
        <f t="shared" si="945"/>
        <v>0</v>
      </c>
      <c r="CZ294" s="115">
        <f t="shared" si="946"/>
        <v>0</v>
      </c>
      <c r="DA294" s="115">
        <f t="shared" si="947"/>
        <v>0</v>
      </c>
      <c r="DB294" s="111">
        <f t="shared" si="948"/>
        <v>0</v>
      </c>
      <c r="DC294" s="111">
        <f t="shared" si="949"/>
        <v>0</v>
      </c>
      <c r="DD294" s="111">
        <f t="shared" si="950"/>
        <v>0</v>
      </c>
      <c r="DE294" s="115">
        <f t="shared" si="951"/>
        <v>0</v>
      </c>
      <c r="DF294" s="111">
        <f t="shared" si="952"/>
        <v>0</v>
      </c>
      <c r="DG294" s="115">
        <f t="shared" si="953"/>
        <v>0</v>
      </c>
      <c r="DH294" s="115">
        <f t="shared" si="954"/>
        <v>0</v>
      </c>
      <c r="DI294" s="115">
        <f>IFERROR(IF(OR($A294=3,C294="American Samoa",C294="Federated States of Micronesia",C294="Guam",C294="Hawaii",C294="Northern Marianas",C294="Puerto Rico",C294="Republic of Palau",C294="Republic of the Marshall Islands",C294="Bureau of Indian Education"),0,IF('Auto-Calculations'!Q294="NA",1,0)),"0*")</f>
        <v>0</v>
      </c>
      <c r="DJ294" s="111"/>
      <c r="DK294" s="111"/>
      <c r="DL294" s="111"/>
      <c r="DM294" s="111"/>
      <c r="DN294" s="111"/>
      <c r="DO294" s="111"/>
      <c r="DP294" s="111"/>
      <c r="DQ294" s="111"/>
      <c r="DR294" s="111"/>
      <c r="DS294" s="111"/>
      <c r="DT294" s="120" t="str">
        <f t="shared" si="955"/>
        <v>000000000000000000000000000000000000000000000000000000000000000000000000000000</v>
      </c>
      <c r="DU294" s="111" t="str">
        <f t="shared" si="776"/>
        <v>No Error</v>
      </c>
      <c r="DV294" s="111" t="str">
        <f t="shared" si="777"/>
        <v>No Error</v>
      </c>
      <c r="DW294" s="111" t="str">
        <f t="shared" si="778"/>
        <v>No Error</v>
      </c>
      <c r="DX294" s="111" t="str">
        <f t="shared" si="779"/>
        <v>No Error</v>
      </c>
      <c r="DY294" s="111" t="str">
        <f t="shared" si="780"/>
        <v>No Error</v>
      </c>
      <c r="DZ294" s="111" t="str">
        <f t="shared" si="781"/>
        <v>No Error</v>
      </c>
      <c r="EA294" s="111" t="str">
        <f t="shared" si="782"/>
        <v>No Error</v>
      </c>
      <c r="EB294" s="111" t="str">
        <f t="shared" si="783"/>
        <v>No Error</v>
      </c>
      <c r="EC294" s="111" t="str">
        <f t="shared" si="784"/>
        <v>No Error</v>
      </c>
      <c r="ED294" s="111" t="str">
        <f t="shared" si="785"/>
        <v>No Error</v>
      </c>
      <c r="EE294" s="111" t="str">
        <f t="shared" si="786"/>
        <v>No Error</v>
      </c>
      <c r="EF294" s="111" t="str">
        <f t="shared" si="787"/>
        <v>No Error</v>
      </c>
      <c r="EG294" s="111" t="str">
        <f t="shared" si="788"/>
        <v>No Error</v>
      </c>
      <c r="EH294" s="111" t="str">
        <f t="shared" si="789"/>
        <v>No Error</v>
      </c>
      <c r="EI294" s="111" t="str">
        <f t="shared" si="790"/>
        <v>No Error</v>
      </c>
      <c r="EJ294" s="111" t="str">
        <f t="shared" si="791"/>
        <v>No Error</v>
      </c>
      <c r="EK294" s="111" t="str">
        <f t="shared" si="792"/>
        <v>No Error</v>
      </c>
      <c r="EL294" s="111" t="str">
        <f t="shared" si="793"/>
        <v>No Error</v>
      </c>
      <c r="EM294" s="111" t="str">
        <f t="shared" si="794"/>
        <v>No Error</v>
      </c>
      <c r="EN294" s="111" t="str">
        <f t="shared" si="795"/>
        <v>No Error</v>
      </c>
      <c r="EO294" s="111" t="str">
        <f t="shared" si="796"/>
        <v>No Error</v>
      </c>
      <c r="EP294" s="111" t="str">
        <f t="shared" si="797"/>
        <v>No Error</v>
      </c>
      <c r="EQ294" s="111" t="str">
        <f t="shared" si="798"/>
        <v>No Error</v>
      </c>
      <c r="ER294" s="111" t="str">
        <f t="shared" si="799"/>
        <v>No Error</v>
      </c>
      <c r="ES294" s="111" t="str">
        <f t="shared" si="800"/>
        <v>No Error</v>
      </c>
      <c r="ET294" s="111" t="str">
        <f t="shared" si="801"/>
        <v>No Error</v>
      </c>
      <c r="EU294" s="111" t="str">
        <f t="shared" si="802"/>
        <v>No Error</v>
      </c>
      <c r="EV294" s="111" t="str">
        <f t="shared" si="803"/>
        <v>No Error</v>
      </c>
      <c r="EW294" s="111" t="str">
        <f t="shared" si="804"/>
        <v>No Error</v>
      </c>
      <c r="EX294" s="111" t="str">
        <f t="shared" si="805"/>
        <v>No Error</v>
      </c>
      <c r="EY294" s="111" t="str">
        <f t="shared" si="806"/>
        <v>No Error</v>
      </c>
      <c r="EZ294" s="111" t="str">
        <f t="shared" si="807"/>
        <v>No Error</v>
      </c>
      <c r="FA294" s="111" t="str">
        <f t="shared" si="808"/>
        <v>No Error</v>
      </c>
      <c r="FB294" s="111" t="str">
        <f t="shared" si="809"/>
        <v>No Error</v>
      </c>
      <c r="FC294" s="111" t="str">
        <f t="shared" si="810"/>
        <v>No Error</v>
      </c>
      <c r="FD294" s="111" t="str">
        <f t="shared" si="811"/>
        <v>No Error</v>
      </c>
      <c r="FE294" s="111" t="str">
        <f t="shared" si="812"/>
        <v>No Error</v>
      </c>
      <c r="FF294" s="111" t="str">
        <f t="shared" si="813"/>
        <v>No Error</v>
      </c>
      <c r="FG294" s="111" t="str">
        <f t="shared" si="814"/>
        <v>No Error</v>
      </c>
      <c r="FH294" s="111" t="str">
        <f t="shared" si="815"/>
        <v>No Error</v>
      </c>
      <c r="FI294" s="111" t="str">
        <f t="shared" si="816"/>
        <v>No Error</v>
      </c>
      <c r="FJ294" s="111" t="str">
        <f t="shared" si="817"/>
        <v>No Error</v>
      </c>
      <c r="FK294" s="111" t="str">
        <f t="shared" si="818"/>
        <v>No Error</v>
      </c>
      <c r="FL294" s="111" t="str">
        <f t="shared" si="819"/>
        <v>No Error</v>
      </c>
      <c r="FM294" s="111" t="str">
        <f t="shared" si="820"/>
        <v>No Error</v>
      </c>
      <c r="FN294" s="111" t="str">
        <f t="shared" si="821"/>
        <v>No Error</v>
      </c>
      <c r="FO294" s="111" t="str">
        <f t="shared" si="822"/>
        <v>No Error</v>
      </c>
      <c r="FP294" s="111" t="str">
        <f t="shared" si="823"/>
        <v>No Error</v>
      </c>
      <c r="FQ294" s="111" t="str">
        <f t="shared" si="824"/>
        <v>No Error</v>
      </c>
      <c r="FR294" s="111" t="str">
        <f t="shared" si="825"/>
        <v>No Error</v>
      </c>
      <c r="FS294" s="111" t="str">
        <f t="shared" si="826"/>
        <v>No Error</v>
      </c>
      <c r="FT294" s="111" t="str">
        <f t="shared" si="827"/>
        <v>No Error</v>
      </c>
      <c r="FU294" s="111" t="str">
        <f t="shared" si="828"/>
        <v>No Error</v>
      </c>
      <c r="FV294" s="111" t="str">
        <f t="shared" si="829"/>
        <v>No Error</v>
      </c>
      <c r="FW294" s="111" t="str">
        <f t="shared" si="830"/>
        <v>No Error</v>
      </c>
      <c r="FX294" s="111" t="str">
        <f t="shared" si="831"/>
        <v>No Error</v>
      </c>
      <c r="FY294" s="111" t="str">
        <f t="shared" si="832"/>
        <v>No Error</v>
      </c>
      <c r="FZ294" s="111" t="str">
        <f t="shared" si="833"/>
        <v>No Error</v>
      </c>
      <c r="GA294" s="111" t="str">
        <f t="shared" si="834"/>
        <v>No Error</v>
      </c>
      <c r="GB294" s="111" t="str">
        <f t="shared" si="835"/>
        <v>No Error</v>
      </c>
      <c r="GC294" s="111" t="str">
        <f t="shared" si="836"/>
        <v>No Error</v>
      </c>
      <c r="GD294" s="111" t="str">
        <f t="shared" si="837"/>
        <v>No Error</v>
      </c>
      <c r="GE294" s="111" t="str">
        <f t="shared" si="838"/>
        <v>No Error</v>
      </c>
      <c r="GF294" s="111" t="str">
        <f t="shared" si="839"/>
        <v>No Error</v>
      </c>
      <c r="GG294" s="111" t="str">
        <f t="shared" si="840"/>
        <v>No Error</v>
      </c>
      <c r="GH294" s="111" t="str">
        <f t="shared" si="841"/>
        <v>No Error</v>
      </c>
      <c r="GI294" s="111" t="str">
        <f t="shared" si="842"/>
        <v>No Error</v>
      </c>
      <c r="GJ294" s="111" t="str">
        <f t="shared" si="843"/>
        <v>No Error</v>
      </c>
      <c r="GK294" s="111" t="str">
        <f t="shared" si="844"/>
        <v>No Error</v>
      </c>
      <c r="GL294" s="111" t="str">
        <f t="shared" si="845"/>
        <v>No Error</v>
      </c>
      <c r="GM294" s="111" t="str">
        <f t="shared" si="846"/>
        <v>No Error</v>
      </c>
      <c r="GN294" s="111" t="str">
        <f t="shared" si="847"/>
        <v>No Error</v>
      </c>
      <c r="GO294" s="111" t="str">
        <f t="shared" si="848"/>
        <v>No Error</v>
      </c>
      <c r="GP294" s="111" t="str">
        <f t="shared" si="849"/>
        <v>No Error</v>
      </c>
      <c r="GQ294" s="111" t="str">
        <f t="shared" si="850"/>
        <v>No Error</v>
      </c>
      <c r="GR294" s="111" t="str">
        <f t="shared" si="851"/>
        <v>No Error</v>
      </c>
      <c r="GS294" s="111" t="str">
        <f t="shared" si="852"/>
        <v>No Error</v>
      </c>
      <c r="GT294" s="111" t="str">
        <f t="shared" si="853"/>
        <v>No Error</v>
      </c>
      <c r="GU294" s="111" t="str">
        <f t="shared" si="854"/>
        <v>No Error</v>
      </c>
      <c r="GV294" s="111" t="str">
        <f t="shared" si="855"/>
        <v>No Error</v>
      </c>
      <c r="GW294" s="111"/>
      <c r="GX294" s="111">
        <f t="shared" si="856"/>
        <v>0</v>
      </c>
      <c r="GY294" s="111">
        <f t="shared" si="857"/>
        <v>0</v>
      </c>
      <c r="GZ294" s="111" t="str">
        <f t="shared" si="858"/>
        <v/>
      </c>
      <c r="HA294" s="111">
        <f t="shared" si="859"/>
        <v>0</v>
      </c>
      <c r="HB294" s="111">
        <f t="shared" si="956"/>
        <v>0</v>
      </c>
      <c r="HC294" s="111">
        <f t="shared" si="957"/>
        <v>0</v>
      </c>
      <c r="HD294" s="121" t="str">
        <f>IF(OR($A294=2,$A294=3),"",'SEA Detail'!CE356)</f>
        <v>.</v>
      </c>
      <c r="HE294" s="111">
        <f t="shared" si="958"/>
        <v>0</v>
      </c>
      <c r="HF294" s="111">
        <f t="shared" si="959"/>
        <v>0</v>
      </c>
      <c r="HG294" s="111">
        <f t="shared" si="960"/>
        <v>0</v>
      </c>
      <c r="HH294" s="111">
        <f t="shared" si="961"/>
        <v>0</v>
      </c>
      <c r="HI294" s="111">
        <f t="shared" si="860"/>
        <v>0</v>
      </c>
      <c r="HJ294" s="111">
        <f t="shared" si="861"/>
        <v>0</v>
      </c>
      <c r="HK294" s="111">
        <f t="shared" si="862"/>
        <v>0</v>
      </c>
      <c r="HL294" s="111">
        <f t="shared" si="863"/>
        <v>0</v>
      </c>
      <c r="HM294" s="111">
        <f t="shared" si="864"/>
        <v>0</v>
      </c>
      <c r="HN294" s="111">
        <f t="shared" si="865"/>
        <v>0</v>
      </c>
      <c r="HO294" s="111">
        <f t="shared" si="866"/>
        <v>0</v>
      </c>
      <c r="HP294" s="111">
        <f t="shared" si="867"/>
        <v>0</v>
      </c>
      <c r="HQ294" s="111">
        <f t="shared" si="868"/>
        <v>0</v>
      </c>
      <c r="HR294" s="111">
        <f t="shared" si="869"/>
        <v>0</v>
      </c>
      <c r="HS294" s="111">
        <f t="shared" si="870"/>
        <v>0</v>
      </c>
      <c r="HT294" s="111">
        <f t="shared" si="871"/>
        <v>0</v>
      </c>
      <c r="HU294" s="111">
        <f t="shared" si="872"/>
        <v>0</v>
      </c>
      <c r="HV294" s="111">
        <f t="shared" si="873"/>
        <v>0</v>
      </c>
      <c r="HW294" s="111">
        <f t="shared" si="874"/>
        <v>0</v>
      </c>
      <c r="HX294" s="111">
        <f t="shared" si="875"/>
        <v>0</v>
      </c>
      <c r="HY294" s="111">
        <f t="shared" si="876"/>
        <v>0</v>
      </c>
      <c r="HZ294" s="111">
        <f t="shared" si="877"/>
        <v>0</v>
      </c>
      <c r="IA294" s="111">
        <f t="shared" si="878"/>
        <v>0</v>
      </c>
      <c r="IB294" s="111">
        <f t="shared" si="879"/>
        <v>0</v>
      </c>
      <c r="IC294" s="111">
        <f t="shared" si="880"/>
        <v>0</v>
      </c>
      <c r="ID294" s="111">
        <f t="shared" si="881"/>
        <v>0</v>
      </c>
      <c r="IE294" s="111">
        <f t="shared" si="882"/>
        <v>0</v>
      </c>
      <c r="IF294" s="111">
        <f>IF(AND(OR($A294=2,$E294=""),NOT(ISBLANK('Base Data'!I295))),1,IF(OR($A294=2,$C294="",$E294=""),0,1))</f>
        <v>0</v>
      </c>
      <c r="IG294" s="111"/>
      <c r="IH294" s="111"/>
      <c r="II294" s="111"/>
      <c r="IJ294" s="111">
        <f>IF('Base Data'!C295="",0,IF('Base Data'!D295="",1,0))</f>
        <v>0</v>
      </c>
    </row>
    <row r="295" spans="1:244" x14ac:dyDescent="0.25">
      <c r="A295" s="116" t="str">
        <f>IF(NOT(ISBLANK('Base Data'!A296)),'Base Data'!A296,"")</f>
        <v/>
      </c>
      <c r="B295" s="116" t="str">
        <f>IF(NOT(ISBLANK('Base Data'!B296)),'Base Data'!B296,"")</f>
        <v/>
      </c>
      <c r="C295" s="125" t="str">
        <f>IF(NOT(ISBLANK('Base Data'!C296)),'Base Data'!C296,"")</f>
        <v/>
      </c>
      <c r="D295" s="125" t="str">
        <f>IF(NOT(ISBLANK('Base Data'!D296)),'Base Data'!D296,"")</f>
        <v/>
      </c>
      <c r="E295" s="116" t="str">
        <f>IF(NOT(ISBLANK('Base Data'!E296)),'Base Data'!E296,"")</f>
        <v/>
      </c>
      <c r="F295" s="117" t="str">
        <f>IF(NOT(ISBLANK('Base Data'!F296)),'Base Data'!F296,"")</f>
        <v/>
      </c>
      <c r="G295" s="117" t="str">
        <f>IF(NOT(ISBLANK('Base Data'!G296)),'Base Data'!G296,"")</f>
        <v/>
      </c>
      <c r="H295" s="187">
        <f t="shared" si="771"/>
        <v>0</v>
      </c>
      <c r="I295" s="117" t="str">
        <f>IF(NOT(ISBLANK('Base Data'!H296)),'Base Data'!H296,"")</f>
        <v/>
      </c>
      <c r="J295" s="187">
        <f>IF(AND(ISNUMBER(I295),ISNUMBER(#REF!)),I295-#REF!,IF(AND(NOT(ISNUMBER(I295)),NOT(ISNUMBER(#REF!))),0,IF(NOT(ISNUMBER(I295)),-#REF!,IF(NOT(ISNUMBER(#REF!)),I295,0))))</f>
        <v>0</v>
      </c>
      <c r="K295" s="187">
        <f t="shared" si="772"/>
        <v>0</v>
      </c>
      <c r="L295" s="187">
        <f t="shared" si="883"/>
        <v>0</v>
      </c>
      <c r="M295" s="116" t="str">
        <f>IF(NOT(ISBLANK('Base Data'!I296)),'Base Data'!I296,"")</f>
        <v/>
      </c>
      <c r="N295" s="116" t="str">
        <f>IF(NOT(ISBLANK('Base Data'!J296)),'Base Data'!J296,"")</f>
        <v/>
      </c>
      <c r="O295" s="117" t="str">
        <f>IF(NOT(ISBLANK('Base Data'!K296)),'Base Data'!K296,"")</f>
        <v/>
      </c>
      <c r="P295" s="190">
        <f t="shared" si="773"/>
        <v>0</v>
      </c>
      <c r="Q295" s="116" t="str">
        <f>IF(NOT(ISBLANK('Base Data'!L296)),'Base Data'!L296,"")</f>
        <v/>
      </c>
      <c r="R295" s="116" t="str">
        <f>IF(NOT(ISBLANK('Base Data'!M296)),'Base Data'!M296,"")</f>
        <v/>
      </c>
      <c r="S295" s="116" t="str">
        <f>IF(NOT(ISBLANK('Base Data'!N296)),'Base Data'!N296,"")</f>
        <v/>
      </c>
      <c r="T295" s="117" t="str">
        <f>IF(NOT(ISBLANK('Base Data'!O296)),'Base Data'!O296,"")</f>
        <v/>
      </c>
      <c r="U295" s="116" t="str">
        <f>IF(NOT(ISBLANK('Base Data'!P296)),'Base Data'!P296,"")</f>
        <v/>
      </c>
      <c r="V295" s="116" t="str">
        <f>IF(NOT(ISBLANK('Base Data'!Q296)),'Base Data'!Q296,"")</f>
        <v/>
      </c>
      <c r="W295" s="116" t="str">
        <f>IF(NOT(ISBLANK('Base Data'!R296)),'Base Data'!R296,"")</f>
        <v/>
      </c>
      <c r="X295" s="116" t="str">
        <f>IF(NOT(ISBLANK('Base Data'!S296)),'Base Data'!S296,"")</f>
        <v/>
      </c>
      <c r="Y295" s="116" t="str">
        <f>IF(NOT(ISBLANK('Base Data'!T296)),'Base Data'!T296,"")</f>
        <v/>
      </c>
      <c r="Z295" s="117" t="str">
        <f>IF(NOT(ISBLANK('Base Data'!U296)),'Base Data'!U296,"")</f>
        <v/>
      </c>
      <c r="AA295" s="190">
        <f t="shared" si="774"/>
        <v>0</v>
      </c>
      <c r="AB295" s="116" t="str">
        <f>IF(NOT(ISBLANK('Base Data'!V296)),'Base Data'!V296,"")</f>
        <v/>
      </c>
      <c r="AC295" s="117" t="str">
        <f>IF(NOT(ISBLANK('Base Data'!W296)),'Base Data'!W296,"")</f>
        <v/>
      </c>
      <c r="AD295" s="190">
        <f t="shared" si="775"/>
        <v>0</v>
      </c>
      <c r="AE295" s="118" t="str">
        <f>IF(NOT(ISBLANK('Base Data'!X296)),'Base Data'!X296,"")</f>
        <v/>
      </c>
      <c r="AF295" s="118" t="str">
        <f>IF(NOT(ISBLANK('Base Data'!Y296)),'Base Data'!Y296,"")</f>
        <v/>
      </c>
      <c r="AG295" s="121" t="str">
        <f>IF(OR($A295=2),"",'SEA Detail'!CE357)</f>
        <v>.</v>
      </c>
      <c r="AH295" s="115">
        <f t="shared" si="884"/>
        <v>0</v>
      </c>
      <c r="AI295" s="115">
        <f t="shared" si="885"/>
        <v>0</v>
      </c>
      <c r="AJ295" s="115">
        <f t="shared" si="886"/>
        <v>0</v>
      </c>
      <c r="AK295" s="115">
        <f t="shared" si="887"/>
        <v>0</v>
      </c>
      <c r="AL295" s="115">
        <f t="shared" si="888"/>
        <v>0</v>
      </c>
      <c r="AM295" s="115">
        <f t="shared" si="889"/>
        <v>0</v>
      </c>
      <c r="AN295" s="115">
        <f t="shared" si="890"/>
        <v>0</v>
      </c>
      <c r="AO295" s="115">
        <f t="shared" si="891"/>
        <v>0</v>
      </c>
      <c r="AP295" s="115">
        <f t="shared" si="892"/>
        <v>0</v>
      </c>
      <c r="AQ295" s="115">
        <f t="shared" si="893"/>
        <v>0</v>
      </c>
      <c r="AR295" s="115">
        <f t="shared" si="894"/>
        <v>0</v>
      </c>
      <c r="AS295" s="115">
        <f t="shared" si="895"/>
        <v>0</v>
      </c>
      <c r="AT295" s="115">
        <f t="shared" si="896"/>
        <v>0</v>
      </c>
      <c r="AU295" s="115">
        <f t="shared" si="897"/>
        <v>0</v>
      </c>
      <c r="AV295" s="115">
        <f t="shared" si="898"/>
        <v>0</v>
      </c>
      <c r="AW295" s="115">
        <f t="shared" si="899"/>
        <v>0</v>
      </c>
      <c r="AX295" s="115">
        <f t="shared" si="900"/>
        <v>0</v>
      </c>
      <c r="AY295" s="115">
        <f t="shared" si="901"/>
        <v>0</v>
      </c>
      <c r="AZ295" s="115">
        <f t="shared" si="902"/>
        <v>0</v>
      </c>
      <c r="BA295" s="115">
        <f t="shared" si="903"/>
        <v>0</v>
      </c>
      <c r="BB295" s="115">
        <f t="shared" si="904"/>
        <v>0</v>
      </c>
      <c r="BC295" s="115">
        <f t="shared" si="905"/>
        <v>0</v>
      </c>
      <c r="BD295" s="115">
        <f t="shared" si="906"/>
        <v>0</v>
      </c>
      <c r="BE295" s="115">
        <f t="shared" si="907"/>
        <v>0</v>
      </c>
      <c r="BF295" s="115">
        <f t="shared" si="908"/>
        <v>0</v>
      </c>
      <c r="BG295" s="115">
        <f t="shared" si="909"/>
        <v>0</v>
      </c>
      <c r="BH295" s="115">
        <f t="shared" si="910"/>
        <v>0</v>
      </c>
      <c r="BI295" s="115">
        <f t="shared" si="911"/>
        <v>0</v>
      </c>
      <c r="BJ295" s="115">
        <f t="shared" si="912"/>
        <v>0</v>
      </c>
      <c r="BK295" s="115">
        <f t="shared" si="913"/>
        <v>0</v>
      </c>
      <c r="BL295" s="115">
        <f t="shared" si="914"/>
        <v>0</v>
      </c>
      <c r="BM295" s="115">
        <f t="shared" si="915"/>
        <v>0</v>
      </c>
      <c r="BN295" s="115">
        <f t="shared" si="916"/>
        <v>0</v>
      </c>
      <c r="BO295" s="115">
        <f t="shared" si="917"/>
        <v>0</v>
      </c>
      <c r="BP295" s="115">
        <f t="shared" si="918"/>
        <v>0</v>
      </c>
      <c r="BQ295" s="115">
        <f t="shared" si="919"/>
        <v>0</v>
      </c>
      <c r="BR295" s="115">
        <f t="shared" si="920"/>
        <v>0</v>
      </c>
      <c r="BS295" s="115">
        <f t="shared" si="921"/>
        <v>0</v>
      </c>
      <c r="BT295" s="115">
        <f t="shared" si="922"/>
        <v>0</v>
      </c>
      <c r="BU295" s="115">
        <f t="shared" si="923"/>
        <v>0</v>
      </c>
      <c r="BV295" s="115">
        <f t="shared" si="924"/>
        <v>0</v>
      </c>
      <c r="BW295" s="115">
        <f t="shared" si="925"/>
        <v>0</v>
      </c>
      <c r="BX295" s="115">
        <f t="shared" si="926"/>
        <v>0</v>
      </c>
      <c r="BY295" s="115">
        <f t="shared" si="927"/>
        <v>0</v>
      </c>
      <c r="BZ295" s="115">
        <f t="shared" si="928"/>
        <v>0</v>
      </c>
      <c r="CA295" s="115">
        <f t="shared" si="929"/>
        <v>0</v>
      </c>
      <c r="CB295" s="115">
        <f t="shared" si="930"/>
        <v>0</v>
      </c>
      <c r="CC295" s="115">
        <v>0</v>
      </c>
      <c r="CD295" s="115">
        <f>IFERROR(IF(OR($A295=2,$A295=3,$C295=""),0,IF(E295="",1,IF(ISERROR(VLOOKUP('Auto-Calculations'!E295,LEA_ESA_Lookup,2,FALSE)),1,0))),"0*")</f>
        <v>0</v>
      </c>
      <c r="CE295" s="115">
        <f t="shared" si="931"/>
        <v>0</v>
      </c>
      <c r="CF295" s="115">
        <f t="shared" si="932"/>
        <v>0</v>
      </c>
      <c r="CG295" s="115">
        <f t="shared" si="933"/>
        <v>0</v>
      </c>
      <c r="CH295" s="115">
        <f t="shared" si="934"/>
        <v>0</v>
      </c>
      <c r="CI295" s="115">
        <f t="shared" si="935"/>
        <v>0</v>
      </c>
      <c r="CJ295" s="115">
        <f t="shared" si="936"/>
        <v>0</v>
      </c>
      <c r="CK295" s="119">
        <f t="shared" si="937"/>
        <v>0</v>
      </c>
      <c r="CL295" s="115">
        <f t="shared" si="938"/>
        <v>0</v>
      </c>
      <c r="CM295" s="115">
        <f t="shared" si="939"/>
        <v>0</v>
      </c>
      <c r="CN295" s="115">
        <f t="shared" si="940"/>
        <v>0</v>
      </c>
      <c r="CO295" s="115">
        <f t="shared" si="941"/>
        <v>0</v>
      </c>
      <c r="CP295" s="115">
        <f t="shared" si="942"/>
        <v>0</v>
      </c>
      <c r="CQ295" s="115">
        <f>IFERROR(IF(OR($A295=2,$A295=3,$C295=""),0,IF('Auto-Calculations'!Z295="M",1,0)),"0*")</f>
        <v>0</v>
      </c>
      <c r="CR295" s="115">
        <f>IFERROR(IF(OR($A295=2,$A295=3,$C295=""),0,IF('Auto-Calculations'!AE295="M",1,0)),"0*")</f>
        <v>0</v>
      </c>
      <c r="CS295" s="115">
        <f>IFERROR(IF(OR($A295=2,$A295=3,$C295=""),0,IF('Auto-Calculations'!V295="M",1,0)),"0*")</f>
        <v>0</v>
      </c>
      <c r="CT295" s="115">
        <f>IFERROR(IF(OR($A295=2,$A295=3,$C295=""),0,IF('Auto-Calculations'!W295="M",1,0)),"0*")</f>
        <v>0</v>
      </c>
      <c r="CU295" s="115">
        <f>IFERROR(IF(OR($A295=2,$A295=3,$C295=""),0,IF('Auto-Calculations'!X295="M",1,0)),"0*")</f>
        <v>0</v>
      </c>
      <c r="CV295" s="115">
        <f>IFERROR(IF(OR($A295=2,$A295=3,$C295=""),0,IF('Auto-Calculations'!Y295="M",1,0)),"0*")</f>
        <v>0</v>
      </c>
      <c r="CW295" s="115">
        <f t="shared" si="943"/>
        <v>0</v>
      </c>
      <c r="CX295" s="115">
        <f t="shared" si="944"/>
        <v>0</v>
      </c>
      <c r="CY295" s="115">
        <f t="shared" si="945"/>
        <v>0</v>
      </c>
      <c r="CZ295" s="115">
        <f t="shared" si="946"/>
        <v>0</v>
      </c>
      <c r="DA295" s="115">
        <f t="shared" si="947"/>
        <v>0</v>
      </c>
      <c r="DB295" s="111">
        <f t="shared" si="948"/>
        <v>0</v>
      </c>
      <c r="DC295" s="111">
        <f t="shared" si="949"/>
        <v>0</v>
      </c>
      <c r="DD295" s="111">
        <f t="shared" si="950"/>
        <v>0</v>
      </c>
      <c r="DE295" s="115">
        <f t="shared" si="951"/>
        <v>0</v>
      </c>
      <c r="DF295" s="111">
        <f t="shared" si="952"/>
        <v>0</v>
      </c>
      <c r="DG295" s="115">
        <f t="shared" si="953"/>
        <v>0</v>
      </c>
      <c r="DH295" s="115">
        <f t="shared" si="954"/>
        <v>0</v>
      </c>
      <c r="DI295" s="115">
        <f>IFERROR(IF(OR($A295=3,C295="American Samoa",C295="Federated States of Micronesia",C295="Guam",C295="Hawaii",C295="Northern Marianas",C295="Puerto Rico",C295="Republic of Palau",C295="Republic of the Marshall Islands",C295="Bureau of Indian Education"),0,IF('Auto-Calculations'!Q295="NA",1,0)),"0*")</f>
        <v>0</v>
      </c>
      <c r="DJ295" s="111"/>
      <c r="DK295" s="111"/>
      <c r="DL295" s="111"/>
      <c r="DM295" s="111"/>
      <c r="DN295" s="111"/>
      <c r="DO295" s="111"/>
      <c r="DP295" s="111"/>
      <c r="DQ295" s="111"/>
      <c r="DR295" s="111"/>
      <c r="DS295" s="111"/>
      <c r="DT295" s="120" t="str">
        <f t="shared" si="955"/>
        <v>000000000000000000000000000000000000000000000000000000000000000000000000000000</v>
      </c>
      <c r="DU295" s="111" t="str">
        <f t="shared" si="776"/>
        <v>No Error</v>
      </c>
      <c r="DV295" s="111" t="str">
        <f t="shared" si="777"/>
        <v>No Error</v>
      </c>
      <c r="DW295" s="111" t="str">
        <f t="shared" si="778"/>
        <v>No Error</v>
      </c>
      <c r="DX295" s="111" t="str">
        <f t="shared" si="779"/>
        <v>No Error</v>
      </c>
      <c r="DY295" s="111" t="str">
        <f t="shared" si="780"/>
        <v>No Error</v>
      </c>
      <c r="DZ295" s="111" t="str">
        <f t="shared" si="781"/>
        <v>No Error</v>
      </c>
      <c r="EA295" s="111" t="str">
        <f t="shared" si="782"/>
        <v>No Error</v>
      </c>
      <c r="EB295" s="111" t="str">
        <f t="shared" si="783"/>
        <v>No Error</v>
      </c>
      <c r="EC295" s="111" t="str">
        <f t="shared" si="784"/>
        <v>No Error</v>
      </c>
      <c r="ED295" s="111" t="str">
        <f t="shared" si="785"/>
        <v>No Error</v>
      </c>
      <c r="EE295" s="111" t="str">
        <f t="shared" si="786"/>
        <v>No Error</v>
      </c>
      <c r="EF295" s="111" t="str">
        <f t="shared" si="787"/>
        <v>No Error</v>
      </c>
      <c r="EG295" s="111" t="str">
        <f t="shared" si="788"/>
        <v>No Error</v>
      </c>
      <c r="EH295" s="111" t="str">
        <f t="shared" si="789"/>
        <v>No Error</v>
      </c>
      <c r="EI295" s="111" t="str">
        <f t="shared" si="790"/>
        <v>No Error</v>
      </c>
      <c r="EJ295" s="111" t="str">
        <f t="shared" si="791"/>
        <v>No Error</v>
      </c>
      <c r="EK295" s="111" t="str">
        <f t="shared" si="792"/>
        <v>No Error</v>
      </c>
      <c r="EL295" s="111" t="str">
        <f t="shared" si="793"/>
        <v>No Error</v>
      </c>
      <c r="EM295" s="111" t="str">
        <f t="shared" si="794"/>
        <v>No Error</v>
      </c>
      <c r="EN295" s="111" t="str">
        <f t="shared" si="795"/>
        <v>No Error</v>
      </c>
      <c r="EO295" s="111" t="str">
        <f t="shared" si="796"/>
        <v>No Error</v>
      </c>
      <c r="EP295" s="111" t="str">
        <f t="shared" si="797"/>
        <v>No Error</v>
      </c>
      <c r="EQ295" s="111" t="str">
        <f t="shared" si="798"/>
        <v>No Error</v>
      </c>
      <c r="ER295" s="111" t="str">
        <f t="shared" si="799"/>
        <v>No Error</v>
      </c>
      <c r="ES295" s="111" t="str">
        <f t="shared" si="800"/>
        <v>No Error</v>
      </c>
      <c r="ET295" s="111" t="str">
        <f t="shared" si="801"/>
        <v>No Error</v>
      </c>
      <c r="EU295" s="111" t="str">
        <f t="shared" si="802"/>
        <v>No Error</v>
      </c>
      <c r="EV295" s="111" t="str">
        <f t="shared" si="803"/>
        <v>No Error</v>
      </c>
      <c r="EW295" s="111" t="str">
        <f t="shared" si="804"/>
        <v>No Error</v>
      </c>
      <c r="EX295" s="111" t="str">
        <f t="shared" si="805"/>
        <v>No Error</v>
      </c>
      <c r="EY295" s="111" t="str">
        <f t="shared" si="806"/>
        <v>No Error</v>
      </c>
      <c r="EZ295" s="111" t="str">
        <f t="shared" si="807"/>
        <v>No Error</v>
      </c>
      <c r="FA295" s="111" t="str">
        <f t="shared" si="808"/>
        <v>No Error</v>
      </c>
      <c r="FB295" s="111" t="str">
        <f t="shared" si="809"/>
        <v>No Error</v>
      </c>
      <c r="FC295" s="111" t="str">
        <f t="shared" si="810"/>
        <v>No Error</v>
      </c>
      <c r="FD295" s="111" t="str">
        <f t="shared" si="811"/>
        <v>No Error</v>
      </c>
      <c r="FE295" s="111" t="str">
        <f t="shared" si="812"/>
        <v>No Error</v>
      </c>
      <c r="FF295" s="111" t="str">
        <f t="shared" si="813"/>
        <v>No Error</v>
      </c>
      <c r="FG295" s="111" t="str">
        <f t="shared" si="814"/>
        <v>No Error</v>
      </c>
      <c r="FH295" s="111" t="str">
        <f t="shared" si="815"/>
        <v>No Error</v>
      </c>
      <c r="FI295" s="111" t="str">
        <f t="shared" si="816"/>
        <v>No Error</v>
      </c>
      <c r="FJ295" s="111" t="str">
        <f t="shared" si="817"/>
        <v>No Error</v>
      </c>
      <c r="FK295" s="111" t="str">
        <f t="shared" si="818"/>
        <v>No Error</v>
      </c>
      <c r="FL295" s="111" t="str">
        <f t="shared" si="819"/>
        <v>No Error</v>
      </c>
      <c r="FM295" s="111" t="str">
        <f t="shared" si="820"/>
        <v>No Error</v>
      </c>
      <c r="FN295" s="111" t="str">
        <f t="shared" si="821"/>
        <v>No Error</v>
      </c>
      <c r="FO295" s="111" t="str">
        <f t="shared" si="822"/>
        <v>No Error</v>
      </c>
      <c r="FP295" s="111" t="str">
        <f t="shared" si="823"/>
        <v>No Error</v>
      </c>
      <c r="FQ295" s="111" t="str">
        <f t="shared" si="824"/>
        <v>No Error</v>
      </c>
      <c r="FR295" s="111" t="str">
        <f t="shared" si="825"/>
        <v>No Error</v>
      </c>
      <c r="FS295" s="111" t="str">
        <f t="shared" si="826"/>
        <v>No Error</v>
      </c>
      <c r="FT295" s="111" t="str">
        <f t="shared" si="827"/>
        <v>No Error</v>
      </c>
      <c r="FU295" s="111" t="str">
        <f t="shared" si="828"/>
        <v>No Error</v>
      </c>
      <c r="FV295" s="111" t="str">
        <f t="shared" si="829"/>
        <v>No Error</v>
      </c>
      <c r="FW295" s="111" t="str">
        <f t="shared" si="830"/>
        <v>No Error</v>
      </c>
      <c r="FX295" s="111" t="str">
        <f t="shared" si="831"/>
        <v>No Error</v>
      </c>
      <c r="FY295" s="111" t="str">
        <f t="shared" si="832"/>
        <v>No Error</v>
      </c>
      <c r="FZ295" s="111" t="str">
        <f t="shared" si="833"/>
        <v>No Error</v>
      </c>
      <c r="GA295" s="111" t="str">
        <f t="shared" si="834"/>
        <v>No Error</v>
      </c>
      <c r="GB295" s="111" t="str">
        <f t="shared" si="835"/>
        <v>No Error</v>
      </c>
      <c r="GC295" s="111" t="str">
        <f t="shared" si="836"/>
        <v>No Error</v>
      </c>
      <c r="GD295" s="111" t="str">
        <f t="shared" si="837"/>
        <v>No Error</v>
      </c>
      <c r="GE295" s="111" t="str">
        <f t="shared" si="838"/>
        <v>No Error</v>
      </c>
      <c r="GF295" s="111" t="str">
        <f t="shared" si="839"/>
        <v>No Error</v>
      </c>
      <c r="GG295" s="111" t="str">
        <f t="shared" si="840"/>
        <v>No Error</v>
      </c>
      <c r="GH295" s="111" t="str">
        <f t="shared" si="841"/>
        <v>No Error</v>
      </c>
      <c r="GI295" s="111" t="str">
        <f t="shared" si="842"/>
        <v>No Error</v>
      </c>
      <c r="GJ295" s="111" t="str">
        <f t="shared" si="843"/>
        <v>No Error</v>
      </c>
      <c r="GK295" s="111" t="str">
        <f t="shared" si="844"/>
        <v>No Error</v>
      </c>
      <c r="GL295" s="111" t="str">
        <f t="shared" si="845"/>
        <v>No Error</v>
      </c>
      <c r="GM295" s="111" t="str">
        <f t="shared" si="846"/>
        <v>No Error</v>
      </c>
      <c r="GN295" s="111" t="str">
        <f t="shared" si="847"/>
        <v>No Error</v>
      </c>
      <c r="GO295" s="111" t="str">
        <f t="shared" si="848"/>
        <v>No Error</v>
      </c>
      <c r="GP295" s="111" t="str">
        <f t="shared" si="849"/>
        <v>No Error</v>
      </c>
      <c r="GQ295" s="111" t="str">
        <f t="shared" si="850"/>
        <v>No Error</v>
      </c>
      <c r="GR295" s="111" t="str">
        <f t="shared" si="851"/>
        <v>No Error</v>
      </c>
      <c r="GS295" s="111" t="str">
        <f t="shared" si="852"/>
        <v>No Error</v>
      </c>
      <c r="GT295" s="111" t="str">
        <f t="shared" si="853"/>
        <v>No Error</v>
      </c>
      <c r="GU295" s="111" t="str">
        <f t="shared" si="854"/>
        <v>No Error</v>
      </c>
      <c r="GV295" s="111" t="str">
        <f t="shared" si="855"/>
        <v>No Error</v>
      </c>
      <c r="GW295" s="111"/>
      <c r="GX295" s="111">
        <f t="shared" si="856"/>
        <v>0</v>
      </c>
      <c r="GY295" s="111">
        <f t="shared" si="857"/>
        <v>0</v>
      </c>
      <c r="GZ295" s="111" t="str">
        <f t="shared" si="858"/>
        <v/>
      </c>
      <c r="HA295" s="111">
        <f t="shared" si="859"/>
        <v>0</v>
      </c>
      <c r="HB295" s="111">
        <f t="shared" si="956"/>
        <v>0</v>
      </c>
      <c r="HC295" s="111">
        <f t="shared" si="957"/>
        <v>0</v>
      </c>
      <c r="HD295" s="121" t="str">
        <f>IF(OR($A295=2,$A295=3),"",'SEA Detail'!CE357)</f>
        <v>.</v>
      </c>
      <c r="HE295" s="111">
        <f t="shared" si="958"/>
        <v>0</v>
      </c>
      <c r="HF295" s="111">
        <f t="shared" si="959"/>
        <v>0</v>
      </c>
      <c r="HG295" s="111">
        <f t="shared" si="960"/>
        <v>0</v>
      </c>
      <c r="HH295" s="111">
        <f t="shared" si="961"/>
        <v>0</v>
      </c>
      <c r="HI295" s="111">
        <f t="shared" si="860"/>
        <v>0</v>
      </c>
      <c r="HJ295" s="111">
        <f t="shared" si="861"/>
        <v>0</v>
      </c>
      <c r="HK295" s="111">
        <f t="shared" si="862"/>
        <v>0</v>
      </c>
      <c r="HL295" s="111">
        <f t="shared" si="863"/>
        <v>0</v>
      </c>
      <c r="HM295" s="111">
        <f t="shared" si="864"/>
        <v>0</v>
      </c>
      <c r="HN295" s="111">
        <f t="shared" si="865"/>
        <v>0</v>
      </c>
      <c r="HO295" s="111">
        <f t="shared" si="866"/>
        <v>0</v>
      </c>
      <c r="HP295" s="111">
        <f t="shared" si="867"/>
        <v>0</v>
      </c>
      <c r="HQ295" s="111">
        <f t="shared" si="868"/>
        <v>0</v>
      </c>
      <c r="HR295" s="111">
        <f t="shared" si="869"/>
        <v>0</v>
      </c>
      <c r="HS295" s="111">
        <f t="shared" si="870"/>
        <v>0</v>
      </c>
      <c r="HT295" s="111">
        <f t="shared" si="871"/>
        <v>0</v>
      </c>
      <c r="HU295" s="111">
        <f t="shared" si="872"/>
        <v>0</v>
      </c>
      <c r="HV295" s="111">
        <f t="shared" si="873"/>
        <v>0</v>
      </c>
      <c r="HW295" s="111">
        <f t="shared" si="874"/>
        <v>0</v>
      </c>
      <c r="HX295" s="111">
        <f t="shared" si="875"/>
        <v>0</v>
      </c>
      <c r="HY295" s="111">
        <f t="shared" si="876"/>
        <v>0</v>
      </c>
      <c r="HZ295" s="111">
        <f t="shared" si="877"/>
        <v>0</v>
      </c>
      <c r="IA295" s="111">
        <f t="shared" si="878"/>
        <v>0</v>
      </c>
      <c r="IB295" s="111">
        <f t="shared" si="879"/>
        <v>0</v>
      </c>
      <c r="IC295" s="111">
        <f t="shared" si="880"/>
        <v>0</v>
      </c>
      <c r="ID295" s="111">
        <f t="shared" si="881"/>
        <v>0</v>
      </c>
      <c r="IE295" s="111">
        <f t="shared" si="882"/>
        <v>0</v>
      </c>
      <c r="IF295" s="111">
        <f>IF(AND(OR($A295=2,$E295=""),NOT(ISBLANK('Base Data'!I296))),1,IF(OR($A295=2,$C295="",$E295=""),0,1))</f>
        <v>0</v>
      </c>
      <c r="IG295" s="111"/>
      <c r="IH295" s="111"/>
      <c r="II295" s="111"/>
      <c r="IJ295" s="111">
        <f>IF('Base Data'!C296="",0,IF('Base Data'!D296="",1,0))</f>
        <v>0</v>
      </c>
    </row>
    <row r="296" spans="1:244" x14ac:dyDescent="0.25">
      <c r="A296" s="116" t="str">
        <f>IF(NOT(ISBLANK('Base Data'!A297)),'Base Data'!A297,"")</f>
        <v/>
      </c>
      <c r="B296" s="116" t="str">
        <f>IF(NOT(ISBLANK('Base Data'!B297)),'Base Data'!B297,"")</f>
        <v/>
      </c>
      <c r="C296" s="125" t="str">
        <f>IF(NOT(ISBLANK('Base Data'!C297)),'Base Data'!C297,"")</f>
        <v/>
      </c>
      <c r="D296" s="125" t="str">
        <f>IF(NOT(ISBLANK('Base Data'!D297)),'Base Data'!D297,"")</f>
        <v/>
      </c>
      <c r="E296" s="116" t="str">
        <f>IF(NOT(ISBLANK('Base Data'!E297)),'Base Data'!E297,"")</f>
        <v/>
      </c>
      <c r="F296" s="117" t="str">
        <f>IF(NOT(ISBLANK('Base Data'!F297)),'Base Data'!F297,"")</f>
        <v/>
      </c>
      <c r="G296" s="117" t="str">
        <f>IF(NOT(ISBLANK('Base Data'!G297)),'Base Data'!G297,"")</f>
        <v/>
      </c>
      <c r="H296" s="187">
        <f t="shared" si="771"/>
        <v>0</v>
      </c>
      <c r="I296" s="117" t="str">
        <f>IF(NOT(ISBLANK('Base Data'!H297)),'Base Data'!H297,"")</f>
        <v/>
      </c>
      <c r="J296" s="187">
        <f>IF(AND(ISNUMBER(I296),ISNUMBER(#REF!)),I296-#REF!,IF(AND(NOT(ISNUMBER(I296)),NOT(ISNUMBER(#REF!))),0,IF(NOT(ISNUMBER(I296)),-#REF!,IF(NOT(ISNUMBER(#REF!)),I296,0))))</f>
        <v>0</v>
      </c>
      <c r="K296" s="187">
        <f t="shared" si="772"/>
        <v>0</v>
      </c>
      <c r="L296" s="187">
        <f t="shared" si="883"/>
        <v>0</v>
      </c>
      <c r="M296" s="116" t="str">
        <f>IF(NOT(ISBLANK('Base Data'!I297)),'Base Data'!I297,"")</f>
        <v/>
      </c>
      <c r="N296" s="116" t="str">
        <f>IF(NOT(ISBLANK('Base Data'!J297)),'Base Data'!J297,"")</f>
        <v/>
      </c>
      <c r="O296" s="117" t="str">
        <f>IF(NOT(ISBLANK('Base Data'!K297)),'Base Data'!K297,"")</f>
        <v/>
      </c>
      <c r="P296" s="190">
        <f t="shared" si="773"/>
        <v>0</v>
      </c>
      <c r="Q296" s="116" t="str">
        <f>IF(NOT(ISBLANK('Base Data'!L297)),'Base Data'!L297,"")</f>
        <v/>
      </c>
      <c r="R296" s="116" t="str">
        <f>IF(NOT(ISBLANK('Base Data'!M297)),'Base Data'!M297,"")</f>
        <v/>
      </c>
      <c r="S296" s="116" t="str">
        <f>IF(NOT(ISBLANK('Base Data'!N297)),'Base Data'!N297,"")</f>
        <v/>
      </c>
      <c r="T296" s="117" t="str">
        <f>IF(NOT(ISBLANK('Base Data'!O297)),'Base Data'!O297,"")</f>
        <v/>
      </c>
      <c r="U296" s="116" t="str">
        <f>IF(NOT(ISBLANK('Base Data'!P297)),'Base Data'!P297,"")</f>
        <v/>
      </c>
      <c r="V296" s="116" t="str">
        <f>IF(NOT(ISBLANK('Base Data'!Q297)),'Base Data'!Q297,"")</f>
        <v/>
      </c>
      <c r="W296" s="116" t="str">
        <f>IF(NOT(ISBLANK('Base Data'!R297)),'Base Data'!R297,"")</f>
        <v/>
      </c>
      <c r="X296" s="116" t="str">
        <f>IF(NOT(ISBLANK('Base Data'!S297)),'Base Data'!S297,"")</f>
        <v/>
      </c>
      <c r="Y296" s="116" t="str">
        <f>IF(NOT(ISBLANK('Base Data'!T297)),'Base Data'!T297,"")</f>
        <v/>
      </c>
      <c r="Z296" s="117" t="str">
        <f>IF(NOT(ISBLANK('Base Data'!U297)),'Base Data'!U297,"")</f>
        <v/>
      </c>
      <c r="AA296" s="190">
        <f t="shared" si="774"/>
        <v>0</v>
      </c>
      <c r="AB296" s="116" t="str">
        <f>IF(NOT(ISBLANK('Base Data'!V297)),'Base Data'!V297,"")</f>
        <v/>
      </c>
      <c r="AC296" s="117" t="str">
        <f>IF(NOT(ISBLANK('Base Data'!W297)),'Base Data'!W297,"")</f>
        <v/>
      </c>
      <c r="AD296" s="190">
        <f t="shared" si="775"/>
        <v>0</v>
      </c>
      <c r="AE296" s="118" t="str">
        <f>IF(NOT(ISBLANK('Base Data'!X297)),'Base Data'!X297,"")</f>
        <v/>
      </c>
      <c r="AF296" s="118" t="str">
        <f>IF(NOT(ISBLANK('Base Data'!Y297)),'Base Data'!Y297,"")</f>
        <v/>
      </c>
      <c r="AG296" s="121" t="str">
        <f>IF(OR($A296=2),"",'SEA Detail'!CE358)</f>
        <v>.</v>
      </c>
      <c r="AH296" s="115">
        <f t="shared" si="884"/>
        <v>0</v>
      </c>
      <c r="AI296" s="115">
        <f t="shared" si="885"/>
        <v>0</v>
      </c>
      <c r="AJ296" s="115">
        <f t="shared" si="886"/>
        <v>0</v>
      </c>
      <c r="AK296" s="115">
        <f t="shared" si="887"/>
        <v>0</v>
      </c>
      <c r="AL296" s="115">
        <f t="shared" si="888"/>
        <v>0</v>
      </c>
      <c r="AM296" s="115">
        <f t="shared" si="889"/>
        <v>0</v>
      </c>
      <c r="AN296" s="115">
        <f t="shared" si="890"/>
        <v>0</v>
      </c>
      <c r="AO296" s="115">
        <f t="shared" si="891"/>
        <v>0</v>
      </c>
      <c r="AP296" s="115">
        <f t="shared" si="892"/>
        <v>0</v>
      </c>
      <c r="AQ296" s="115">
        <f t="shared" si="893"/>
        <v>0</v>
      </c>
      <c r="AR296" s="115">
        <f t="shared" si="894"/>
        <v>0</v>
      </c>
      <c r="AS296" s="115">
        <f t="shared" si="895"/>
        <v>0</v>
      </c>
      <c r="AT296" s="115">
        <f t="shared" si="896"/>
        <v>0</v>
      </c>
      <c r="AU296" s="115">
        <f t="shared" si="897"/>
        <v>0</v>
      </c>
      <c r="AV296" s="115">
        <f t="shared" si="898"/>
        <v>0</v>
      </c>
      <c r="AW296" s="115">
        <f t="shared" si="899"/>
        <v>0</v>
      </c>
      <c r="AX296" s="115">
        <f t="shared" si="900"/>
        <v>0</v>
      </c>
      <c r="AY296" s="115">
        <f t="shared" si="901"/>
        <v>0</v>
      </c>
      <c r="AZ296" s="115">
        <f t="shared" si="902"/>
        <v>0</v>
      </c>
      <c r="BA296" s="115">
        <f t="shared" si="903"/>
        <v>0</v>
      </c>
      <c r="BB296" s="115">
        <f t="shared" si="904"/>
        <v>0</v>
      </c>
      <c r="BC296" s="115">
        <f t="shared" si="905"/>
        <v>0</v>
      </c>
      <c r="BD296" s="115">
        <f t="shared" si="906"/>
        <v>0</v>
      </c>
      <c r="BE296" s="115">
        <f t="shared" si="907"/>
        <v>0</v>
      </c>
      <c r="BF296" s="115">
        <f t="shared" si="908"/>
        <v>0</v>
      </c>
      <c r="BG296" s="115">
        <f t="shared" si="909"/>
        <v>0</v>
      </c>
      <c r="BH296" s="115">
        <f t="shared" si="910"/>
        <v>0</v>
      </c>
      <c r="BI296" s="115">
        <f t="shared" si="911"/>
        <v>0</v>
      </c>
      <c r="BJ296" s="115">
        <f t="shared" si="912"/>
        <v>0</v>
      </c>
      <c r="BK296" s="115">
        <f t="shared" si="913"/>
        <v>0</v>
      </c>
      <c r="BL296" s="115">
        <f t="shared" si="914"/>
        <v>0</v>
      </c>
      <c r="BM296" s="115">
        <f t="shared" si="915"/>
        <v>0</v>
      </c>
      <c r="BN296" s="115">
        <f t="shared" si="916"/>
        <v>0</v>
      </c>
      <c r="BO296" s="115">
        <f t="shared" si="917"/>
        <v>0</v>
      </c>
      <c r="BP296" s="115">
        <f t="shared" si="918"/>
        <v>0</v>
      </c>
      <c r="BQ296" s="115">
        <f t="shared" si="919"/>
        <v>0</v>
      </c>
      <c r="BR296" s="115">
        <f t="shared" si="920"/>
        <v>0</v>
      </c>
      <c r="BS296" s="115">
        <f t="shared" si="921"/>
        <v>0</v>
      </c>
      <c r="BT296" s="115">
        <f t="shared" si="922"/>
        <v>0</v>
      </c>
      <c r="BU296" s="115">
        <f t="shared" si="923"/>
        <v>0</v>
      </c>
      <c r="BV296" s="115">
        <f t="shared" si="924"/>
        <v>0</v>
      </c>
      <c r="BW296" s="115">
        <f t="shared" si="925"/>
        <v>0</v>
      </c>
      <c r="BX296" s="115">
        <f t="shared" si="926"/>
        <v>0</v>
      </c>
      <c r="BY296" s="115">
        <f t="shared" si="927"/>
        <v>0</v>
      </c>
      <c r="BZ296" s="115">
        <f t="shared" si="928"/>
        <v>0</v>
      </c>
      <c r="CA296" s="115">
        <f t="shared" si="929"/>
        <v>0</v>
      </c>
      <c r="CB296" s="115">
        <f t="shared" si="930"/>
        <v>0</v>
      </c>
      <c r="CC296" s="115">
        <v>0</v>
      </c>
      <c r="CD296" s="115">
        <f>IFERROR(IF(OR($A296=2,$A296=3,$C296=""),0,IF(E296="",1,IF(ISERROR(VLOOKUP('Auto-Calculations'!E296,LEA_ESA_Lookup,2,FALSE)),1,0))),"0*")</f>
        <v>0</v>
      </c>
      <c r="CE296" s="115">
        <f t="shared" si="931"/>
        <v>0</v>
      </c>
      <c r="CF296" s="115">
        <f t="shared" si="932"/>
        <v>0</v>
      </c>
      <c r="CG296" s="115">
        <f t="shared" si="933"/>
        <v>0</v>
      </c>
      <c r="CH296" s="115">
        <f t="shared" si="934"/>
        <v>0</v>
      </c>
      <c r="CI296" s="115">
        <f t="shared" si="935"/>
        <v>0</v>
      </c>
      <c r="CJ296" s="115">
        <f t="shared" si="936"/>
        <v>0</v>
      </c>
      <c r="CK296" s="119">
        <f t="shared" si="937"/>
        <v>0</v>
      </c>
      <c r="CL296" s="115">
        <f t="shared" si="938"/>
        <v>0</v>
      </c>
      <c r="CM296" s="115">
        <f t="shared" si="939"/>
        <v>0</v>
      </c>
      <c r="CN296" s="115">
        <f t="shared" si="940"/>
        <v>0</v>
      </c>
      <c r="CO296" s="115">
        <f t="shared" si="941"/>
        <v>0</v>
      </c>
      <c r="CP296" s="115">
        <f t="shared" si="942"/>
        <v>0</v>
      </c>
      <c r="CQ296" s="115">
        <f>IFERROR(IF(OR($A296=2,$A296=3,$C296=""),0,IF('Auto-Calculations'!Z296="M",1,0)),"0*")</f>
        <v>0</v>
      </c>
      <c r="CR296" s="115">
        <f>IFERROR(IF(OR($A296=2,$A296=3,$C296=""),0,IF('Auto-Calculations'!AE296="M",1,0)),"0*")</f>
        <v>0</v>
      </c>
      <c r="CS296" s="115">
        <f>IFERROR(IF(OR($A296=2,$A296=3,$C296=""),0,IF('Auto-Calculations'!V296="M",1,0)),"0*")</f>
        <v>0</v>
      </c>
      <c r="CT296" s="115">
        <f>IFERROR(IF(OR($A296=2,$A296=3,$C296=""),0,IF('Auto-Calculations'!W296="M",1,0)),"0*")</f>
        <v>0</v>
      </c>
      <c r="CU296" s="115">
        <f>IFERROR(IF(OR($A296=2,$A296=3,$C296=""),0,IF('Auto-Calculations'!X296="M",1,0)),"0*")</f>
        <v>0</v>
      </c>
      <c r="CV296" s="115">
        <f>IFERROR(IF(OR($A296=2,$A296=3,$C296=""),0,IF('Auto-Calculations'!Y296="M",1,0)),"0*")</f>
        <v>0</v>
      </c>
      <c r="CW296" s="115">
        <f t="shared" si="943"/>
        <v>0</v>
      </c>
      <c r="CX296" s="115">
        <f t="shared" si="944"/>
        <v>0</v>
      </c>
      <c r="CY296" s="115">
        <f t="shared" si="945"/>
        <v>0</v>
      </c>
      <c r="CZ296" s="115">
        <f t="shared" si="946"/>
        <v>0</v>
      </c>
      <c r="DA296" s="115">
        <f t="shared" si="947"/>
        <v>0</v>
      </c>
      <c r="DB296" s="111">
        <f t="shared" si="948"/>
        <v>0</v>
      </c>
      <c r="DC296" s="111">
        <f t="shared" si="949"/>
        <v>0</v>
      </c>
      <c r="DD296" s="111">
        <f t="shared" si="950"/>
        <v>0</v>
      </c>
      <c r="DE296" s="115">
        <f t="shared" si="951"/>
        <v>0</v>
      </c>
      <c r="DF296" s="111">
        <f t="shared" si="952"/>
        <v>0</v>
      </c>
      <c r="DG296" s="115">
        <f t="shared" si="953"/>
        <v>0</v>
      </c>
      <c r="DH296" s="115">
        <f t="shared" si="954"/>
        <v>0</v>
      </c>
      <c r="DI296" s="115">
        <f>IFERROR(IF(OR($A296=3,C296="American Samoa",C296="Federated States of Micronesia",C296="Guam",C296="Hawaii",C296="Northern Marianas",C296="Puerto Rico",C296="Republic of Palau",C296="Republic of the Marshall Islands",C296="Bureau of Indian Education"),0,IF('Auto-Calculations'!Q296="NA",1,0)),"0*")</f>
        <v>0</v>
      </c>
      <c r="DJ296" s="111"/>
      <c r="DK296" s="111"/>
      <c r="DL296" s="111"/>
      <c r="DM296" s="111"/>
      <c r="DN296" s="111"/>
      <c r="DO296" s="111"/>
      <c r="DP296" s="111"/>
      <c r="DQ296" s="111"/>
      <c r="DR296" s="111"/>
      <c r="DS296" s="111"/>
      <c r="DT296" s="120" t="str">
        <f t="shared" si="955"/>
        <v>000000000000000000000000000000000000000000000000000000000000000000000000000000</v>
      </c>
      <c r="DU296" s="111" t="str">
        <f t="shared" si="776"/>
        <v>No Error</v>
      </c>
      <c r="DV296" s="111" t="str">
        <f t="shared" si="777"/>
        <v>No Error</v>
      </c>
      <c r="DW296" s="111" t="str">
        <f t="shared" si="778"/>
        <v>No Error</v>
      </c>
      <c r="DX296" s="111" t="str">
        <f t="shared" si="779"/>
        <v>No Error</v>
      </c>
      <c r="DY296" s="111" t="str">
        <f t="shared" si="780"/>
        <v>No Error</v>
      </c>
      <c r="DZ296" s="111" t="str">
        <f t="shared" si="781"/>
        <v>No Error</v>
      </c>
      <c r="EA296" s="111" t="str">
        <f t="shared" si="782"/>
        <v>No Error</v>
      </c>
      <c r="EB296" s="111" t="str">
        <f t="shared" si="783"/>
        <v>No Error</v>
      </c>
      <c r="EC296" s="111" t="str">
        <f t="shared" si="784"/>
        <v>No Error</v>
      </c>
      <c r="ED296" s="111" t="str">
        <f t="shared" si="785"/>
        <v>No Error</v>
      </c>
      <c r="EE296" s="111" t="str">
        <f t="shared" si="786"/>
        <v>No Error</v>
      </c>
      <c r="EF296" s="111" t="str">
        <f t="shared" si="787"/>
        <v>No Error</v>
      </c>
      <c r="EG296" s="111" t="str">
        <f t="shared" si="788"/>
        <v>No Error</v>
      </c>
      <c r="EH296" s="111" t="str">
        <f t="shared" si="789"/>
        <v>No Error</v>
      </c>
      <c r="EI296" s="111" t="str">
        <f t="shared" si="790"/>
        <v>No Error</v>
      </c>
      <c r="EJ296" s="111" t="str">
        <f t="shared" si="791"/>
        <v>No Error</v>
      </c>
      <c r="EK296" s="111" t="str">
        <f t="shared" si="792"/>
        <v>No Error</v>
      </c>
      <c r="EL296" s="111" t="str">
        <f t="shared" si="793"/>
        <v>No Error</v>
      </c>
      <c r="EM296" s="111" t="str">
        <f t="shared" si="794"/>
        <v>No Error</v>
      </c>
      <c r="EN296" s="111" t="str">
        <f t="shared" si="795"/>
        <v>No Error</v>
      </c>
      <c r="EO296" s="111" t="str">
        <f t="shared" si="796"/>
        <v>No Error</v>
      </c>
      <c r="EP296" s="111" t="str">
        <f t="shared" si="797"/>
        <v>No Error</v>
      </c>
      <c r="EQ296" s="111" t="str">
        <f t="shared" si="798"/>
        <v>No Error</v>
      </c>
      <c r="ER296" s="111" t="str">
        <f t="shared" si="799"/>
        <v>No Error</v>
      </c>
      <c r="ES296" s="111" t="str">
        <f t="shared" si="800"/>
        <v>No Error</v>
      </c>
      <c r="ET296" s="111" t="str">
        <f t="shared" si="801"/>
        <v>No Error</v>
      </c>
      <c r="EU296" s="111" t="str">
        <f t="shared" si="802"/>
        <v>No Error</v>
      </c>
      <c r="EV296" s="111" t="str">
        <f t="shared" si="803"/>
        <v>No Error</v>
      </c>
      <c r="EW296" s="111" t="str">
        <f t="shared" si="804"/>
        <v>No Error</v>
      </c>
      <c r="EX296" s="111" t="str">
        <f t="shared" si="805"/>
        <v>No Error</v>
      </c>
      <c r="EY296" s="111" t="str">
        <f t="shared" si="806"/>
        <v>No Error</v>
      </c>
      <c r="EZ296" s="111" t="str">
        <f t="shared" si="807"/>
        <v>No Error</v>
      </c>
      <c r="FA296" s="111" t="str">
        <f t="shared" si="808"/>
        <v>No Error</v>
      </c>
      <c r="FB296" s="111" t="str">
        <f t="shared" si="809"/>
        <v>No Error</v>
      </c>
      <c r="FC296" s="111" t="str">
        <f t="shared" si="810"/>
        <v>No Error</v>
      </c>
      <c r="FD296" s="111" t="str">
        <f t="shared" si="811"/>
        <v>No Error</v>
      </c>
      <c r="FE296" s="111" t="str">
        <f t="shared" si="812"/>
        <v>No Error</v>
      </c>
      <c r="FF296" s="111" t="str">
        <f t="shared" si="813"/>
        <v>No Error</v>
      </c>
      <c r="FG296" s="111" t="str">
        <f t="shared" si="814"/>
        <v>No Error</v>
      </c>
      <c r="FH296" s="111" t="str">
        <f t="shared" si="815"/>
        <v>No Error</v>
      </c>
      <c r="FI296" s="111" t="str">
        <f t="shared" si="816"/>
        <v>No Error</v>
      </c>
      <c r="FJ296" s="111" t="str">
        <f t="shared" si="817"/>
        <v>No Error</v>
      </c>
      <c r="FK296" s="111" t="str">
        <f t="shared" si="818"/>
        <v>No Error</v>
      </c>
      <c r="FL296" s="111" t="str">
        <f t="shared" si="819"/>
        <v>No Error</v>
      </c>
      <c r="FM296" s="111" t="str">
        <f t="shared" si="820"/>
        <v>No Error</v>
      </c>
      <c r="FN296" s="111" t="str">
        <f t="shared" si="821"/>
        <v>No Error</v>
      </c>
      <c r="FO296" s="111" t="str">
        <f t="shared" si="822"/>
        <v>No Error</v>
      </c>
      <c r="FP296" s="111" t="str">
        <f t="shared" si="823"/>
        <v>No Error</v>
      </c>
      <c r="FQ296" s="111" t="str">
        <f t="shared" si="824"/>
        <v>No Error</v>
      </c>
      <c r="FR296" s="111" t="str">
        <f t="shared" si="825"/>
        <v>No Error</v>
      </c>
      <c r="FS296" s="111" t="str">
        <f t="shared" si="826"/>
        <v>No Error</v>
      </c>
      <c r="FT296" s="111" t="str">
        <f t="shared" si="827"/>
        <v>No Error</v>
      </c>
      <c r="FU296" s="111" t="str">
        <f t="shared" si="828"/>
        <v>No Error</v>
      </c>
      <c r="FV296" s="111" t="str">
        <f t="shared" si="829"/>
        <v>No Error</v>
      </c>
      <c r="FW296" s="111" t="str">
        <f t="shared" si="830"/>
        <v>No Error</v>
      </c>
      <c r="FX296" s="111" t="str">
        <f t="shared" si="831"/>
        <v>No Error</v>
      </c>
      <c r="FY296" s="111" t="str">
        <f t="shared" si="832"/>
        <v>No Error</v>
      </c>
      <c r="FZ296" s="111" t="str">
        <f t="shared" si="833"/>
        <v>No Error</v>
      </c>
      <c r="GA296" s="111" t="str">
        <f t="shared" si="834"/>
        <v>No Error</v>
      </c>
      <c r="GB296" s="111" t="str">
        <f t="shared" si="835"/>
        <v>No Error</v>
      </c>
      <c r="GC296" s="111" t="str">
        <f t="shared" si="836"/>
        <v>No Error</v>
      </c>
      <c r="GD296" s="111" t="str">
        <f t="shared" si="837"/>
        <v>No Error</v>
      </c>
      <c r="GE296" s="111" t="str">
        <f t="shared" si="838"/>
        <v>No Error</v>
      </c>
      <c r="GF296" s="111" t="str">
        <f t="shared" si="839"/>
        <v>No Error</v>
      </c>
      <c r="GG296" s="111" t="str">
        <f t="shared" si="840"/>
        <v>No Error</v>
      </c>
      <c r="GH296" s="111" t="str">
        <f t="shared" si="841"/>
        <v>No Error</v>
      </c>
      <c r="GI296" s="111" t="str">
        <f t="shared" si="842"/>
        <v>No Error</v>
      </c>
      <c r="GJ296" s="111" t="str">
        <f t="shared" si="843"/>
        <v>No Error</v>
      </c>
      <c r="GK296" s="111" t="str">
        <f t="shared" si="844"/>
        <v>No Error</v>
      </c>
      <c r="GL296" s="111" t="str">
        <f t="shared" si="845"/>
        <v>No Error</v>
      </c>
      <c r="GM296" s="111" t="str">
        <f t="shared" si="846"/>
        <v>No Error</v>
      </c>
      <c r="GN296" s="111" t="str">
        <f t="shared" si="847"/>
        <v>No Error</v>
      </c>
      <c r="GO296" s="111" t="str">
        <f t="shared" si="848"/>
        <v>No Error</v>
      </c>
      <c r="GP296" s="111" t="str">
        <f t="shared" si="849"/>
        <v>No Error</v>
      </c>
      <c r="GQ296" s="111" t="str">
        <f t="shared" si="850"/>
        <v>No Error</v>
      </c>
      <c r="GR296" s="111" t="str">
        <f t="shared" si="851"/>
        <v>No Error</v>
      </c>
      <c r="GS296" s="111" t="str">
        <f t="shared" si="852"/>
        <v>No Error</v>
      </c>
      <c r="GT296" s="111" t="str">
        <f t="shared" si="853"/>
        <v>No Error</v>
      </c>
      <c r="GU296" s="111" t="str">
        <f t="shared" si="854"/>
        <v>No Error</v>
      </c>
      <c r="GV296" s="111" t="str">
        <f t="shared" si="855"/>
        <v>No Error</v>
      </c>
      <c r="GW296" s="111"/>
      <c r="GX296" s="111">
        <f t="shared" si="856"/>
        <v>0</v>
      </c>
      <c r="GY296" s="111">
        <f t="shared" si="857"/>
        <v>0</v>
      </c>
      <c r="GZ296" s="111" t="str">
        <f t="shared" si="858"/>
        <v/>
      </c>
      <c r="HA296" s="111">
        <f t="shared" si="859"/>
        <v>0</v>
      </c>
      <c r="HB296" s="111">
        <f t="shared" si="956"/>
        <v>0</v>
      </c>
      <c r="HC296" s="111">
        <f t="shared" si="957"/>
        <v>0</v>
      </c>
      <c r="HD296" s="121" t="str">
        <f>IF(OR($A296=2,$A296=3),"",'SEA Detail'!CE358)</f>
        <v>.</v>
      </c>
      <c r="HE296" s="111">
        <f t="shared" si="958"/>
        <v>0</v>
      </c>
      <c r="HF296" s="111">
        <f t="shared" si="959"/>
        <v>0</v>
      </c>
      <c r="HG296" s="111">
        <f t="shared" si="960"/>
        <v>0</v>
      </c>
      <c r="HH296" s="111">
        <f t="shared" si="961"/>
        <v>0</v>
      </c>
      <c r="HI296" s="111">
        <f t="shared" si="860"/>
        <v>0</v>
      </c>
      <c r="HJ296" s="111">
        <f t="shared" si="861"/>
        <v>0</v>
      </c>
      <c r="HK296" s="111">
        <f t="shared" si="862"/>
        <v>0</v>
      </c>
      <c r="HL296" s="111">
        <f t="shared" si="863"/>
        <v>0</v>
      </c>
      <c r="HM296" s="111">
        <f t="shared" si="864"/>
        <v>0</v>
      </c>
      <c r="HN296" s="111">
        <f t="shared" si="865"/>
        <v>0</v>
      </c>
      <c r="HO296" s="111">
        <f t="shared" si="866"/>
        <v>0</v>
      </c>
      <c r="HP296" s="111">
        <f t="shared" si="867"/>
        <v>0</v>
      </c>
      <c r="HQ296" s="111">
        <f t="shared" si="868"/>
        <v>0</v>
      </c>
      <c r="HR296" s="111">
        <f t="shared" si="869"/>
        <v>0</v>
      </c>
      <c r="HS296" s="111">
        <f t="shared" si="870"/>
        <v>0</v>
      </c>
      <c r="HT296" s="111">
        <f t="shared" si="871"/>
        <v>0</v>
      </c>
      <c r="HU296" s="111">
        <f t="shared" si="872"/>
        <v>0</v>
      </c>
      <c r="HV296" s="111">
        <f t="shared" si="873"/>
        <v>0</v>
      </c>
      <c r="HW296" s="111">
        <f t="shared" si="874"/>
        <v>0</v>
      </c>
      <c r="HX296" s="111">
        <f t="shared" si="875"/>
        <v>0</v>
      </c>
      <c r="HY296" s="111">
        <f t="shared" si="876"/>
        <v>0</v>
      </c>
      <c r="HZ296" s="111">
        <f t="shared" si="877"/>
        <v>0</v>
      </c>
      <c r="IA296" s="111">
        <f t="shared" si="878"/>
        <v>0</v>
      </c>
      <c r="IB296" s="111">
        <f t="shared" si="879"/>
        <v>0</v>
      </c>
      <c r="IC296" s="111">
        <f t="shared" si="880"/>
        <v>0</v>
      </c>
      <c r="ID296" s="111">
        <f t="shared" si="881"/>
        <v>0</v>
      </c>
      <c r="IE296" s="111">
        <f t="shared" si="882"/>
        <v>0</v>
      </c>
      <c r="IF296" s="111">
        <f>IF(AND(OR($A296=2,$E296=""),NOT(ISBLANK('Base Data'!I297))),1,IF(OR($A296=2,$C296="",$E296=""),0,1))</f>
        <v>0</v>
      </c>
      <c r="IG296" s="111"/>
      <c r="IH296" s="111"/>
      <c r="II296" s="111"/>
      <c r="IJ296" s="111">
        <f>IF('Base Data'!C297="",0,IF('Base Data'!D297="",1,0))</f>
        <v>0</v>
      </c>
    </row>
    <row r="297" spans="1:244" x14ac:dyDescent="0.25">
      <c r="A297" s="116" t="str">
        <f>IF(NOT(ISBLANK('Base Data'!A298)),'Base Data'!A298,"")</f>
        <v/>
      </c>
      <c r="B297" s="116" t="str">
        <f>IF(NOT(ISBLANK('Base Data'!B298)),'Base Data'!B298,"")</f>
        <v/>
      </c>
      <c r="C297" s="125" t="str">
        <f>IF(NOT(ISBLANK('Base Data'!C298)),'Base Data'!C298,"")</f>
        <v/>
      </c>
      <c r="D297" s="125" t="str">
        <f>IF(NOT(ISBLANK('Base Data'!D298)),'Base Data'!D298,"")</f>
        <v/>
      </c>
      <c r="E297" s="116" t="str">
        <f>IF(NOT(ISBLANK('Base Data'!E298)),'Base Data'!E298,"")</f>
        <v/>
      </c>
      <c r="F297" s="117" t="str">
        <f>IF(NOT(ISBLANK('Base Data'!F298)),'Base Data'!F298,"")</f>
        <v/>
      </c>
      <c r="G297" s="117" t="str">
        <f>IF(NOT(ISBLANK('Base Data'!G298)),'Base Data'!G298,"")</f>
        <v/>
      </c>
      <c r="H297" s="187">
        <f t="shared" si="771"/>
        <v>0</v>
      </c>
      <c r="I297" s="117" t="str">
        <f>IF(NOT(ISBLANK('Base Data'!H298)),'Base Data'!H298,"")</f>
        <v/>
      </c>
      <c r="J297" s="187">
        <f>IF(AND(ISNUMBER(I297),ISNUMBER(#REF!)),I297-#REF!,IF(AND(NOT(ISNUMBER(I297)),NOT(ISNUMBER(#REF!))),0,IF(NOT(ISNUMBER(I297)),-#REF!,IF(NOT(ISNUMBER(#REF!)),I297,0))))</f>
        <v>0</v>
      </c>
      <c r="K297" s="187">
        <f t="shared" si="772"/>
        <v>0</v>
      </c>
      <c r="L297" s="187">
        <f t="shared" si="883"/>
        <v>0</v>
      </c>
      <c r="M297" s="116" t="str">
        <f>IF(NOT(ISBLANK('Base Data'!I298)),'Base Data'!I298,"")</f>
        <v/>
      </c>
      <c r="N297" s="116" t="str">
        <f>IF(NOT(ISBLANK('Base Data'!J298)),'Base Data'!J298,"")</f>
        <v/>
      </c>
      <c r="O297" s="117" t="str">
        <f>IF(NOT(ISBLANK('Base Data'!K298)),'Base Data'!K298,"")</f>
        <v/>
      </c>
      <c r="P297" s="190">
        <f t="shared" si="773"/>
        <v>0</v>
      </c>
      <c r="Q297" s="116" t="str">
        <f>IF(NOT(ISBLANK('Base Data'!L298)),'Base Data'!L298,"")</f>
        <v/>
      </c>
      <c r="R297" s="116" t="str">
        <f>IF(NOT(ISBLANK('Base Data'!M298)),'Base Data'!M298,"")</f>
        <v/>
      </c>
      <c r="S297" s="116" t="str">
        <f>IF(NOT(ISBLANK('Base Data'!N298)),'Base Data'!N298,"")</f>
        <v/>
      </c>
      <c r="T297" s="117" t="str">
        <f>IF(NOT(ISBLANK('Base Data'!O298)),'Base Data'!O298,"")</f>
        <v/>
      </c>
      <c r="U297" s="116" t="str">
        <f>IF(NOT(ISBLANK('Base Data'!P298)),'Base Data'!P298,"")</f>
        <v/>
      </c>
      <c r="V297" s="116" t="str">
        <f>IF(NOT(ISBLANK('Base Data'!Q298)),'Base Data'!Q298,"")</f>
        <v/>
      </c>
      <c r="W297" s="116" t="str">
        <f>IF(NOT(ISBLANK('Base Data'!R298)),'Base Data'!R298,"")</f>
        <v/>
      </c>
      <c r="X297" s="116" t="str">
        <f>IF(NOT(ISBLANK('Base Data'!S298)),'Base Data'!S298,"")</f>
        <v/>
      </c>
      <c r="Y297" s="116" t="str">
        <f>IF(NOT(ISBLANK('Base Data'!T298)),'Base Data'!T298,"")</f>
        <v/>
      </c>
      <c r="Z297" s="117" t="str">
        <f>IF(NOT(ISBLANK('Base Data'!U298)),'Base Data'!U298,"")</f>
        <v/>
      </c>
      <c r="AA297" s="190">
        <f t="shared" si="774"/>
        <v>0</v>
      </c>
      <c r="AB297" s="116" t="str">
        <f>IF(NOT(ISBLANK('Base Data'!V298)),'Base Data'!V298,"")</f>
        <v/>
      </c>
      <c r="AC297" s="117" t="str">
        <f>IF(NOT(ISBLANK('Base Data'!W298)),'Base Data'!W298,"")</f>
        <v/>
      </c>
      <c r="AD297" s="190">
        <f t="shared" si="775"/>
        <v>0</v>
      </c>
      <c r="AE297" s="118" t="str">
        <f>IF(NOT(ISBLANK('Base Data'!X298)),'Base Data'!X298,"")</f>
        <v/>
      </c>
      <c r="AF297" s="118" t="str">
        <f>IF(NOT(ISBLANK('Base Data'!Y298)),'Base Data'!Y298,"")</f>
        <v/>
      </c>
      <c r="AG297" s="121" t="str">
        <f>IF(OR($A297=2),"",'SEA Detail'!CE359)</f>
        <v>.</v>
      </c>
      <c r="AH297" s="115">
        <f t="shared" si="884"/>
        <v>0</v>
      </c>
      <c r="AI297" s="115">
        <f t="shared" si="885"/>
        <v>0</v>
      </c>
      <c r="AJ297" s="115">
        <f t="shared" si="886"/>
        <v>0</v>
      </c>
      <c r="AK297" s="115">
        <f t="shared" si="887"/>
        <v>0</v>
      </c>
      <c r="AL297" s="115">
        <f t="shared" si="888"/>
        <v>0</v>
      </c>
      <c r="AM297" s="115">
        <f t="shared" si="889"/>
        <v>0</v>
      </c>
      <c r="AN297" s="115">
        <f t="shared" si="890"/>
        <v>0</v>
      </c>
      <c r="AO297" s="115">
        <f t="shared" si="891"/>
        <v>0</v>
      </c>
      <c r="AP297" s="115">
        <f t="shared" si="892"/>
        <v>0</v>
      </c>
      <c r="AQ297" s="115">
        <f t="shared" si="893"/>
        <v>0</v>
      </c>
      <c r="AR297" s="115">
        <f t="shared" si="894"/>
        <v>0</v>
      </c>
      <c r="AS297" s="115">
        <f t="shared" si="895"/>
        <v>0</v>
      </c>
      <c r="AT297" s="115">
        <f t="shared" si="896"/>
        <v>0</v>
      </c>
      <c r="AU297" s="115">
        <f t="shared" si="897"/>
        <v>0</v>
      </c>
      <c r="AV297" s="115">
        <f t="shared" si="898"/>
        <v>0</v>
      </c>
      <c r="AW297" s="115">
        <f t="shared" si="899"/>
        <v>0</v>
      </c>
      <c r="AX297" s="115">
        <f t="shared" si="900"/>
        <v>0</v>
      </c>
      <c r="AY297" s="115">
        <f t="shared" si="901"/>
        <v>0</v>
      </c>
      <c r="AZ297" s="115">
        <f t="shared" si="902"/>
        <v>0</v>
      </c>
      <c r="BA297" s="115">
        <f t="shared" si="903"/>
        <v>0</v>
      </c>
      <c r="BB297" s="115">
        <f t="shared" si="904"/>
        <v>0</v>
      </c>
      <c r="BC297" s="115">
        <f t="shared" si="905"/>
        <v>0</v>
      </c>
      <c r="BD297" s="115">
        <f t="shared" si="906"/>
        <v>0</v>
      </c>
      <c r="BE297" s="115">
        <f t="shared" si="907"/>
        <v>0</v>
      </c>
      <c r="BF297" s="115">
        <f t="shared" si="908"/>
        <v>0</v>
      </c>
      <c r="BG297" s="115">
        <f t="shared" si="909"/>
        <v>0</v>
      </c>
      <c r="BH297" s="115">
        <f t="shared" si="910"/>
        <v>0</v>
      </c>
      <c r="BI297" s="115">
        <f t="shared" si="911"/>
        <v>0</v>
      </c>
      <c r="BJ297" s="115">
        <f t="shared" si="912"/>
        <v>0</v>
      </c>
      <c r="BK297" s="115">
        <f t="shared" si="913"/>
        <v>0</v>
      </c>
      <c r="BL297" s="115">
        <f t="shared" si="914"/>
        <v>0</v>
      </c>
      <c r="BM297" s="115">
        <f t="shared" si="915"/>
        <v>0</v>
      </c>
      <c r="BN297" s="115">
        <f t="shared" si="916"/>
        <v>0</v>
      </c>
      <c r="BO297" s="115">
        <f t="shared" si="917"/>
        <v>0</v>
      </c>
      <c r="BP297" s="115">
        <f t="shared" si="918"/>
        <v>0</v>
      </c>
      <c r="BQ297" s="115">
        <f t="shared" si="919"/>
        <v>0</v>
      </c>
      <c r="BR297" s="115">
        <f t="shared" si="920"/>
        <v>0</v>
      </c>
      <c r="BS297" s="115">
        <f t="shared" si="921"/>
        <v>0</v>
      </c>
      <c r="BT297" s="115">
        <f t="shared" si="922"/>
        <v>0</v>
      </c>
      <c r="BU297" s="115">
        <f t="shared" si="923"/>
        <v>0</v>
      </c>
      <c r="BV297" s="115">
        <f t="shared" si="924"/>
        <v>0</v>
      </c>
      <c r="BW297" s="115">
        <f t="shared" si="925"/>
        <v>0</v>
      </c>
      <c r="BX297" s="115">
        <f t="shared" si="926"/>
        <v>0</v>
      </c>
      <c r="BY297" s="115">
        <f t="shared" si="927"/>
        <v>0</v>
      </c>
      <c r="BZ297" s="115">
        <f t="shared" si="928"/>
        <v>0</v>
      </c>
      <c r="CA297" s="115">
        <f t="shared" si="929"/>
        <v>0</v>
      </c>
      <c r="CB297" s="115">
        <f t="shared" si="930"/>
        <v>0</v>
      </c>
      <c r="CC297" s="115">
        <v>0</v>
      </c>
      <c r="CD297" s="115">
        <f>IFERROR(IF(OR($A297=2,$A297=3,$C297=""),0,IF(E297="",1,IF(ISERROR(VLOOKUP('Auto-Calculations'!E297,LEA_ESA_Lookup,2,FALSE)),1,0))),"0*")</f>
        <v>0</v>
      </c>
      <c r="CE297" s="115">
        <f t="shared" si="931"/>
        <v>0</v>
      </c>
      <c r="CF297" s="115">
        <f t="shared" si="932"/>
        <v>0</v>
      </c>
      <c r="CG297" s="115">
        <f t="shared" si="933"/>
        <v>0</v>
      </c>
      <c r="CH297" s="115">
        <f t="shared" si="934"/>
        <v>0</v>
      </c>
      <c r="CI297" s="115">
        <f t="shared" si="935"/>
        <v>0</v>
      </c>
      <c r="CJ297" s="115">
        <f t="shared" si="936"/>
        <v>0</v>
      </c>
      <c r="CK297" s="119">
        <f t="shared" si="937"/>
        <v>0</v>
      </c>
      <c r="CL297" s="115">
        <f t="shared" si="938"/>
        <v>0</v>
      </c>
      <c r="CM297" s="115">
        <f t="shared" si="939"/>
        <v>0</v>
      </c>
      <c r="CN297" s="115">
        <f t="shared" si="940"/>
        <v>0</v>
      </c>
      <c r="CO297" s="115">
        <f t="shared" si="941"/>
        <v>0</v>
      </c>
      <c r="CP297" s="115">
        <f t="shared" si="942"/>
        <v>0</v>
      </c>
      <c r="CQ297" s="115">
        <f>IFERROR(IF(OR($A297=2,$A297=3,$C297=""),0,IF('Auto-Calculations'!Z297="M",1,0)),"0*")</f>
        <v>0</v>
      </c>
      <c r="CR297" s="115">
        <f>IFERROR(IF(OR($A297=2,$A297=3,$C297=""),0,IF('Auto-Calculations'!AE297="M",1,0)),"0*")</f>
        <v>0</v>
      </c>
      <c r="CS297" s="115">
        <f>IFERROR(IF(OR($A297=2,$A297=3,$C297=""),0,IF('Auto-Calculations'!V297="M",1,0)),"0*")</f>
        <v>0</v>
      </c>
      <c r="CT297" s="115">
        <f>IFERROR(IF(OR($A297=2,$A297=3,$C297=""),0,IF('Auto-Calculations'!W297="M",1,0)),"0*")</f>
        <v>0</v>
      </c>
      <c r="CU297" s="115">
        <f>IFERROR(IF(OR($A297=2,$A297=3,$C297=""),0,IF('Auto-Calculations'!X297="M",1,0)),"0*")</f>
        <v>0</v>
      </c>
      <c r="CV297" s="115">
        <f>IFERROR(IF(OR($A297=2,$A297=3,$C297=""),0,IF('Auto-Calculations'!Y297="M",1,0)),"0*")</f>
        <v>0</v>
      </c>
      <c r="CW297" s="115">
        <f t="shared" si="943"/>
        <v>0</v>
      </c>
      <c r="CX297" s="115">
        <f t="shared" si="944"/>
        <v>0</v>
      </c>
      <c r="CY297" s="115">
        <f t="shared" si="945"/>
        <v>0</v>
      </c>
      <c r="CZ297" s="115">
        <f t="shared" si="946"/>
        <v>0</v>
      </c>
      <c r="DA297" s="115">
        <f t="shared" si="947"/>
        <v>0</v>
      </c>
      <c r="DB297" s="111">
        <f t="shared" si="948"/>
        <v>0</v>
      </c>
      <c r="DC297" s="111">
        <f t="shared" si="949"/>
        <v>0</v>
      </c>
      <c r="DD297" s="111">
        <f t="shared" si="950"/>
        <v>0</v>
      </c>
      <c r="DE297" s="115">
        <f t="shared" si="951"/>
        <v>0</v>
      </c>
      <c r="DF297" s="111">
        <f t="shared" si="952"/>
        <v>0</v>
      </c>
      <c r="DG297" s="115">
        <f t="shared" si="953"/>
        <v>0</v>
      </c>
      <c r="DH297" s="115">
        <f t="shared" si="954"/>
        <v>0</v>
      </c>
      <c r="DI297" s="115">
        <f>IFERROR(IF(OR($A297=3,C297="American Samoa",C297="Federated States of Micronesia",C297="Guam",C297="Hawaii",C297="Northern Marianas",C297="Puerto Rico",C297="Republic of Palau",C297="Republic of the Marshall Islands",C297="Bureau of Indian Education"),0,IF('Auto-Calculations'!Q297="NA",1,0)),"0*")</f>
        <v>0</v>
      </c>
      <c r="DJ297" s="111"/>
      <c r="DK297" s="111"/>
      <c r="DL297" s="111"/>
      <c r="DM297" s="111"/>
      <c r="DN297" s="111"/>
      <c r="DO297" s="111"/>
      <c r="DP297" s="111"/>
      <c r="DQ297" s="111"/>
      <c r="DR297" s="111"/>
      <c r="DS297" s="111"/>
      <c r="DT297" s="120" t="str">
        <f t="shared" si="955"/>
        <v>000000000000000000000000000000000000000000000000000000000000000000000000000000</v>
      </c>
      <c r="DU297" s="111" t="str">
        <f t="shared" si="776"/>
        <v>No Error</v>
      </c>
      <c r="DV297" s="111" t="str">
        <f t="shared" si="777"/>
        <v>No Error</v>
      </c>
      <c r="DW297" s="111" t="str">
        <f t="shared" si="778"/>
        <v>No Error</v>
      </c>
      <c r="DX297" s="111" t="str">
        <f t="shared" si="779"/>
        <v>No Error</v>
      </c>
      <c r="DY297" s="111" t="str">
        <f t="shared" si="780"/>
        <v>No Error</v>
      </c>
      <c r="DZ297" s="111" t="str">
        <f t="shared" si="781"/>
        <v>No Error</v>
      </c>
      <c r="EA297" s="111" t="str">
        <f t="shared" si="782"/>
        <v>No Error</v>
      </c>
      <c r="EB297" s="111" t="str">
        <f t="shared" si="783"/>
        <v>No Error</v>
      </c>
      <c r="EC297" s="111" t="str">
        <f t="shared" si="784"/>
        <v>No Error</v>
      </c>
      <c r="ED297" s="111" t="str">
        <f t="shared" si="785"/>
        <v>No Error</v>
      </c>
      <c r="EE297" s="111" t="str">
        <f t="shared" si="786"/>
        <v>No Error</v>
      </c>
      <c r="EF297" s="111" t="str">
        <f t="shared" si="787"/>
        <v>No Error</v>
      </c>
      <c r="EG297" s="111" t="str">
        <f t="shared" si="788"/>
        <v>No Error</v>
      </c>
      <c r="EH297" s="111" t="str">
        <f t="shared" si="789"/>
        <v>No Error</v>
      </c>
      <c r="EI297" s="111" t="str">
        <f t="shared" si="790"/>
        <v>No Error</v>
      </c>
      <c r="EJ297" s="111" t="str">
        <f t="shared" si="791"/>
        <v>No Error</v>
      </c>
      <c r="EK297" s="111" t="str">
        <f t="shared" si="792"/>
        <v>No Error</v>
      </c>
      <c r="EL297" s="111" t="str">
        <f t="shared" si="793"/>
        <v>No Error</v>
      </c>
      <c r="EM297" s="111" t="str">
        <f t="shared" si="794"/>
        <v>No Error</v>
      </c>
      <c r="EN297" s="111" t="str">
        <f t="shared" si="795"/>
        <v>No Error</v>
      </c>
      <c r="EO297" s="111" t="str">
        <f t="shared" si="796"/>
        <v>No Error</v>
      </c>
      <c r="EP297" s="111" t="str">
        <f t="shared" si="797"/>
        <v>No Error</v>
      </c>
      <c r="EQ297" s="111" t="str">
        <f t="shared" si="798"/>
        <v>No Error</v>
      </c>
      <c r="ER297" s="111" t="str">
        <f t="shared" si="799"/>
        <v>No Error</v>
      </c>
      <c r="ES297" s="111" t="str">
        <f t="shared" si="800"/>
        <v>No Error</v>
      </c>
      <c r="ET297" s="111" t="str">
        <f t="shared" si="801"/>
        <v>No Error</v>
      </c>
      <c r="EU297" s="111" t="str">
        <f t="shared" si="802"/>
        <v>No Error</v>
      </c>
      <c r="EV297" s="111" t="str">
        <f t="shared" si="803"/>
        <v>No Error</v>
      </c>
      <c r="EW297" s="111" t="str">
        <f t="shared" si="804"/>
        <v>No Error</v>
      </c>
      <c r="EX297" s="111" t="str">
        <f t="shared" si="805"/>
        <v>No Error</v>
      </c>
      <c r="EY297" s="111" t="str">
        <f t="shared" si="806"/>
        <v>No Error</v>
      </c>
      <c r="EZ297" s="111" t="str">
        <f t="shared" si="807"/>
        <v>No Error</v>
      </c>
      <c r="FA297" s="111" t="str">
        <f t="shared" si="808"/>
        <v>No Error</v>
      </c>
      <c r="FB297" s="111" t="str">
        <f t="shared" si="809"/>
        <v>No Error</v>
      </c>
      <c r="FC297" s="111" t="str">
        <f t="shared" si="810"/>
        <v>No Error</v>
      </c>
      <c r="FD297" s="111" t="str">
        <f t="shared" si="811"/>
        <v>No Error</v>
      </c>
      <c r="FE297" s="111" t="str">
        <f t="shared" si="812"/>
        <v>No Error</v>
      </c>
      <c r="FF297" s="111" t="str">
        <f t="shared" si="813"/>
        <v>No Error</v>
      </c>
      <c r="FG297" s="111" t="str">
        <f t="shared" si="814"/>
        <v>No Error</v>
      </c>
      <c r="FH297" s="111" t="str">
        <f t="shared" si="815"/>
        <v>No Error</v>
      </c>
      <c r="FI297" s="111" t="str">
        <f t="shared" si="816"/>
        <v>No Error</v>
      </c>
      <c r="FJ297" s="111" t="str">
        <f t="shared" si="817"/>
        <v>No Error</v>
      </c>
      <c r="FK297" s="111" t="str">
        <f t="shared" si="818"/>
        <v>No Error</v>
      </c>
      <c r="FL297" s="111" t="str">
        <f t="shared" si="819"/>
        <v>No Error</v>
      </c>
      <c r="FM297" s="111" t="str">
        <f t="shared" si="820"/>
        <v>No Error</v>
      </c>
      <c r="FN297" s="111" t="str">
        <f t="shared" si="821"/>
        <v>No Error</v>
      </c>
      <c r="FO297" s="111" t="str">
        <f t="shared" si="822"/>
        <v>No Error</v>
      </c>
      <c r="FP297" s="111" t="str">
        <f t="shared" si="823"/>
        <v>No Error</v>
      </c>
      <c r="FQ297" s="111" t="str">
        <f t="shared" si="824"/>
        <v>No Error</v>
      </c>
      <c r="FR297" s="111" t="str">
        <f t="shared" si="825"/>
        <v>No Error</v>
      </c>
      <c r="FS297" s="111" t="str">
        <f t="shared" si="826"/>
        <v>No Error</v>
      </c>
      <c r="FT297" s="111" t="str">
        <f t="shared" si="827"/>
        <v>No Error</v>
      </c>
      <c r="FU297" s="111" t="str">
        <f t="shared" si="828"/>
        <v>No Error</v>
      </c>
      <c r="FV297" s="111" t="str">
        <f t="shared" si="829"/>
        <v>No Error</v>
      </c>
      <c r="FW297" s="111" t="str">
        <f t="shared" si="830"/>
        <v>No Error</v>
      </c>
      <c r="FX297" s="111" t="str">
        <f t="shared" si="831"/>
        <v>No Error</v>
      </c>
      <c r="FY297" s="111" t="str">
        <f t="shared" si="832"/>
        <v>No Error</v>
      </c>
      <c r="FZ297" s="111" t="str">
        <f t="shared" si="833"/>
        <v>No Error</v>
      </c>
      <c r="GA297" s="111" t="str">
        <f t="shared" si="834"/>
        <v>No Error</v>
      </c>
      <c r="GB297" s="111" t="str">
        <f t="shared" si="835"/>
        <v>No Error</v>
      </c>
      <c r="GC297" s="111" t="str">
        <f t="shared" si="836"/>
        <v>No Error</v>
      </c>
      <c r="GD297" s="111" t="str">
        <f t="shared" si="837"/>
        <v>No Error</v>
      </c>
      <c r="GE297" s="111" t="str">
        <f t="shared" si="838"/>
        <v>No Error</v>
      </c>
      <c r="GF297" s="111" t="str">
        <f t="shared" si="839"/>
        <v>No Error</v>
      </c>
      <c r="GG297" s="111" t="str">
        <f t="shared" si="840"/>
        <v>No Error</v>
      </c>
      <c r="GH297" s="111" t="str">
        <f t="shared" si="841"/>
        <v>No Error</v>
      </c>
      <c r="GI297" s="111" t="str">
        <f t="shared" si="842"/>
        <v>No Error</v>
      </c>
      <c r="GJ297" s="111" t="str">
        <f t="shared" si="843"/>
        <v>No Error</v>
      </c>
      <c r="GK297" s="111" t="str">
        <f t="shared" si="844"/>
        <v>No Error</v>
      </c>
      <c r="GL297" s="111" t="str">
        <f t="shared" si="845"/>
        <v>No Error</v>
      </c>
      <c r="GM297" s="111" t="str">
        <f t="shared" si="846"/>
        <v>No Error</v>
      </c>
      <c r="GN297" s="111" t="str">
        <f t="shared" si="847"/>
        <v>No Error</v>
      </c>
      <c r="GO297" s="111" t="str">
        <f t="shared" si="848"/>
        <v>No Error</v>
      </c>
      <c r="GP297" s="111" t="str">
        <f t="shared" si="849"/>
        <v>No Error</v>
      </c>
      <c r="GQ297" s="111" t="str">
        <f t="shared" si="850"/>
        <v>No Error</v>
      </c>
      <c r="GR297" s="111" t="str">
        <f t="shared" si="851"/>
        <v>No Error</v>
      </c>
      <c r="GS297" s="111" t="str">
        <f t="shared" si="852"/>
        <v>No Error</v>
      </c>
      <c r="GT297" s="111" t="str">
        <f t="shared" si="853"/>
        <v>No Error</v>
      </c>
      <c r="GU297" s="111" t="str">
        <f t="shared" si="854"/>
        <v>No Error</v>
      </c>
      <c r="GV297" s="111" t="str">
        <f t="shared" si="855"/>
        <v>No Error</v>
      </c>
      <c r="GW297" s="111"/>
      <c r="GX297" s="111">
        <f t="shared" si="856"/>
        <v>0</v>
      </c>
      <c r="GY297" s="111">
        <f t="shared" si="857"/>
        <v>0</v>
      </c>
      <c r="GZ297" s="111" t="str">
        <f t="shared" si="858"/>
        <v/>
      </c>
      <c r="HA297" s="111">
        <f t="shared" si="859"/>
        <v>0</v>
      </c>
      <c r="HB297" s="111">
        <f t="shared" si="956"/>
        <v>0</v>
      </c>
      <c r="HC297" s="111">
        <f t="shared" si="957"/>
        <v>0</v>
      </c>
      <c r="HD297" s="121" t="str">
        <f>IF(OR($A297=2,$A297=3),"",'SEA Detail'!CE359)</f>
        <v>.</v>
      </c>
      <c r="HE297" s="111">
        <f t="shared" si="958"/>
        <v>0</v>
      </c>
      <c r="HF297" s="111">
        <f t="shared" si="959"/>
        <v>0</v>
      </c>
      <c r="HG297" s="111">
        <f t="shared" si="960"/>
        <v>0</v>
      </c>
      <c r="HH297" s="111">
        <f t="shared" si="961"/>
        <v>0</v>
      </c>
      <c r="HI297" s="111">
        <f t="shared" si="860"/>
        <v>0</v>
      </c>
      <c r="HJ297" s="111">
        <f t="shared" si="861"/>
        <v>0</v>
      </c>
      <c r="HK297" s="111">
        <f t="shared" si="862"/>
        <v>0</v>
      </c>
      <c r="HL297" s="111">
        <f t="shared" si="863"/>
        <v>0</v>
      </c>
      <c r="HM297" s="111">
        <f t="shared" si="864"/>
        <v>0</v>
      </c>
      <c r="HN297" s="111">
        <f t="shared" si="865"/>
        <v>0</v>
      </c>
      <c r="HO297" s="111">
        <f t="shared" si="866"/>
        <v>0</v>
      </c>
      <c r="HP297" s="111">
        <f t="shared" si="867"/>
        <v>0</v>
      </c>
      <c r="HQ297" s="111">
        <f t="shared" si="868"/>
        <v>0</v>
      </c>
      <c r="HR297" s="111">
        <f t="shared" si="869"/>
        <v>0</v>
      </c>
      <c r="HS297" s="111">
        <f t="shared" si="870"/>
        <v>0</v>
      </c>
      <c r="HT297" s="111">
        <f t="shared" si="871"/>
        <v>0</v>
      </c>
      <c r="HU297" s="111">
        <f t="shared" si="872"/>
        <v>0</v>
      </c>
      <c r="HV297" s="111">
        <f t="shared" si="873"/>
        <v>0</v>
      </c>
      <c r="HW297" s="111">
        <f t="shared" si="874"/>
        <v>0</v>
      </c>
      <c r="HX297" s="111">
        <f t="shared" si="875"/>
        <v>0</v>
      </c>
      <c r="HY297" s="111">
        <f t="shared" si="876"/>
        <v>0</v>
      </c>
      <c r="HZ297" s="111">
        <f t="shared" si="877"/>
        <v>0</v>
      </c>
      <c r="IA297" s="111">
        <f t="shared" si="878"/>
        <v>0</v>
      </c>
      <c r="IB297" s="111">
        <f t="shared" si="879"/>
        <v>0</v>
      </c>
      <c r="IC297" s="111">
        <f t="shared" si="880"/>
        <v>0</v>
      </c>
      <c r="ID297" s="111">
        <f t="shared" si="881"/>
        <v>0</v>
      </c>
      <c r="IE297" s="111">
        <f t="shared" si="882"/>
        <v>0</v>
      </c>
      <c r="IF297" s="111">
        <f>IF(AND(OR($A297=2,$E297=""),NOT(ISBLANK('Base Data'!I298))),1,IF(OR($A297=2,$C297="",$E297=""),0,1))</f>
        <v>0</v>
      </c>
      <c r="IG297" s="111"/>
      <c r="IH297" s="111"/>
      <c r="II297" s="111"/>
      <c r="IJ297" s="111">
        <f>IF('Base Data'!C298="",0,IF('Base Data'!D298="",1,0))</f>
        <v>0</v>
      </c>
    </row>
    <row r="298" spans="1:244" x14ac:dyDescent="0.25">
      <c r="A298" s="116" t="str">
        <f>IF(NOT(ISBLANK('Base Data'!A299)),'Base Data'!A299,"")</f>
        <v/>
      </c>
      <c r="B298" s="116" t="str">
        <f>IF(NOT(ISBLANK('Base Data'!B299)),'Base Data'!B299,"")</f>
        <v/>
      </c>
      <c r="C298" s="125" t="str">
        <f>IF(NOT(ISBLANK('Base Data'!C299)),'Base Data'!C299,"")</f>
        <v/>
      </c>
      <c r="D298" s="125" t="str">
        <f>IF(NOT(ISBLANK('Base Data'!D299)),'Base Data'!D299,"")</f>
        <v/>
      </c>
      <c r="E298" s="116" t="str">
        <f>IF(NOT(ISBLANK('Base Data'!E299)),'Base Data'!E299,"")</f>
        <v/>
      </c>
      <c r="F298" s="117" t="str">
        <f>IF(NOT(ISBLANK('Base Data'!F299)),'Base Data'!F299,"")</f>
        <v/>
      </c>
      <c r="G298" s="117" t="str">
        <f>IF(NOT(ISBLANK('Base Data'!G299)),'Base Data'!G299,"")</f>
        <v/>
      </c>
      <c r="H298" s="187">
        <f t="shared" si="771"/>
        <v>0</v>
      </c>
      <c r="I298" s="117" t="str">
        <f>IF(NOT(ISBLANK('Base Data'!H299)),'Base Data'!H299,"")</f>
        <v/>
      </c>
      <c r="J298" s="187">
        <f>IF(AND(ISNUMBER(I298),ISNUMBER(#REF!)),I298-#REF!,IF(AND(NOT(ISNUMBER(I298)),NOT(ISNUMBER(#REF!))),0,IF(NOT(ISNUMBER(I298)),-#REF!,IF(NOT(ISNUMBER(#REF!)),I298,0))))</f>
        <v>0</v>
      </c>
      <c r="K298" s="187">
        <f t="shared" si="772"/>
        <v>0</v>
      </c>
      <c r="L298" s="187">
        <f t="shared" si="883"/>
        <v>0</v>
      </c>
      <c r="M298" s="116" t="str">
        <f>IF(NOT(ISBLANK('Base Data'!I299)),'Base Data'!I299,"")</f>
        <v/>
      </c>
      <c r="N298" s="116" t="str">
        <f>IF(NOT(ISBLANK('Base Data'!J299)),'Base Data'!J299,"")</f>
        <v/>
      </c>
      <c r="O298" s="117" t="str">
        <f>IF(NOT(ISBLANK('Base Data'!K299)),'Base Data'!K299,"")</f>
        <v/>
      </c>
      <c r="P298" s="190">
        <f t="shared" si="773"/>
        <v>0</v>
      </c>
      <c r="Q298" s="116" t="str">
        <f>IF(NOT(ISBLANK('Base Data'!L299)),'Base Data'!L299,"")</f>
        <v/>
      </c>
      <c r="R298" s="116" t="str">
        <f>IF(NOT(ISBLANK('Base Data'!M299)),'Base Data'!M299,"")</f>
        <v/>
      </c>
      <c r="S298" s="116" t="str">
        <f>IF(NOT(ISBLANK('Base Data'!N299)),'Base Data'!N299,"")</f>
        <v/>
      </c>
      <c r="T298" s="117" t="str">
        <f>IF(NOT(ISBLANK('Base Data'!O299)),'Base Data'!O299,"")</f>
        <v/>
      </c>
      <c r="U298" s="116" t="str">
        <f>IF(NOT(ISBLANK('Base Data'!P299)),'Base Data'!P299,"")</f>
        <v/>
      </c>
      <c r="V298" s="116" t="str">
        <f>IF(NOT(ISBLANK('Base Data'!Q299)),'Base Data'!Q299,"")</f>
        <v/>
      </c>
      <c r="W298" s="116" t="str">
        <f>IF(NOT(ISBLANK('Base Data'!R299)),'Base Data'!R299,"")</f>
        <v/>
      </c>
      <c r="X298" s="116" t="str">
        <f>IF(NOT(ISBLANK('Base Data'!S299)),'Base Data'!S299,"")</f>
        <v/>
      </c>
      <c r="Y298" s="116" t="str">
        <f>IF(NOT(ISBLANK('Base Data'!T299)),'Base Data'!T299,"")</f>
        <v/>
      </c>
      <c r="Z298" s="117" t="str">
        <f>IF(NOT(ISBLANK('Base Data'!U299)),'Base Data'!U299,"")</f>
        <v/>
      </c>
      <c r="AA298" s="190">
        <f t="shared" si="774"/>
        <v>0</v>
      </c>
      <c r="AB298" s="116" t="str">
        <f>IF(NOT(ISBLANK('Base Data'!V299)),'Base Data'!V299,"")</f>
        <v/>
      </c>
      <c r="AC298" s="117" t="str">
        <f>IF(NOT(ISBLANK('Base Data'!W299)),'Base Data'!W299,"")</f>
        <v/>
      </c>
      <c r="AD298" s="190">
        <f t="shared" si="775"/>
        <v>0</v>
      </c>
      <c r="AE298" s="118" t="str">
        <f>IF(NOT(ISBLANK('Base Data'!X299)),'Base Data'!X299,"")</f>
        <v/>
      </c>
      <c r="AF298" s="118" t="str">
        <f>IF(NOT(ISBLANK('Base Data'!Y299)),'Base Data'!Y299,"")</f>
        <v/>
      </c>
      <c r="AG298" s="121" t="str">
        <f>IF(OR($A298=2),"",'SEA Detail'!CE360)</f>
        <v>.</v>
      </c>
      <c r="AH298" s="115">
        <f t="shared" si="884"/>
        <v>0</v>
      </c>
      <c r="AI298" s="115">
        <f t="shared" si="885"/>
        <v>0</v>
      </c>
      <c r="AJ298" s="115">
        <f t="shared" si="886"/>
        <v>0</v>
      </c>
      <c r="AK298" s="115">
        <f t="shared" si="887"/>
        <v>0</v>
      </c>
      <c r="AL298" s="115">
        <f t="shared" si="888"/>
        <v>0</v>
      </c>
      <c r="AM298" s="115">
        <f t="shared" si="889"/>
        <v>0</v>
      </c>
      <c r="AN298" s="115">
        <f t="shared" si="890"/>
        <v>0</v>
      </c>
      <c r="AO298" s="115">
        <f t="shared" si="891"/>
        <v>0</v>
      </c>
      <c r="AP298" s="115">
        <f t="shared" si="892"/>
        <v>0</v>
      </c>
      <c r="AQ298" s="115">
        <f t="shared" si="893"/>
        <v>0</v>
      </c>
      <c r="AR298" s="115">
        <f t="shared" si="894"/>
        <v>0</v>
      </c>
      <c r="AS298" s="115">
        <f t="shared" si="895"/>
        <v>0</v>
      </c>
      <c r="AT298" s="115">
        <f t="shared" si="896"/>
        <v>0</v>
      </c>
      <c r="AU298" s="115">
        <f t="shared" si="897"/>
        <v>0</v>
      </c>
      <c r="AV298" s="115">
        <f t="shared" si="898"/>
        <v>0</v>
      </c>
      <c r="AW298" s="115">
        <f t="shared" si="899"/>
        <v>0</v>
      </c>
      <c r="AX298" s="115">
        <f t="shared" si="900"/>
        <v>0</v>
      </c>
      <c r="AY298" s="115">
        <f t="shared" si="901"/>
        <v>0</v>
      </c>
      <c r="AZ298" s="115">
        <f t="shared" si="902"/>
        <v>0</v>
      </c>
      <c r="BA298" s="115">
        <f t="shared" si="903"/>
        <v>0</v>
      </c>
      <c r="BB298" s="115">
        <f t="shared" si="904"/>
        <v>0</v>
      </c>
      <c r="BC298" s="115">
        <f t="shared" si="905"/>
        <v>0</v>
      </c>
      <c r="BD298" s="115">
        <f t="shared" si="906"/>
        <v>0</v>
      </c>
      <c r="BE298" s="115">
        <f t="shared" si="907"/>
        <v>0</v>
      </c>
      <c r="BF298" s="115">
        <f t="shared" si="908"/>
        <v>0</v>
      </c>
      <c r="BG298" s="115">
        <f t="shared" si="909"/>
        <v>0</v>
      </c>
      <c r="BH298" s="115">
        <f t="shared" si="910"/>
        <v>0</v>
      </c>
      <c r="BI298" s="115">
        <f t="shared" si="911"/>
        <v>0</v>
      </c>
      <c r="BJ298" s="115">
        <f t="shared" si="912"/>
        <v>0</v>
      </c>
      <c r="BK298" s="115">
        <f t="shared" si="913"/>
        <v>0</v>
      </c>
      <c r="BL298" s="115">
        <f t="shared" si="914"/>
        <v>0</v>
      </c>
      <c r="BM298" s="115">
        <f t="shared" si="915"/>
        <v>0</v>
      </c>
      <c r="BN298" s="115">
        <f t="shared" si="916"/>
        <v>0</v>
      </c>
      <c r="BO298" s="115">
        <f t="shared" si="917"/>
        <v>0</v>
      </c>
      <c r="BP298" s="115">
        <f t="shared" si="918"/>
        <v>0</v>
      </c>
      <c r="BQ298" s="115">
        <f t="shared" si="919"/>
        <v>0</v>
      </c>
      <c r="BR298" s="115">
        <f t="shared" si="920"/>
        <v>0</v>
      </c>
      <c r="BS298" s="115">
        <f t="shared" si="921"/>
        <v>0</v>
      </c>
      <c r="BT298" s="115">
        <f t="shared" si="922"/>
        <v>0</v>
      </c>
      <c r="BU298" s="115">
        <f t="shared" si="923"/>
        <v>0</v>
      </c>
      <c r="BV298" s="115">
        <f t="shared" si="924"/>
        <v>0</v>
      </c>
      <c r="BW298" s="115">
        <f t="shared" si="925"/>
        <v>0</v>
      </c>
      <c r="BX298" s="115">
        <f t="shared" si="926"/>
        <v>0</v>
      </c>
      <c r="BY298" s="115">
        <f t="shared" si="927"/>
        <v>0</v>
      </c>
      <c r="BZ298" s="115">
        <f t="shared" si="928"/>
        <v>0</v>
      </c>
      <c r="CA298" s="115">
        <f t="shared" si="929"/>
        <v>0</v>
      </c>
      <c r="CB298" s="115">
        <f t="shared" si="930"/>
        <v>0</v>
      </c>
      <c r="CC298" s="115">
        <v>0</v>
      </c>
      <c r="CD298" s="115">
        <f>IFERROR(IF(OR($A298=2,$A298=3,$C298=""),0,IF(E298="",1,IF(ISERROR(VLOOKUP('Auto-Calculations'!E298,LEA_ESA_Lookup,2,FALSE)),1,0))),"0*")</f>
        <v>0</v>
      </c>
      <c r="CE298" s="115">
        <f t="shared" si="931"/>
        <v>0</v>
      </c>
      <c r="CF298" s="115">
        <f t="shared" si="932"/>
        <v>0</v>
      </c>
      <c r="CG298" s="115">
        <f t="shared" si="933"/>
        <v>0</v>
      </c>
      <c r="CH298" s="115">
        <f t="shared" si="934"/>
        <v>0</v>
      </c>
      <c r="CI298" s="115">
        <f t="shared" si="935"/>
        <v>0</v>
      </c>
      <c r="CJ298" s="115">
        <f t="shared" si="936"/>
        <v>0</v>
      </c>
      <c r="CK298" s="119">
        <f t="shared" si="937"/>
        <v>0</v>
      </c>
      <c r="CL298" s="115">
        <f t="shared" si="938"/>
        <v>0</v>
      </c>
      <c r="CM298" s="115">
        <f t="shared" si="939"/>
        <v>0</v>
      </c>
      <c r="CN298" s="115">
        <f t="shared" si="940"/>
        <v>0</v>
      </c>
      <c r="CO298" s="115">
        <f t="shared" si="941"/>
        <v>0</v>
      </c>
      <c r="CP298" s="115">
        <f t="shared" si="942"/>
        <v>0</v>
      </c>
      <c r="CQ298" s="115">
        <f>IFERROR(IF(OR($A298=2,$A298=3,$C298=""),0,IF('Auto-Calculations'!Z298="M",1,0)),"0*")</f>
        <v>0</v>
      </c>
      <c r="CR298" s="115">
        <f>IFERROR(IF(OR($A298=2,$A298=3,$C298=""),0,IF('Auto-Calculations'!AE298="M",1,0)),"0*")</f>
        <v>0</v>
      </c>
      <c r="CS298" s="115">
        <f>IFERROR(IF(OR($A298=2,$A298=3,$C298=""),0,IF('Auto-Calculations'!V298="M",1,0)),"0*")</f>
        <v>0</v>
      </c>
      <c r="CT298" s="115">
        <f>IFERROR(IF(OR($A298=2,$A298=3,$C298=""),0,IF('Auto-Calculations'!W298="M",1,0)),"0*")</f>
        <v>0</v>
      </c>
      <c r="CU298" s="115">
        <f>IFERROR(IF(OR($A298=2,$A298=3,$C298=""),0,IF('Auto-Calculations'!X298="M",1,0)),"0*")</f>
        <v>0</v>
      </c>
      <c r="CV298" s="115">
        <f>IFERROR(IF(OR($A298=2,$A298=3,$C298=""),0,IF('Auto-Calculations'!Y298="M",1,0)),"0*")</f>
        <v>0</v>
      </c>
      <c r="CW298" s="115">
        <f t="shared" si="943"/>
        <v>0</v>
      </c>
      <c r="CX298" s="115">
        <f t="shared" si="944"/>
        <v>0</v>
      </c>
      <c r="CY298" s="115">
        <f t="shared" si="945"/>
        <v>0</v>
      </c>
      <c r="CZ298" s="115">
        <f t="shared" si="946"/>
        <v>0</v>
      </c>
      <c r="DA298" s="115">
        <f t="shared" si="947"/>
        <v>0</v>
      </c>
      <c r="DB298" s="111">
        <f t="shared" si="948"/>
        <v>0</v>
      </c>
      <c r="DC298" s="111">
        <f t="shared" si="949"/>
        <v>0</v>
      </c>
      <c r="DD298" s="111">
        <f t="shared" si="950"/>
        <v>0</v>
      </c>
      <c r="DE298" s="115">
        <f t="shared" si="951"/>
        <v>0</v>
      </c>
      <c r="DF298" s="111">
        <f t="shared" si="952"/>
        <v>0</v>
      </c>
      <c r="DG298" s="115">
        <f t="shared" si="953"/>
        <v>0</v>
      </c>
      <c r="DH298" s="115">
        <f t="shared" si="954"/>
        <v>0</v>
      </c>
      <c r="DI298" s="115">
        <f>IFERROR(IF(OR($A298=3,C298="American Samoa",C298="Federated States of Micronesia",C298="Guam",C298="Hawaii",C298="Northern Marianas",C298="Puerto Rico",C298="Republic of Palau",C298="Republic of the Marshall Islands",C298="Bureau of Indian Education"),0,IF('Auto-Calculations'!Q298="NA",1,0)),"0*")</f>
        <v>0</v>
      </c>
      <c r="DJ298" s="111"/>
      <c r="DK298" s="111"/>
      <c r="DL298" s="111"/>
      <c r="DM298" s="111"/>
      <c r="DN298" s="111"/>
      <c r="DO298" s="111"/>
      <c r="DP298" s="111"/>
      <c r="DQ298" s="111"/>
      <c r="DR298" s="111"/>
      <c r="DS298" s="111"/>
      <c r="DT298" s="120" t="str">
        <f t="shared" si="955"/>
        <v>000000000000000000000000000000000000000000000000000000000000000000000000000000</v>
      </c>
      <c r="DU298" s="111" t="str">
        <f t="shared" si="776"/>
        <v>No Error</v>
      </c>
      <c r="DV298" s="111" t="str">
        <f t="shared" si="777"/>
        <v>No Error</v>
      </c>
      <c r="DW298" s="111" t="str">
        <f t="shared" si="778"/>
        <v>No Error</v>
      </c>
      <c r="DX298" s="111" t="str">
        <f t="shared" si="779"/>
        <v>No Error</v>
      </c>
      <c r="DY298" s="111" t="str">
        <f t="shared" si="780"/>
        <v>No Error</v>
      </c>
      <c r="DZ298" s="111" t="str">
        <f t="shared" si="781"/>
        <v>No Error</v>
      </c>
      <c r="EA298" s="111" t="str">
        <f t="shared" si="782"/>
        <v>No Error</v>
      </c>
      <c r="EB298" s="111" t="str">
        <f t="shared" si="783"/>
        <v>No Error</v>
      </c>
      <c r="EC298" s="111" t="str">
        <f t="shared" si="784"/>
        <v>No Error</v>
      </c>
      <c r="ED298" s="111" t="str">
        <f t="shared" si="785"/>
        <v>No Error</v>
      </c>
      <c r="EE298" s="111" t="str">
        <f t="shared" si="786"/>
        <v>No Error</v>
      </c>
      <c r="EF298" s="111" t="str">
        <f t="shared" si="787"/>
        <v>No Error</v>
      </c>
      <c r="EG298" s="111" t="str">
        <f t="shared" si="788"/>
        <v>No Error</v>
      </c>
      <c r="EH298" s="111" t="str">
        <f t="shared" si="789"/>
        <v>No Error</v>
      </c>
      <c r="EI298" s="111" t="str">
        <f t="shared" si="790"/>
        <v>No Error</v>
      </c>
      <c r="EJ298" s="111" t="str">
        <f t="shared" si="791"/>
        <v>No Error</v>
      </c>
      <c r="EK298" s="111" t="str">
        <f t="shared" si="792"/>
        <v>No Error</v>
      </c>
      <c r="EL298" s="111" t="str">
        <f t="shared" si="793"/>
        <v>No Error</v>
      </c>
      <c r="EM298" s="111" t="str">
        <f t="shared" si="794"/>
        <v>No Error</v>
      </c>
      <c r="EN298" s="111" t="str">
        <f t="shared" si="795"/>
        <v>No Error</v>
      </c>
      <c r="EO298" s="111" t="str">
        <f t="shared" si="796"/>
        <v>No Error</v>
      </c>
      <c r="EP298" s="111" t="str">
        <f t="shared" si="797"/>
        <v>No Error</v>
      </c>
      <c r="EQ298" s="111" t="str">
        <f t="shared" si="798"/>
        <v>No Error</v>
      </c>
      <c r="ER298" s="111" t="str">
        <f t="shared" si="799"/>
        <v>No Error</v>
      </c>
      <c r="ES298" s="111" t="str">
        <f t="shared" si="800"/>
        <v>No Error</v>
      </c>
      <c r="ET298" s="111" t="str">
        <f t="shared" si="801"/>
        <v>No Error</v>
      </c>
      <c r="EU298" s="111" t="str">
        <f t="shared" si="802"/>
        <v>No Error</v>
      </c>
      <c r="EV298" s="111" t="str">
        <f t="shared" si="803"/>
        <v>No Error</v>
      </c>
      <c r="EW298" s="111" t="str">
        <f t="shared" si="804"/>
        <v>No Error</v>
      </c>
      <c r="EX298" s="111" t="str">
        <f t="shared" si="805"/>
        <v>No Error</v>
      </c>
      <c r="EY298" s="111" t="str">
        <f t="shared" si="806"/>
        <v>No Error</v>
      </c>
      <c r="EZ298" s="111" t="str">
        <f t="shared" si="807"/>
        <v>No Error</v>
      </c>
      <c r="FA298" s="111" t="str">
        <f t="shared" si="808"/>
        <v>No Error</v>
      </c>
      <c r="FB298" s="111" t="str">
        <f t="shared" si="809"/>
        <v>No Error</v>
      </c>
      <c r="FC298" s="111" t="str">
        <f t="shared" si="810"/>
        <v>No Error</v>
      </c>
      <c r="FD298" s="111" t="str">
        <f t="shared" si="811"/>
        <v>No Error</v>
      </c>
      <c r="FE298" s="111" t="str">
        <f t="shared" si="812"/>
        <v>No Error</v>
      </c>
      <c r="FF298" s="111" t="str">
        <f t="shared" si="813"/>
        <v>No Error</v>
      </c>
      <c r="FG298" s="111" t="str">
        <f t="shared" si="814"/>
        <v>No Error</v>
      </c>
      <c r="FH298" s="111" t="str">
        <f t="shared" si="815"/>
        <v>No Error</v>
      </c>
      <c r="FI298" s="111" t="str">
        <f t="shared" si="816"/>
        <v>No Error</v>
      </c>
      <c r="FJ298" s="111" t="str">
        <f t="shared" si="817"/>
        <v>No Error</v>
      </c>
      <c r="FK298" s="111" t="str">
        <f t="shared" si="818"/>
        <v>No Error</v>
      </c>
      <c r="FL298" s="111" t="str">
        <f t="shared" si="819"/>
        <v>No Error</v>
      </c>
      <c r="FM298" s="111" t="str">
        <f t="shared" si="820"/>
        <v>No Error</v>
      </c>
      <c r="FN298" s="111" t="str">
        <f t="shared" si="821"/>
        <v>No Error</v>
      </c>
      <c r="FO298" s="111" t="str">
        <f t="shared" si="822"/>
        <v>No Error</v>
      </c>
      <c r="FP298" s="111" t="str">
        <f t="shared" si="823"/>
        <v>No Error</v>
      </c>
      <c r="FQ298" s="111" t="str">
        <f t="shared" si="824"/>
        <v>No Error</v>
      </c>
      <c r="FR298" s="111" t="str">
        <f t="shared" si="825"/>
        <v>No Error</v>
      </c>
      <c r="FS298" s="111" t="str">
        <f t="shared" si="826"/>
        <v>No Error</v>
      </c>
      <c r="FT298" s="111" t="str">
        <f t="shared" si="827"/>
        <v>No Error</v>
      </c>
      <c r="FU298" s="111" t="str">
        <f t="shared" si="828"/>
        <v>No Error</v>
      </c>
      <c r="FV298" s="111" t="str">
        <f t="shared" si="829"/>
        <v>No Error</v>
      </c>
      <c r="FW298" s="111" t="str">
        <f t="shared" si="830"/>
        <v>No Error</v>
      </c>
      <c r="FX298" s="111" t="str">
        <f t="shared" si="831"/>
        <v>No Error</v>
      </c>
      <c r="FY298" s="111" t="str">
        <f t="shared" si="832"/>
        <v>No Error</v>
      </c>
      <c r="FZ298" s="111" t="str">
        <f t="shared" si="833"/>
        <v>No Error</v>
      </c>
      <c r="GA298" s="111" t="str">
        <f t="shared" si="834"/>
        <v>No Error</v>
      </c>
      <c r="GB298" s="111" t="str">
        <f t="shared" si="835"/>
        <v>No Error</v>
      </c>
      <c r="GC298" s="111" t="str">
        <f t="shared" si="836"/>
        <v>No Error</v>
      </c>
      <c r="GD298" s="111" t="str">
        <f t="shared" si="837"/>
        <v>No Error</v>
      </c>
      <c r="GE298" s="111" t="str">
        <f t="shared" si="838"/>
        <v>No Error</v>
      </c>
      <c r="GF298" s="111" t="str">
        <f t="shared" si="839"/>
        <v>No Error</v>
      </c>
      <c r="GG298" s="111" t="str">
        <f t="shared" si="840"/>
        <v>No Error</v>
      </c>
      <c r="GH298" s="111" t="str">
        <f t="shared" si="841"/>
        <v>No Error</v>
      </c>
      <c r="GI298" s="111" t="str">
        <f t="shared" si="842"/>
        <v>No Error</v>
      </c>
      <c r="GJ298" s="111" t="str">
        <f t="shared" si="843"/>
        <v>No Error</v>
      </c>
      <c r="GK298" s="111" t="str">
        <f t="shared" si="844"/>
        <v>No Error</v>
      </c>
      <c r="GL298" s="111" t="str">
        <f t="shared" si="845"/>
        <v>No Error</v>
      </c>
      <c r="GM298" s="111" t="str">
        <f t="shared" si="846"/>
        <v>No Error</v>
      </c>
      <c r="GN298" s="111" t="str">
        <f t="shared" si="847"/>
        <v>No Error</v>
      </c>
      <c r="GO298" s="111" t="str">
        <f t="shared" si="848"/>
        <v>No Error</v>
      </c>
      <c r="GP298" s="111" t="str">
        <f t="shared" si="849"/>
        <v>No Error</v>
      </c>
      <c r="GQ298" s="111" t="str">
        <f t="shared" si="850"/>
        <v>No Error</v>
      </c>
      <c r="GR298" s="111" t="str">
        <f t="shared" si="851"/>
        <v>No Error</v>
      </c>
      <c r="GS298" s="111" t="str">
        <f t="shared" si="852"/>
        <v>No Error</v>
      </c>
      <c r="GT298" s="111" t="str">
        <f t="shared" si="853"/>
        <v>No Error</v>
      </c>
      <c r="GU298" s="111" t="str">
        <f t="shared" si="854"/>
        <v>No Error</v>
      </c>
      <c r="GV298" s="111" t="str">
        <f t="shared" si="855"/>
        <v>No Error</v>
      </c>
      <c r="GW298" s="111"/>
      <c r="GX298" s="111">
        <f t="shared" si="856"/>
        <v>0</v>
      </c>
      <c r="GY298" s="111">
        <f t="shared" si="857"/>
        <v>0</v>
      </c>
      <c r="GZ298" s="111" t="str">
        <f t="shared" si="858"/>
        <v/>
      </c>
      <c r="HA298" s="111">
        <f t="shared" si="859"/>
        <v>0</v>
      </c>
      <c r="HB298" s="111">
        <f t="shared" si="956"/>
        <v>0</v>
      </c>
      <c r="HC298" s="111">
        <f t="shared" si="957"/>
        <v>0</v>
      </c>
      <c r="HD298" s="121" t="str">
        <f>IF(OR($A298=2,$A298=3),"",'SEA Detail'!CE360)</f>
        <v>.</v>
      </c>
      <c r="HE298" s="111">
        <f t="shared" si="958"/>
        <v>0</v>
      </c>
      <c r="HF298" s="111">
        <f t="shared" si="959"/>
        <v>0</v>
      </c>
      <c r="HG298" s="111">
        <f t="shared" si="960"/>
        <v>0</v>
      </c>
      <c r="HH298" s="111">
        <f t="shared" si="961"/>
        <v>0</v>
      </c>
      <c r="HI298" s="111">
        <f t="shared" si="860"/>
        <v>0</v>
      </c>
      <c r="HJ298" s="111">
        <f t="shared" si="861"/>
        <v>0</v>
      </c>
      <c r="HK298" s="111">
        <f t="shared" si="862"/>
        <v>0</v>
      </c>
      <c r="HL298" s="111">
        <f t="shared" si="863"/>
        <v>0</v>
      </c>
      <c r="HM298" s="111">
        <f t="shared" si="864"/>
        <v>0</v>
      </c>
      <c r="HN298" s="111">
        <f t="shared" si="865"/>
        <v>0</v>
      </c>
      <c r="HO298" s="111">
        <f t="shared" si="866"/>
        <v>0</v>
      </c>
      <c r="HP298" s="111">
        <f t="shared" si="867"/>
        <v>0</v>
      </c>
      <c r="HQ298" s="111">
        <f t="shared" si="868"/>
        <v>0</v>
      </c>
      <c r="HR298" s="111">
        <f t="shared" si="869"/>
        <v>0</v>
      </c>
      <c r="HS298" s="111">
        <f t="shared" si="870"/>
        <v>0</v>
      </c>
      <c r="HT298" s="111">
        <f t="shared" si="871"/>
        <v>0</v>
      </c>
      <c r="HU298" s="111">
        <f t="shared" si="872"/>
        <v>0</v>
      </c>
      <c r="HV298" s="111">
        <f t="shared" si="873"/>
        <v>0</v>
      </c>
      <c r="HW298" s="111">
        <f t="shared" si="874"/>
        <v>0</v>
      </c>
      <c r="HX298" s="111">
        <f t="shared" si="875"/>
        <v>0</v>
      </c>
      <c r="HY298" s="111">
        <f t="shared" si="876"/>
        <v>0</v>
      </c>
      <c r="HZ298" s="111">
        <f t="shared" si="877"/>
        <v>0</v>
      </c>
      <c r="IA298" s="111">
        <f t="shared" si="878"/>
        <v>0</v>
      </c>
      <c r="IB298" s="111">
        <f t="shared" si="879"/>
        <v>0</v>
      </c>
      <c r="IC298" s="111">
        <f t="shared" si="880"/>
        <v>0</v>
      </c>
      <c r="ID298" s="111">
        <f t="shared" si="881"/>
        <v>0</v>
      </c>
      <c r="IE298" s="111">
        <f t="shared" si="882"/>
        <v>0</v>
      </c>
      <c r="IF298" s="111">
        <f>IF(AND(OR($A298=2,$E298=""),NOT(ISBLANK('Base Data'!I299))),1,IF(OR($A298=2,$C298="",$E298=""),0,1))</f>
        <v>0</v>
      </c>
      <c r="IG298" s="111"/>
      <c r="IH298" s="111"/>
      <c r="II298" s="111"/>
      <c r="IJ298" s="111">
        <f>IF('Base Data'!C299="",0,IF('Base Data'!D299="",1,0))</f>
        <v>0</v>
      </c>
    </row>
    <row r="299" spans="1:244" x14ac:dyDescent="0.25">
      <c r="A299" s="116" t="str">
        <f>IF(NOT(ISBLANK('Base Data'!A300)),'Base Data'!A300,"")</f>
        <v/>
      </c>
      <c r="B299" s="116" t="str">
        <f>IF(NOT(ISBLANK('Base Data'!B300)),'Base Data'!B300,"")</f>
        <v/>
      </c>
      <c r="C299" s="125" t="str">
        <f>IF(NOT(ISBLANK('Base Data'!C300)),'Base Data'!C300,"")</f>
        <v/>
      </c>
      <c r="D299" s="125" t="str">
        <f>IF(NOT(ISBLANK('Base Data'!D300)),'Base Data'!D300,"")</f>
        <v/>
      </c>
      <c r="E299" s="116" t="str">
        <f>IF(NOT(ISBLANK('Base Data'!E300)),'Base Data'!E300,"")</f>
        <v/>
      </c>
      <c r="F299" s="117" t="str">
        <f>IF(NOT(ISBLANK('Base Data'!F300)),'Base Data'!F300,"")</f>
        <v/>
      </c>
      <c r="G299" s="117" t="str">
        <f>IF(NOT(ISBLANK('Base Data'!G300)),'Base Data'!G300,"")</f>
        <v/>
      </c>
      <c r="H299" s="187">
        <f t="shared" si="771"/>
        <v>0</v>
      </c>
      <c r="I299" s="117" t="str">
        <f>IF(NOT(ISBLANK('Base Data'!H300)),'Base Data'!H300,"")</f>
        <v/>
      </c>
      <c r="J299" s="187">
        <f>IF(AND(ISNUMBER(I299),ISNUMBER(#REF!)),I299-#REF!,IF(AND(NOT(ISNUMBER(I299)),NOT(ISNUMBER(#REF!))),0,IF(NOT(ISNUMBER(I299)),-#REF!,IF(NOT(ISNUMBER(#REF!)),I299,0))))</f>
        <v>0</v>
      </c>
      <c r="K299" s="187">
        <f t="shared" si="772"/>
        <v>0</v>
      </c>
      <c r="L299" s="187">
        <f t="shared" si="883"/>
        <v>0</v>
      </c>
      <c r="M299" s="116" t="str">
        <f>IF(NOT(ISBLANK('Base Data'!I300)),'Base Data'!I300,"")</f>
        <v/>
      </c>
      <c r="N299" s="116" t="str">
        <f>IF(NOT(ISBLANK('Base Data'!J300)),'Base Data'!J300,"")</f>
        <v/>
      </c>
      <c r="O299" s="117" t="str">
        <f>IF(NOT(ISBLANK('Base Data'!K300)),'Base Data'!K300,"")</f>
        <v/>
      </c>
      <c r="P299" s="190">
        <f t="shared" si="773"/>
        <v>0</v>
      </c>
      <c r="Q299" s="116" t="str">
        <f>IF(NOT(ISBLANK('Base Data'!L300)),'Base Data'!L300,"")</f>
        <v/>
      </c>
      <c r="R299" s="116" t="str">
        <f>IF(NOT(ISBLANK('Base Data'!M300)),'Base Data'!M300,"")</f>
        <v/>
      </c>
      <c r="S299" s="116" t="str">
        <f>IF(NOT(ISBLANK('Base Data'!N300)),'Base Data'!N300,"")</f>
        <v/>
      </c>
      <c r="T299" s="117" t="str">
        <f>IF(NOT(ISBLANK('Base Data'!O300)),'Base Data'!O300,"")</f>
        <v/>
      </c>
      <c r="U299" s="116" t="str">
        <f>IF(NOT(ISBLANK('Base Data'!P300)),'Base Data'!P300,"")</f>
        <v/>
      </c>
      <c r="V299" s="116" t="str">
        <f>IF(NOT(ISBLANK('Base Data'!Q300)),'Base Data'!Q300,"")</f>
        <v/>
      </c>
      <c r="W299" s="116" t="str">
        <f>IF(NOT(ISBLANK('Base Data'!R300)),'Base Data'!R300,"")</f>
        <v/>
      </c>
      <c r="X299" s="116" t="str">
        <f>IF(NOT(ISBLANK('Base Data'!S300)),'Base Data'!S300,"")</f>
        <v/>
      </c>
      <c r="Y299" s="116" t="str">
        <f>IF(NOT(ISBLANK('Base Data'!T300)),'Base Data'!T300,"")</f>
        <v/>
      </c>
      <c r="Z299" s="117" t="str">
        <f>IF(NOT(ISBLANK('Base Data'!U300)),'Base Data'!U300,"")</f>
        <v/>
      </c>
      <c r="AA299" s="190">
        <f t="shared" si="774"/>
        <v>0</v>
      </c>
      <c r="AB299" s="116" t="str">
        <f>IF(NOT(ISBLANK('Base Data'!V300)),'Base Data'!V300,"")</f>
        <v/>
      </c>
      <c r="AC299" s="117" t="str">
        <f>IF(NOT(ISBLANK('Base Data'!W300)),'Base Data'!W300,"")</f>
        <v/>
      </c>
      <c r="AD299" s="190">
        <f t="shared" si="775"/>
        <v>0</v>
      </c>
      <c r="AE299" s="118" t="str">
        <f>IF(NOT(ISBLANK('Base Data'!X300)),'Base Data'!X300,"")</f>
        <v/>
      </c>
      <c r="AF299" s="118" t="str">
        <f>IF(NOT(ISBLANK('Base Data'!Y300)),'Base Data'!Y300,"")</f>
        <v/>
      </c>
      <c r="AG299" s="121" t="str">
        <f>IF(OR($A299=2),"",'SEA Detail'!CE361)</f>
        <v>.</v>
      </c>
      <c r="AH299" s="115">
        <f t="shared" si="884"/>
        <v>0</v>
      </c>
      <c r="AI299" s="115">
        <f t="shared" si="885"/>
        <v>0</v>
      </c>
      <c r="AJ299" s="115">
        <f t="shared" si="886"/>
        <v>0</v>
      </c>
      <c r="AK299" s="115">
        <f t="shared" si="887"/>
        <v>0</v>
      </c>
      <c r="AL299" s="115">
        <f t="shared" si="888"/>
        <v>0</v>
      </c>
      <c r="AM299" s="115">
        <f t="shared" si="889"/>
        <v>0</v>
      </c>
      <c r="AN299" s="115">
        <f t="shared" si="890"/>
        <v>0</v>
      </c>
      <c r="AO299" s="115">
        <f t="shared" si="891"/>
        <v>0</v>
      </c>
      <c r="AP299" s="115">
        <f t="shared" si="892"/>
        <v>0</v>
      </c>
      <c r="AQ299" s="115">
        <f t="shared" si="893"/>
        <v>0</v>
      </c>
      <c r="AR299" s="115">
        <f t="shared" si="894"/>
        <v>0</v>
      </c>
      <c r="AS299" s="115">
        <f t="shared" si="895"/>
        <v>0</v>
      </c>
      <c r="AT299" s="115">
        <f t="shared" si="896"/>
        <v>0</v>
      </c>
      <c r="AU299" s="115">
        <f t="shared" si="897"/>
        <v>0</v>
      </c>
      <c r="AV299" s="115">
        <f t="shared" si="898"/>
        <v>0</v>
      </c>
      <c r="AW299" s="115">
        <f t="shared" si="899"/>
        <v>0</v>
      </c>
      <c r="AX299" s="115">
        <f t="shared" si="900"/>
        <v>0</v>
      </c>
      <c r="AY299" s="115">
        <f t="shared" si="901"/>
        <v>0</v>
      </c>
      <c r="AZ299" s="115">
        <f t="shared" si="902"/>
        <v>0</v>
      </c>
      <c r="BA299" s="115">
        <f t="shared" si="903"/>
        <v>0</v>
      </c>
      <c r="BB299" s="115">
        <f t="shared" si="904"/>
        <v>0</v>
      </c>
      <c r="BC299" s="115">
        <f t="shared" si="905"/>
        <v>0</v>
      </c>
      <c r="BD299" s="115">
        <f t="shared" si="906"/>
        <v>0</v>
      </c>
      <c r="BE299" s="115">
        <f t="shared" si="907"/>
        <v>0</v>
      </c>
      <c r="BF299" s="115">
        <f t="shared" si="908"/>
        <v>0</v>
      </c>
      <c r="BG299" s="115">
        <f t="shared" si="909"/>
        <v>0</v>
      </c>
      <c r="BH299" s="115">
        <f t="shared" si="910"/>
        <v>0</v>
      </c>
      <c r="BI299" s="115">
        <f t="shared" si="911"/>
        <v>0</v>
      </c>
      <c r="BJ299" s="115">
        <f t="shared" si="912"/>
        <v>0</v>
      </c>
      <c r="BK299" s="115">
        <f t="shared" si="913"/>
        <v>0</v>
      </c>
      <c r="BL299" s="115">
        <f t="shared" si="914"/>
        <v>0</v>
      </c>
      <c r="BM299" s="115">
        <f t="shared" si="915"/>
        <v>0</v>
      </c>
      <c r="BN299" s="115">
        <f t="shared" si="916"/>
        <v>0</v>
      </c>
      <c r="BO299" s="115">
        <f t="shared" si="917"/>
        <v>0</v>
      </c>
      <c r="BP299" s="115">
        <f t="shared" si="918"/>
        <v>0</v>
      </c>
      <c r="BQ299" s="115">
        <f t="shared" si="919"/>
        <v>0</v>
      </c>
      <c r="BR299" s="115">
        <f t="shared" si="920"/>
        <v>0</v>
      </c>
      <c r="BS299" s="115">
        <f t="shared" si="921"/>
        <v>0</v>
      </c>
      <c r="BT299" s="115">
        <f t="shared" si="922"/>
        <v>0</v>
      </c>
      <c r="BU299" s="115">
        <f t="shared" si="923"/>
        <v>0</v>
      </c>
      <c r="BV299" s="115">
        <f t="shared" si="924"/>
        <v>0</v>
      </c>
      <c r="BW299" s="115">
        <f t="shared" si="925"/>
        <v>0</v>
      </c>
      <c r="BX299" s="115">
        <f t="shared" si="926"/>
        <v>0</v>
      </c>
      <c r="BY299" s="115">
        <f t="shared" si="927"/>
        <v>0</v>
      </c>
      <c r="BZ299" s="115">
        <f t="shared" si="928"/>
        <v>0</v>
      </c>
      <c r="CA299" s="115">
        <f t="shared" si="929"/>
        <v>0</v>
      </c>
      <c r="CB299" s="115">
        <f t="shared" si="930"/>
        <v>0</v>
      </c>
      <c r="CC299" s="115">
        <v>0</v>
      </c>
      <c r="CD299" s="115">
        <f>IFERROR(IF(OR($A299=2,$A299=3,$C299=""),0,IF(E299="",1,IF(ISERROR(VLOOKUP('Auto-Calculations'!E299,LEA_ESA_Lookup,2,FALSE)),1,0))),"0*")</f>
        <v>0</v>
      </c>
      <c r="CE299" s="115">
        <f t="shared" si="931"/>
        <v>0</v>
      </c>
      <c r="CF299" s="115">
        <f t="shared" si="932"/>
        <v>0</v>
      </c>
      <c r="CG299" s="115">
        <f t="shared" si="933"/>
        <v>0</v>
      </c>
      <c r="CH299" s="115">
        <f t="shared" si="934"/>
        <v>0</v>
      </c>
      <c r="CI299" s="115">
        <f t="shared" si="935"/>
        <v>0</v>
      </c>
      <c r="CJ299" s="115">
        <f t="shared" si="936"/>
        <v>0</v>
      </c>
      <c r="CK299" s="119">
        <f t="shared" si="937"/>
        <v>0</v>
      </c>
      <c r="CL299" s="115">
        <f t="shared" si="938"/>
        <v>0</v>
      </c>
      <c r="CM299" s="115">
        <f t="shared" si="939"/>
        <v>0</v>
      </c>
      <c r="CN299" s="115">
        <f t="shared" si="940"/>
        <v>0</v>
      </c>
      <c r="CO299" s="115">
        <f t="shared" si="941"/>
        <v>0</v>
      </c>
      <c r="CP299" s="115">
        <f t="shared" si="942"/>
        <v>0</v>
      </c>
      <c r="CQ299" s="115">
        <f>IFERROR(IF(OR($A299=2,$A299=3,$C299=""),0,IF('Auto-Calculations'!Z299="M",1,0)),"0*")</f>
        <v>0</v>
      </c>
      <c r="CR299" s="115">
        <f>IFERROR(IF(OR($A299=2,$A299=3,$C299=""),0,IF('Auto-Calculations'!AE299="M",1,0)),"0*")</f>
        <v>0</v>
      </c>
      <c r="CS299" s="115">
        <f>IFERROR(IF(OR($A299=2,$A299=3,$C299=""),0,IF('Auto-Calculations'!V299="M",1,0)),"0*")</f>
        <v>0</v>
      </c>
      <c r="CT299" s="115">
        <f>IFERROR(IF(OR($A299=2,$A299=3,$C299=""),0,IF('Auto-Calculations'!W299="M",1,0)),"0*")</f>
        <v>0</v>
      </c>
      <c r="CU299" s="115">
        <f>IFERROR(IF(OR($A299=2,$A299=3,$C299=""),0,IF('Auto-Calculations'!X299="M",1,0)),"0*")</f>
        <v>0</v>
      </c>
      <c r="CV299" s="115">
        <f>IFERROR(IF(OR($A299=2,$A299=3,$C299=""),0,IF('Auto-Calculations'!Y299="M",1,0)),"0*")</f>
        <v>0</v>
      </c>
      <c r="CW299" s="115">
        <f t="shared" si="943"/>
        <v>0</v>
      </c>
      <c r="CX299" s="115">
        <f t="shared" si="944"/>
        <v>0</v>
      </c>
      <c r="CY299" s="115">
        <f t="shared" si="945"/>
        <v>0</v>
      </c>
      <c r="CZ299" s="115">
        <f t="shared" si="946"/>
        <v>0</v>
      </c>
      <c r="DA299" s="115">
        <f t="shared" si="947"/>
        <v>0</v>
      </c>
      <c r="DB299" s="111">
        <f t="shared" si="948"/>
        <v>0</v>
      </c>
      <c r="DC299" s="111">
        <f t="shared" si="949"/>
        <v>0</v>
      </c>
      <c r="DD299" s="111">
        <f t="shared" si="950"/>
        <v>0</v>
      </c>
      <c r="DE299" s="115">
        <f t="shared" si="951"/>
        <v>0</v>
      </c>
      <c r="DF299" s="111">
        <f t="shared" si="952"/>
        <v>0</v>
      </c>
      <c r="DG299" s="115">
        <f t="shared" si="953"/>
        <v>0</v>
      </c>
      <c r="DH299" s="115">
        <f t="shared" si="954"/>
        <v>0</v>
      </c>
      <c r="DI299" s="115">
        <f>IFERROR(IF(OR($A299=3,C299="American Samoa",C299="Federated States of Micronesia",C299="Guam",C299="Hawaii",C299="Northern Marianas",C299="Puerto Rico",C299="Republic of Palau",C299="Republic of the Marshall Islands",C299="Bureau of Indian Education"),0,IF('Auto-Calculations'!Q299="NA",1,0)),"0*")</f>
        <v>0</v>
      </c>
      <c r="DJ299" s="111"/>
      <c r="DK299" s="111"/>
      <c r="DL299" s="111"/>
      <c r="DM299" s="111"/>
      <c r="DN299" s="111"/>
      <c r="DO299" s="111"/>
      <c r="DP299" s="111"/>
      <c r="DQ299" s="111"/>
      <c r="DR299" s="111"/>
      <c r="DS299" s="111"/>
      <c r="DT299" s="120" t="str">
        <f t="shared" si="955"/>
        <v>000000000000000000000000000000000000000000000000000000000000000000000000000000</v>
      </c>
      <c r="DU299" s="111" t="str">
        <f t="shared" si="776"/>
        <v>No Error</v>
      </c>
      <c r="DV299" s="111" t="str">
        <f t="shared" si="777"/>
        <v>No Error</v>
      </c>
      <c r="DW299" s="111" t="str">
        <f t="shared" si="778"/>
        <v>No Error</v>
      </c>
      <c r="DX299" s="111" t="str">
        <f t="shared" si="779"/>
        <v>No Error</v>
      </c>
      <c r="DY299" s="111" t="str">
        <f t="shared" si="780"/>
        <v>No Error</v>
      </c>
      <c r="DZ299" s="111" t="str">
        <f t="shared" si="781"/>
        <v>No Error</v>
      </c>
      <c r="EA299" s="111" t="str">
        <f t="shared" si="782"/>
        <v>No Error</v>
      </c>
      <c r="EB299" s="111" t="str">
        <f t="shared" si="783"/>
        <v>No Error</v>
      </c>
      <c r="EC299" s="111" t="str">
        <f t="shared" si="784"/>
        <v>No Error</v>
      </c>
      <c r="ED299" s="111" t="str">
        <f t="shared" si="785"/>
        <v>No Error</v>
      </c>
      <c r="EE299" s="111" t="str">
        <f t="shared" si="786"/>
        <v>No Error</v>
      </c>
      <c r="EF299" s="111" t="str">
        <f t="shared" si="787"/>
        <v>No Error</v>
      </c>
      <c r="EG299" s="111" t="str">
        <f t="shared" si="788"/>
        <v>No Error</v>
      </c>
      <c r="EH299" s="111" t="str">
        <f t="shared" si="789"/>
        <v>No Error</v>
      </c>
      <c r="EI299" s="111" t="str">
        <f t="shared" si="790"/>
        <v>No Error</v>
      </c>
      <c r="EJ299" s="111" t="str">
        <f t="shared" si="791"/>
        <v>No Error</v>
      </c>
      <c r="EK299" s="111" t="str">
        <f t="shared" si="792"/>
        <v>No Error</v>
      </c>
      <c r="EL299" s="111" t="str">
        <f t="shared" si="793"/>
        <v>No Error</v>
      </c>
      <c r="EM299" s="111" t="str">
        <f t="shared" si="794"/>
        <v>No Error</v>
      </c>
      <c r="EN299" s="111" t="str">
        <f t="shared" si="795"/>
        <v>No Error</v>
      </c>
      <c r="EO299" s="111" t="str">
        <f t="shared" si="796"/>
        <v>No Error</v>
      </c>
      <c r="EP299" s="111" t="str">
        <f t="shared" si="797"/>
        <v>No Error</v>
      </c>
      <c r="EQ299" s="111" t="str">
        <f t="shared" si="798"/>
        <v>No Error</v>
      </c>
      <c r="ER299" s="111" t="str">
        <f t="shared" si="799"/>
        <v>No Error</v>
      </c>
      <c r="ES299" s="111" t="str">
        <f t="shared" si="800"/>
        <v>No Error</v>
      </c>
      <c r="ET299" s="111" t="str">
        <f t="shared" si="801"/>
        <v>No Error</v>
      </c>
      <c r="EU299" s="111" t="str">
        <f t="shared" si="802"/>
        <v>No Error</v>
      </c>
      <c r="EV299" s="111" t="str">
        <f t="shared" si="803"/>
        <v>No Error</v>
      </c>
      <c r="EW299" s="111" t="str">
        <f t="shared" si="804"/>
        <v>No Error</v>
      </c>
      <c r="EX299" s="111" t="str">
        <f t="shared" si="805"/>
        <v>No Error</v>
      </c>
      <c r="EY299" s="111" t="str">
        <f t="shared" si="806"/>
        <v>No Error</v>
      </c>
      <c r="EZ299" s="111" t="str">
        <f t="shared" si="807"/>
        <v>No Error</v>
      </c>
      <c r="FA299" s="111" t="str">
        <f t="shared" si="808"/>
        <v>No Error</v>
      </c>
      <c r="FB299" s="111" t="str">
        <f t="shared" si="809"/>
        <v>No Error</v>
      </c>
      <c r="FC299" s="111" t="str">
        <f t="shared" si="810"/>
        <v>No Error</v>
      </c>
      <c r="FD299" s="111" t="str">
        <f t="shared" si="811"/>
        <v>No Error</v>
      </c>
      <c r="FE299" s="111" t="str">
        <f t="shared" si="812"/>
        <v>No Error</v>
      </c>
      <c r="FF299" s="111" t="str">
        <f t="shared" si="813"/>
        <v>No Error</v>
      </c>
      <c r="FG299" s="111" t="str">
        <f t="shared" si="814"/>
        <v>No Error</v>
      </c>
      <c r="FH299" s="111" t="str">
        <f t="shared" si="815"/>
        <v>No Error</v>
      </c>
      <c r="FI299" s="111" t="str">
        <f t="shared" si="816"/>
        <v>No Error</v>
      </c>
      <c r="FJ299" s="111" t="str">
        <f t="shared" si="817"/>
        <v>No Error</v>
      </c>
      <c r="FK299" s="111" t="str">
        <f t="shared" si="818"/>
        <v>No Error</v>
      </c>
      <c r="FL299" s="111" t="str">
        <f t="shared" si="819"/>
        <v>No Error</v>
      </c>
      <c r="FM299" s="111" t="str">
        <f t="shared" si="820"/>
        <v>No Error</v>
      </c>
      <c r="FN299" s="111" t="str">
        <f t="shared" si="821"/>
        <v>No Error</v>
      </c>
      <c r="FO299" s="111" t="str">
        <f t="shared" si="822"/>
        <v>No Error</v>
      </c>
      <c r="FP299" s="111" t="str">
        <f t="shared" si="823"/>
        <v>No Error</v>
      </c>
      <c r="FQ299" s="111" t="str">
        <f t="shared" si="824"/>
        <v>No Error</v>
      </c>
      <c r="FR299" s="111" t="str">
        <f t="shared" si="825"/>
        <v>No Error</v>
      </c>
      <c r="FS299" s="111" t="str">
        <f t="shared" si="826"/>
        <v>No Error</v>
      </c>
      <c r="FT299" s="111" t="str">
        <f t="shared" si="827"/>
        <v>No Error</v>
      </c>
      <c r="FU299" s="111" t="str">
        <f t="shared" si="828"/>
        <v>No Error</v>
      </c>
      <c r="FV299" s="111" t="str">
        <f t="shared" si="829"/>
        <v>No Error</v>
      </c>
      <c r="FW299" s="111" t="str">
        <f t="shared" si="830"/>
        <v>No Error</v>
      </c>
      <c r="FX299" s="111" t="str">
        <f t="shared" si="831"/>
        <v>No Error</v>
      </c>
      <c r="FY299" s="111" t="str">
        <f t="shared" si="832"/>
        <v>No Error</v>
      </c>
      <c r="FZ299" s="111" t="str">
        <f t="shared" si="833"/>
        <v>No Error</v>
      </c>
      <c r="GA299" s="111" t="str">
        <f t="shared" si="834"/>
        <v>No Error</v>
      </c>
      <c r="GB299" s="111" t="str">
        <f t="shared" si="835"/>
        <v>No Error</v>
      </c>
      <c r="GC299" s="111" t="str">
        <f t="shared" si="836"/>
        <v>No Error</v>
      </c>
      <c r="GD299" s="111" t="str">
        <f t="shared" si="837"/>
        <v>No Error</v>
      </c>
      <c r="GE299" s="111" t="str">
        <f t="shared" si="838"/>
        <v>No Error</v>
      </c>
      <c r="GF299" s="111" t="str">
        <f t="shared" si="839"/>
        <v>No Error</v>
      </c>
      <c r="GG299" s="111" t="str">
        <f t="shared" si="840"/>
        <v>No Error</v>
      </c>
      <c r="GH299" s="111" t="str">
        <f t="shared" si="841"/>
        <v>No Error</v>
      </c>
      <c r="GI299" s="111" t="str">
        <f t="shared" si="842"/>
        <v>No Error</v>
      </c>
      <c r="GJ299" s="111" t="str">
        <f t="shared" si="843"/>
        <v>No Error</v>
      </c>
      <c r="GK299" s="111" t="str">
        <f t="shared" si="844"/>
        <v>No Error</v>
      </c>
      <c r="GL299" s="111" t="str">
        <f t="shared" si="845"/>
        <v>No Error</v>
      </c>
      <c r="GM299" s="111" t="str">
        <f t="shared" si="846"/>
        <v>No Error</v>
      </c>
      <c r="GN299" s="111" t="str">
        <f t="shared" si="847"/>
        <v>No Error</v>
      </c>
      <c r="GO299" s="111" t="str">
        <f t="shared" si="848"/>
        <v>No Error</v>
      </c>
      <c r="GP299" s="111" t="str">
        <f t="shared" si="849"/>
        <v>No Error</v>
      </c>
      <c r="GQ299" s="111" t="str">
        <f t="shared" si="850"/>
        <v>No Error</v>
      </c>
      <c r="GR299" s="111" t="str">
        <f t="shared" si="851"/>
        <v>No Error</v>
      </c>
      <c r="GS299" s="111" t="str">
        <f t="shared" si="852"/>
        <v>No Error</v>
      </c>
      <c r="GT299" s="111" t="str">
        <f t="shared" si="853"/>
        <v>No Error</v>
      </c>
      <c r="GU299" s="111" t="str">
        <f t="shared" si="854"/>
        <v>No Error</v>
      </c>
      <c r="GV299" s="111" t="str">
        <f t="shared" si="855"/>
        <v>No Error</v>
      </c>
      <c r="GW299" s="111"/>
      <c r="GX299" s="111">
        <f t="shared" si="856"/>
        <v>0</v>
      </c>
      <c r="GY299" s="111">
        <f t="shared" si="857"/>
        <v>0</v>
      </c>
      <c r="GZ299" s="111" t="str">
        <f t="shared" si="858"/>
        <v/>
      </c>
      <c r="HA299" s="111">
        <f t="shared" si="859"/>
        <v>0</v>
      </c>
      <c r="HB299" s="111">
        <f t="shared" si="956"/>
        <v>0</v>
      </c>
      <c r="HC299" s="111">
        <f t="shared" si="957"/>
        <v>0</v>
      </c>
      <c r="HD299" s="121" t="str">
        <f>IF(OR($A299=2,$A299=3),"",'SEA Detail'!CE361)</f>
        <v>.</v>
      </c>
      <c r="HE299" s="111">
        <f t="shared" si="958"/>
        <v>0</v>
      </c>
      <c r="HF299" s="111">
        <f t="shared" si="959"/>
        <v>0</v>
      </c>
      <c r="HG299" s="111">
        <f t="shared" si="960"/>
        <v>0</v>
      </c>
      <c r="HH299" s="111">
        <f t="shared" si="961"/>
        <v>0</v>
      </c>
      <c r="HI299" s="111">
        <f t="shared" si="860"/>
        <v>0</v>
      </c>
      <c r="HJ299" s="111">
        <f t="shared" si="861"/>
        <v>0</v>
      </c>
      <c r="HK299" s="111">
        <f t="shared" si="862"/>
        <v>0</v>
      </c>
      <c r="HL299" s="111">
        <f t="shared" si="863"/>
        <v>0</v>
      </c>
      <c r="HM299" s="111">
        <f t="shared" si="864"/>
        <v>0</v>
      </c>
      <c r="HN299" s="111">
        <f t="shared" si="865"/>
        <v>0</v>
      </c>
      <c r="HO299" s="111">
        <f t="shared" si="866"/>
        <v>0</v>
      </c>
      <c r="HP299" s="111">
        <f t="shared" si="867"/>
        <v>0</v>
      </c>
      <c r="HQ299" s="111">
        <f t="shared" si="868"/>
        <v>0</v>
      </c>
      <c r="HR299" s="111">
        <f t="shared" si="869"/>
        <v>0</v>
      </c>
      <c r="HS299" s="111">
        <f t="shared" si="870"/>
        <v>0</v>
      </c>
      <c r="HT299" s="111">
        <f t="shared" si="871"/>
        <v>0</v>
      </c>
      <c r="HU299" s="111">
        <f t="shared" si="872"/>
        <v>0</v>
      </c>
      <c r="HV299" s="111">
        <f t="shared" si="873"/>
        <v>0</v>
      </c>
      <c r="HW299" s="111">
        <f t="shared" si="874"/>
        <v>0</v>
      </c>
      <c r="HX299" s="111">
        <f t="shared" si="875"/>
        <v>0</v>
      </c>
      <c r="HY299" s="111">
        <f t="shared" si="876"/>
        <v>0</v>
      </c>
      <c r="HZ299" s="111">
        <f t="shared" si="877"/>
        <v>0</v>
      </c>
      <c r="IA299" s="111">
        <f t="shared" si="878"/>
        <v>0</v>
      </c>
      <c r="IB299" s="111">
        <f t="shared" si="879"/>
        <v>0</v>
      </c>
      <c r="IC299" s="111">
        <f t="shared" si="880"/>
        <v>0</v>
      </c>
      <c r="ID299" s="111">
        <f t="shared" si="881"/>
        <v>0</v>
      </c>
      <c r="IE299" s="111">
        <f t="shared" si="882"/>
        <v>0</v>
      </c>
      <c r="IF299" s="111">
        <f>IF(AND(OR($A299=2,$E299=""),NOT(ISBLANK('Base Data'!I300))),1,IF(OR($A299=2,$C299="",$E299=""),0,1))</f>
        <v>0</v>
      </c>
      <c r="IG299" s="111"/>
      <c r="IH299" s="111"/>
      <c r="II299" s="111"/>
      <c r="IJ299" s="111">
        <f>IF('Base Data'!C300="",0,IF('Base Data'!D300="",1,0))</f>
        <v>0</v>
      </c>
    </row>
    <row r="300" spans="1:244" x14ac:dyDescent="0.25">
      <c r="A300" s="116" t="str">
        <f>IF(NOT(ISBLANK('Base Data'!A301)),'Base Data'!A301,"")</f>
        <v/>
      </c>
      <c r="B300" s="116" t="str">
        <f>IF(NOT(ISBLANK('Base Data'!B301)),'Base Data'!B301,"")</f>
        <v/>
      </c>
      <c r="C300" s="125" t="str">
        <f>IF(NOT(ISBLANK('Base Data'!C301)),'Base Data'!C301,"")</f>
        <v/>
      </c>
      <c r="D300" s="125" t="str">
        <f>IF(NOT(ISBLANK('Base Data'!D301)),'Base Data'!D301,"")</f>
        <v/>
      </c>
      <c r="E300" s="116" t="str">
        <f>IF(NOT(ISBLANK('Base Data'!E301)),'Base Data'!E301,"")</f>
        <v/>
      </c>
      <c r="F300" s="117" t="str">
        <f>IF(NOT(ISBLANK('Base Data'!F301)),'Base Data'!F301,"")</f>
        <v/>
      </c>
      <c r="G300" s="117" t="str">
        <f>IF(NOT(ISBLANK('Base Data'!G301)),'Base Data'!G301,"")</f>
        <v/>
      </c>
      <c r="H300" s="187">
        <f t="shared" si="771"/>
        <v>0</v>
      </c>
      <c r="I300" s="117" t="str">
        <f>IF(NOT(ISBLANK('Base Data'!H301)),'Base Data'!H301,"")</f>
        <v/>
      </c>
      <c r="J300" s="187">
        <f>IF(AND(ISNUMBER(I300),ISNUMBER(#REF!)),I300-#REF!,IF(AND(NOT(ISNUMBER(I300)),NOT(ISNUMBER(#REF!))),0,IF(NOT(ISNUMBER(I300)),-#REF!,IF(NOT(ISNUMBER(#REF!)),I300,0))))</f>
        <v>0</v>
      </c>
      <c r="K300" s="187">
        <f t="shared" si="772"/>
        <v>0</v>
      </c>
      <c r="L300" s="187">
        <f t="shared" si="883"/>
        <v>0</v>
      </c>
      <c r="M300" s="116" t="str">
        <f>IF(NOT(ISBLANK('Base Data'!I301)),'Base Data'!I301,"")</f>
        <v/>
      </c>
      <c r="N300" s="116" t="str">
        <f>IF(NOT(ISBLANK('Base Data'!J301)),'Base Data'!J301,"")</f>
        <v/>
      </c>
      <c r="O300" s="117" t="str">
        <f>IF(NOT(ISBLANK('Base Data'!K301)),'Base Data'!K301,"")</f>
        <v/>
      </c>
      <c r="P300" s="190">
        <f t="shared" si="773"/>
        <v>0</v>
      </c>
      <c r="Q300" s="116" t="str">
        <f>IF(NOT(ISBLANK('Base Data'!L301)),'Base Data'!L301,"")</f>
        <v/>
      </c>
      <c r="R300" s="116" t="str">
        <f>IF(NOT(ISBLANK('Base Data'!M301)),'Base Data'!M301,"")</f>
        <v/>
      </c>
      <c r="S300" s="116" t="str">
        <f>IF(NOT(ISBLANK('Base Data'!N301)),'Base Data'!N301,"")</f>
        <v/>
      </c>
      <c r="T300" s="117" t="str">
        <f>IF(NOT(ISBLANK('Base Data'!O301)),'Base Data'!O301,"")</f>
        <v/>
      </c>
      <c r="U300" s="116" t="str">
        <f>IF(NOT(ISBLANK('Base Data'!P301)),'Base Data'!P301,"")</f>
        <v/>
      </c>
      <c r="V300" s="116" t="str">
        <f>IF(NOT(ISBLANK('Base Data'!Q301)),'Base Data'!Q301,"")</f>
        <v/>
      </c>
      <c r="W300" s="116" t="str">
        <f>IF(NOT(ISBLANK('Base Data'!R301)),'Base Data'!R301,"")</f>
        <v/>
      </c>
      <c r="X300" s="116" t="str">
        <f>IF(NOT(ISBLANK('Base Data'!S301)),'Base Data'!S301,"")</f>
        <v/>
      </c>
      <c r="Y300" s="116" t="str">
        <f>IF(NOT(ISBLANK('Base Data'!T301)),'Base Data'!T301,"")</f>
        <v/>
      </c>
      <c r="Z300" s="117" t="str">
        <f>IF(NOT(ISBLANK('Base Data'!U301)),'Base Data'!U301,"")</f>
        <v/>
      </c>
      <c r="AA300" s="190">
        <f t="shared" si="774"/>
        <v>0</v>
      </c>
      <c r="AB300" s="116" t="str">
        <f>IF(NOT(ISBLANK('Base Data'!V301)),'Base Data'!V301,"")</f>
        <v/>
      </c>
      <c r="AC300" s="117" t="str">
        <f>IF(NOT(ISBLANK('Base Data'!W301)),'Base Data'!W301,"")</f>
        <v/>
      </c>
      <c r="AD300" s="190">
        <f t="shared" si="775"/>
        <v>0</v>
      </c>
      <c r="AE300" s="118" t="str">
        <f>IF(NOT(ISBLANK('Base Data'!X301)),'Base Data'!X301,"")</f>
        <v/>
      </c>
      <c r="AF300" s="118" t="str">
        <f>IF(NOT(ISBLANK('Base Data'!Y301)),'Base Data'!Y301,"")</f>
        <v/>
      </c>
      <c r="AG300" s="121" t="str">
        <f>IF(OR($A300=2),"",'SEA Detail'!CE362)</f>
        <v>.</v>
      </c>
      <c r="AH300" s="115">
        <f t="shared" si="884"/>
        <v>0</v>
      </c>
      <c r="AI300" s="115">
        <f t="shared" si="885"/>
        <v>0</v>
      </c>
      <c r="AJ300" s="115">
        <f t="shared" si="886"/>
        <v>0</v>
      </c>
      <c r="AK300" s="115">
        <f t="shared" si="887"/>
        <v>0</v>
      </c>
      <c r="AL300" s="115">
        <f t="shared" si="888"/>
        <v>0</v>
      </c>
      <c r="AM300" s="115">
        <f t="shared" si="889"/>
        <v>0</v>
      </c>
      <c r="AN300" s="115">
        <f t="shared" si="890"/>
        <v>0</v>
      </c>
      <c r="AO300" s="115">
        <f t="shared" si="891"/>
        <v>0</v>
      </c>
      <c r="AP300" s="115">
        <f t="shared" si="892"/>
        <v>0</v>
      </c>
      <c r="AQ300" s="115">
        <f t="shared" si="893"/>
        <v>0</v>
      </c>
      <c r="AR300" s="115">
        <f t="shared" si="894"/>
        <v>0</v>
      </c>
      <c r="AS300" s="115">
        <f t="shared" si="895"/>
        <v>0</v>
      </c>
      <c r="AT300" s="115">
        <f t="shared" si="896"/>
        <v>0</v>
      </c>
      <c r="AU300" s="115">
        <f t="shared" si="897"/>
        <v>0</v>
      </c>
      <c r="AV300" s="115">
        <f t="shared" si="898"/>
        <v>0</v>
      </c>
      <c r="AW300" s="115">
        <f t="shared" si="899"/>
        <v>0</v>
      </c>
      <c r="AX300" s="115">
        <f t="shared" si="900"/>
        <v>0</v>
      </c>
      <c r="AY300" s="115">
        <f t="shared" si="901"/>
        <v>0</v>
      </c>
      <c r="AZ300" s="115">
        <f t="shared" si="902"/>
        <v>0</v>
      </c>
      <c r="BA300" s="115">
        <f t="shared" si="903"/>
        <v>0</v>
      </c>
      <c r="BB300" s="115">
        <f t="shared" si="904"/>
        <v>0</v>
      </c>
      <c r="BC300" s="115">
        <f t="shared" si="905"/>
        <v>0</v>
      </c>
      <c r="BD300" s="115">
        <f t="shared" si="906"/>
        <v>0</v>
      </c>
      <c r="BE300" s="115">
        <f t="shared" si="907"/>
        <v>0</v>
      </c>
      <c r="BF300" s="115">
        <f t="shared" si="908"/>
        <v>0</v>
      </c>
      <c r="BG300" s="115">
        <f t="shared" si="909"/>
        <v>0</v>
      </c>
      <c r="BH300" s="115">
        <f t="shared" si="910"/>
        <v>0</v>
      </c>
      <c r="BI300" s="115">
        <f t="shared" si="911"/>
        <v>0</v>
      </c>
      <c r="BJ300" s="115">
        <f t="shared" si="912"/>
        <v>0</v>
      </c>
      <c r="BK300" s="115">
        <f t="shared" si="913"/>
        <v>0</v>
      </c>
      <c r="BL300" s="115">
        <f t="shared" si="914"/>
        <v>0</v>
      </c>
      <c r="BM300" s="115">
        <f t="shared" si="915"/>
        <v>0</v>
      </c>
      <c r="BN300" s="115">
        <f t="shared" si="916"/>
        <v>0</v>
      </c>
      <c r="BO300" s="115">
        <f t="shared" si="917"/>
        <v>0</v>
      </c>
      <c r="BP300" s="115">
        <f t="shared" si="918"/>
        <v>0</v>
      </c>
      <c r="BQ300" s="115">
        <f t="shared" si="919"/>
        <v>0</v>
      </c>
      <c r="BR300" s="115">
        <f t="shared" si="920"/>
        <v>0</v>
      </c>
      <c r="BS300" s="115">
        <f t="shared" si="921"/>
        <v>0</v>
      </c>
      <c r="BT300" s="115">
        <f t="shared" si="922"/>
        <v>0</v>
      </c>
      <c r="BU300" s="115">
        <f t="shared" si="923"/>
        <v>0</v>
      </c>
      <c r="BV300" s="115">
        <f t="shared" si="924"/>
        <v>0</v>
      </c>
      <c r="BW300" s="115">
        <f t="shared" si="925"/>
        <v>0</v>
      </c>
      <c r="BX300" s="115">
        <f t="shared" si="926"/>
        <v>0</v>
      </c>
      <c r="BY300" s="115">
        <f t="shared" si="927"/>
        <v>0</v>
      </c>
      <c r="BZ300" s="115">
        <f t="shared" si="928"/>
        <v>0</v>
      </c>
      <c r="CA300" s="115">
        <f t="shared" si="929"/>
        <v>0</v>
      </c>
      <c r="CB300" s="115">
        <f t="shared" si="930"/>
        <v>0</v>
      </c>
      <c r="CC300" s="115">
        <v>0</v>
      </c>
      <c r="CD300" s="115">
        <f>IFERROR(IF(OR($A300=2,$A300=3,$C300=""),0,IF(E300="",1,IF(ISERROR(VLOOKUP('Auto-Calculations'!E300,LEA_ESA_Lookup,2,FALSE)),1,0))),"0*")</f>
        <v>0</v>
      </c>
      <c r="CE300" s="115">
        <f t="shared" si="931"/>
        <v>0</v>
      </c>
      <c r="CF300" s="115">
        <f t="shared" si="932"/>
        <v>0</v>
      </c>
      <c r="CG300" s="115">
        <f t="shared" si="933"/>
        <v>0</v>
      </c>
      <c r="CH300" s="115">
        <f t="shared" si="934"/>
        <v>0</v>
      </c>
      <c r="CI300" s="115">
        <f t="shared" si="935"/>
        <v>0</v>
      </c>
      <c r="CJ300" s="115">
        <f t="shared" si="936"/>
        <v>0</v>
      </c>
      <c r="CK300" s="119">
        <f t="shared" si="937"/>
        <v>0</v>
      </c>
      <c r="CL300" s="115">
        <f t="shared" si="938"/>
        <v>0</v>
      </c>
      <c r="CM300" s="115">
        <f t="shared" si="939"/>
        <v>0</v>
      </c>
      <c r="CN300" s="115">
        <f t="shared" si="940"/>
        <v>0</v>
      </c>
      <c r="CO300" s="115">
        <f t="shared" si="941"/>
        <v>0</v>
      </c>
      <c r="CP300" s="115">
        <f t="shared" si="942"/>
        <v>0</v>
      </c>
      <c r="CQ300" s="115">
        <f>IFERROR(IF(OR($A300=2,$A300=3,$C300=""),0,IF('Auto-Calculations'!Z300="M",1,0)),"0*")</f>
        <v>0</v>
      </c>
      <c r="CR300" s="115">
        <f>IFERROR(IF(OR($A300=2,$A300=3,$C300=""),0,IF('Auto-Calculations'!AE300="M",1,0)),"0*")</f>
        <v>0</v>
      </c>
      <c r="CS300" s="115">
        <f>IFERROR(IF(OR($A300=2,$A300=3,$C300=""),0,IF('Auto-Calculations'!V300="M",1,0)),"0*")</f>
        <v>0</v>
      </c>
      <c r="CT300" s="115">
        <f>IFERROR(IF(OR($A300=2,$A300=3,$C300=""),0,IF('Auto-Calculations'!W300="M",1,0)),"0*")</f>
        <v>0</v>
      </c>
      <c r="CU300" s="115">
        <f>IFERROR(IF(OR($A300=2,$A300=3,$C300=""),0,IF('Auto-Calculations'!X300="M",1,0)),"0*")</f>
        <v>0</v>
      </c>
      <c r="CV300" s="115">
        <f>IFERROR(IF(OR($A300=2,$A300=3,$C300=""),0,IF('Auto-Calculations'!Y300="M",1,0)),"0*")</f>
        <v>0</v>
      </c>
      <c r="CW300" s="115">
        <f t="shared" si="943"/>
        <v>0</v>
      </c>
      <c r="CX300" s="115">
        <f t="shared" si="944"/>
        <v>0</v>
      </c>
      <c r="CY300" s="115">
        <f t="shared" si="945"/>
        <v>0</v>
      </c>
      <c r="CZ300" s="115">
        <f t="shared" si="946"/>
        <v>0</v>
      </c>
      <c r="DA300" s="115">
        <f t="shared" si="947"/>
        <v>0</v>
      </c>
      <c r="DB300" s="111">
        <f t="shared" si="948"/>
        <v>0</v>
      </c>
      <c r="DC300" s="111">
        <f t="shared" si="949"/>
        <v>0</v>
      </c>
      <c r="DD300" s="111">
        <f t="shared" si="950"/>
        <v>0</v>
      </c>
      <c r="DE300" s="115">
        <f t="shared" si="951"/>
        <v>0</v>
      </c>
      <c r="DF300" s="111">
        <f t="shared" si="952"/>
        <v>0</v>
      </c>
      <c r="DG300" s="115">
        <f t="shared" si="953"/>
        <v>0</v>
      </c>
      <c r="DH300" s="115">
        <f t="shared" si="954"/>
        <v>0</v>
      </c>
      <c r="DI300" s="115">
        <f>IFERROR(IF(OR($A300=3,C300="American Samoa",C300="Federated States of Micronesia",C300="Guam",C300="Hawaii",C300="Northern Marianas",C300="Puerto Rico",C300="Republic of Palau",C300="Republic of the Marshall Islands",C300="Bureau of Indian Education"),0,IF('Auto-Calculations'!Q300="NA",1,0)),"0*")</f>
        <v>0</v>
      </c>
      <c r="DJ300" s="111"/>
      <c r="DK300" s="111"/>
      <c r="DL300" s="111"/>
      <c r="DM300" s="111"/>
      <c r="DN300" s="111"/>
      <c r="DO300" s="111"/>
      <c r="DP300" s="111"/>
      <c r="DQ300" s="111"/>
      <c r="DR300" s="111"/>
      <c r="DS300" s="111"/>
      <c r="DT300" s="120" t="str">
        <f t="shared" si="955"/>
        <v>000000000000000000000000000000000000000000000000000000000000000000000000000000</v>
      </c>
      <c r="DU300" s="111" t="str">
        <f t="shared" si="776"/>
        <v>No Error</v>
      </c>
      <c r="DV300" s="111" t="str">
        <f t="shared" si="777"/>
        <v>No Error</v>
      </c>
      <c r="DW300" s="111" t="str">
        <f t="shared" si="778"/>
        <v>No Error</v>
      </c>
      <c r="DX300" s="111" t="str">
        <f t="shared" si="779"/>
        <v>No Error</v>
      </c>
      <c r="DY300" s="111" t="str">
        <f t="shared" si="780"/>
        <v>No Error</v>
      </c>
      <c r="DZ300" s="111" t="str">
        <f t="shared" si="781"/>
        <v>No Error</v>
      </c>
      <c r="EA300" s="111" t="str">
        <f t="shared" si="782"/>
        <v>No Error</v>
      </c>
      <c r="EB300" s="111" t="str">
        <f t="shared" si="783"/>
        <v>No Error</v>
      </c>
      <c r="EC300" s="111" t="str">
        <f t="shared" si="784"/>
        <v>No Error</v>
      </c>
      <c r="ED300" s="111" t="str">
        <f t="shared" si="785"/>
        <v>No Error</v>
      </c>
      <c r="EE300" s="111" t="str">
        <f t="shared" si="786"/>
        <v>No Error</v>
      </c>
      <c r="EF300" s="111" t="str">
        <f t="shared" si="787"/>
        <v>No Error</v>
      </c>
      <c r="EG300" s="111" t="str">
        <f t="shared" si="788"/>
        <v>No Error</v>
      </c>
      <c r="EH300" s="111" t="str">
        <f t="shared" si="789"/>
        <v>No Error</v>
      </c>
      <c r="EI300" s="111" t="str">
        <f t="shared" si="790"/>
        <v>No Error</v>
      </c>
      <c r="EJ300" s="111" t="str">
        <f t="shared" si="791"/>
        <v>No Error</v>
      </c>
      <c r="EK300" s="111" t="str">
        <f t="shared" si="792"/>
        <v>No Error</v>
      </c>
      <c r="EL300" s="111" t="str">
        <f t="shared" si="793"/>
        <v>No Error</v>
      </c>
      <c r="EM300" s="111" t="str">
        <f t="shared" si="794"/>
        <v>No Error</v>
      </c>
      <c r="EN300" s="111" t="str">
        <f t="shared" si="795"/>
        <v>No Error</v>
      </c>
      <c r="EO300" s="111" t="str">
        <f t="shared" si="796"/>
        <v>No Error</v>
      </c>
      <c r="EP300" s="111" t="str">
        <f t="shared" si="797"/>
        <v>No Error</v>
      </c>
      <c r="EQ300" s="111" t="str">
        <f t="shared" si="798"/>
        <v>No Error</v>
      </c>
      <c r="ER300" s="111" t="str">
        <f t="shared" si="799"/>
        <v>No Error</v>
      </c>
      <c r="ES300" s="111" t="str">
        <f t="shared" si="800"/>
        <v>No Error</v>
      </c>
      <c r="ET300" s="111" t="str">
        <f t="shared" si="801"/>
        <v>No Error</v>
      </c>
      <c r="EU300" s="111" t="str">
        <f t="shared" si="802"/>
        <v>No Error</v>
      </c>
      <c r="EV300" s="111" t="str">
        <f t="shared" si="803"/>
        <v>No Error</v>
      </c>
      <c r="EW300" s="111" t="str">
        <f t="shared" si="804"/>
        <v>No Error</v>
      </c>
      <c r="EX300" s="111" t="str">
        <f t="shared" si="805"/>
        <v>No Error</v>
      </c>
      <c r="EY300" s="111" t="str">
        <f t="shared" si="806"/>
        <v>No Error</v>
      </c>
      <c r="EZ300" s="111" t="str">
        <f t="shared" si="807"/>
        <v>No Error</v>
      </c>
      <c r="FA300" s="111" t="str">
        <f t="shared" si="808"/>
        <v>No Error</v>
      </c>
      <c r="FB300" s="111" t="str">
        <f t="shared" si="809"/>
        <v>No Error</v>
      </c>
      <c r="FC300" s="111" t="str">
        <f t="shared" si="810"/>
        <v>No Error</v>
      </c>
      <c r="FD300" s="111" t="str">
        <f t="shared" si="811"/>
        <v>No Error</v>
      </c>
      <c r="FE300" s="111" t="str">
        <f t="shared" si="812"/>
        <v>No Error</v>
      </c>
      <c r="FF300" s="111" t="str">
        <f t="shared" si="813"/>
        <v>No Error</v>
      </c>
      <c r="FG300" s="111" t="str">
        <f t="shared" si="814"/>
        <v>No Error</v>
      </c>
      <c r="FH300" s="111" t="str">
        <f t="shared" si="815"/>
        <v>No Error</v>
      </c>
      <c r="FI300" s="111" t="str">
        <f t="shared" si="816"/>
        <v>No Error</v>
      </c>
      <c r="FJ300" s="111" t="str">
        <f t="shared" si="817"/>
        <v>No Error</v>
      </c>
      <c r="FK300" s="111" t="str">
        <f t="shared" si="818"/>
        <v>No Error</v>
      </c>
      <c r="FL300" s="111" t="str">
        <f t="shared" si="819"/>
        <v>No Error</v>
      </c>
      <c r="FM300" s="111" t="str">
        <f t="shared" si="820"/>
        <v>No Error</v>
      </c>
      <c r="FN300" s="111" t="str">
        <f t="shared" si="821"/>
        <v>No Error</v>
      </c>
      <c r="FO300" s="111" t="str">
        <f t="shared" si="822"/>
        <v>No Error</v>
      </c>
      <c r="FP300" s="111" t="str">
        <f t="shared" si="823"/>
        <v>No Error</v>
      </c>
      <c r="FQ300" s="111" t="str">
        <f t="shared" si="824"/>
        <v>No Error</v>
      </c>
      <c r="FR300" s="111" t="str">
        <f t="shared" si="825"/>
        <v>No Error</v>
      </c>
      <c r="FS300" s="111" t="str">
        <f t="shared" si="826"/>
        <v>No Error</v>
      </c>
      <c r="FT300" s="111" t="str">
        <f t="shared" si="827"/>
        <v>No Error</v>
      </c>
      <c r="FU300" s="111" t="str">
        <f t="shared" si="828"/>
        <v>No Error</v>
      </c>
      <c r="FV300" s="111" t="str">
        <f t="shared" si="829"/>
        <v>No Error</v>
      </c>
      <c r="FW300" s="111" t="str">
        <f t="shared" si="830"/>
        <v>No Error</v>
      </c>
      <c r="FX300" s="111" t="str">
        <f t="shared" si="831"/>
        <v>No Error</v>
      </c>
      <c r="FY300" s="111" t="str">
        <f t="shared" si="832"/>
        <v>No Error</v>
      </c>
      <c r="FZ300" s="111" t="str">
        <f t="shared" si="833"/>
        <v>No Error</v>
      </c>
      <c r="GA300" s="111" t="str">
        <f t="shared" si="834"/>
        <v>No Error</v>
      </c>
      <c r="GB300" s="111" t="str">
        <f t="shared" si="835"/>
        <v>No Error</v>
      </c>
      <c r="GC300" s="111" t="str">
        <f t="shared" si="836"/>
        <v>No Error</v>
      </c>
      <c r="GD300" s="111" t="str">
        <f t="shared" si="837"/>
        <v>No Error</v>
      </c>
      <c r="GE300" s="111" t="str">
        <f t="shared" si="838"/>
        <v>No Error</v>
      </c>
      <c r="GF300" s="111" t="str">
        <f t="shared" si="839"/>
        <v>No Error</v>
      </c>
      <c r="GG300" s="111" t="str">
        <f t="shared" si="840"/>
        <v>No Error</v>
      </c>
      <c r="GH300" s="111" t="str">
        <f t="shared" si="841"/>
        <v>No Error</v>
      </c>
      <c r="GI300" s="111" t="str">
        <f t="shared" si="842"/>
        <v>No Error</v>
      </c>
      <c r="GJ300" s="111" t="str">
        <f t="shared" si="843"/>
        <v>No Error</v>
      </c>
      <c r="GK300" s="111" t="str">
        <f t="shared" si="844"/>
        <v>No Error</v>
      </c>
      <c r="GL300" s="111" t="str">
        <f t="shared" si="845"/>
        <v>No Error</v>
      </c>
      <c r="GM300" s="111" t="str">
        <f t="shared" si="846"/>
        <v>No Error</v>
      </c>
      <c r="GN300" s="111" t="str">
        <f t="shared" si="847"/>
        <v>No Error</v>
      </c>
      <c r="GO300" s="111" t="str">
        <f t="shared" si="848"/>
        <v>No Error</v>
      </c>
      <c r="GP300" s="111" t="str">
        <f t="shared" si="849"/>
        <v>No Error</v>
      </c>
      <c r="GQ300" s="111" t="str">
        <f t="shared" si="850"/>
        <v>No Error</v>
      </c>
      <c r="GR300" s="111" t="str">
        <f t="shared" si="851"/>
        <v>No Error</v>
      </c>
      <c r="GS300" s="111" t="str">
        <f t="shared" si="852"/>
        <v>No Error</v>
      </c>
      <c r="GT300" s="111" t="str">
        <f t="shared" si="853"/>
        <v>No Error</v>
      </c>
      <c r="GU300" s="111" t="str">
        <f t="shared" si="854"/>
        <v>No Error</v>
      </c>
      <c r="GV300" s="111" t="str">
        <f t="shared" si="855"/>
        <v>No Error</v>
      </c>
      <c r="GW300" s="111"/>
      <c r="GX300" s="111">
        <f t="shared" si="856"/>
        <v>0</v>
      </c>
      <c r="GY300" s="111">
        <f t="shared" si="857"/>
        <v>0</v>
      </c>
      <c r="GZ300" s="111" t="str">
        <f t="shared" si="858"/>
        <v/>
      </c>
      <c r="HA300" s="111">
        <f t="shared" si="859"/>
        <v>0</v>
      </c>
      <c r="HB300" s="111">
        <f t="shared" si="956"/>
        <v>0</v>
      </c>
      <c r="HC300" s="111">
        <f t="shared" si="957"/>
        <v>0</v>
      </c>
      <c r="HD300" s="121" t="str">
        <f>IF(OR($A300=2,$A300=3),"",'SEA Detail'!CE362)</f>
        <v>.</v>
      </c>
      <c r="HE300" s="111">
        <f t="shared" si="958"/>
        <v>0</v>
      </c>
      <c r="HF300" s="111">
        <f t="shared" si="959"/>
        <v>0</v>
      </c>
      <c r="HG300" s="111">
        <f t="shared" si="960"/>
        <v>0</v>
      </c>
      <c r="HH300" s="111">
        <f t="shared" si="961"/>
        <v>0</v>
      </c>
      <c r="HI300" s="111">
        <f t="shared" si="860"/>
        <v>0</v>
      </c>
      <c r="HJ300" s="111">
        <f t="shared" si="861"/>
        <v>0</v>
      </c>
      <c r="HK300" s="111">
        <f t="shared" si="862"/>
        <v>0</v>
      </c>
      <c r="HL300" s="111">
        <f t="shared" si="863"/>
        <v>0</v>
      </c>
      <c r="HM300" s="111">
        <f t="shared" si="864"/>
        <v>0</v>
      </c>
      <c r="HN300" s="111">
        <f t="shared" si="865"/>
        <v>0</v>
      </c>
      <c r="HO300" s="111">
        <f t="shared" si="866"/>
        <v>0</v>
      </c>
      <c r="HP300" s="111">
        <f t="shared" si="867"/>
        <v>0</v>
      </c>
      <c r="HQ300" s="111">
        <f t="shared" si="868"/>
        <v>0</v>
      </c>
      <c r="HR300" s="111">
        <f t="shared" si="869"/>
        <v>0</v>
      </c>
      <c r="HS300" s="111">
        <f t="shared" si="870"/>
        <v>0</v>
      </c>
      <c r="HT300" s="111">
        <f t="shared" si="871"/>
        <v>0</v>
      </c>
      <c r="HU300" s="111">
        <f t="shared" si="872"/>
        <v>0</v>
      </c>
      <c r="HV300" s="111">
        <f t="shared" si="873"/>
        <v>0</v>
      </c>
      <c r="HW300" s="111">
        <f t="shared" si="874"/>
        <v>0</v>
      </c>
      <c r="HX300" s="111">
        <f t="shared" si="875"/>
        <v>0</v>
      </c>
      <c r="HY300" s="111">
        <f t="shared" si="876"/>
        <v>0</v>
      </c>
      <c r="HZ300" s="111">
        <f t="shared" si="877"/>
        <v>0</v>
      </c>
      <c r="IA300" s="111">
        <f t="shared" si="878"/>
        <v>0</v>
      </c>
      <c r="IB300" s="111">
        <f t="shared" si="879"/>
        <v>0</v>
      </c>
      <c r="IC300" s="111">
        <f t="shared" si="880"/>
        <v>0</v>
      </c>
      <c r="ID300" s="111">
        <f t="shared" si="881"/>
        <v>0</v>
      </c>
      <c r="IE300" s="111">
        <f t="shared" si="882"/>
        <v>0</v>
      </c>
      <c r="IF300" s="111">
        <f>IF(AND(OR($A300=2,$E300=""),NOT(ISBLANK('Base Data'!I301))),1,IF(OR($A300=2,$C300="",$E300=""),0,1))</f>
        <v>0</v>
      </c>
      <c r="IG300" s="111"/>
      <c r="IH300" s="111"/>
      <c r="II300" s="111"/>
      <c r="IJ300" s="111">
        <f>IF('Base Data'!C301="",0,IF('Base Data'!D301="",1,0))</f>
        <v>0</v>
      </c>
    </row>
    <row r="301" spans="1:244" x14ac:dyDescent="0.25">
      <c r="A301" s="116" t="str">
        <f>IF(NOT(ISBLANK('Base Data'!A302)),'Base Data'!A302,"")</f>
        <v/>
      </c>
      <c r="B301" s="116" t="str">
        <f>IF(NOT(ISBLANK('Base Data'!B302)),'Base Data'!B302,"")</f>
        <v/>
      </c>
      <c r="C301" s="125" t="str">
        <f>IF(NOT(ISBLANK('Base Data'!C302)),'Base Data'!C302,"")</f>
        <v/>
      </c>
      <c r="D301" s="125" t="str">
        <f>IF(NOT(ISBLANK('Base Data'!D302)),'Base Data'!D302,"")</f>
        <v/>
      </c>
      <c r="E301" s="116" t="str">
        <f>IF(NOT(ISBLANK('Base Data'!E302)),'Base Data'!E302,"")</f>
        <v/>
      </c>
      <c r="F301" s="117" t="str">
        <f>IF(NOT(ISBLANK('Base Data'!F302)),'Base Data'!F302,"")</f>
        <v/>
      </c>
      <c r="G301" s="117" t="str">
        <f>IF(NOT(ISBLANK('Base Data'!G302)),'Base Data'!G302,"")</f>
        <v/>
      </c>
      <c r="H301" s="187">
        <f t="shared" si="771"/>
        <v>0</v>
      </c>
      <c r="I301" s="117" t="str">
        <f>IF(NOT(ISBLANK('Base Data'!H302)),'Base Data'!H302,"")</f>
        <v/>
      </c>
      <c r="J301" s="187">
        <f>IF(AND(ISNUMBER(I301),ISNUMBER(#REF!)),I301-#REF!,IF(AND(NOT(ISNUMBER(I301)),NOT(ISNUMBER(#REF!))),0,IF(NOT(ISNUMBER(I301)),-#REF!,IF(NOT(ISNUMBER(#REF!)),I301,0))))</f>
        <v>0</v>
      </c>
      <c r="K301" s="187">
        <f t="shared" si="772"/>
        <v>0</v>
      </c>
      <c r="L301" s="187">
        <f t="shared" si="883"/>
        <v>0</v>
      </c>
      <c r="M301" s="116" t="str">
        <f>IF(NOT(ISBLANK('Base Data'!I302)),'Base Data'!I302,"")</f>
        <v/>
      </c>
      <c r="N301" s="116" t="str">
        <f>IF(NOT(ISBLANK('Base Data'!J302)),'Base Data'!J302,"")</f>
        <v/>
      </c>
      <c r="O301" s="117" t="str">
        <f>IF(NOT(ISBLANK('Base Data'!K302)),'Base Data'!K302,"")</f>
        <v/>
      </c>
      <c r="P301" s="190">
        <f t="shared" si="773"/>
        <v>0</v>
      </c>
      <c r="Q301" s="116" t="str">
        <f>IF(NOT(ISBLANK('Base Data'!L302)),'Base Data'!L302,"")</f>
        <v/>
      </c>
      <c r="R301" s="116" t="str">
        <f>IF(NOT(ISBLANK('Base Data'!M302)),'Base Data'!M302,"")</f>
        <v/>
      </c>
      <c r="S301" s="116" t="str">
        <f>IF(NOT(ISBLANK('Base Data'!N302)),'Base Data'!N302,"")</f>
        <v/>
      </c>
      <c r="T301" s="117" t="str">
        <f>IF(NOT(ISBLANK('Base Data'!O302)),'Base Data'!O302,"")</f>
        <v/>
      </c>
      <c r="U301" s="116" t="str">
        <f>IF(NOT(ISBLANK('Base Data'!P302)),'Base Data'!P302,"")</f>
        <v/>
      </c>
      <c r="V301" s="116" t="str">
        <f>IF(NOT(ISBLANK('Base Data'!Q302)),'Base Data'!Q302,"")</f>
        <v/>
      </c>
      <c r="W301" s="116" t="str">
        <f>IF(NOT(ISBLANK('Base Data'!R302)),'Base Data'!R302,"")</f>
        <v/>
      </c>
      <c r="X301" s="116" t="str">
        <f>IF(NOT(ISBLANK('Base Data'!S302)),'Base Data'!S302,"")</f>
        <v/>
      </c>
      <c r="Y301" s="116" t="str">
        <f>IF(NOT(ISBLANK('Base Data'!T302)),'Base Data'!T302,"")</f>
        <v/>
      </c>
      <c r="Z301" s="117" t="str">
        <f>IF(NOT(ISBLANK('Base Data'!U302)),'Base Data'!U302,"")</f>
        <v/>
      </c>
      <c r="AA301" s="190">
        <f t="shared" si="774"/>
        <v>0</v>
      </c>
      <c r="AB301" s="116" t="str">
        <f>IF(NOT(ISBLANK('Base Data'!V302)),'Base Data'!V302,"")</f>
        <v/>
      </c>
      <c r="AC301" s="117" t="str">
        <f>IF(NOT(ISBLANK('Base Data'!W302)),'Base Data'!W302,"")</f>
        <v/>
      </c>
      <c r="AD301" s="190">
        <f t="shared" si="775"/>
        <v>0</v>
      </c>
      <c r="AE301" s="118" t="str">
        <f>IF(NOT(ISBLANK('Base Data'!X302)),'Base Data'!X302,"")</f>
        <v/>
      </c>
      <c r="AF301" s="118" t="str">
        <f>IF(NOT(ISBLANK('Base Data'!Y302)),'Base Data'!Y302,"")</f>
        <v/>
      </c>
      <c r="AG301" s="121" t="str">
        <f>IF(OR($A301=2),"",'SEA Detail'!CE363)</f>
        <v>.</v>
      </c>
      <c r="AH301" s="115">
        <f t="shared" si="884"/>
        <v>0</v>
      </c>
      <c r="AI301" s="115">
        <f t="shared" si="885"/>
        <v>0</v>
      </c>
      <c r="AJ301" s="115">
        <f t="shared" si="886"/>
        <v>0</v>
      </c>
      <c r="AK301" s="115">
        <f t="shared" si="887"/>
        <v>0</v>
      </c>
      <c r="AL301" s="115">
        <f t="shared" si="888"/>
        <v>0</v>
      </c>
      <c r="AM301" s="115">
        <f t="shared" si="889"/>
        <v>0</v>
      </c>
      <c r="AN301" s="115">
        <f t="shared" si="890"/>
        <v>0</v>
      </c>
      <c r="AO301" s="115">
        <f t="shared" si="891"/>
        <v>0</v>
      </c>
      <c r="AP301" s="115">
        <f t="shared" si="892"/>
        <v>0</v>
      </c>
      <c r="AQ301" s="115">
        <f t="shared" si="893"/>
        <v>0</v>
      </c>
      <c r="AR301" s="115">
        <f t="shared" si="894"/>
        <v>0</v>
      </c>
      <c r="AS301" s="115">
        <f t="shared" si="895"/>
        <v>0</v>
      </c>
      <c r="AT301" s="115">
        <f t="shared" si="896"/>
        <v>0</v>
      </c>
      <c r="AU301" s="115">
        <f t="shared" si="897"/>
        <v>0</v>
      </c>
      <c r="AV301" s="115">
        <f t="shared" si="898"/>
        <v>0</v>
      </c>
      <c r="AW301" s="115">
        <f t="shared" si="899"/>
        <v>0</v>
      </c>
      <c r="AX301" s="115">
        <f t="shared" si="900"/>
        <v>0</v>
      </c>
      <c r="AY301" s="115">
        <f t="shared" si="901"/>
        <v>0</v>
      </c>
      <c r="AZ301" s="115">
        <f t="shared" si="902"/>
        <v>0</v>
      </c>
      <c r="BA301" s="115">
        <f t="shared" si="903"/>
        <v>0</v>
      </c>
      <c r="BB301" s="115">
        <f t="shared" si="904"/>
        <v>0</v>
      </c>
      <c r="BC301" s="115">
        <f t="shared" si="905"/>
        <v>0</v>
      </c>
      <c r="BD301" s="115">
        <f t="shared" si="906"/>
        <v>0</v>
      </c>
      <c r="BE301" s="115">
        <f t="shared" si="907"/>
        <v>0</v>
      </c>
      <c r="BF301" s="115">
        <f t="shared" si="908"/>
        <v>0</v>
      </c>
      <c r="BG301" s="115">
        <f t="shared" si="909"/>
        <v>0</v>
      </c>
      <c r="BH301" s="115">
        <f t="shared" si="910"/>
        <v>0</v>
      </c>
      <c r="BI301" s="115">
        <f t="shared" si="911"/>
        <v>0</v>
      </c>
      <c r="BJ301" s="115">
        <f t="shared" si="912"/>
        <v>0</v>
      </c>
      <c r="BK301" s="115">
        <f t="shared" si="913"/>
        <v>0</v>
      </c>
      <c r="BL301" s="115">
        <f t="shared" si="914"/>
        <v>0</v>
      </c>
      <c r="BM301" s="115">
        <f t="shared" si="915"/>
        <v>0</v>
      </c>
      <c r="BN301" s="115">
        <f t="shared" si="916"/>
        <v>0</v>
      </c>
      <c r="BO301" s="115">
        <f t="shared" si="917"/>
        <v>0</v>
      </c>
      <c r="BP301" s="115">
        <f t="shared" si="918"/>
        <v>0</v>
      </c>
      <c r="BQ301" s="115">
        <f t="shared" si="919"/>
        <v>0</v>
      </c>
      <c r="BR301" s="115">
        <f t="shared" si="920"/>
        <v>0</v>
      </c>
      <c r="BS301" s="115">
        <f t="shared" si="921"/>
        <v>0</v>
      </c>
      <c r="BT301" s="115">
        <f t="shared" si="922"/>
        <v>0</v>
      </c>
      <c r="BU301" s="115">
        <f t="shared" si="923"/>
        <v>0</v>
      </c>
      <c r="BV301" s="115">
        <f t="shared" si="924"/>
        <v>0</v>
      </c>
      <c r="BW301" s="115">
        <f t="shared" si="925"/>
        <v>0</v>
      </c>
      <c r="BX301" s="115">
        <f t="shared" si="926"/>
        <v>0</v>
      </c>
      <c r="BY301" s="115">
        <f t="shared" si="927"/>
        <v>0</v>
      </c>
      <c r="BZ301" s="115">
        <f t="shared" si="928"/>
        <v>0</v>
      </c>
      <c r="CA301" s="115">
        <f t="shared" si="929"/>
        <v>0</v>
      </c>
      <c r="CB301" s="115">
        <f t="shared" si="930"/>
        <v>0</v>
      </c>
      <c r="CC301" s="115">
        <v>0</v>
      </c>
      <c r="CD301" s="115">
        <f>IFERROR(IF(OR($A301=2,$A301=3,$C301=""),0,IF(E301="",1,IF(ISERROR(VLOOKUP('Auto-Calculations'!E301,LEA_ESA_Lookup,2,FALSE)),1,0))),"0*")</f>
        <v>0</v>
      </c>
      <c r="CE301" s="115">
        <f t="shared" si="931"/>
        <v>0</v>
      </c>
      <c r="CF301" s="115">
        <f t="shared" si="932"/>
        <v>0</v>
      </c>
      <c r="CG301" s="115">
        <f t="shared" si="933"/>
        <v>0</v>
      </c>
      <c r="CH301" s="115">
        <f t="shared" si="934"/>
        <v>0</v>
      </c>
      <c r="CI301" s="115">
        <f t="shared" si="935"/>
        <v>0</v>
      </c>
      <c r="CJ301" s="115">
        <f t="shared" si="936"/>
        <v>0</v>
      </c>
      <c r="CK301" s="119">
        <f t="shared" si="937"/>
        <v>0</v>
      </c>
      <c r="CL301" s="115">
        <f t="shared" si="938"/>
        <v>0</v>
      </c>
      <c r="CM301" s="115">
        <f t="shared" si="939"/>
        <v>0</v>
      </c>
      <c r="CN301" s="115">
        <f t="shared" si="940"/>
        <v>0</v>
      </c>
      <c r="CO301" s="115">
        <f t="shared" si="941"/>
        <v>0</v>
      </c>
      <c r="CP301" s="115">
        <f t="shared" si="942"/>
        <v>0</v>
      </c>
      <c r="CQ301" s="115">
        <f>IFERROR(IF(OR($A301=2,$A301=3,$C301=""),0,IF('Auto-Calculations'!Z301="M",1,0)),"0*")</f>
        <v>0</v>
      </c>
      <c r="CR301" s="115">
        <f>IFERROR(IF(OR($A301=2,$A301=3,$C301=""),0,IF('Auto-Calculations'!AE301="M",1,0)),"0*")</f>
        <v>0</v>
      </c>
      <c r="CS301" s="115">
        <f>IFERROR(IF(OR($A301=2,$A301=3,$C301=""),0,IF('Auto-Calculations'!V301="M",1,0)),"0*")</f>
        <v>0</v>
      </c>
      <c r="CT301" s="115">
        <f>IFERROR(IF(OR($A301=2,$A301=3,$C301=""),0,IF('Auto-Calculations'!W301="M",1,0)),"0*")</f>
        <v>0</v>
      </c>
      <c r="CU301" s="115">
        <f>IFERROR(IF(OR($A301=2,$A301=3,$C301=""),0,IF('Auto-Calculations'!X301="M",1,0)),"0*")</f>
        <v>0</v>
      </c>
      <c r="CV301" s="115">
        <f>IFERROR(IF(OR($A301=2,$A301=3,$C301=""),0,IF('Auto-Calculations'!Y301="M",1,0)),"0*")</f>
        <v>0</v>
      </c>
      <c r="CW301" s="115">
        <f t="shared" si="943"/>
        <v>0</v>
      </c>
      <c r="CX301" s="115">
        <f t="shared" si="944"/>
        <v>0</v>
      </c>
      <c r="CY301" s="115">
        <f t="shared" si="945"/>
        <v>0</v>
      </c>
      <c r="CZ301" s="115">
        <f t="shared" si="946"/>
        <v>0</v>
      </c>
      <c r="DA301" s="115">
        <f t="shared" si="947"/>
        <v>0</v>
      </c>
      <c r="DB301" s="111">
        <f t="shared" si="948"/>
        <v>0</v>
      </c>
      <c r="DC301" s="111">
        <f t="shared" si="949"/>
        <v>0</v>
      </c>
      <c r="DD301" s="111">
        <f t="shared" si="950"/>
        <v>0</v>
      </c>
      <c r="DE301" s="115">
        <f t="shared" si="951"/>
        <v>0</v>
      </c>
      <c r="DF301" s="111">
        <f t="shared" si="952"/>
        <v>0</v>
      </c>
      <c r="DG301" s="115">
        <f t="shared" si="953"/>
        <v>0</v>
      </c>
      <c r="DH301" s="115">
        <f t="shared" si="954"/>
        <v>0</v>
      </c>
      <c r="DI301" s="115">
        <f>IFERROR(IF(OR($A301=3,C301="American Samoa",C301="Federated States of Micronesia",C301="Guam",C301="Hawaii",C301="Northern Marianas",C301="Puerto Rico",C301="Republic of Palau",C301="Republic of the Marshall Islands",C301="Bureau of Indian Education"),0,IF('Auto-Calculations'!Q301="NA",1,0)),"0*")</f>
        <v>0</v>
      </c>
      <c r="DJ301" s="111"/>
      <c r="DK301" s="111"/>
      <c r="DL301" s="111"/>
      <c r="DM301" s="111"/>
      <c r="DN301" s="111"/>
      <c r="DO301" s="111"/>
      <c r="DP301" s="111"/>
      <c r="DQ301" s="111"/>
      <c r="DR301" s="111"/>
      <c r="DS301" s="111"/>
      <c r="DT301" s="120" t="str">
        <f t="shared" si="955"/>
        <v>000000000000000000000000000000000000000000000000000000000000000000000000000000</v>
      </c>
      <c r="DU301" s="111" t="str">
        <f t="shared" si="776"/>
        <v>No Error</v>
      </c>
      <c r="DV301" s="111" t="str">
        <f t="shared" si="777"/>
        <v>No Error</v>
      </c>
      <c r="DW301" s="111" t="str">
        <f t="shared" si="778"/>
        <v>No Error</v>
      </c>
      <c r="DX301" s="111" t="str">
        <f t="shared" si="779"/>
        <v>No Error</v>
      </c>
      <c r="DY301" s="111" t="str">
        <f t="shared" si="780"/>
        <v>No Error</v>
      </c>
      <c r="DZ301" s="111" t="str">
        <f t="shared" si="781"/>
        <v>No Error</v>
      </c>
      <c r="EA301" s="111" t="str">
        <f t="shared" si="782"/>
        <v>No Error</v>
      </c>
      <c r="EB301" s="111" t="str">
        <f t="shared" si="783"/>
        <v>No Error</v>
      </c>
      <c r="EC301" s="111" t="str">
        <f t="shared" si="784"/>
        <v>No Error</v>
      </c>
      <c r="ED301" s="111" t="str">
        <f t="shared" si="785"/>
        <v>No Error</v>
      </c>
      <c r="EE301" s="111" t="str">
        <f t="shared" si="786"/>
        <v>No Error</v>
      </c>
      <c r="EF301" s="111" t="str">
        <f t="shared" si="787"/>
        <v>No Error</v>
      </c>
      <c r="EG301" s="111" t="str">
        <f t="shared" si="788"/>
        <v>No Error</v>
      </c>
      <c r="EH301" s="111" t="str">
        <f t="shared" si="789"/>
        <v>No Error</v>
      </c>
      <c r="EI301" s="111" t="str">
        <f t="shared" si="790"/>
        <v>No Error</v>
      </c>
      <c r="EJ301" s="111" t="str">
        <f t="shared" si="791"/>
        <v>No Error</v>
      </c>
      <c r="EK301" s="111" t="str">
        <f t="shared" si="792"/>
        <v>No Error</v>
      </c>
      <c r="EL301" s="111" t="str">
        <f t="shared" si="793"/>
        <v>No Error</v>
      </c>
      <c r="EM301" s="111" t="str">
        <f t="shared" si="794"/>
        <v>No Error</v>
      </c>
      <c r="EN301" s="111" t="str">
        <f t="shared" si="795"/>
        <v>No Error</v>
      </c>
      <c r="EO301" s="111" t="str">
        <f t="shared" si="796"/>
        <v>No Error</v>
      </c>
      <c r="EP301" s="111" t="str">
        <f t="shared" si="797"/>
        <v>No Error</v>
      </c>
      <c r="EQ301" s="111" t="str">
        <f t="shared" si="798"/>
        <v>No Error</v>
      </c>
      <c r="ER301" s="111" t="str">
        <f t="shared" si="799"/>
        <v>No Error</v>
      </c>
      <c r="ES301" s="111" t="str">
        <f t="shared" si="800"/>
        <v>No Error</v>
      </c>
      <c r="ET301" s="111" t="str">
        <f t="shared" si="801"/>
        <v>No Error</v>
      </c>
      <c r="EU301" s="111" t="str">
        <f t="shared" si="802"/>
        <v>No Error</v>
      </c>
      <c r="EV301" s="111" t="str">
        <f t="shared" si="803"/>
        <v>No Error</v>
      </c>
      <c r="EW301" s="111" t="str">
        <f t="shared" si="804"/>
        <v>No Error</v>
      </c>
      <c r="EX301" s="111" t="str">
        <f t="shared" si="805"/>
        <v>No Error</v>
      </c>
      <c r="EY301" s="111" t="str">
        <f t="shared" si="806"/>
        <v>No Error</v>
      </c>
      <c r="EZ301" s="111" t="str">
        <f t="shared" si="807"/>
        <v>No Error</v>
      </c>
      <c r="FA301" s="111" t="str">
        <f t="shared" si="808"/>
        <v>No Error</v>
      </c>
      <c r="FB301" s="111" t="str">
        <f t="shared" si="809"/>
        <v>No Error</v>
      </c>
      <c r="FC301" s="111" t="str">
        <f t="shared" si="810"/>
        <v>No Error</v>
      </c>
      <c r="FD301" s="111" t="str">
        <f t="shared" si="811"/>
        <v>No Error</v>
      </c>
      <c r="FE301" s="111" t="str">
        <f t="shared" si="812"/>
        <v>No Error</v>
      </c>
      <c r="FF301" s="111" t="str">
        <f t="shared" si="813"/>
        <v>No Error</v>
      </c>
      <c r="FG301" s="111" t="str">
        <f t="shared" si="814"/>
        <v>No Error</v>
      </c>
      <c r="FH301" s="111" t="str">
        <f t="shared" si="815"/>
        <v>No Error</v>
      </c>
      <c r="FI301" s="111" t="str">
        <f t="shared" si="816"/>
        <v>No Error</v>
      </c>
      <c r="FJ301" s="111" t="str">
        <f t="shared" si="817"/>
        <v>No Error</v>
      </c>
      <c r="FK301" s="111" t="str">
        <f t="shared" si="818"/>
        <v>No Error</v>
      </c>
      <c r="FL301" s="111" t="str">
        <f t="shared" si="819"/>
        <v>No Error</v>
      </c>
      <c r="FM301" s="111" t="str">
        <f t="shared" si="820"/>
        <v>No Error</v>
      </c>
      <c r="FN301" s="111" t="str">
        <f t="shared" si="821"/>
        <v>No Error</v>
      </c>
      <c r="FO301" s="111" t="str">
        <f t="shared" si="822"/>
        <v>No Error</v>
      </c>
      <c r="FP301" s="111" t="str">
        <f t="shared" si="823"/>
        <v>No Error</v>
      </c>
      <c r="FQ301" s="111" t="str">
        <f t="shared" si="824"/>
        <v>No Error</v>
      </c>
      <c r="FR301" s="111" t="str">
        <f t="shared" si="825"/>
        <v>No Error</v>
      </c>
      <c r="FS301" s="111" t="str">
        <f t="shared" si="826"/>
        <v>No Error</v>
      </c>
      <c r="FT301" s="111" t="str">
        <f t="shared" si="827"/>
        <v>No Error</v>
      </c>
      <c r="FU301" s="111" t="str">
        <f t="shared" si="828"/>
        <v>No Error</v>
      </c>
      <c r="FV301" s="111" t="str">
        <f t="shared" si="829"/>
        <v>No Error</v>
      </c>
      <c r="FW301" s="111" t="str">
        <f t="shared" si="830"/>
        <v>No Error</v>
      </c>
      <c r="FX301" s="111" t="str">
        <f t="shared" si="831"/>
        <v>No Error</v>
      </c>
      <c r="FY301" s="111" t="str">
        <f t="shared" si="832"/>
        <v>No Error</v>
      </c>
      <c r="FZ301" s="111" t="str">
        <f t="shared" si="833"/>
        <v>No Error</v>
      </c>
      <c r="GA301" s="111" t="str">
        <f t="shared" si="834"/>
        <v>No Error</v>
      </c>
      <c r="GB301" s="111" t="str">
        <f t="shared" si="835"/>
        <v>No Error</v>
      </c>
      <c r="GC301" s="111" t="str">
        <f t="shared" si="836"/>
        <v>No Error</v>
      </c>
      <c r="GD301" s="111" t="str">
        <f t="shared" si="837"/>
        <v>No Error</v>
      </c>
      <c r="GE301" s="111" t="str">
        <f t="shared" si="838"/>
        <v>No Error</v>
      </c>
      <c r="GF301" s="111" t="str">
        <f t="shared" si="839"/>
        <v>No Error</v>
      </c>
      <c r="GG301" s="111" t="str">
        <f t="shared" si="840"/>
        <v>No Error</v>
      </c>
      <c r="GH301" s="111" t="str">
        <f t="shared" si="841"/>
        <v>No Error</v>
      </c>
      <c r="GI301" s="111" t="str">
        <f t="shared" si="842"/>
        <v>No Error</v>
      </c>
      <c r="GJ301" s="111" t="str">
        <f t="shared" si="843"/>
        <v>No Error</v>
      </c>
      <c r="GK301" s="111" t="str">
        <f t="shared" si="844"/>
        <v>No Error</v>
      </c>
      <c r="GL301" s="111" t="str">
        <f t="shared" si="845"/>
        <v>No Error</v>
      </c>
      <c r="GM301" s="111" t="str">
        <f t="shared" si="846"/>
        <v>No Error</v>
      </c>
      <c r="GN301" s="111" t="str">
        <f t="shared" si="847"/>
        <v>No Error</v>
      </c>
      <c r="GO301" s="111" t="str">
        <f t="shared" si="848"/>
        <v>No Error</v>
      </c>
      <c r="GP301" s="111" t="str">
        <f t="shared" si="849"/>
        <v>No Error</v>
      </c>
      <c r="GQ301" s="111" t="str">
        <f t="shared" si="850"/>
        <v>No Error</v>
      </c>
      <c r="GR301" s="111" t="str">
        <f t="shared" si="851"/>
        <v>No Error</v>
      </c>
      <c r="GS301" s="111" t="str">
        <f t="shared" si="852"/>
        <v>No Error</v>
      </c>
      <c r="GT301" s="111" t="str">
        <f t="shared" si="853"/>
        <v>No Error</v>
      </c>
      <c r="GU301" s="111" t="str">
        <f t="shared" si="854"/>
        <v>No Error</v>
      </c>
      <c r="GV301" s="111" t="str">
        <f t="shared" si="855"/>
        <v>No Error</v>
      </c>
      <c r="GW301" s="111"/>
      <c r="GX301" s="111">
        <f t="shared" si="856"/>
        <v>0</v>
      </c>
      <c r="GY301" s="111">
        <f t="shared" si="857"/>
        <v>0</v>
      </c>
      <c r="GZ301" s="111" t="str">
        <f t="shared" si="858"/>
        <v/>
      </c>
      <c r="HA301" s="111">
        <f t="shared" si="859"/>
        <v>0</v>
      </c>
      <c r="HB301" s="111">
        <f t="shared" si="956"/>
        <v>0</v>
      </c>
      <c r="HC301" s="111">
        <f t="shared" si="957"/>
        <v>0</v>
      </c>
      <c r="HD301" s="121" t="str">
        <f>IF(OR($A301=2,$A301=3),"",'SEA Detail'!CE363)</f>
        <v>.</v>
      </c>
      <c r="HE301" s="111">
        <f t="shared" si="958"/>
        <v>0</v>
      </c>
      <c r="HF301" s="111">
        <f t="shared" si="959"/>
        <v>0</v>
      </c>
      <c r="HG301" s="111">
        <f t="shared" si="960"/>
        <v>0</v>
      </c>
      <c r="HH301" s="111">
        <f t="shared" si="961"/>
        <v>0</v>
      </c>
      <c r="HI301" s="111">
        <f t="shared" si="860"/>
        <v>0</v>
      </c>
      <c r="HJ301" s="111">
        <f t="shared" si="861"/>
        <v>0</v>
      </c>
      <c r="HK301" s="111">
        <f t="shared" si="862"/>
        <v>0</v>
      </c>
      <c r="HL301" s="111">
        <f t="shared" si="863"/>
        <v>0</v>
      </c>
      <c r="HM301" s="111">
        <f t="shared" si="864"/>
        <v>0</v>
      </c>
      <c r="HN301" s="111">
        <f t="shared" si="865"/>
        <v>0</v>
      </c>
      <c r="HO301" s="111">
        <f t="shared" si="866"/>
        <v>0</v>
      </c>
      <c r="HP301" s="111">
        <f t="shared" si="867"/>
        <v>0</v>
      </c>
      <c r="HQ301" s="111">
        <f t="shared" si="868"/>
        <v>0</v>
      </c>
      <c r="HR301" s="111">
        <f t="shared" si="869"/>
        <v>0</v>
      </c>
      <c r="HS301" s="111">
        <f t="shared" si="870"/>
        <v>0</v>
      </c>
      <c r="HT301" s="111">
        <f t="shared" si="871"/>
        <v>0</v>
      </c>
      <c r="HU301" s="111">
        <f t="shared" si="872"/>
        <v>0</v>
      </c>
      <c r="HV301" s="111">
        <f t="shared" si="873"/>
        <v>0</v>
      </c>
      <c r="HW301" s="111">
        <f t="shared" si="874"/>
        <v>0</v>
      </c>
      <c r="HX301" s="111">
        <f t="shared" si="875"/>
        <v>0</v>
      </c>
      <c r="HY301" s="111">
        <f t="shared" si="876"/>
        <v>0</v>
      </c>
      <c r="HZ301" s="111">
        <f t="shared" si="877"/>
        <v>0</v>
      </c>
      <c r="IA301" s="111">
        <f t="shared" si="878"/>
        <v>0</v>
      </c>
      <c r="IB301" s="111">
        <f t="shared" si="879"/>
        <v>0</v>
      </c>
      <c r="IC301" s="111">
        <f t="shared" si="880"/>
        <v>0</v>
      </c>
      <c r="ID301" s="111">
        <f t="shared" si="881"/>
        <v>0</v>
      </c>
      <c r="IE301" s="111">
        <f t="shared" si="882"/>
        <v>0</v>
      </c>
      <c r="IF301" s="111">
        <f>IF(AND(OR($A301=2,$E301=""),NOT(ISBLANK('Base Data'!I302))),1,IF(OR($A301=2,$C301="",$E301=""),0,1))</f>
        <v>0</v>
      </c>
      <c r="IG301" s="111"/>
      <c r="IH301" s="111"/>
      <c r="II301" s="111"/>
      <c r="IJ301" s="111">
        <f>IF('Base Data'!C302="",0,IF('Base Data'!D302="",1,0))</f>
        <v>0</v>
      </c>
    </row>
    <row r="302" spans="1:244" x14ac:dyDescent="0.25">
      <c r="A302" s="116" t="str">
        <f>IF(NOT(ISBLANK('Base Data'!A303)),'Base Data'!A303,"")</f>
        <v/>
      </c>
      <c r="B302" s="116" t="str">
        <f>IF(NOT(ISBLANK('Base Data'!B303)),'Base Data'!B303,"")</f>
        <v/>
      </c>
      <c r="C302" s="125" t="str">
        <f>IF(NOT(ISBLANK('Base Data'!C303)),'Base Data'!C303,"")</f>
        <v/>
      </c>
      <c r="D302" s="125" t="str">
        <f>IF(NOT(ISBLANK('Base Data'!D303)),'Base Data'!D303,"")</f>
        <v/>
      </c>
      <c r="E302" s="116" t="str">
        <f>IF(NOT(ISBLANK('Base Data'!E303)),'Base Data'!E303,"")</f>
        <v/>
      </c>
      <c r="F302" s="117" t="str">
        <f>IF(NOT(ISBLANK('Base Data'!F303)),'Base Data'!F303,"")</f>
        <v/>
      </c>
      <c r="G302" s="117" t="str">
        <f>IF(NOT(ISBLANK('Base Data'!G303)),'Base Data'!G303,"")</f>
        <v/>
      </c>
      <c r="H302" s="187">
        <f t="shared" si="771"/>
        <v>0</v>
      </c>
      <c r="I302" s="117" t="str">
        <f>IF(NOT(ISBLANK('Base Data'!H303)),'Base Data'!H303,"")</f>
        <v/>
      </c>
      <c r="J302" s="187">
        <f>IF(AND(ISNUMBER(I302),ISNUMBER(#REF!)),I302-#REF!,IF(AND(NOT(ISNUMBER(I302)),NOT(ISNUMBER(#REF!))),0,IF(NOT(ISNUMBER(I302)),-#REF!,IF(NOT(ISNUMBER(#REF!)),I302,0))))</f>
        <v>0</v>
      </c>
      <c r="K302" s="187">
        <f t="shared" si="772"/>
        <v>0</v>
      </c>
      <c r="L302" s="187">
        <f t="shared" si="883"/>
        <v>0</v>
      </c>
      <c r="M302" s="116" t="str">
        <f>IF(NOT(ISBLANK('Base Data'!I303)),'Base Data'!I303,"")</f>
        <v/>
      </c>
      <c r="N302" s="116" t="str">
        <f>IF(NOT(ISBLANK('Base Data'!J303)),'Base Data'!J303,"")</f>
        <v/>
      </c>
      <c r="O302" s="117" t="str">
        <f>IF(NOT(ISBLANK('Base Data'!K303)),'Base Data'!K303,"")</f>
        <v/>
      </c>
      <c r="P302" s="190">
        <f t="shared" si="773"/>
        <v>0</v>
      </c>
      <c r="Q302" s="116" t="str">
        <f>IF(NOT(ISBLANK('Base Data'!L303)),'Base Data'!L303,"")</f>
        <v/>
      </c>
      <c r="R302" s="116" t="str">
        <f>IF(NOT(ISBLANK('Base Data'!M303)),'Base Data'!M303,"")</f>
        <v/>
      </c>
      <c r="S302" s="116" t="str">
        <f>IF(NOT(ISBLANK('Base Data'!N303)),'Base Data'!N303,"")</f>
        <v/>
      </c>
      <c r="T302" s="117" t="str">
        <f>IF(NOT(ISBLANK('Base Data'!O303)),'Base Data'!O303,"")</f>
        <v/>
      </c>
      <c r="U302" s="116" t="str">
        <f>IF(NOT(ISBLANK('Base Data'!P303)),'Base Data'!P303,"")</f>
        <v/>
      </c>
      <c r="V302" s="116" t="str">
        <f>IF(NOT(ISBLANK('Base Data'!Q303)),'Base Data'!Q303,"")</f>
        <v/>
      </c>
      <c r="W302" s="116" t="str">
        <f>IF(NOT(ISBLANK('Base Data'!R303)),'Base Data'!R303,"")</f>
        <v/>
      </c>
      <c r="X302" s="116" t="str">
        <f>IF(NOT(ISBLANK('Base Data'!S303)),'Base Data'!S303,"")</f>
        <v/>
      </c>
      <c r="Y302" s="116" t="str">
        <f>IF(NOT(ISBLANK('Base Data'!T303)),'Base Data'!T303,"")</f>
        <v/>
      </c>
      <c r="Z302" s="117" t="str">
        <f>IF(NOT(ISBLANK('Base Data'!U303)),'Base Data'!U303,"")</f>
        <v/>
      </c>
      <c r="AA302" s="190">
        <f t="shared" si="774"/>
        <v>0</v>
      </c>
      <c r="AB302" s="116" t="str">
        <f>IF(NOT(ISBLANK('Base Data'!V303)),'Base Data'!V303,"")</f>
        <v/>
      </c>
      <c r="AC302" s="117" t="str">
        <f>IF(NOT(ISBLANK('Base Data'!W303)),'Base Data'!W303,"")</f>
        <v/>
      </c>
      <c r="AD302" s="190">
        <f t="shared" si="775"/>
        <v>0</v>
      </c>
      <c r="AE302" s="118" t="str">
        <f>IF(NOT(ISBLANK('Base Data'!X303)),'Base Data'!X303,"")</f>
        <v/>
      </c>
      <c r="AF302" s="118" t="str">
        <f>IF(NOT(ISBLANK('Base Data'!Y303)),'Base Data'!Y303,"")</f>
        <v/>
      </c>
      <c r="AG302" s="121" t="str">
        <f>IF(OR($A302=2),"",'SEA Detail'!CE364)</f>
        <v>.</v>
      </c>
      <c r="AH302" s="115">
        <f t="shared" si="884"/>
        <v>0</v>
      </c>
      <c r="AI302" s="115">
        <f t="shared" si="885"/>
        <v>0</v>
      </c>
      <c r="AJ302" s="115">
        <f t="shared" si="886"/>
        <v>0</v>
      </c>
      <c r="AK302" s="115">
        <f t="shared" si="887"/>
        <v>0</v>
      </c>
      <c r="AL302" s="115">
        <f t="shared" si="888"/>
        <v>0</v>
      </c>
      <c r="AM302" s="115">
        <f t="shared" si="889"/>
        <v>0</v>
      </c>
      <c r="AN302" s="115">
        <f t="shared" si="890"/>
        <v>0</v>
      </c>
      <c r="AO302" s="115">
        <f t="shared" si="891"/>
        <v>0</v>
      </c>
      <c r="AP302" s="115">
        <f t="shared" si="892"/>
        <v>0</v>
      </c>
      <c r="AQ302" s="115">
        <f t="shared" si="893"/>
        <v>0</v>
      </c>
      <c r="AR302" s="115">
        <f t="shared" si="894"/>
        <v>0</v>
      </c>
      <c r="AS302" s="115">
        <f t="shared" si="895"/>
        <v>0</v>
      </c>
      <c r="AT302" s="115">
        <f t="shared" si="896"/>
        <v>0</v>
      </c>
      <c r="AU302" s="115">
        <f t="shared" si="897"/>
        <v>0</v>
      </c>
      <c r="AV302" s="115">
        <f t="shared" si="898"/>
        <v>0</v>
      </c>
      <c r="AW302" s="115">
        <f t="shared" si="899"/>
        <v>0</v>
      </c>
      <c r="AX302" s="115">
        <f t="shared" si="900"/>
        <v>0</v>
      </c>
      <c r="AY302" s="115">
        <f t="shared" si="901"/>
        <v>0</v>
      </c>
      <c r="AZ302" s="115">
        <f t="shared" si="902"/>
        <v>0</v>
      </c>
      <c r="BA302" s="115">
        <f t="shared" si="903"/>
        <v>0</v>
      </c>
      <c r="BB302" s="115">
        <f t="shared" si="904"/>
        <v>0</v>
      </c>
      <c r="BC302" s="115">
        <f t="shared" si="905"/>
        <v>0</v>
      </c>
      <c r="BD302" s="115">
        <f t="shared" si="906"/>
        <v>0</v>
      </c>
      <c r="BE302" s="115">
        <f t="shared" si="907"/>
        <v>0</v>
      </c>
      <c r="BF302" s="115">
        <f t="shared" si="908"/>
        <v>0</v>
      </c>
      <c r="BG302" s="115">
        <f t="shared" si="909"/>
        <v>0</v>
      </c>
      <c r="BH302" s="115">
        <f t="shared" si="910"/>
        <v>0</v>
      </c>
      <c r="BI302" s="115">
        <f t="shared" si="911"/>
        <v>0</v>
      </c>
      <c r="BJ302" s="115">
        <f t="shared" si="912"/>
        <v>0</v>
      </c>
      <c r="BK302" s="115">
        <f t="shared" si="913"/>
        <v>0</v>
      </c>
      <c r="BL302" s="115">
        <f t="shared" si="914"/>
        <v>0</v>
      </c>
      <c r="BM302" s="115">
        <f t="shared" si="915"/>
        <v>0</v>
      </c>
      <c r="BN302" s="115">
        <f t="shared" si="916"/>
        <v>0</v>
      </c>
      <c r="BO302" s="115">
        <f t="shared" si="917"/>
        <v>0</v>
      </c>
      <c r="BP302" s="115">
        <f t="shared" si="918"/>
        <v>0</v>
      </c>
      <c r="BQ302" s="115">
        <f t="shared" si="919"/>
        <v>0</v>
      </c>
      <c r="BR302" s="115">
        <f t="shared" si="920"/>
        <v>0</v>
      </c>
      <c r="BS302" s="115">
        <f t="shared" si="921"/>
        <v>0</v>
      </c>
      <c r="BT302" s="115">
        <f t="shared" si="922"/>
        <v>0</v>
      </c>
      <c r="BU302" s="115">
        <f t="shared" si="923"/>
        <v>0</v>
      </c>
      <c r="BV302" s="115">
        <f t="shared" si="924"/>
        <v>0</v>
      </c>
      <c r="BW302" s="115">
        <f t="shared" si="925"/>
        <v>0</v>
      </c>
      <c r="BX302" s="115">
        <f t="shared" si="926"/>
        <v>0</v>
      </c>
      <c r="BY302" s="115">
        <f t="shared" si="927"/>
        <v>0</v>
      </c>
      <c r="BZ302" s="115">
        <f t="shared" si="928"/>
        <v>0</v>
      </c>
      <c r="CA302" s="115">
        <f t="shared" si="929"/>
        <v>0</v>
      </c>
      <c r="CB302" s="115">
        <f t="shared" si="930"/>
        <v>0</v>
      </c>
      <c r="CC302" s="115">
        <v>0</v>
      </c>
      <c r="CD302" s="115">
        <f>IFERROR(IF(OR($A302=2,$A302=3,$C302=""),0,IF(E302="",1,IF(ISERROR(VLOOKUP('Auto-Calculations'!E302,LEA_ESA_Lookup,2,FALSE)),1,0))),"0*")</f>
        <v>0</v>
      </c>
      <c r="CE302" s="115">
        <f t="shared" si="931"/>
        <v>0</v>
      </c>
      <c r="CF302" s="115">
        <f t="shared" si="932"/>
        <v>0</v>
      </c>
      <c r="CG302" s="115">
        <f t="shared" si="933"/>
        <v>0</v>
      </c>
      <c r="CH302" s="115">
        <f t="shared" si="934"/>
        <v>0</v>
      </c>
      <c r="CI302" s="115">
        <f t="shared" si="935"/>
        <v>0</v>
      </c>
      <c r="CJ302" s="115">
        <f t="shared" si="936"/>
        <v>0</v>
      </c>
      <c r="CK302" s="119">
        <f t="shared" si="937"/>
        <v>0</v>
      </c>
      <c r="CL302" s="115">
        <f t="shared" si="938"/>
        <v>0</v>
      </c>
      <c r="CM302" s="115">
        <f t="shared" si="939"/>
        <v>0</v>
      </c>
      <c r="CN302" s="115">
        <f t="shared" si="940"/>
        <v>0</v>
      </c>
      <c r="CO302" s="115">
        <f t="shared" si="941"/>
        <v>0</v>
      </c>
      <c r="CP302" s="115">
        <f t="shared" si="942"/>
        <v>0</v>
      </c>
      <c r="CQ302" s="115">
        <f>IFERROR(IF(OR($A302=2,$A302=3,$C302=""),0,IF('Auto-Calculations'!Z302="M",1,0)),"0*")</f>
        <v>0</v>
      </c>
      <c r="CR302" s="115">
        <f>IFERROR(IF(OR($A302=2,$A302=3,$C302=""),0,IF('Auto-Calculations'!AE302="M",1,0)),"0*")</f>
        <v>0</v>
      </c>
      <c r="CS302" s="115">
        <f>IFERROR(IF(OR($A302=2,$A302=3,$C302=""),0,IF('Auto-Calculations'!V302="M",1,0)),"0*")</f>
        <v>0</v>
      </c>
      <c r="CT302" s="115">
        <f>IFERROR(IF(OR($A302=2,$A302=3,$C302=""),0,IF('Auto-Calculations'!W302="M",1,0)),"0*")</f>
        <v>0</v>
      </c>
      <c r="CU302" s="115">
        <f>IFERROR(IF(OR($A302=2,$A302=3,$C302=""),0,IF('Auto-Calculations'!X302="M",1,0)),"0*")</f>
        <v>0</v>
      </c>
      <c r="CV302" s="115">
        <f>IFERROR(IF(OR($A302=2,$A302=3,$C302=""),0,IF('Auto-Calculations'!Y302="M",1,0)),"0*")</f>
        <v>0</v>
      </c>
      <c r="CW302" s="115">
        <f t="shared" si="943"/>
        <v>0</v>
      </c>
      <c r="CX302" s="115">
        <f t="shared" si="944"/>
        <v>0</v>
      </c>
      <c r="CY302" s="115">
        <f t="shared" si="945"/>
        <v>0</v>
      </c>
      <c r="CZ302" s="115">
        <f t="shared" si="946"/>
        <v>0</v>
      </c>
      <c r="DA302" s="115">
        <f t="shared" si="947"/>
        <v>0</v>
      </c>
      <c r="DB302" s="111">
        <f t="shared" si="948"/>
        <v>0</v>
      </c>
      <c r="DC302" s="111">
        <f t="shared" si="949"/>
        <v>0</v>
      </c>
      <c r="DD302" s="111">
        <f t="shared" si="950"/>
        <v>0</v>
      </c>
      <c r="DE302" s="115">
        <f t="shared" si="951"/>
        <v>0</v>
      </c>
      <c r="DF302" s="111">
        <f t="shared" si="952"/>
        <v>0</v>
      </c>
      <c r="DG302" s="115">
        <f t="shared" si="953"/>
        <v>0</v>
      </c>
      <c r="DH302" s="115">
        <f t="shared" si="954"/>
        <v>0</v>
      </c>
      <c r="DI302" s="115">
        <f>IFERROR(IF(OR($A302=3,C302="American Samoa",C302="Federated States of Micronesia",C302="Guam",C302="Hawaii",C302="Northern Marianas",C302="Puerto Rico",C302="Republic of Palau",C302="Republic of the Marshall Islands",C302="Bureau of Indian Education"),0,IF('Auto-Calculations'!Q302="NA",1,0)),"0*")</f>
        <v>0</v>
      </c>
      <c r="DJ302" s="111"/>
      <c r="DK302" s="111"/>
      <c r="DL302" s="111"/>
      <c r="DM302" s="111"/>
      <c r="DN302" s="111"/>
      <c r="DO302" s="111"/>
      <c r="DP302" s="111"/>
      <c r="DQ302" s="111"/>
      <c r="DR302" s="111"/>
      <c r="DS302" s="111"/>
      <c r="DT302" s="120" t="str">
        <f t="shared" si="955"/>
        <v>000000000000000000000000000000000000000000000000000000000000000000000000000000</v>
      </c>
      <c r="DU302" s="111" t="str">
        <f t="shared" si="776"/>
        <v>No Error</v>
      </c>
      <c r="DV302" s="111" t="str">
        <f t="shared" si="777"/>
        <v>No Error</v>
      </c>
      <c r="DW302" s="111" t="str">
        <f t="shared" si="778"/>
        <v>No Error</v>
      </c>
      <c r="DX302" s="111" t="str">
        <f t="shared" si="779"/>
        <v>No Error</v>
      </c>
      <c r="DY302" s="111" t="str">
        <f t="shared" si="780"/>
        <v>No Error</v>
      </c>
      <c r="DZ302" s="111" t="str">
        <f t="shared" si="781"/>
        <v>No Error</v>
      </c>
      <c r="EA302" s="111" t="str">
        <f t="shared" si="782"/>
        <v>No Error</v>
      </c>
      <c r="EB302" s="111" t="str">
        <f t="shared" si="783"/>
        <v>No Error</v>
      </c>
      <c r="EC302" s="111" t="str">
        <f t="shared" si="784"/>
        <v>No Error</v>
      </c>
      <c r="ED302" s="111" t="str">
        <f t="shared" si="785"/>
        <v>No Error</v>
      </c>
      <c r="EE302" s="111" t="str">
        <f t="shared" si="786"/>
        <v>No Error</v>
      </c>
      <c r="EF302" s="111" t="str">
        <f t="shared" si="787"/>
        <v>No Error</v>
      </c>
      <c r="EG302" s="111" t="str">
        <f t="shared" si="788"/>
        <v>No Error</v>
      </c>
      <c r="EH302" s="111" t="str">
        <f t="shared" si="789"/>
        <v>No Error</v>
      </c>
      <c r="EI302" s="111" t="str">
        <f t="shared" si="790"/>
        <v>No Error</v>
      </c>
      <c r="EJ302" s="111" t="str">
        <f t="shared" si="791"/>
        <v>No Error</v>
      </c>
      <c r="EK302" s="111" t="str">
        <f t="shared" si="792"/>
        <v>No Error</v>
      </c>
      <c r="EL302" s="111" t="str">
        <f t="shared" si="793"/>
        <v>No Error</v>
      </c>
      <c r="EM302" s="111" t="str">
        <f t="shared" si="794"/>
        <v>No Error</v>
      </c>
      <c r="EN302" s="111" t="str">
        <f t="shared" si="795"/>
        <v>No Error</v>
      </c>
      <c r="EO302" s="111" t="str">
        <f t="shared" si="796"/>
        <v>No Error</v>
      </c>
      <c r="EP302" s="111" t="str">
        <f t="shared" si="797"/>
        <v>No Error</v>
      </c>
      <c r="EQ302" s="111" t="str">
        <f t="shared" si="798"/>
        <v>No Error</v>
      </c>
      <c r="ER302" s="111" t="str">
        <f t="shared" si="799"/>
        <v>No Error</v>
      </c>
      <c r="ES302" s="111" t="str">
        <f t="shared" si="800"/>
        <v>No Error</v>
      </c>
      <c r="ET302" s="111" t="str">
        <f t="shared" si="801"/>
        <v>No Error</v>
      </c>
      <c r="EU302" s="111" t="str">
        <f t="shared" si="802"/>
        <v>No Error</v>
      </c>
      <c r="EV302" s="111" t="str">
        <f t="shared" si="803"/>
        <v>No Error</v>
      </c>
      <c r="EW302" s="111" t="str">
        <f t="shared" si="804"/>
        <v>No Error</v>
      </c>
      <c r="EX302" s="111" t="str">
        <f t="shared" si="805"/>
        <v>No Error</v>
      </c>
      <c r="EY302" s="111" t="str">
        <f t="shared" si="806"/>
        <v>No Error</v>
      </c>
      <c r="EZ302" s="111" t="str">
        <f t="shared" si="807"/>
        <v>No Error</v>
      </c>
      <c r="FA302" s="111" t="str">
        <f t="shared" si="808"/>
        <v>No Error</v>
      </c>
      <c r="FB302" s="111" t="str">
        <f t="shared" si="809"/>
        <v>No Error</v>
      </c>
      <c r="FC302" s="111" t="str">
        <f t="shared" si="810"/>
        <v>No Error</v>
      </c>
      <c r="FD302" s="111" t="str">
        <f t="shared" si="811"/>
        <v>No Error</v>
      </c>
      <c r="FE302" s="111" t="str">
        <f t="shared" si="812"/>
        <v>No Error</v>
      </c>
      <c r="FF302" s="111" t="str">
        <f t="shared" si="813"/>
        <v>No Error</v>
      </c>
      <c r="FG302" s="111" t="str">
        <f t="shared" si="814"/>
        <v>No Error</v>
      </c>
      <c r="FH302" s="111" t="str">
        <f t="shared" si="815"/>
        <v>No Error</v>
      </c>
      <c r="FI302" s="111" t="str">
        <f t="shared" si="816"/>
        <v>No Error</v>
      </c>
      <c r="FJ302" s="111" t="str">
        <f t="shared" si="817"/>
        <v>No Error</v>
      </c>
      <c r="FK302" s="111" t="str">
        <f t="shared" si="818"/>
        <v>No Error</v>
      </c>
      <c r="FL302" s="111" t="str">
        <f t="shared" si="819"/>
        <v>No Error</v>
      </c>
      <c r="FM302" s="111" t="str">
        <f t="shared" si="820"/>
        <v>No Error</v>
      </c>
      <c r="FN302" s="111" t="str">
        <f t="shared" si="821"/>
        <v>No Error</v>
      </c>
      <c r="FO302" s="111" t="str">
        <f t="shared" si="822"/>
        <v>No Error</v>
      </c>
      <c r="FP302" s="111" t="str">
        <f t="shared" si="823"/>
        <v>No Error</v>
      </c>
      <c r="FQ302" s="111" t="str">
        <f t="shared" si="824"/>
        <v>No Error</v>
      </c>
      <c r="FR302" s="111" t="str">
        <f t="shared" si="825"/>
        <v>No Error</v>
      </c>
      <c r="FS302" s="111" t="str">
        <f t="shared" si="826"/>
        <v>No Error</v>
      </c>
      <c r="FT302" s="111" t="str">
        <f t="shared" si="827"/>
        <v>No Error</v>
      </c>
      <c r="FU302" s="111" t="str">
        <f t="shared" si="828"/>
        <v>No Error</v>
      </c>
      <c r="FV302" s="111" t="str">
        <f t="shared" si="829"/>
        <v>No Error</v>
      </c>
      <c r="FW302" s="111" t="str">
        <f t="shared" si="830"/>
        <v>No Error</v>
      </c>
      <c r="FX302" s="111" t="str">
        <f t="shared" si="831"/>
        <v>No Error</v>
      </c>
      <c r="FY302" s="111" t="str">
        <f t="shared" si="832"/>
        <v>No Error</v>
      </c>
      <c r="FZ302" s="111" t="str">
        <f t="shared" si="833"/>
        <v>No Error</v>
      </c>
      <c r="GA302" s="111" t="str">
        <f t="shared" si="834"/>
        <v>No Error</v>
      </c>
      <c r="GB302" s="111" t="str">
        <f t="shared" si="835"/>
        <v>No Error</v>
      </c>
      <c r="GC302" s="111" t="str">
        <f t="shared" si="836"/>
        <v>No Error</v>
      </c>
      <c r="GD302" s="111" t="str">
        <f t="shared" si="837"/>
        <v>No Error</v>
      </c>
      <c r="GE302" s="111" t="str">
        <f t="shared" si="838"/>
        <v>No Error</v>
      </c>
      <c r="GF302" s="111" t="str">
        <f t="shared" si="839"/>
        <v>No Error</v>
      </c>
      <c r="GG302" s="111" t="str">
        <f t="shared" si="840"/>
        <v>No Error</v>
      </c>
      <c r="GH302" s="111" t="str">
        <f t="shared" si="841"/>
        <v>No Error</v>
      </c>
      <c r="GI302" s="111" t="str">
        <f t="shared" si="842"/>
        <v>No Error</v>
      </c>
      <c r="GJ302" s="111" t="str">
        <f t="shared" si="843"/>
        <v>No Error</v>
      </c>
      <c r="GK302" s="111" t="str">
        <f t="shared" si="844"/>
        <v>No Error</v>
      </c>
      <c r="GL302" s="111" t="str">
        <f t="shared" si="845"/>
        <v>No Error</v>
      </c>
      <c r="GM302" s="111" t="str">
        <f t="shared" si="846"/>
        <v>No Error</v>
      </c>
      <c r="GN302" s="111" t="str">
        <f t="shared" si="847"/>
        <v>No Error</v>
      </c>
      <c r="GO302" s="111" t="str">
        <f t="shared" si="848"/>
        <v>No Error</v>
      </c>
      <c r="GP302" s="111" t="str">
        <f t="shared" si="849"/>
        <v>No Error</v>
      </c>
      <c r="GQ302" s="111" t="str">
        <f t="shared" si="850"/>
        <v>No Error</v>
      </c>
      <c r="GR302" s="111" t="str">
        <f t="shared" si="851"/>
        <v>No Error</v>
      </c>
      <c r="GS302" s="111" t="str">
        <f t="shared" si="852"/>
        <v>No Error</v>
      </c>
      <c r="GT302" s="111" t="str">
        <f t="shared" si="853"/>
        <v>No Error</v>
      </c>
      <c r="GU302" s="111" t="str">
        <f t="shared" si="854"/>
        <v>No Error</v>
      </c>
      <c r="GV302" s="111" t="str">
        <f t="shared" si="855"/>
        <v>No Error</v>
      </c>
      <c r="GW302" s="111"/>
      <c r="GX302" s="111">
        <f t="shared" si="856"/>
        <v>0</v>
      </c>
      <c r="GY302" s="111">
        <f t="shared" si="857"/>
        <v>0</v>
      </c>
      <c r="GZ302" s="111" t="str">
        <f t="shared" si="858"/>
        <v/>
      </c>
      <c r="HA302" s="111">
        <f t="shared" si="859"/>
        <v>0</v>
      </c>
      <c r="HB302" s="111">
        <f t="shared" si="956"/>
        <v>0</v>
      </c>
      <c r="HC302" s="111">
        <f t="shared" si="957"/>
        <v>0</v>
      </c>
      <c r="HD302" s="121" t="str">
        <f>IF(OR($A302=2,$A302=3),"",'SEA Detail'!CE364)</f>
        <v>.</v>
      </c>
      <c r="HE302" s="111">
        <f t="shared" si="958"/>
        <v>0</v>
      </c>
      <c r="HF302" s="111">
        <f t="shared" si="959"/>
        <v>0</v>
      </c>
      <c r="HG302" s="111">
        <f t="shared" si="960"/>
        <v>0</v>
      </c>
      <c r="HH302" s="111">
        <f t="shared" si="961"/>
        <v>0</v>
      </c>
      <c r="HI302" s="111">
        <f t="shared" si="860"/>
        <v>0</v>
      </c>
      <c r="HJ302" s="111">
        <f t="shared" si="861"/>
        <v>0</v>
      </c>
      <c r="HK302" s="111">
        <f t="shared" si="862"/>
        <v>0</v>
      </c>
      <c r="HL302" s="111">
        <f t="shared" si="863"/>
        <v>0</v>
      </c>
      <c r="HM302" s="111">
        <f t="shared" si="864"/>
        <v>0</v>
      </c>
      <c r="HN302" s="111">
        <f t="shared" si="865"/>
        <v>0</v>
      </c>
      <c r="HO302" s="111">
        <f t="shared" si="866"/>
        <v>0</v>
      </c>
      <c r="HP302" s="111">
        <f t="shared" si="867"/>
        <v>0</v>
      </c>
      <c r="HQ302" s="111">
        <f t="shared" si="868"/>
        <v>0</v>
      </c>
      <c r="HR302" s="111">
        <f t="shared" si="869"/>
        <v>0</v>
      </c>
      <c r="HS302" s="111">
        <f t="shared" si="870"/>
        <v>0</v>
      </c>
      <c r="HT302" s="111">
        <f t="shared" si="871"/>
        <v>0</v>
      </c>
      <c r="HU302" s="111">
        <f t="shared" si="872"/>
        <v>0</v>
      </c>
      <c r="HV302" s="111">
        <f t="shared" si="873"/>
        <v>0</v>
      </c>
      <c r="HW302" s="111">
        <f t="shared" si="874"/>
        <v>0</v>
      </c>
      <c r="HX302" s="111">
        <f t="shared" si="875"/>
        <v>0</v>
      </c>
      <c r="HY302" s="111">
        <f t="shared" si="876"/>
        <v>0</v>
      </c>
      <c r="HZ302" s="111">
        <f t="shared" si="877"/>
        <v>0</v>
      </c>
      <c r="IA302" s="111">
        <f t="shared" si="878"/>
        <v>0</v>
      </c>
      <c r="IB302" s="111">
        <f t="shared" si="879"/>
        <v>0</v>
      </c>
      <c r="IC302" s="111">
        <f t="shared" si="880"/>
        <v>0</v>
      </c>
      <c r="ID302" s="111">
        <f t="shared" si="881"/>
        <v>0</v>
      </c>
      <c r="IE302" s="111">
        <f t="shared" si="882"/>
        <v>0</v>
      </c>
      <c r="IF302" s="111">
        <f>IF(AND(OR($A302=2,$E302=""),NOT(ISBLANK('Base Data'!I303))),1,IF(OR($A302=2,$C302="",$E302=""),0,1))</f>
        <v>0</v>
      </c>
      <c r="IG302" s="111"/>
      <c r="IH302" s="111"/>
      <c r="II302" s="111"/>
      <c r="IJ302" s="111">
        <f>IF('Base Data'!C303="",0,IF('Base Data'!D303="",1,0))</f>
        <v>0</v>
      </c>
    </row>
    <row r="303" spans="1:244" x14ac:dyDescent="0.25">
      <c r="A303" s="116" t="str">
        <f>IF(NOT(ISBLANK('Base Data'!A304)),'Base Data'!A304,"")</f>
        <v/>
      </c>
      <c r="B303" s="116" t="str">
        <f>IF(NOT(ISBLANK('Base Data'!B304)),'Base Data'!B304,"")</f>
        <v/>
      </c>
      <c r="C303" s="125" t="str">
        <f>IF(NOT(ISBLANK('Base Data'!C304)),'Base Data'!C304,"")</f>
        <v/>
      </c>
      <c r="D303" s="125" t="str">
        <f>IF(NOT(ISBLANK('Base Data'!D304)),'Base Data'!D304,"")</f>
        <v/>
      </c>
      <c r="E303" s="116" t="str">
        <f>IF(NOT(ISBLANK('Base Data'!E304)),'Base Data'!E304,"")</f>
        <v/>
      </c>
      <c r="F303" s="117" t="str">
        <f>IF(NOT(ISBLANK('Base Data'!F304)),'Base Data'!F304,"")</f>
        <v/>
      </c>
      <c r="G303" s="117" t="str">
        <f>IF(NOT(ISBLANK('Base Data'!G304)),'Base Data'!G304,"")</f>
        <v/>
      </c>
      <c r="H303" s="187">
        <f t="shared" si="771"/>
        <v>0</v>
      </c>
      <c r="I303" s="117" t="str">
        <f>IF(NOT(ISBLANK('Base Data'!H304)),'Base Data'!H304,"")</f>
        <v/>
      </c>
      <c r="J303" s="187">
        <f>IF(AND(ISNUMBER(I303),ISNUMBER(#REF!)),I303-#REF!,IF(AND(NOT(ISNUMBER(I303)),NOT(ISNUMBER(#REF!))),0,IF(NOT(ISNUMBER(I303)),-#REF!,IF(NOT(ISNUMBER(#REF!)),I303,0))))</f>
        <v>0</v>
      </c>
      <c r="K303" s="187">
        <f t="shared" si="772"/>
        <v>0</v>
      </c>
      <c r="L303" s="187">
        <f t="shared" si="883"/>
        <v>0</v>
      </c>
      <c r="M303" s="116" t="str">
        <f>IF(NOT(ISBLANK('Base Data'!I304)),'Base Data'!I304,"")</f>
        <v/>
      </c>
      <c r="N303" s="116" t="str">
        <f>IF(NOT(ISBLANK('Base Data'!J304)),'Base Data'!J304,"")</f>
        <v/>
      </c>
      <c r="O303" s="117" t="str">
        <f>IF(NOT(ISBLANK('Base Data'!K304)),'Base Data'!K304,"")</f>
        <v/>
      </c>
      <c r="P303" s="190">
        <f t="shared" si="773"/>
        <v>0</v>
      </c>
      <c r="Q303" s="116" t="str">
        <f>IF(NOT(ISBLANK('Base Data'!L304)),'Base Data'!L304,"")</f>
        <v/>
      </c>
      <c r="R303" s="116" t="str">
        <f>IF(NOT(ISBLANK('Base Data'!M304)),'Base Data'!M304,"")</f>
        <v/>
      </c>
      <c r="S303" s="116" t="str">
        <f>IF(NOT(ISBLANK('Base Data'!N304)),'Base Data'!N304,"")</f>
        <v/>
      </c>
      <c r="T303" s="117" t="str">
        <f>IF(NOT(ISBLANK('Base Data'!O304)),'Base Data'!O304,"")</f>
        <v/>
      </c>
      <c r="U303" s="116" t="str">
        <f>IF(NOT(ISBLANK('Base Data'!P304)),'Base Data'!P304,"")</f>
        <v/>
      </c>
      <c r="V303" s="116" t="str">
        <f>IF(NOT(ISBLANK('Base Data'!Q304)),'Base Data'!Q304,"")</f>
        <v/>
      </c>
      <c r="W303" s="116" t="str">
        <f>IF(NOT(ISBLANK('Base Data'!R304)),'Base Data'!R304,"")</f>
        <v/>
      </c>
      <c r="X303" s="116" t="str">
        <f>IF(NOT(ISBLANK('Base Data'!S304)),'Base Data'!S304,"")</f>
        <v/>
      </c>
      <c r="Y303" s="116" t="str">
        <f>IF(NOT(ISBLANK('Base Data'!T304)),'Base Data'!T304,"")</f>
        <v/>
      </c>
      <c r="Z303" s="117" t="str">
        <f>IF(NOT(ISBLANK('Base Data'!U304)),'Base Data'!U304,"")</f>
        <v/>
      </c>
      <c r="AA303" s="190">
        <f t="shared" si="774"/>
        <v>0</v>
      </c>
      <c r="AB303" s="116" t="str">
        <f>IF(NOT(ISBLANK('Base Data'!V304)),'Base Data'!V304,"")</f>
        <v/>
      </c>
      <c r="AC303" s="117" t="str">
        <f>IF(NOT(ISBLANK('Base Data'!W304)),'Base Data'!W304,"")</f>
        <v/>
      </c>
      <c r="AD303" s="190">
        <f t="shared" si="775"/>
        <v>0</v>
      </c>
      <c r="AE303" s="118" t="str">
        <f>IF(NOT(ISBLANK('Base Data'!X304)),'Base Data'!X304,"")</f>
        <v/>
      </c>
      <c r="AF303" s="118" t="str">
        <f>IF(NOT(ISBLANK('Base Data'!Y304)),'Base Data'!Y304,"")</f>
        <v/>
      </c>
      <c r="AG303" s="121" t="str">
        <f>IF(OR($A303=2),"",'SEA Detail'!CE365)</f>
        <v>.</v>
      </c>
      <c r="AH303" s="115">
        <f t="shared" si="884"/>
        <v>0</v>
      </c>
      <c r="AI303" s="115">
        <f t="shared" si="885"/>
        <v>0</v>
      </c>
      <c r="AJ303" s="115">
        <f t="shared" si="886"/>
        <v>0</v>
      </c>
      <c r="AK303" s="115">
        <f t="shared" si="887"/>
        <v>0</v>
      </c>
      <c r="AL303" s="115">
        <f t="shared" si="888"/>
        <v>0</v>
      </c>
      <c r="AM303" s="115">
        <f t="shared" si="889"/>
        <v>0</v>
      </c>
      <c r="AN303" s="115">
        <f t="shared" si="890"/>
        <v>0</v>
      </c>
      <c r="AO303" s="115">
        <f t="shared" si="891"/>
        <v>0</v>
      </c>
      <c r="AP303" s="115">
        <f t="shared" si="892"/>
        <v>0</v>
      </c>
      <c r="AQ303" s="115">
        <f t="shared" si="893"/>
        <v>0</v>
      </c>
      <c r="AR303" s="115">
        <f t="shared" si="894"/>
        <v>0</v>
      </c>
      <c r="AS303" s="115">
        <f t="shared" si="895"/>
        <v>0</v>
      </c>
      <c r="AT303" s="115">
        <f t="shared" si="896"/>
        <v>0</v>
      </c>
      <c r="AU303" s="115">
        <f t="shared" si="897"/>
        <v>0</v>
      </c>
      <c r="AV303" s="115">
        <f t="shared" si="898"/>
        <v>0</v>
      </c>
      <c r="AW303" s="115">
        <f t="shared" si="899"/>
        <v>0</v>
      </c>
      <c r="AX303" s="115">
        <f t="shared" si="900"/>
        <v>0</v>
      </c>
      <c r="AY303" s="115">
        <f t="shared" si="901"/>
        <v>0</v>
      </c>
      <c r="AZ303" s="115">
        <f t="shared" si="902"/>
        <v>0</v>
      </c>
      <c r="BA303" s="115">
        <f t="shared" si="903"/>
        <v>0</v>
      </c>
      <c r="BB303" s="115">
        <f t="shared" si="904"/>
        <v>0</v>
      </c>
      <c r="BC303" s="115">
        <f t="shared" si="905"/>
        <v>0</v>
      </c>
      <c r="BD303" s="115">
        <f t="shared" si="906"/>
        <v>0</v>
      </c>
      <c r="BE303" s="115">
        <f t="shared" si="907"/>
        <v>0</v>
      </c>
      <c r="BF303" s="115">
        <f t="shared" si="908"/>
        <v>0</v>
      </c>
      <c r="BG303" s="115">
        <f t="shared" si="909"/>
        <v>0</v>
      </c>
      <c r="BH303" s="115">
        <f t="shared" si="910"/>
        <v>0</v>
      </c>
      <c r="BI303" s="115">
        <f t="shared" si="911"/>
        <v>0</v>
      </c>
      <c r="BJ303" s="115">
        <f t="shared" si="912"/>
        <v>0</v>
      </c>
      <c r="BK303" s="115">
        <f t="shared" si="913"/>
        <v>0</v>
      </c>
      <c r="BL303" s="115">
        <f t="shared" si="914"/>
        <v>0</v>
      </c>
      <c r="BM303" s="115">
        <f t="shared" si="915"/>
        <v>0</v>
      </c>
      <c r="BN303" s="115">
        <f t="shared" si="916"/>
        <v>0</v>
      </c>
      <c r="BO303" s="115">
        <f t="shared" si="917"/>
        <v>0</v>
      </c>
      <c r="BP303" s="115">
        <f t="shared" si="918"/>
        <v>0</v>
      </c>
      <c r="BQ303" s="115">
        <f t="shared" si="919"/>
        <v>0</v>
      </c>
      <c r="BR303" s="115">
        <f t="shared" si="920"/>
        <v>0</v>
      </c>
      <c r="BS303" s="115">
        <f t="shared" si="921"/>
        <v>0</v>
      </c>
      <c r="BT303" s="115">
        <f t="shared" si="922"/>
        <v>0</v>
      </c>
      <c r="BU303" s="115">
        <f t="shared" si="923"/>
        <v>0</v>
      </c>
      <c r="BV303" s="115">
        <f t="shared" si="924"/>
        <v>0</v>
      </c>
      <c r="BW303" s="115">
        <f t="shared" si="925"/>
        <v>0</v>
      </c>
      <c r="BX303" s="115">
        <f t="shared" si="926"/>
        <v>0</v>
      </c>
      <c r="BY303" s="115">
        <f t="shared" si="927"/>
        <v>0</v>
      </c>
      <c r="BZ303" s="115">
        <f t="shared" si="928"/>
        <v>0</v>
      </c>
      <c r="CA303" s="115">
        <f t="shared" si="929"/>
        <v>0</v>
      </c>
      <c r="CB303" s="115">
        <f t="shared" si="930"/>
        <v>0</v>
      </c>
      <c r="CC303" s="115">
        <v>0</v>
      </c>
      <c r="CD303" s="115">
        <f>IFERROR(IF(OR($A303=2,$A303=3,$C303=""),0,IF(E303="",1,IF(ISERROR(VLOOKUP('Auto-Calculations'!E303,LEA_ESA_Lookup,2,FALSE)),1,0))),"0*")</f>
        <v>0</v>
      </c>
      <c r="CE303" s="115">
        <f t="shared" si="931"/>
        <v>0</v>
      </c>
      <c r="CF303" s="115">
        <f t="shared" si="932"/>
        <v>0</v>
      </c>
      <c r="CG303" s="115">
        <f t="shared" si="933"/>
        <v>0</v>
      </c>
      <c r="CH303" s="115">
        <f t="shared" si="934"/>
        <v>0</v>
      </c>
      <c r="CI303" s="115">
        <f t="shared" si="935"/>
        <v>0</v>
      </c>
      <c r="CJ303" s="115">
        <f t="shared" si="936"/>
        <v>0</v>
      </c>
      <c r="CK303" s="119">
        <f t="shared" si="937"/>
        <v>0</v>
      </c>
      <c r="CL303" s="115">
        <f t="shared" si="938"/>
        <v>0</v>
      </c>
      <c r="CM303" s="115">
        <f t="shared" si="939"/>
        <v>0</v>
      </c>
      <c r="CN303" s="115">
        <f t="shared" si="940"/>
        <v>0</v>
      </c>
      <c r="CO303" s="115">
        <f t="shared" si="941"/>
        <v>0</v>
      </c>
      <c r="CP303" s="115">
        <f t="shared" si="942"/>
        <v>0</v>
      </c>
      <c r="CQ303" s="115">
        <f>IFERROR(IF(OR($A303=2,$A303=3,$C303=""),0,IF('Auto-Calculations'!Z303="M",1,0)),"0*")</f>
        <v>0</v>
      </c>
      <c r="CR303" s="115">
        <f>IFERROR(IF(OR($A303=2,$A303=3,$C303=""),0,IF('Auto-Calculations'!AE303="M",1,0)),"0*")</f>
        <v>0</v>
      </c>
      <c r="CS303" s="115">
        <f>IFERROR(IF(OR($A303=2,$A303=3,$C303=""),0,IF('Auto-Calculations'!V303="M",1,0)),"0*")</f>
        <v>0</v>
      </c>
      <c r="CT303" s="115">
        <f>IFERROR(IF(OR($A303=2,$A303=3,$C303=""),0,IF('Auto-Calculations'!W303="M",1,0)),"0*")</f>
        <v>0</v>
      </c>
      <c r="CU303" s="115">
        <f>IFERROR(IF(OR($A303=2,$A303=3,$C303=""),0,IF('Auto-Calculations'!X303="M",1,0)),"0*")</f>
        <v>0</v>
      </c>
      <c r="CV303" s="115">
        <f>IFERROR(IF(OR($A303=2,$A303=3,$C303=""),0,IF('Auto-Calculations'!Y303="M",1,0)),"0*")</f>
        <v>0</v>
      </c>
      <c r="CW303" s="115">
        <f t="shared" si="943"/>
        <v>0</v>
      </c>
      <c r="CX303" s="115">
        <f t="shared" si="944"/>
        <v>0</v>
      </c>
      <c r="CY303" s="115">
        <f t="shared" si="945"/>
        <v>0</v>
      </c>
      <c r="CZ303" s="115">
        <f t="shared" si="946"/>
        <v>0</v>
      </c>
      <c r="DA303" s="115">
        <f t="shared" si="947"/>
        <v>0</v>
      </c>
      <c r="DB303" s="111">
        <f t="shared" si="948"/>
        <v>0</v>
      </c>
      <c r="DC303" s="111">
        <f t="shared" si="949"/>
        <v>0</v>
      </c>
      <c r="DD303" s="111">
        <f t="shared" si="950"/>
        <v>0</v>
      </c>
      <c r="DE303" s="115">
        <f t="shared" si="951"/>
        <v>0</v>
      </c>
      <c r="DF303" s="111">
        <f t="shared" si="952"/>
        <v>0</v>
      </c>
      <c r="DG303" s="115">
        <f t="shared" si="953"/>
        <v>0</v>
      </c>
      <c r="DH303" s="115">
        <f t="shared" si="954"/>
        <v>0</v>
      </c>
      <c r="DI303" s="115">
        <f>IFERROR(IF(OR($A303=3,C303="American Samoa",C303="Federated States of Micronesia",C303="Guam",C303="Hawaii",C303="Northern Marianas",C303="Puerto Rico",C303="Republic of Palau",C303="Republic of the Marshall Islands",C303="Bureau of Indian Education"),0,IF('Auto-Calculations'!Q303="NA",1,0)),"0*")</f>
        <v>0</v>
      </c>
      <c r="DJ303" s="111"/>
      <c r="DK303" s="111"/>
      <c r="DL303" s="111"/>
      <c r="DM303" s="111"/>
      <c r="DN303" s="111"/>
      <c r="DO303" s="111"/>
      <c r="DP303" s="111"/>
      <c r="DQ303" s="111"/>
      <c r="DR303" s="111"/>
      <c r="DS303" s="111"/>
      <c r="DT303" s="120" t="str">
        <f t="shared" si="955"/>
        <v>000000000000000000000000000000000000000000000000000000000000000000000000000000</v>
      </c>
      <c r="DU303" s="111" t="str">
        <f t="shared" si="776"/>
        <v>No Error</v>
      </c>
      <c r="DV303" s="111" t="str">
        <f t="shared" si="777"/>
        <v>No Error</v>
      </c>
      <c r="DW303" s="111" t="str">
        <f t="shared" si="778"/>
        <v>No Error</v>
      </c>
      <c r="DX303" s="111" t="str">
        <f t="shared" si="779"/>
        <v>No Error</v>
      </c>
      <c r="DY303" s="111" t="str">
        <f t="shared" si="780"/>
        <v>No Error</v>
      </c>
      <c r="DZ303" s="111" t="str">
        <f t="shared" si="781"/>
        <v>No Error</v>
      </c>
      <c r="EA303" s="111" t="str">
        <f t="shared" si="782"/>
        <v>No Error</v>
      </c>
      <c r="EB303" s="111" t="str">
        <f t="shared" si="783"/>
        <v>No Error</v>
      </c>
      <c r="EC303" s="111" t="str">
        <f t="shared" si="784"/>
        <v>No Error</v>
      </c>
      <c r="ED303" s="111" t="str">
        <f t="shared" si="785"/>
        <v>No Error</v>
      </c>
      <c r="EE303" s="111" t="str">
        <f t="shared" si="786"/>
        <v>No Error</v>
      </c>
      <c r="EF303" s="111" t="str">
        <f t="shared" si="787"/>
        <v>No Error</v>
      </c>
      <c r="EG303" s="111" t="str">
        <f t="shared" si="788"/>
        <v>No Error</v>
      </c>
      <c r="EH303" s="111" t="str">
        <f t="shared" si="789"/>
        <v>No Error</v>
      </c>
      <c r="EI303" s="111" t="str">
        <f t="shared" si="790"/>
        <v>No Error</v>
      </c>
      <c r="EJ303" s="111" t="str">
        <f t="shared" si="791"/>
        <v>No Error</v>
      </c>
      <c r="EK303" s="111" t="str">
        <f t="shared" si="792"/>
        <v>No Error</v>
      </c>
      <c r="EL303" s="111" t="str">
        <f t="shared" si="793"/>
        <v>No Error</v>
      </c>
      <c r="EM303" s="111" t="str">
        <f t="shared" si="794"/>
        <v>No Error</v>
      </c>
      <c r="EN303" s="111" t="str">
        <f t="shared" si="795"/>
        <v>No Error</v>
      </c>
      <c r="EO303" s="111" t="str">
        <f t="shared" si="796"/>
        <v>No Error</v>
      </c>
      <c r="EP303" s="111" t="str">
        <f t="shared" si="797"/>
        <v>No Error</v>
      </c>
      <c r="EQ303" s="111" t="str">
        <f t="shared" si="798"/>
        <v>No Error</v>
      </c>
      <c r="ER303" s="111" t="str">
        <f t="shared" si="799"/>
        <v>No Error</v>
      </c>
      <c r="ES303" s="111" t="str">
        <f t="shared" si="800"/>
        <v>No Error</v>
      </c>
      <c r="ET303" s="111" t="str">
        <f t="shared" si="801"/>
        <v>No Error</v>
      </c>
      <c r="EU303" s="111" t="str">
        <f t="shared" si="802"/>
        <v>No Error</v>
      </c>
      <c r="EV303" s="111" t="str">
        <f t="shared" si="803"/>
        <v>No Error</v>
      </c>
      <c r="EW303" s="111" t="str">
        <f t="shared" si="804"/>
        <v>No Error</v>
      </c>
      <c r="EX303" s="111" t="str">
        <f t="shared" si="805"/>
        <v>No Error</v>
      </c>
      <c r="EY303" s="111" t="str">
        <f t="shared" si="806"/>
        <v>No Error</v>
      </c>
      <c r="EZ303" s="111" t="str">
        <f t="shared" si="807"/>
        <v>No Error</v>
      </c>
      <c r="FA303" s="111" t="str">
        <f t="shared" si="808"/>
        <v>No Error</v>
      </c>
      <c r="FB303" s="111" t="str">
        <f t="shared" si="809"/>
        <v>No Error</v>
      </c>
      <c r="FC303" s="111" t="str">
        <f t="shared" si="810"/>
        <v>No Error</v>
      </c>
      <c r="FD303" s="111" t="str">
        <f t="shared" si="811"/>
        <v>No Error</v>
      </c>
      <c r="FE303" s="111" t="str">
        <f t="shared" si="812"/>
        <v>No Error</v>
      </c>
      <c r="FF303" s="111" t="str">
        <f t="shared" si="813"/>
        <v>No Error</v>
      </c>
      <c r="FG303" s="111" t="str">
        <f t="shared" si="814"/>
        <v>No Error</v>
      </c>
      <c r="FH303" s="111" t="str">
        <f t="shared" si="815"/>
        <v>No Error</v>
      </c>
      <c r="FI303" s="111" t="str">
        <f t="shared" si="816"/>
        <v>No Error</v>
      </c>
      <c r="FJ303" s="111" t="str">
        <f t="shared" si="817"/>
        <v>No Error</v>
      </c>
      <c r="FK303" s="111" t="str">
        <f t="shared" si="818"/>
        <v>No Error</v>
      </c>
      <c r="FL303" s="111" t="str">
        <f t="shared" si="819"/>
        <v>No Error</v>
      </c>
      <c r="FM303" s="111" t="str">
        <f t="shared" si="820"/>
        <v>No Error</v>
      </c>
      <c r="FN303" s="111" t="str">
        <f t="shared" si="821"/>
        <v>No Error</v>
      </c>
      <c r="FO303" s="111" t="str">
        <f t="shared" si="822"/>
        <v>No Error</v>
      </c>
      <c r="FP303" s="111" t="str">
        <f t="shared" si="823"/>
        <v>No Error</v>
      </c>
      <c r="FQ303" s="111" t="str">
        <f t="shared" si="824"/>
        <v>No Error</v>
      </c>
      <c r="FR303" s="111" t="str">
        <f t="shared" si="825"/>
        <v>No Error</v>
      </c>
      <c r="FS303" s="111" t="str">
        <f t="shared" si="826"/>
        <v>No Error</v>
      </c>
      <c r="FT303" s="111" t="str">
        <f t="shared" si="827"/>
        <v>No Error</v>
      </c>
      <c r="FU303" s="111" t="str">
        <f t="shared" si="828"/>
        <v>No Error</v>
      </c>
      <c r="FV303" s="111" t="str">
        <f t="shared" si="829"/>
        <v>No Error</v>
      </c>
      <c r="FW303" s="111" t="str">
        <f t="shared" si="830"/>
        <v>No Error</v>
      </c>
      <c r="FX303" s="111" t="str">
        <f t="shared" si="831"/>
        <v>No Error</v>
      </c>
      <c r="FY303" s="111" t="str">
        <f t="shared" si="832"/>
        <v>No Error</v>
      </c>
      <c r="FZ303" s="111" t="str">
        <f t="shared" si="833"/>
        <v>No Error</v>
      </c>
      <c r="GA303" s="111" t="str">
        <f t="shared" si="834"/>
        <v>No Error</v>
      </c>
      <c r="GB303" s="111" t="str">
        <f t="shared" si="835"/>
        <v>No Error</v>
      </c>
      <c r="GC303" s="111" t="str">
        <f t="shared" si="836"/>
        <v>No Error</v>
      </c>
      <c r="GD303" s="111" t="str">
        <f t="shared" si="837"/>
        <v>No Error</v>
      </c>
      <c r="GE303" s="111" t="str">
        <f t="shared" si="838"/>
        <v>No Error</v>
      </c>
      <c r="GF303" s="111" t="str">
        <f t="shared" si="839"/>
        <v>No Error</v>
      </c>
      <c r="GG303" s="111" t="str">
        <f t="shared" si="840"/>
        <v>No Error</v>
      </c>
      <c r="GH303" s="111" t="str">
        <f t="shared" si="841"/>
        <v>No Error</v>
      </c>
      <c r="GI303" s="111" t="str">
        <f t="shared" si="842"/>
        <v>No Error</v>
      </c>
      <c r="GJ303" s="111" t="str">
        <f t="shared" si="843"/>
        <v>No Error</v>
      </c>
      <c r="GK303" s="111" t="str">
        <f t="shared" si="844"/>
        <v>No Error</v>
      </c>
      <c r="GL303" s="111" t="str">
        <f t="shared" si="845"/>
        <v>No Error</v>
      </c>
      <c r="GM303" s="111" t="str">
        <f t="shared" si="846"/>
        <v>No Error</v>
      </c>
      <c r="GN303" s="111" t="str">
        <f t="shared" si="847"/>
        <v>No Error</v>
      </c>
      <c r="GO303" s="111" t="str">
        <f t="shared" si="848"/>
        <v>No Error</v>
      </c>
      <c r="GP303" s="111" t="str">
        <f t="shared" si="849"/>
        <v>No Error</v>
      </c>
      <c r="GQ303" s="111" t="str">
        <f t="shared" si="850"/>
        <v>No Error</v>
      </c>
      <c r="GR303" s="111" t="str">
        <f t="shared" si="851"/>
        <v>No Error</v>
      </c>
      <c r="GS303" s="111" t="str">
        <f t="shared" si="852"/>
        <v>No Error</v>
      </c>
      <c r="GT303" s="111" t="str">
        <f t="shared" si="853"/>
        <v>No Error</v>
      </c>
      <c r="GU303" s="111" t="str">
        <f t="shared" si="854"/>
        <v>No Error</v>
      </c>
      <c r="GV303" s="111" t="str">
        <f t="shared" si="855"/>
        <v>No Error</v>
      </c>
      <c r="GW303" s="111"/>
      <c r="GX303" s="111">
        <f t="shared" si="856"/>
        <v>0</v>
      </c>
      <c r="GY303" s="111">
        <f t="shared" si="857"/>
        <v>0</v>
      </c>
      <c r="GZ303" s="111" t="str">
        <f t="shared" si="858"/>
        <v/>
      </c>
      <c r="HA303" s="111">
        <f t="shared" si="859"/>
        <v>0</v>
      </c>
      <c r="HB303" s="111">
        <f t="shared" si="956"/>
        <v>0</v>
      </c>
      <c r="HC303" s="111">
        <f t="shared" si="957"/>
        <v>0</v>
      </c>
      <c r="HD303" s="121" t="str">
        <f>IF(OR($A303=2,$A303=3),"",'SEA Detail'!CE365)</f>
        <v>.</v>
      </c>
      <c r="HE303" s="111">
        <f t="shared" si="958"/>
        <v>0</v>
      </c>
      <c r="HF303" s="111">
        <f t="shared" si="959"/>
        <v>0</v>
      </c>
      <c r="HG303" s="111">
        <f t="shared" si="960"/>
        <v>0</v>
      </c>
      <c r="HH303" s="111">
        <f t="shared" si="961"/>
        <v>0</v>
      </c>
      <c r="HI303" s="111">
        <f t="shared" si="860"/>
        <v>0</v>
      </c>
      <c r="HJ303" s="111">
        <f t="shared" si="861"/>
        <v>0</v>
      </c>
      <c r="HK303" s="111">
        <f t="shared" si="862"/>
        <v>0</v>
      </c>
      <c r="HL303" s="111">
        <f t="shared" si="863"/>
        <v>0</v>
      </c>
      <c r="HM303" s="111">
        <f t="shared" si="864"/>
        <v>0</v>
      </c>
      <c r="HN303" s="111">
        <f t="shared" si="865"/>
        <v>0</v>
      </c>
      <c r="HO303" s="111">
        <f t="shared" si="866"/>
        <v>0</v>
      </c>
      <c r="HP303" s="111">
        <f t="shared" si="867"/>
        <v>0</v>
      </c>
      <c r="HQ303" s="111">
        <f t="shared" si="868"/>
        <v>0</v>
      </c>
      <c r="HR303" s="111">
        <f t="shared" si="869"/>
        <v>0</v>
      </c>
      <c r="HS303" s="111">
        <f t="shared" si="870"/>
        <v>0</v>
      </c>
      <c r="HT303" s="111">
        <f t="shared" si="871"/>
        <v>0</v>
      </c>
      <c r="HU303" s="111">
        <f t="shared" si="872"/>
        <v>0</v>
      </c>
      <c r="HV303" s="111">
        <f t="shared" si="873"/>
        <v>0</v>
      </c>
      <c r="HW303" s="111">
        <f t="shared" si="874"/>
        <v>0</v>
      </c>
      <c r="HX303" s="111">
        <f t="shared" si="875"/>
        <v>0</v>
      </c>
      <c r="HY303" s="111">
        <f t="shared" si="876"/>
        <v>0</v>
      </c>
      <c r="HZ303" s="111">
        <f t="shared" si="877"/>
        <v>0</v>
      </c>
      <c r="IA303" s="111">
        <f t="shared" si="878"/>
        <v>0</v>
      </c>
      <c r="IB303" s="111">
        <f t="shared" si="879"/>
        <v>0</v>
      </c>
      <c r="IC303" s="111">
        <f t="shared" si="880"/>
        <v>0</v>
      </c>
      <c r="ID303" s="111">
        <f t="shared" si="881"/>
        <v>0</v>
      </c>
      <c r="IE303" s="111">
        <f t="shared" si="882"/>
        <v>0</v>
      </c>
      <c r="IF303" s="111">
        <f>IF(AND(OR($A303=2,$E303=""),NOT(ISBLANK('Base Data'!I304))),1,IF(OR($A303=2,$C303="",$E303=""),0,1))</f>
        <v>0</v>
      </c>
      <c r="IG303" s="111"/>
      <c r="IH303" s="111"/>
      <c r="II303" s="111"/>
      <c r="IJ303" s="111">
        <f>IF('Base Data'!C304="",0,IF('Base Data'!D304="",1,0))</f>
        <v>0</v>
      </c>
    </row>
    <row r="304" spans="1:244" x14ac:dyDescent="0.25">
      <c r="A304" s="116" t="str">
        <f>IF(NOT(ISBLANK('Base Data'!A305)),'Base Data'!A305,"")</f>
        <v/>
      </c>
      <c r="B304" s="116" t="str">
        <f>IF(NOT(ISBLANK('Base Data'!B305)),'Base Data'!B305,"")</f>
        <v/>
      </c>
      <c r="C304" s="125" t="str">
        <f>IF(NOT(ISBLANK('Base Data'!C305)),'Base Data'!C305,"")</f>
        <v/>
      </c>
      <c r="D304" s="125" t="str">
        <f>IF(NOT(ISBLANK('Base Data'!D305)),'Base Data'!D305,"")</f>
        <v/>
      </c>
      <c r="E304" s="116" t="str">
        <f>IF(NOT(ISBLANK('Base Data'!E305)),'Base Data'!E305,"")</f>
        <v/>
      </c>
      <c r="F304" s="117" t="str">
        <f>IF(NOT(ISBLANK('Base Data'!F305)),'Base Data'!F305,"")</f>
        <v/>
      </c>
      <c r="G304" s="117" t="str">
        <f>IF(NOT(ISBLANK('Base Data'!G305)),'Base Data'!G305,"")</f>
        <v/>
      </c>
      <c r="H304" s="187">
        <f t="shared" si="771"/>
        <v>0</v>
      </c>
      <c r="I304" s="117" t="str">
        <f>IF(NOT(ISBLANK('Base Data'!H305)),'Base Data'!H305,"")</f>
        <v/>
      </c>
      <c r="J304" s="187">
        <f>IF(AND(ISNUMBER(I304),ISNUMBER(#REF!)),I304-#REF!,IF(AND(NOT(ISNUMBER(I304)),NOT(ISNUMBER(#REF!))),0,IF(NOT(ISNUMBER(I304)),-#REF!,IF(NOT(ISNUMBER(#REF!)),I304,0))))</f>
        <v>0</v>
      </c>
      <c r="K304" s="187">
        <f t="shared" si="772"/>
        <v>0</v>
      </c>
      <c r="L304" s="187">
        <f t="shared" si="883"/>
        <v>0</v>
      </c>
      <c r="M304" s="116" t="str">
        <f>IF(NOT(ISBLANK('Base Data'!I305)),'Base Data'!I305,"")</f>
        <v/>
      </c>
      <c r="N304" s="116" t="str">
        <f>IF(NOT(ISBLANK('Base Data'!J305)),'Base Data'!J305,"")</f>
        <v/>
      </c>
      <c r="O304" s="117" t="str">
        <f>IF(NOT(ISBLANK('Base Data'!K305)),'Base Data'!K305,"")</f>
        <v/>
      </c>
      <c r="P304" s="190">
        <f t="shared" si="773"/>
        <v>0</v>
      </c>
      <c r="Q304" s="116" t="str">
        <f>IF(NOT(ISBLANK('Base Data'!L305)),'Base Data'!L305,"")</f>
        <v/>
      </c>
      <c r="R304" s="116" t="str">
        <f>IF(NOT(ISBLANK('Base Data'!M305)),'Base Data'!M305,"")</f>
        <v/>
      </c>
      <c r="S304" s="116" t="str">
        <f>IF(NOT(ISBLANK('Base Data'!N305)),'Base Data'!N305,"")</f>
        <v/>
      </c>
      <c r="T304" s="117" t="str">
        <f>IF(NOT(ISBLANK('Base Data'!O305)),'Base Data'!O305,"")</f>
        <v/>
      </c>
      <c r="U304" s="116" t="str">
        <f>IF(NOT(ISBLANK('Base Data'!P305)),'Base Data'!P305,"")</f>
        <v/>
      </c>
      <c r="V304" s="116" t="str">
        <f>IF(NOT(ISBLANK('Base Data'!Q305)),'Base Data'!Q305,"")</f>
        <v/>
      </c>
      <c r="W304" s="116" t="str">
        <f>IF(NOT(ISBLANK('Base Data'!R305)),'Base Data'!R305,"")</f>
        <v/>
      </c>
      <c r="X304" s="116" t="str">
        <f>IF(NOT(ISBLANK('Base Data'!S305)),'Base Data'!S305,"")</f>
        <v/>
      </c>
      <c r="Y304" s="116" t="str">
        <f>IF(NOT(ISBLANK('Base Data'!T305)),'Base Data'!T305,"")</f>
        <v/>
      </c>
      <c r="Z304" s="117" t="str">
        <f>IF(NOT(ISBLANK('Base Data'!U305)),'Base Data'!U305,"")</f>
        <v/>
      </c>
      <c r="AA304" s="190">
        <f t="shared" si="774"/>
        <v>0</v>
      </c>
      <c r="AB304" s="116" t="str">
        <f>IF(NOT(ISBLANK('Base Data'!V305)),'Base Data'!V305,"")</f>
        <v/>
      </c>
      <c r="AC304" s="117" t="str">
        <f>IF(NOT(ISBLANK('Base Data'!W305)),'Base Data'!W305,"")</f>
        <v/>
      </c>
      <c r="AD304" s="190">
        <f t="shared" si="775"/>
        <v>0</v>
      </c>
      <c r="AE304" s="118" t="str">
        <f>IF(NOT(ISBLANK('Base Data'!X305)),'Base Data'!X305,"")</f>
        <v/>
      </c>
      <c r="AF304" s="118" t="str">
        <f>IF(NOT(ISBLANK('Base Data'!Y305)),'Base Data'!Y305,"")</f>
        <v/>
      </c>
      <c r="AG304" s="121" t="str">
        <f>IF(OR($A304=2),"",'SEA Detail'!CE366)</f>
        <v>.</v>
      </c>
      <c r="AH304" s="115">
        <f t="shared" si="884"/>
        <v>0</v>
      </c>
      <c r="AI304" s="115">
        <f t="shared" si="885"/>
        <v>0</v>
      </c>
      <c r="AJ304" s="115">
        <f t="shared" si="886"/>
        <v>0</v>
      </c>
      <c r="AK304" s="115">
        <f t="shared" si="887"/>
        <v>0</v>
      </c>
      <c r="AL304" s="115">
        <f t="shared" si="888"/>
        <v>0</v>
      </c>
      <c r="AM304" s="115">
        <f t="shared" si="889"/>
        <v>0</v>
      </c>
      <c r="AN304" s="115">
        <f t="shared" si="890"/>
        <v>0</v>
      </c>
      <c r="AO304" s="115">
        <f t="shared" si="891"/>
        <v>0</v>
      </c>
      <c r="AP304" s="115">
        <f t="shared" si="892"/>
        <v>0</v>
      </c>
      <c r="AQ304" s="115">
        <f t="shared" si="893"/>
        <v>0</v>
      </c>
      <c r="AR304" s="115">
        <f t="shared" si="894"/>
        <v>0</v>
      </c>
      <c r="AS304" s="115">
        <f t="shared" si="895"/>
        <v>0</v>
      </c>
      <c r="AT304" s="115">
        <f t="shared" si="896"/>
        <v>0</v>
      </c>
      <c r="AU304" s="115">
        <f t="shared" si="897"/>
        <v>0</v>
      </c>
      <c r="AV304" s="115">
        <f t="shared" si="898"/>
        <v>0</v>
      </c>
      <c r="AW304" s="115">
        <f t="shared" si="899"/>
        <v>0</v>
      </c>
      <c r="AX304" s="115">
        <f t="shared" si="900"/>
        <v>0</v>
      </c>
      <c r="AY304" s="115">
        <f t="shared" si="901"/>
        <v>0</v>
      </c>
      <c r="AZ304" s="115">
        <f t="shared" si="902"/>
        <v>0</v>
      </c>
      <c r="BA304" s="115">
        <f t="shared" si="903"/>
        <v>0</v>
      </c>
      <c r="BB304" s="115">
        <f t="shared" si="904"/>
        <v>0</v>
      </c>
      <c r="BC304" s="115">
        <f t="shared" si="905"/>
        <v>0</v>
      </c>
      <c r="BD304" s="115">
        <f t="shared" si="906"/>
        <v>0</v>
      </c>
      <c r="BE304" s="115">
        <f t="shared" si="907"/>
        <v>0</v>
      </c>
      <c r="BF304" s="115">
        <f t="shared" si="908"/>
        <v>0</v>
      </c>
      <c r="BG304" s="115">
        <f t="shared" si="909"/>
        <v>0</v>
      </c>
      <c r="BH304" s="115">
        <f t="shared" si="910"/>
        <v>0</v>
      </c>
      <c r="BI304" s="115">
        <f t="shared" si="911"/>
        <v>0</v>
      </c>
      <c r="BJ304" s="115">
        <f t="shared" si="912"/>
        <v>0</v>
      </c>
      <c r="BK304" s="115">
        <f t="shared" si="913"/>
        <v>0</v>
      </c>
      <c r="BL304" s="115">
        <f t="shared" si="914"/>
        <v>0</v>
      </c>
      <c r="BM304" s="115">
        <f t="shared" si="915"/>
        <v>0</v>
      </c>
      <c r="BN304" s="115">
        <f t="shared" si="916"/>
        <v>0</v>
      </c>
      <c r="BO304" s="115">
        <f t="shared" si="917"/>
        <v>0</v>
      </c>
      <c r="BP304" s="115">
        <f t="shared" si="918"/>
        <v>0</v>
      </c>
      <c r="BQ304" s="115">
        <f t="shared" si="919"/>
        <v>0</v>
      </c>
      <c r="BR304" s="115">
        <f t="shared" si="920"/>
        <v>0</v>
      </c>
      <c r="BS304" s="115">
        <f t="shared" si="921"/>
        <v>0</v>
      </c>
      <c r="BT304" s="115">
        <f t="shared" si="922"/>
        <v>0</v>
      </c>
      <c r="BU304" s="115">
        <f t="shared" si="923"/>
        <v>0</v>
      </c>
      <c r="BV304" s="115">
        <f t="shared" si="924"/>
        <v>0</v>
      </c>
      <c r="BW304" s="115">
        <f t="shared" si="925"/>
        <v>0</v>
      </c>
      <c r="BX304" s="115">
        <f t="shared" si="926"/>
        <v>0</v>
      </c>
      <c r="BY304" s="115">
        <f t="shared" si="927"/>
        <v>0</v>
      </c>
      <c r="BZ304" s="115">
        <f t="shared" si="928"/>
        <v>0</v>
      </c>
      <c r="CA304" s="115">
        <f t="shared" si="929"/>
        <v>0</v>
      </c>
      <c r="CB304" s="115">
        <f t="shared" si="930"/>
        <v>0</v>
      </c>
      <c r="CC304" s="115">
        <v>0</v>
      </c>
      <c r="CD304" s="115">
        <f>IFERROR(IF(OR($A304=2,$A304=3,$C304=""),0,IF(E304="",1,IF(ISERROR(VLOOKUP('Auto-Calculations'!E304,LEA_ESA_Lookup,2,FALSE)),1,0))),"0*")</f>
        <v>0</v>
      </c>
      <c r="CE304" s="115">
        <f t="shared" si="931"/>
        <v>0</v>
      </c>
      <c r="CF304" s="115">
        <f t="shared" si="932"/>
        <v>0</v>
      </c>
      <c r="CG304" s="115">
        <f t="shared" si="933"/>
        <v>0</v>
      </c>
      <c r="CH304" s="115">
        <f t="shared" si="934"/>
        <v>0</v>
      </c>
      <c r="CI304" s="115">
        <f t="shared" si="935"/>
        <v>0</v>
      </c>
      <c r="CJ304" s="115">
        <f t="shared" si="936"/>
        <v>0</v>
      </c>
      <c r="CK304" s="119">
        <f t="shared" si="937"/>
        <v>0</v>
      </c>
      <c r="CL304" s="115">
        <f t="shared" si="938"/>
        <v>0</v>
      </c>
      <c r="CM304" s="115">
        <f t="shared" si="939"/>
        <v>0</v>
      </c>
      <c r="CN304" s="115">
        <f t="shared" si="940"/>
        <v>0</v>
      </c>
      <c r="CO304" s="115">
        <f t="shared" si="941"/>
        <v>0</v>
      </c>
      <c r="CP304" s="115">
        <f t="shared" si="942"/>
        <v>0</v>
      </c>
      <c r="CQ304" s="115">
        <f>IFERROR(IF(OR($A304=2,$A304=3,$C304=""),0,IF('Auto-Calculations'!Z304="M",1,0)),"0*")</f>
        <v>0</v>
      </c>
      <c r="CR304" s="115">
        <f>IFERROR(IF(OR($A304=2,$A304=3,$C304=""),0,IF('Auto-Calculations'!AE304="M",1,0)),"0*")</f>
        <v>0</v>
      </c>
      <c r="CS304" s="115">
        <f>IFERROR(IF(OR($A304=2,$A304=3,$C304=""),0,IF('Auto-Calculations'!V304="M",1,0)),"0*")</f>
        <v>0</v>
      </c>
      <c r="CT304" s="115">
        <f>IFERROR(IF(OR($A304=2,$A304=3,$C304=""),0,IF('Auto-Calculations'!W304="M",1,0)),"0*")</f>
        <v>0</v>
      </c>
      <c r="CU304" s="115">
        <f>IFERROR(IF(OR($A304=2,$A304=3,$C304=""),0,IF('Auto-Calculations'!X304="M",1,0)),"0*")</f>
        <v>0</v>
      </c>
      <c r="CV304" s="115">
        <f>IFERROR(IF(OR($A304=2,$A304=3,$C304=""),0,IF('Auto-Calculations'!Y304="M",1,0)),"0*")</f>
        <v>0</v>
      </c>
      <c r="CW304" s="115">
        <f t="shared" si="943"/>
        <v>0</v>
      </c>
      <c r="CX304" s="115">
        <f t="shared" si="944"/>
        <v>0</v>
      </c>
      <c r="CY304" s="115">
        <f t="shared" si="945"/>
        <v>0</v>
      </c>
      <c r="CZ304" s="115">
        <f t="shared" si="946"/>
        <v>0</v>
      </c>
      <c r="DA304" s="115">
        <f t="shared" si="947"/>
        <v>0</v>
      </c>
      <c r="DB304" s="111">
        <f t="shared" si="948"/>
        <v>0</v>
      </c>
      <c r="DC304" s="111">
        <f t="shared" si="949"/>
        <v>0</v>
      </c>
      <c r="DD304" s="111">
        <f t="shared" si="950"/>
        <v>0</v>
      </c>
      <c r="DE304" s="115">
        <f t="shared" si="951"/>
        <v>0</v>
      </c>
      <c r="DF304" s="111">
        <f t="shared" si="952"/>
        <v>0</v>
      </c>
      <c r="DG304" s="115">
        <f t="shared" si="953"/>
        <v>0</v>
      </c>
      <c r="DH304" s="115">
        <f t="shared" si="954"/>
        <v>0</v>
      </c>
      <c r="DI304" s="115">
        <f>IFERROR(IF(OR($A304=3,C304="American Samoa",C304="Federated States of Micronesia",C304="Guam",C304="Hawaii",C304="Northern Marianas",C304="Puerto Rico",C304="Republic of Palau",C304="Republic of the Marshall Islands",C304="Bureau of Indian Education"),0,IF('Auto-Calculations'!Q304="NA",1,0)),"0*")</f>
        <v>0</v>
      </c>
      <c r="DJ304" s="111"/>
      <c r="DK304" s="111"/>
      <c r="DL304" s="111"/>
      <c r="DM304" s="111"/>
      <c r="DN304" s="111"/>
      <c r="DO304" s="111"/>
      <c r="DP304" s="111"/>
      <c r="DQ304" s="111"/>
      <c r="DR304" s="111"/>
      <c r="DS304" s="111"/>
      <c r="DT304" s="120" t="str">
        <f t="shared" si="955"/>
        <v>000000000000000000000000000000000000000000000000000000000000000000000000000000</v>
      </c>
      <c r="DU304" s="111" t="str">
        <f t="shared" si="776"/>
        <v>No Error</v>
      </c>
      <c r="DV304" s="111" t="str">
        <f t="shared" si="777"/>
        <v>No Error</v>
      </c>
      <c r="DW304" s="111" t="str">
        <f t="shared" si="778"/>
        <v>No Error</v>
      </c>
      <c r="DX304" s="111" t="str">
        <f t="shared" si="779"/>
        <v>No Error</v>
      </c>
      <c r="DY304" s="111" t="str">
        <f t="shared" si="780"/>
        <v>No Error</v>
      </c>
      <c r="DZ304" s="111" t="str">
        <f t="shared" si="781"/>
        <v>No Error</v>
      </c>
      <c r="EA304" s="111" t="str">
        <f t="shared" si="782"/>
        <v>No Error</v>
      </c>
      <c r="EB304" s="111" t="str">
        <f t="shared" si="783"/>
        <v>No Error</v>
      </c>
      <c r="EC304" s="111" t="str">
        <f t="shared" si="784"/>
        <v>No Error</v>
      </c>
      <c r="ED304" s="111" t="str">
        <f t="shared" si="785"/>
        <v>No Error</v>
      </c>
      <c r="EE304" s="111" t="str">
        <f t="shared" si="786"/>
        <v>No Error</v>
      </c>
      <c r="EF304" s="111" t="str">
        <f t="shared" si="787"/>
        <v>No Error</v>
      </c>
      <c r="EG304" s="111" t="str">
        <f t="shared" si="788"/>
        <v>No Error</v>
      </c>
      <c r="EH304" s="111" t="str">
        <f t="shared" si="789"/>
        <v>No Error</v>
      </c>
      <c r="EI304" s="111" t="str">
        <f t="shared" si="790"/>
        <v>No Error</v>
      </c>
      <c r="EJ304" s="111" t="str">
        <f t="shared" si="791"/>
        <v>No Error</v>
      </c>
      <c r="EK304" s="111" t="str">
        <f t="shared" si="792"/>
        <v>No Error</v>
      </c>
      <c r="EL304" s="111" t="str">
        <f t="shared" si="793"/>
        <v>No Error</v>
      </c>
      <c r="EM304" s="111" t="str">
        <f t="shared" si="794"/>
        <v>No Error</v>
      </c>
      <c r="EN304" s="111" t="str">
        <f t="shared" si="795"/>
        <v>No Error</v>
      </c>
      <c r="EO304" s="111" t="str">
        <f t="shared" si="796"/>
        <v>No Error</v>
      </c>
      <c r="EP304" s="111" t="str">
        <f t="shared" si="797"/>
        <v>No Error</v>
      </c>
      <c r="EQ304" s="111" t="str">
        <f t="shared" si="798"/>
        <v>No Error</v>
      </c>
      <c r="ER304" s="111" t="str">
        <f t="shared" si="799"/>
        <v>No Error</v>
      </c>
      <c r="ES304" s="111" t="str">
        <f t="shared" si="800"/>
        <v>No Error</v>
      </c>
      <c r="ET304" s="111" t="str">
        <f t="shared" si="801"/>
        <v>No Error</v>
      </c>
      <c r="EU304" s="111" t="str">
        <f t="shared" si="802"/>
        <v>No Error</v>
      </c>
      <c r="EV304" s="111" t="str">
        <f t="shared" si="803"/>
        <v>No Error</v>
      </c>
      <c r="EW304" s="111" t="str">
        <f t="shared" si="804"/>
        <v>No Error</v>
      </c>
      <c r="EX304" s="111" t="str">
        <f t="shared" si="805"/>
        <v>No Error</v>
      </c>
      <c r="EY304" s="111" t="str">
        <f t="shared" si="806"/>
        <v>No Error</v>
      </c>
      <c r="EZ304" s="111" t="str">
        <f t="shared" si="807"/>
        <v>No Error</v>
      </c>
      <c r="FA304" s="111" t="str">
        <f t="shared" si="808"/>
        <v>No Error</v>
      </c>
      <c r="FB304" s="111" t="str">
        <f t="shared" si="809"/>
        <v>No Error</v>
      </c>
      <c r="FC304" s="111" t="str">
        <f t="shared" si="810"/>
        <v>No Error</v>
      </c>
      <c r="FD304" s="111" t="str">
        <f t="shared" si="811"/>
        <v>No Error</v>
      </c>
      <c r="FE304" s="111" t="str">
        <f t="shared" si="812"/>
        <v>No Error</v>
      </c>
      <c r="FF304" s="111" t="str">
        <f t="shared" si="813"/>
        <v>No Error</v>
      </c>
      <c r="FG304" s="111" t="str">
        <f t="shared" si="814"/>
        <v>No Error</v>
      </c>
      <c r="FH304" s="111" t="str">
        <f t="shared" si="815"/>
        <v>No Error</v>
      </c>
      <c r="FI304" s="111" t="str">
        <f t="shared" si="816"/>
        <v>No Error</v>
      </c>
      <c r="FJ304" s="111" t="str">
        <f t="shared" si="817"/>
        <v>No Error</v>
      </c>
      <c r="FK304" s="111" t="str">
        <f t="shared" si="818"/>
        <v>No Error</v>
      </c>
      <c r="FL304" s="111" t="str">
        <f t="shared" si="819"/>
        <v>No Error</v>
      </c>
      <c r="FM304" s="111" t="str">
        <f t="shared" si="820"/>
        <v>No Error</v>
      </c>
      <c r="FN304" s="111" t="str">
        <f t="shared" si="821"/>
        <v>No Error</v>
      </c>
      <c r="FO304" s="111" t="str">
        <f t="shared" si="822"/>
        <v>No Error</v>
      </c>
      <c r="FP304" s="111" t="str">
        <f t="shared" si="823"/>
        <v>No Error</v>
      </c>
      <c r="FQ304" s="111" t="str">
        <f t="shared" si="824"/>
        <v>No Error</v>
      </c>
      <c r="FR304" s="111" t="str">
        <f t="shared" si="825"/>
        <v>No Error</v>
      </c>
      <c r="FS304" s="111" t="str">
        <f t="shared" si="826"/>
        <v>No Error</v>
      </c>
      <c r="FT304" s="111" t="str">
        <f t="shared" si="827"/>
        <v>No Error</v>
      </c>
      <c r="FU304" s="111" t="str">
        <f t="shared" si="828"/>
        <v>No Error</v>
      </c>
      <c r="FV304" s="111" t="str">
        <f t="shared" si="829"/>
        <v>No Error</v>
      </c>
      <c r="FW304" s="111" t="str">
        <f t="shared" si="830"/>
        <v>No Error</v>
      </c>
      <c r="FX304" s="111" t="str">
        <f t="shared" si="831"/>
        <v>No Error</v>
      </c>
      <c r="FY304" s="111" t="str">
        <f t="shared" si="832"/>
        <v>No Error</v>
      </c>
      <c r="FZ304" s="111" t="str">
        <f t="shared" si="833"/>
        <v>No Error</v>
      </c>
      <c r="GA304" s="111" t="str">
        <f t="shared" si="834"/>
        <v>No Error</v>
      </c>
      <c r="GB304" s="111" t="str">
        <f t="shared" si="835"/>
        <v>No Error</v>
      </c>
      <c r="GC304" s="111" t="str">
        <f t="shared" si="836"/>
        <v>No Error</v>
      </c>
      <c r="GD304" s="111" t="str">
        <f t="shared" si="837"/>
        <v>No Error</v>
      </c>
      <c r="GE304" s="111" t="str">
        <f t="shared" si="838"/>
        <v>No Error</v>
      </c>
      <c r="GF304" s="111" t="str">
        <f t="shared" si="839"/>
        <v>No Error</v>
      </c>
      <c r="GG304" s="111" t="str">
        <f t="shared" si="840"/>
        <v>No Error</v>
      </c>
      <c r="GH304" s="111" t="str">
        <f t="shared" si="841"/>
        <v>No Error</v>
      </c>
      <c r="GI304" s="111" t="str">
        <f t="shared" si="842"/>
        <v>No Error</v>
      </c>
      <c r="GJ304" s="111" t="str">
        <f t="shared" si="843"/>
        <v>No Error</v>
      </c>
      <c r="GK304" s="111" t="str">
        <f t="shared" si="844"/>
        <v>No Error</v>
      </c>
      <c r="GL304" s="111" t="str">
        <f t="shared" si="845"/>
        <v>No Error</v>
      </c>
      <c r="GM304" s="111" t="str">
        <f t="shared" si="846"/>
        <v>No Error</v>
      </c>
      <c r="GN304" s="111" t="str">
        <f t="shared" si="847"/>
        <v>No Error</v>
      </c>
      <c r="GO304" s="111" t="str">
        <f t="shared" si="848"/>
        <v>No Error</v>
      </c>
      <c r="GP304" s="111" t="str">
        <f t="shared" si="849"/>
        <v>No Error</v>
      </c>
      <c r="GQ304" s="111" t="str">
        <f t="shared" si="850"/>
        <v>No Error</v>
      </c>
      <c r="GR304" s="111" t="str">
        <f t="shared" si="851"/>
        <v>No Error</v>
      </c>
      <c r="GS304" s="111" t="str">
        <f t="shared" si="852"/>
        <v>No Error</v>
      </c>
      <c r="GT304" s="111" t="str">
        <f t="shared" si="853"/>
        <v>No Error</v>
      </c>
      <c r="GU304" s="111" t="str">
        <f t="shared" si="854"/>
        <v>No Error</v>
      </c>
      <c r="GV304" s="111" t="str">
        <f t="shared" si="855"/>
        <v>No Error</v>
      </c>
      <c r="GW304" s="111"/>
      <c r="GX304" s="111">
        <f t="shared" si="856"/>
        <v>0</v>
      </c>
      <c r="GY304" s="111">
        <f t="shared" si="857"/>
        <v>0</v>
      </c>
      <c r="GZ304" s="111" t="str">
        <f t="shared" si="858"/>
        <v/>
      </c>
      <c r="HA304" s="111">
        <f t="shared" si="859"/>
        <v>0</v>
      </c>
      <c r="HB304" s="111">
        <f t="shared" si="956"/>
        <v>0</v>
      </c>
      <c r="HC304" s="111">
        <f t="shared" si="957"/>
        <v>0</v>
      </c>
      <c r="HD304" s="121" t="str">
        <f>IF(OR($A304=2,$A304=3),"",'SEA Detail'!CE366)</f>
        <v>.</v>
      </c>
      <c r="HE304" s="111">
        <f t="shared" si="958"/>
        <v>0</v>
      </c>
      <c r="HF304" s="111">
        <f t="shared" si="959"/>
        <v>0</v>
      </c>
      <c r="HG304" s="111">
        <f t="shared" si="960"/>
        <v>0</v>
      </c>
      <c r="HH304" s="111">
        <f t="shared" si="961"/>
        <v>0</v>
      </c>
      <c r="HI304" s="111">
        <f t="shared" si="860"/>
        <v>0</v>
      </c>
      <c r="HJ304" s="111">
        <f t="shared" si="861"/>
        <v>0</v>
      </c>
      <c r="HK304" s="111">
        <f t="shared" si="862"/>
        <v>0</v>
      </c>
      <c r="HL304" s="111">
        <f t="shared" si="863"/>
        <v>0</v>
      </c>
      <c r="HM304" s="111">
        <f t="shared" si="864"/>
        <v>0</v>
      </c>
      <c r="HN304" s="111">
        <f t="shared" si="865"/>
        <v>0</v>
      </c>
      <c r="HO304" s="111">
        <f t="shared" si="866"/>
        <v>0</v>
      </c>
      <c r="HP304" s="111">
        <f t="shared" si="867"/>
        <v>0</v>
      </c>
      <c r="HQ304" s="111">
        <f t="shared" si="868"/>
        <v>0</v>
      </c>
      <c r="HR304" s="111">
        <f t="shared" si="869"/>
        <v>0</v>
      </c>
      <c r="HS304" s="111">
        <f t="shared" si="870"/>
        <v>0</v>
      </c>
      <c r="HT304" s="111">
        <f t="shared" si="871"/>
        <v>0</v>
      </c>
      <c r="HU304" s="111">
        <f t="shared" si="872"/>
        <v>0</v>
      </c>
      <c r="HV304" s="111">
        <f t="shared" si="873"/>
        <v>0</v>
      </c>
      <c r="HW304" s="111">
        <f t="shared" si="874"/>
        <v>0</v>
      </c>
      <c r="HX304" s="111">
        <f t="shared" si="875"/>
        <v>0</v>
      </c>
      <c r="HY304" s="111">
        <f t="shared" si="876"/>
        <v>0</v>
      </c>
      <c r="HZ304" s="111">
        <f t="shared" si="877"/>
        <v>0</v>
      </c>
      <c r="IA304" s="111">
        <f t="shared" si="878"/>
        <v>0</v>
      </c>
      <c r="IB304" s="111">
        <f t="shared" si="879"/>
        <v>0</v>
      </c>
      <c r="IC304" s="111">
        <f t="shared" si="880"/>
        <v>0</v>
      </c>
      <c r="ID304" s="111">
        <f t="shared" si="881"/>
        <v>0</v>
      </c>
      <c r="IE304" s="111">
        <f t="shared" si="882"/>
        <v>0</v>
      </c>
      <c r="IF304" s="111">
        <f>IF(AND(OR($A304=2,$E304=""),NOT(ISBLANK('Base Data'!I305))),1,IF(OR($A304=2,$C304="",$E304=""),0,1))</f>
        <v>0</v>
      </c>
      <c r="IG304" s="111"/>
      <c r="IH304" s="111"/>
      <c r="II304" s="111"/>
      <c r="IJ304" s="111">
        <f>IF('Base Data'!C305="",0,IF('Base Data'!D305="",1,0))</f>
        <v>0</v>
      </c>
    </row>
    <row r="305" spans="1:244" x14ac:dyDescent="0.25">
      <c r="A305" s="116" t="str">
        <f>IF(NOT(ISBLANK('Base Data'!A306)),'Base Data'!A306,"")</f>
        <v/>
      </c>
      <c r="B305" s="116" t="str">
        <f>IF(NOT(ISBLANK('Base Data'!B306)),'Base Data'!B306,"")</f>
        <v/>
      </c>
      <c r="C305" s="125" t="str">
        <f>IF(NOT(ISBLANK('Base Data'!C306)),'Base Data'!C306,"")</f>
        <v/>
      </c>
      <c r="D305" s="125" t="str">
        <f>IF(NOT(ISBLANK('Base Data'!D306)),'Base Data'!D306,"")</f>
        <v/>
      </c>
      <c r="E305" s="116" t="str">
        <f>IF(NOT(ISBLANK('Base Data'!E306)),'Base Data'!E306,"")</f>
        <v/>
      </c>
      <c r="F305" s="117" t="str">
        <f>IF(NOT(ISBLANK('Base Data'!F306)),'Base Data'!F306,"")</f>
        <v/>
      </c>
      <c r="G305" s="117" t="str">
        <f>IF(NOT(ISBLANK('Base Data'!G306)),'Base Data'!G306,"")</f>
        <v/>
      </c>
      <c r="H305" s="187">
        <f t="shared" si="771"/>
        <v>0</v>
      </c>
      <c r="I305" s="117" t="str">
        <f>IF(NOT(ISBLANK('Base Data'!H306)),'Base Data'!H306,"")</f>
        <v/>
      </c>
      <c r="J305" s="187">
        <f>IF(AND(ISNUMBER(I305),ISNUMBER(#REF!)),I305-#REF!,IF(AND(NOT(ISNUMBER(I305)),NOT(ISNUMBER(#REF!))),0,IF(NOT(ISNUMBER(I305)),-#REF!,IF(NOT(ISNUMBER(#REF!)),I305,0))))</f>
        <v>0</v>
      </c>
      <c r="K305" s="187">
        <f t="shared" si="772"/>
        <v>0</v>
      </c>
      <c r="L305" s="187">
        <f t="shared" si="883"/>
        <v>0</v>
      </c>
      <c r="M305" s="116" t="str">
        <f>IF(NOT(ISBLANK('Base Data'!I306)),'Base Data'!I306,"")</f>
        <v/>
      </c>
      <c r="N305" s="116" t="str">
        <f>IF(NOT(ISBLANK('Base Data'!J306)),'Base Data'!J306,"")</f>
        <v/>
      </c>
      <c r="O305" s="117" t="str">
        <f>IF(NOT(ISBLANK('Base Data'!K306)),'Base Data'!K306,"")</f>
        <v/>
      </c>
      <c r="P305" s="190">
        <f t="shared" si="773"/>
        <v>0</v>
      </c>
      <c r="Q305" s="116" t="str">
        <f>IF(NOT(ISBLANK('Base Data'!L306)),'Base Data'!L306,"")</f>
        <v/>
      </c>
      <c r="R305" s="116" t="str">
        <f>IF(NOT(ISBLANK('Base Data'!M306)),'Base Data'!M306,"")</f>
        <v/>
      </c>
      <c r="S305" s="116" t="str">
        <f>IF(NOT(ISBLANK('Base Data'!N306)),'Base Data'!N306,"")</f>
        <v/>
      </c>
      <c r="T305" s="117" t="str">
        <f>IF(NOT(ISBLANK('Base Data'!O306)),'Base Data'!O306,"")</f>
        <v/>
      </c>
      <c r="U305" s="116" t="str">
        <f>IF(NOT(ISBLANK('Base Data'!P306)),'Base Data'!P306,"")</f>
        <v/>
      </c>
      <c r="V305" s="116" t="str">
        <f>IF(NOT(ISBLANK('Base Data'!Q306)),'Base Data'!Q306,"")</f>
        <v/>
      </c>
      <c r="W305" s="116" t="str">
        <f>IF(NOT(ISBLANK('Base Data'!R306)),'Base Data'!R306,"")</f>
        <v/>
      </c>
      <c r="X305" s="116" t="str">
        <f>IF(NOT(ISBLANK('Base Data'!S306)),'Base Data'!S306,"")</f>
        <v/>
      </c>
      <c r="Y305" s="116" t="str">
        <f>IF(NOT(ISBLANK('Base Data'!T306)),'Base Data'!T306,"")</f>
        <v/>
      </c>
      <c r="Z305" s="117" t="str">
        <f>IF(NOT(ISBLANK('Base Data'!U306)),'Base Data'!U306,"")</f>
        <v/>
      </c>
      <c r="AA305" s="190">
        <f t="shared" si="774"/>
        <v>0</v>
      </c>
      <c r="AB305" s="116" t="str">
        <f>IF(NOT(ISBLANK('Base Data'!V306)),'Base Data'!V306,"")</f>
        <v/>
      </c>
      <c r="AC305" s="117" t="str">
        <f>IF(NOT(ISBLANK('Base Data'!W306)),'Base Data'!W306,"")</f>
        <v/>
      </c>
      <c r="AD305" s="190">
        <f t="shared" si="775"/>
        <v>0</v>
      </c>
      <c r="AE305" s="118" t="str">
        <f>IF(NOT(ISBLANK('Base Data'!X306)),'Base Data'!X306,"")</f>
        <v/>
      </c>
      <c r="AF305" s="118" t="str">
        <f>IF(NOT(ISBLANK('Base Data'!Y306)),'Base Data'!Y306,"")</f>
        <v/>
      </c>
      <c r="AG305" s="121" t="str">
        <f>IF(OR($A305=2),"",'SEA Detail'!CE367)</f>
        <v>.</v>
      </c>
      <c r="AH305" s="115">
        <f t="shared" si="884"/>
        <v>0</v>
      </c>
      <c r="AI305" s="115">
        <f t="shared" si="885"/>
        <v>0</v>
      </c>
      <c r="AJ305" s="115">
        <f t="shared" si="886"/>
        <v>0</v>
      </c>
      <c r="AK305" s="115">
        <f t="shared" si="887"/>
        <v>0</v>
      </c>
      <c r="AL305" s="115">
        <f t="shared" si="888"/>
        <v>0</v>
      </c>
      <c r="AM305" s="115">
        <f t="shared" si="889"/>
        <v>0</v>
      </c>
      <c r="AN305" s="115">
        <f t="shared" si="890"/>
        <v>0</v>
      </c>
      <c r="AO305" s="115">
        <f t="shared" si="891"/>
        <v>0</v>
      </c>
      <c r="AP305" s="115">
        <f t="shared" si="892"/>
        <v>0</v>
      </c>
      <c r="AQ305" s="115">
        <f t="shared" si="893"/>
        <v>0</v>
      </c>
      <c r="AR305" s="115">
        <f t="shared" si="894"/>
        <v>0</v>
      </c>
      <c r="AS305" s="115">
        <f t="shared" si="895"/>
        <v>0</v>
      </c>
      <c r="AT305" s="115">
        <f t="shared" si="896"/>
        <v>0</v>
      </c>
      <c r="AU305" s="115">
        <f t="shared" si="897"/>
        <v>0</v>
      </c>
      <c r="AV305" s="115">
        <f t="shared" si="898"/>
        <v>0</v>
      </c>
      <c r="AW305" s="115">
        <f t="shared" si="899"/>
        <v>0</v>
      </c>
      <c r="AX305" s="115">
        <f t="shared" si="900"/>
        <v>0</v>
      </c>
      <c r="AY305" s="115">
        <f t="shared" si="901"/>
        <v>0</v>
      </c>
      <c r="AZ305" s="115">
        <f t="shared" si="902"/>
        <v>0</v>
      </c>
      <c r="BA305" s="115">
        <f t="shared" si="903"/>
        <v>0</v>
      </c>
      <c r="BB305" s="115">
        <f t="shared" si="904"/>
        <v>0</v>
      </c>
      <c r="BC305" s="115">
        <f t="shared" si="905"/>
        <v>0</v>
      </c>
      <c r="BD305" s="115">
        <f t="shared" si="906"/>
        <v>0</v>
      </c>
      <c r="BE305" s="115">
        <f t="shared" si="907"/>
        <v>0</v>
      </c>
      <c r="BF305" s="115">
        <f t="shared" si="908"/>
        <v>0</v>
      </c>
      <c r="BG305" s="115">
        <f t="shared" si="909"/>
        <v>0</v>
      </c>
      <c r="BH305" s="115">
        <f t="shared" si="910"/>
        <v>0</v>
      </c>
      <c r="BI305" s="115">
        <f t="shared" si="911"/>
        <v>0</v>
      </c>
      <c r="BJ305" s="115">
        <f t="shared" si="912"/>
        <v>0</v>
      </c>
      <c r="BK305" s="115">
        <f t="shared" si="913"/>
        <v>0</v>
      </c>
      <c r="BL305" s="115">
        <f t="shared" si="914"/>
        <v>0</v>
      </c>
      <c r="BM305" s="115">
        <f t="shared" si="915"/>
        <v>0</v>
      </c>
      <c r="BN305" s="115">
        <f t="shared" si="916"/>
        <v>0</v>
      </c>
      <c r="BO305" s="115">
        <f t="shared" si="917"/>
        <v>0</v>
      </c>
      <c r="BP305" s="115">
        <f t="shared" si="918"/>
        <v>0</v>
      </c>
      <c r="BQ305" s="115">
        <f t="shared" si="919"/>
        <v>0</v>
      </c>
      <c r="BR305" s="115">
        <f t="shared" si="920"/>
        <v>0</v>
      </c>
      <c r="BS305" s="115">
        <f t="shared" si="921"/>
        <v>0</v>
      </c>
      <c r="BT305" s="115">
        <f t="shared" si="922"/>
        <v>0</v>
      </c>
      <c r="BU305" s="115">
        <f t="shared" si="923"/>
        <v>0</v>
      </c>
      <c r="BV305" s="115">
        <f t="shared" si="924"/>
        <v>0</v>
      </c>
      <c r="BW305" s="115">
        <f t="shared" si="925"/>
        <v>0</v>
      </c>
      <c r="BX305" s="115">
        <f t="shared" si="926"/>
        <v>0</v>
      </c>
      <c r="BY305" s="115">
        <f t="shared" si="927"/>
        <v>0</v>
      </c>
      <c r="BZ305" s="115">
        <f t="shared" si="928"/>
        <v>0</v>
      </c>
      <c r="CA305" s="115">
        <f t="shared" si="929"/>
        <v>0</v>
      </c>
      <c r="CB305" s="115">
        <f t="shared" si="930"/>
        <v>0</v>
      </c>
      <c r="CC305" s="115">
        <v>0</v>
      </c>
      <c r="CD305" s="115">
        <f>IFERROR(IF(OR($A305=2,$A305=3,$C305=""),0,IF(E305="",1,IF(ISERROR(VLOOKUP('Auto-Calculations'!E305,LEA_ESA_Lookup,2,FALSE)),1,0))),"0*")</f>
        <v>0</v>
      </c>
      <c r="CE305" s="115">
        <f t="shared" si="931"/>
        <v>0</v>
      </c>
      <c r="CF305" s="115">
        <f t="shared" si="932"/>
        <v>0</v>
      </c>
      <c r="CG305" s="115">
        <f t="shared" si="933"/>
        <v>0</v>
      </c>
      <c r="CH305" s="115">
        <f t="shared" si="934"/>
        <v>0</v>
      </c>
      <c r="CI305" s="115">
        <f t="shared" si="935"/>
        <v>0</v>
      </c>
      <c r="CJ305" s="115">
        <f t="shared" si="936"/>
        <v>0</v>
      </c>
      <c r="CK305" s="119">
        <f t="shared" si="937"/>
        <v>0</v>
      </c>
      <c r="CL305" s="115">
        <f t="shared" si="938"/>
        <v>0</v>
      </c>
      <c r="CM305" s="115">
        <f t="shared" si="939"/>
        <v>0</v>
      </c>
      <c r="CN305" s="115">
        <f t="shared" si="940"/>
        <v>0</v>
      </c>
      <c r="CO305" s="115">
        <f t="shared" si="941"/>
        <v>0</v>
      </c>
      <c r="CP305" s="115">
        <f t="shared" si="942"/>
        <v>0</v>
      </c>
      <c r="CQ305" s="115">
        <f>IFERROR(IF(OR($A305=2,$A305=3,$C305=""),0,IF('Auto-Calculations'!Z305="M",1,0)),"0*")</f>
        <v>0</v>
      </c>
      <c r="CR305" s="115">
        <f>IFERROR(IF(OR($A305=2,$A305=3,$C305=""),0,IF('Auto-Calculations'!AE305="M",1,0)),"0*")</f>
        <v>0</v>
      </c>
      <c r="CS305" s="115">
        <f>IFERROR(IF(OR($A305=2,$A305=3,$C305=""),0,IF('Auto-Calculations'!V305="M",1,0)),"0*")</f>
        <v>0</v>
      </c>
      <c r="CT305" s="115">
        <f>IFERROR(IF(OR($A305=2,$A305=3,$C305=""),0,IF('Auto-Calculations'!W305="M",1,0)),"0*")</f>
        <v>0</v>
      </c>
      <c r="CU305" s="115">
        <f>IFERROR(IF(OR($A305=2,$A305=3,$C305=""),0,IF('Auto-Calculations'!X305="M",1,0)),"0*")</f>
        <v>0</v>
      </c>
      <c r="CV305" s="115">
        <f>IFERROR(IF(OR($A305=2,$A305=3,$C305=""),0,IF('Auto-Calculations'!Y305="M",1,0)),"0*")</f>
        <v>0</v>
      </c>
      <c r="CW305" s="115">
        <f t="shared" si="943"/>
        <v>0</v>
      </c>
      <c r="CX305" s="115">
        <f t="shared" si="944"/>
        <v>0</v>
      </c>
      <c r="CY305" s="115">
        <f t="shared" si="945"/>
        <v>0</v>
      </c>
      <c r="CZ305" s="115">
        <f t="shared" si="946"/>
        <v>0</v>
      </c>
      <c r="DA305" s="115">
        <f t="shared" si="947"/>
        <v>0</v>
      </c>
      <c r="DB305" s="111">
        <f t="shared" si="948"/>
        <v>0</v>
      </c>
      <c r="DC305" s="111">
        <f t="shared" si="949"/>
        <v>0</v>
      </c>
      <c r="DD305" s="111">
        <f t="shared" si="950"/>
        <v>0</v>
      </c>
      <c r="DE305" s="115">
        <f t="shared" si="951"/>
        <v>0</v>
      </c>
      <c r="DF305" s="111">
        <f t="shared" si="952"/>
        <v>0</v>
      </c>
      <c r="DG305" s="115">
        <f t="shared" si="953"/>
        <v>0</v>
      </c>
      <c r="DH305" s="115">
        <f t="shared" si="954"/>
        <v>0</v>
      </c>
      <c r="DI305" s="115">
        <f>IFERROR(IF(OR($A305=3,C305="American Samoa",C305="Federated States of Micronesia",C305="Guam",C305="Hawaii",C305="Northern Marianas",C305="Puerto Rico",C305="Republic of Palau",C305="Republic of the Marshall Islands",C305="Bureau of Indian Education"),0,IF('Auto-Calculations'!Q305="NA",1,0)),"0*")</f>
        <v>0</v>
      </c>
      <c r="DJ305" s="111"/>
      <c r="DK305" s="111"/>
      <c r="DL305" s="111"/>
      <c r="DM305" s="111"/>
      <c r="DN305" s="111"/>
      <c r="DO305" s="111"/>
      <c r="DP305" s="111"/>
      <c r="DQ305" s="111"/>
      <c r="DR305" s="111"/>
      <c r="DS305" s="111"/>
      <c r="DT305" s="120" t="str">
        <f t="shared" si="955"/>
        <v>000000000000000000000000000000000000000000000000000000000000000000000000000000</v>
      </c>
      <c r="DU305" s="111" t="str">
        <f t="shared" si="776"/>
        <v>No Error</v>
      </c>
      <c r="DV305" s="111" t="str">
        <f t="shared" si="777"/>
        <v>No Error</v>
      </c>
      <c r="DW305" s="111" t="str">
        <f t="shared" si="778"/>
        <v>No Error</v>
      </c>
      <c r="DX305" s="111" t="str">
        <f t="shared" si="779"/>
        <v>No Error</v>
      </c>
      <c r="DY305" s="111" t="str">
        <f t="shared" si="780"/>
        <v>No Error</v>
      </c>
      <c r="DZ305" s="111" t="str">
        <f t="shared" si="781"/>
        <v>No Error</v>
      </c>
      <c r="EA305" s="111" t="str">
        <f t="shared" si="782"/>
        <v>No Error</v>
      </c>
      <c r="EB305" s="111" t="str">
        <f t="shared" si="783"/>
        <v>No Error</v>
      </c>
      <c r="EC305" s="111" t="str">
        <f t="shared" si="784"/>
        <v>No Error</v>
      </c>
      <c r="ED305" s="111" t="str">
        <f t="shared" si="785"/>
        <v>No Error</v>
      </c>
      <c r="EE305" s="111" t="str">
        <f t="shared" si="786"/>
        <v>No Error</v>
      </c>
      <c r="EF305" s="111" t="str">
        <f t="shared" si="787"/>
        <v>No Error</v>
      </c>
      <c r="EG305" s="111" t="str">
        <f t="shared" si="788"/>
        <v>No Error</v>
      </c>
      <c r="EH305" s="111" t="str">
        <f t="shared" si="789"/>
        <v>No Error</v>
      </c>
      <c r="EI305" s="111" t="str">
        <f t="shared" si="790"/>
        <v>No Error</v>
      </c>
      <c r="EJ305" s="111" t="str">
        <f t="shared" si="791"/>
        <v>No Error</v>
      </c>
      <c r="EK305" s="111" t="str">
        <f t="shared" si="792"/>
        <v>No Error</v>
      </c>
      <c r="EL305" s="111" t="str">
        <f t="shared" si="793"/>
        <v>No Error</v>
      </c>
      <c r="EM305" s="111" t="str">
        <f t="shared" si="794"/>
        <v>No Error</v>
      </c>
      <c r="EN305" s="111" t="str">
        <f t="shared" si="795"/>
        <v>No Error</v>
      </c>
      <c r="EO305" s="111" t="str">
        <f t="shared" si="796"/>
        <v>No Error</v>
      </c>
      <c r="EP305" s="111" t="str">
        <f t="shared" si="797"/>
        <v>No Error</v>
      </c>
      <c r="EQ305" s="111" t="str">
        <f t="shared" si="798"/>
        <v>No Error</v>
      </c>
      <c r="ER305" s="111" t="str">
        <f t="shared" si="799"/>
        <v>No Error</v>
      </c>
      <c r="ES305" s="111" t="str">
        <f t="shared" si="800"/>
        <v>No Error</v>
      </c>
      <c r="ET305" s="111" t="str">
        <f t="shared" si="801"/>
        <v>No Error</v>
      </c>
      <c r="EU305" s="111" t="str">
        <f t="shared" si="802"/>
        <v>No Error</v>
      </c>
      <c r="EV305" s="111" t="str">
        <f t="shared" si="803"/>
        <v>No Error</v>
      </c>
      <c r="EW305" s="111" t="str">
        <f t="shared" si="804"/>
        <v>No Error</v>
      </c>
      <c r="EX305" s="111" t="str">
        <f t="shared" si="805"/>
        <v>No Error</v>
      </c>
      <c r="EY305" s="111" t="str">
        <f t="shared" si="806"/>
        <v>No Error</v>
      </c>
      <c r="EZ305" s="111" t="str">
        <f t="shared" si="807"/>
        <v>No Error</v>
      </c>
      <c r="FA305" s="111" t="str">
        <f t="shared" si="808"/>
        <v>No Error</v>
      </c>
      <c r="FB305" s="111" t="str">
        <f t="shared" si="809"/>
        <v>No Error</v>
      </c>
      <c r="FC305" s="111" t="str">
        <f t="shared" si="810"/>
        <v>No Error</v>
      </c>
      <c r="FD305" s="111" t="str">
        <f t="shared" si="811"/>
        <v>No Error</v>
      </c>
      <c r="FE305" s="111" t="str">
        <f t="shared" si="812"/>
        <v>No Error</v>
      </c>
      <c r="FF305" s="111" t="str">
        <f t="shared" si="813"/>
        <v>No Error</v>
      </c>
      <c r="FG305" s="111" t="str">
        <f t="shared" si="814"/>
        <v>No Error</v>
      </c>
      <c r="FH305" s="111" t="str">
        <f t="shared" si="815"/>
        <v>No Error</v>
      </c>
      <c r="FI305" s="111" t="str">
        <f t="shared" si="816"/>
        <v>No Error</v>
      </c>
      <c r="FJ305" s="111" t="str">
        <f t="shared" si="817"/>
        <v>No Error</v>
      </c>
      <c r="FK305" s="111" t="str">
        <f t="shared" si="818"/>
        <v>No Error</v>
      </c>
      <c r="FL305" s="111" t="str">
        <f t="shared" si="819"/>
        <v>No Error</v>
      </c>
      <c r="FM305" s="111" t="str">
        <f t="shared" si="820"/>
        <v>No Error</v>
      </c>
      <c r="FN305" s="111" t="str">
        <f t="shared" si="821"/>
        <v>No Error</v>
      </c>
      <c r="FO305" s="111" t="str">
        <f t="shared" si="822"/>
        <v>No Error</v>
      </c>
      <c r="FP305" s="111" t="str">
        <f t="shared" si="823"/>
        <v>No Error</v>
      </c>
      <c r="FQ305" s="111" t="str">
        <f t="shared" si="824"/>
        <v>No Error</v>
      </c>
      <c r="FR305" s="111" t="str">
        <f t="shared" si="825"/>
        <v>No Error</v>
      </c>
      <c r="FS305" s="111" t="str">
        <f t="shared" si="826"/>
        <v>No Error</v>
      </c>
      <c r="FT305" s="111" t="str">
        <f t="shared" si="827"/>
        <v>No Error</v>
      </c>
      <c r="FU305" s="111" t="str">
        <f t="shared" si="828"/>
        <v>No Error</v>
      </c>
      <c r="FV305" s="111" t="str">
        <f t="shared" si="829"/>
        <v>No Error</v>
      </c>
      <c r="FW305" s="111" t="str">
        <f t="shared" si="830"/>
        <v>No Error</v>
      </c>
      <c r="FX305" s="111" t="str">
        <f t="shared" si="831"/>
        <v>No Error</v>
      </c>
      <c r="FY305" s="111" t="str">
        <f t="shared" si="832"/>
        <v>No Error</v>
      </c>
      <c r="FZ305" s="111" t="str">
        <f t="shared" si="833"/>
        <v>No Error</v>
      </c>
      <c r="GA305" s="111" t="str">
        <f t="shared" si="834"/>
        <v>No Error</v>
      </c>
      <c r="GB305" s="111" t="str">
        <f t="shared" si="835"/>
        <v>No Error</v>
      </c>
      <c r="GC305" s="111" t="str">
        <f t="shared" si="836"/>
        <v>No Error</v>
      </c>
      <c r="GD305" s="111" t="str">
        <f t="shared" si="837"/>
        <v>No Error</v>
      </c>
      <c r="GE305" s="111" t="str">
        <f t="shared" si="838"/>
        <v>No Error</v>
      </c>
      <c r="GF305" s="111" t="str">
        <f t="shared" si="839"/>
        <v>No Error</v>
      </c>
      <c r="GG305" s="111" t="str">
        <f t="shared" si="840"/>
        <v>No Error</v>
      </c>
      <c r="GH305" s="111" t="str">
        <f t="shared" si="841"/>
        <v>No Error</v>
      </c>
      <c r="GI305" s="111" t="str">
        <f t="shared" si="842"/>
        <v>No Error</v>
      </c>
      <c r="GJ305" s="111" t="str">
        <f t="shared" si="843"/>
        <v>No Error</v>
      </c>
      <c r="GK305" s="111" t="str">
        <f t="shared" si="844"/>
        <v>No Error</v>
      </c>
      <c r="GL305" s="111" t="str">
        <f t="shared" si="845"/>
        <v>No Error</v>
      </c>
      <c r="GM305" s="111" t="str">
        <f t="shared" si="846"/>
        <v>No Error</v>
      </c>
      <c r="GN305" s="111" t="str">
        <f t="shared" si="847"/>
        <v>No Error</v>
      </c>
      <c r="GO305" s="111" t="str">
        <f t="shared" si="848"/>
        <v>No Error</v>
      </c>
      <c r="GP305" s="111" t="str">
        <f t="shared" si="849"/>
        <v>No Error</v>
      </c>
      <c r="GQ305" s="111" t="str">
        <f t="shared" si="850"/>
        <v>No Error</v>
      </c>
      <c r="GR305" s="111" t="str">
        <f t="shared" si="851"/>
        <v>No Error</v>
      </c>
      <c r="GS305" s="111" t="str">
        <f t="shared" si="852"/>
        <v>No Error</v>
      </c>
      <c r="GT305" s="111" t="str">
        <f t="shared" si="853"/>
        <v>No Error</v>
      </c>
      <c r="GU305" s="111" t="str">
        <f t="shared" si="854"/>
        <v>No Error</v>
      </c>
      <c r="GV305" s="111" t="str">
        <f t="shared" si="855"/>
        <v>No Error</v>
      </c>
      <c r="GW305" s="111"/>
      <c r="GX305" s="111">
        <f t="shared" si="856"/>
        <v>0</v>
      </c>
      <c r="GY305" s="111">
        <f t="shared" si="857"/>
        <v>0</v>
      </c>
      <c r="GZ305" s="111" t="str">
        <f t="shared" si="858"/>
        <v/>
      </c>
      <c r="HA305" s="111">
        <f t="shared" si="859"/>
        <v>0</v>
      </c>
      <c r="HB305" s="111">
        <f t="shared" si="956"/>
        <v>0</v>
      </c>
      <c r="HC305" s="111">
        <f t="shared" si="957"/>
        <v>0</v>
      </c>
      <c r="HD305" s="121" t="str">
        <f>IF(OR($A305=2,$A305=3),"",'SEA Detail'!CE367)</f>
        <v>.</v>
      </c>
      <c r="HE305" s="111">
        <f t="shared" si="958"/>
        <v>0</v>
      </c>
      <c r="HF305" s="111">
        <f t="shared" si="959"/>
        <v>0</v>
      </c>
      <c r="HG305" s="111">
        <f t="shared" si="960"/>
        <v>0</v>
      </c>
      <c r="HH305" s="111">
        <f t="shared" si="961"/>
        <v>0</v>
      </c>
      <c r="HI305" s="111">
        <f t="shared" si="860"/>
        <v>0</v>
      </c>
      <c r="HJ305" s="111">
        <f t="shared" si="861"/>
        <v>0</v>
      </c>
      <c r="HK305" s="111">
        <f t="shared" si="862"/>
        <v>0</v>
      </c>
      <c r="HL305" s="111">
        <f t="shared" si="863"/>
        <v>0</v>
      </c>
      <c r="HM305" s="111">
        <f t="shared" si="864"/>
        <v>0</v>
      </c>
      <c r="HN305" s="111">
        <f t="shared" si="865"/>
        <v>0</v>
      </c>
      <c r="HO305" s="111">
        <f t="shared" si="866"/>
        <v>0</v>
      </c>
      <c r="HP305" s="111">
        <f t="shared" si="867"/>
        <v>0</v>
      </c>
      <c r="HQ305" s="111">
        <f t="shared" si="868"/>
        <v>0</v>
      </c>
      <c r="HR305" s="111">
        <f t="shared" si="869"/>
        <v>0</v>
      </c>
      <c r="HS305" s="111">
        <f t="shared" si="870"/>
        <v>0</v>
      </c>
      <c r="HT305" s="111">
        <f t="shared" si="871"/>
        <v>0</v>
      </c>
      <c r="HU305" s="111">
        <f t="shared" si="872"/>
        <v>0</v>
      </c>
      <c r="HV305" s="111">
        <f t="shared" si="873"/>
        <v>0</v>
      </c>
      <c r="HW305" s="111">
        <f t="shared" si="874"/>
        <v>0</v>
      </c>
      <c r="HX305" s="111">
        <f t="shared" si="875"/>
        <v>0</v>
      </c>
      <c r="HY305" s="111">
        <f t="shared" si="876"/>
        <v>0</v>
      </c>
      <c r="HZ305" s="111">
        <f t="shared" si="877"/>
        <v>0</v>
      </c>
      <c r="IA305" s="111">
        <f t="shared" si="878"/>
        <v>0</v>
      </c>
      <c r="IB305" s="111">
        <f t="shared" si="879"/>
        <v>0</v>
      </c>
      <c r="IC305" s="111">
        <f t="shared" si="880"/>
        <v>0</v>
      </c>
      <c r="ID305" s="111">
        <f t="shared" si="881"/>
        <v>0</v>
      </c>
      <c r="IE305" s="111">
        <f t="shared" si="882"/>
        <v>0</v>
      </c>
      <c r="IF305" s="111">
        <f>IF(AND(OR($A305=2,$E305=""),NOT(ISBLANK('Base Data'!I306))),1,IF(OR($A305=2,$C305="",$E305=""),0,1))</f>
        <v>0</v>
      </c>
      <c r="IG305" s="111"/>
      <c r="IH305" s="111"/>
      <c r="II305" s="111"/>
      <c r="IJ305" s="111">
        <f>IF('Base Data'!C306="",0,IF('Base Data'!D306="",1,0))</f>
        <v>0</v>
      </c>
    </row>
    <row r="306" spans="1:244" x14ac:dyDescent="0.25">
      <c r="A306" s="116" t="str">
        <f>IF(NOT(ISBLANK('Base Data'!A307)),'Base Data'!A307,"")</f>
        <v/>
      </c>
      <c r="B306" s="116" t="str">
        <f>IF(NOT(ISBLANK('Base Data'!B307)),'Base Data'!B307,"")</f>
        <v/>
      </c>
      <c r="C306" s="125" t="str">
        <f>IF(NOT(ISBLANK('Base Data'!C307)),'Base Data'!C307,"")</f>
        <v/>
      </c>
      <c r="D306" s="125" t="str">
        <f>IF(NOT(ISBLANK('Base Data'!D307)),'Base Data'!D307,"")</f>
        <v/>
      </c>
      <c r="E306" s="116" t="str">
        <f>IF(NOT(ISBLANK('Base Data'!E307)),'Base Data'!E307,"")</f>
        <v/>
      </c>
      <c r="F306" s="117" t="str">
        <f>IF(NOT(ISBLANK('Base Data'!F307)),'Base Data'!F307,"")</f>
        <v/>
      </c>
      <c r="G306" s="117" t="str">
        <f>IF(NOT(ISBLANK('Base Data'!G307)),'Base Data'!G307,"")</f>
        <v/>
      </c>
      <c r="H306" s="187">
        <f t="shared" si="771"/>
        <v>0</v>
      </c>
      <c r="I306" s="117" t="str">
        <f>IF(NOT(ISBLANK('Base Data'!H307)),'Base Data'!H307,"")</f>
        <v/>
      </c>
      <c r="J306" s="187">
        <f>IF(AND(ISNUMBER(I306),ISNUMBER(#REF!)),I306-#REF!,IF(AND(NOT(ISNUMBER(I306)),NOT(ISNUMBER(#REF!))),0,IF(NOT(ISNUMBER(I306)),-#REF!,IF(NOT(ISNUMBER(#REF!)),I306,0))))</f>
        <v>0</v>
      </c>
      <c r="K306" s="187">
        <f t="shared" si="772"/>
        <v>0</v>
      </c>
      <c r="L306" s="187">
        <f t="shared" si="883"/>
        <v>0</v>
      </c>
      <c r="M306" s="116" t="str">
        <f>IF(NOT(ISBLANK('Base Data'!I307)),'Base Data'!I307,"")</f>
        <v/>
      </c>
      <c r="N306" s="116" t="str">
        <f>IF(NOT(ISBLANK('Base Data'!J307)),'Base Data'!J307,"")</f>
        <v/>
      </c>
      <c r="O306" s="117" t="str">
        <f>IF(NOT(ISBLANK('Base Data'!K307)),'Base Data'!K307,"")</f>
        <v/>
      </c>
      <c r="P306" s="190">
        <f t="shared" si="773"/>
        <v>0</v>
      </c>
      <c r="Q306" s="116" t="str">
        <f>IF(NOT(ISBLANK('Base Data'!L307)),'Base Data'!L307,"")</f>
        <v/>
      </c>
      <c r="R306" s="116" t="str">
        <f>IF(NOT(ISBLANK('Base Data'!M307)),'Base Data'!M307,"")</f>
        <v/>
      </c>
      <c r="S306" s="116" t="str">
        <f>IF(NOT(ISBLANK('Base Data'!N307)),'Base Data'!N307,"")</f>
        <v/>
      </c>
      <c r="T306" s="117" t="str">
        <f>IF(NOT(ISBLANK('Base Data'!O307)),'Base Data'!O307,"")</f>
        <v/>
      </c>
      <c r="U306" s="116" t="str">
        <f>IF(NOT(ISBLANK('Base Data'!P307)),'Base Data'!P307,"")</f>
        <v/>
      </c>
      <c r="V306" s="116" t="str">
        <f>IF(NOT(ISBLANK('Base Data'!Q307)),'Base Data'!Q307,"")</f>
        <v/>
      </c>
      <c r="W306" s="116" t="str">
        <f>IF(NOT(ISBLANK('Base Data'!R307)),'Base Data'!R307,"")</f>
        <v/>
      </c>
      <c r="X306" s="116" t="str">
        <f>IF(NOT(ISBLANK('Base Data'!S307)),'Base Data'!S307,"")</f>
        <v/>
      </c>
      <c r="Y306" s="116" t="str">
        <f>IF(NOT(ISBLANK('Base Data'!T307)),'Base Data'!T307,"")</f>
        <v/>
      </c>
      <c r="Z306" s="117" t="str">
        <f>IF(NOT(ISBLANK('Base Data'!U307)),'Base Data'!U307,"")</f>
        <v/>
      </c>
      <c r="AA306" s="190">
        <f t="shared" si="774"/>
        <v>0</v>
      </c>
      <c r="AB306" s="116" t="str">
        <f>IF(NOT(ISBLANK('Base Data'!V307)),'Base Data'!V307,"")</f>
        <v/>
      </c>
      <c r="AC306" s="117" t="str">
        <f>IF(NOT(ISBLANK('Base Data'!W307)),'Base Data'!W307,"")</f>
        <v/>
      </c>
      <c r="AD306" s="190">
        <f t="shared" si="775"/>
        <v>0</v>
      </c>
      <c r="AE306" s="118" t="str">
        <f>IF(NOT(ISBLANK('Base Data'!X307)),'Base Data'!X307,"")</f>
        <v/>
      </c>
      <c r="AF306" s="118" t="str">
        <f>IF(NOT(ISBLANK('Base Data'!Y307)),'Base Data'!Y307,"")</f>
        <v/>
      </c>
      <c r="AG306" s="121" t="str">
        <f>IF(OR($A306=2),"",'SEA Detail'!CE368)</f>
        <v>.</v>
      </c>
      <c r="AH306" s="115">
        <f t="shared" si="884"/>
        <v>0</v>
      </c>
      <c r="AI306" s="115">
        <f t="shared" si="885"/>
        <v>0</v>
      </c>
      <c r="AJ306" s="115">
        <f t="shared" si="886"/>
        <v>0</v>
      </c>
      <c r="AK306" s="115">
        <f t="shared" si="887"/>
        <v>0</v>
      </c>
      <c r="AL306" s="115">
        <f t="shared" si="888"/>
        <v>0</v>
      </c>
      <c r="AM306" s="115">
        <f t="shared" si="889"/>
        <v>0</v>
      </c>
      <c r="AN306" s="115">
        <f t="shared" si="890"/>
        <v>0</v>
      </c>
      <c r="AO306" s="115">
        <f t="shared" si="891"/>
        <v>0</v>
      </c>
      <c r="AP306" s="115">
        <f t="shared" si="892"/>
        <v>0</v>
      </c>
      <c r="AQ306" s="115">
        <f t="shared" si="893"/>
        <v>0</v>
      </c>
      <c r="AR306" s="115">
        <f t="shared" si="894"/>
        <v>0</v>
      </c>
      <c r="AS306" s="115">
        <f t="shared" si="895"/>
        <v>0</v>
      </c>
      <c r="AT306" s="115">
        <f t="shared" si="896"/>
        <v>0</v>
      </c>
      <c r="AU306" s="115">
        <f t="shared" si="897"/>
        <v>0</v>
      </c>
      <c r="AV306" s="115">
        <f t="shared" si="898"/>
        <v>0</v>
      </c>
      <c r="AW306" s="115">
        <f t="shared" si="899"/>
        <v>0</v>
      </c>
      <c r="AX306" s="115">
        <f t="shared" si="900"/>
        <v>0</v>
      </c>
      <c r="AY306" s="115">
        <f t="shared" si="901"/>
        <v>0</v>
      </c>
      <c r="AZ306" s="115">
        <f t="shared" si="902"/>
        <v>0</v>
      </c>
      <c r="BA306" s="115">
        <f t="shared" si="903"/>
        <v>0</v>
      </c>
      <c r="BB306" s="115">
        <f t="shared" si="904"/>
        <v>0</v>
      </c>
      <c r="BC306" s="115">
        <f t="shared" si="905"/>
        <v>0</v>
      </c>
      <c r="BD306" s="115">
        <f t="shared" si="906"/>
        <v>0</v>
      </c>
      <c r="BE306" s="115">
        <f t="shared" si="907"/>
        <v>0</v>
      </c>
      <c r="BF306" s="115">
        <f t="shared" si="908"/>
        <v>0</v>
      </c>
      <c r="BG306" s="115">
        <f t="shared" si="909"/>
        <v>0</v>
      </c>
      <c r="BH306" s="115">
        <f t="shared" si="910"/>
        <v>0</v>
      </c>
      <c r="BI306" s="115">
        <f t="shared" si="911"/>
        <v>0</v>
      </c>
      <c r="BJ306" s="115">
        <f t="shared" si="912"/>
        <v>0</v>
      </c>
      <c r="BK306" s="115">
        <f t="shared" si="913"/>
        <v>0</v>
      </c>
      <c r="BL306" s="115">
        <f t="shared" si="914"/>
        <v>0</v>
      </c>
      <c r="BM306" s="115">
        <f t="shared" si="915"/>
        <v>0</v>
      </c>
      <c r="BN306" s="115">
        <f t="shared" si="916"/>
        <v>0</v>
      </c>
      <c r="BO306" s="115">
        <f t="shared" si="917"/>
        <v>0</v>
      </c>
      <c r="BP306" s="115">
        <f t="shared" si="918"/>
        <v>0</v>
      </c>
      <c r="BQ306" s="115">
        <f t="shared" si="919"/>
        <v>0</v>
      </c>
      <c r="BR306" s="115">
        <f t="shared" si="920"/>
        <v>0</v>
      </c>
      <c r="BS306" s="115">
        <f t="shared" si="921"/>
        <v>0</v>
      </c>
      <c r="BT306" s="115">
        <f t="shared" si="922"/>
        <v>0</v>
      </c>
      <c r="BU306" s="115">
        <f t="shared" si="923"/>
        <v>0</v>
      </c>
      <c r="BV306" s="115">
        <f t="shared" si="924"/>
        <v>0</v>
      </c>
      <c r="BW306" s="115">
        <f t="shared" si="925"/>
        <v>0</v>
      </c>
      <c r="BX306" s="115">
        <f t="shared" si="926"/>
        <v>0</v>
      </c>
      <c r="BY306" s="115">
        <f t="shared" si="927"/>
        <v>0</v>
      </c>
      <c r="BZ306" s="115">
        <f t="shared" si="928"/>
        <v>0</v>
      </c>
      <c r="CA306" s="115">
        <f t="shared" si="929"/>
        <v>0</v>
      </c>
      <c r="CB306" s="115">
        <f t="shared" si="930"/>
        <v>0</v>
      </c>
      <c r="CC306" s="115">
        <v>0</v>
      </c>
      <c r="CD306" s="115">
        <f>IFERROR(IF(OR($A306=2,$A306=3,$C306=""),0,IF(E306="",1,IF(ISERROR(VLOOKUP('Auto-Calculations'!E306,LEA_ESA_Lookup,2,FALSE)),1,0))),"0*")</f>
        <v>0</v>
      </c>
      <c r="CE306" s="115">
        <f t="shared" si="931"/>
        <v>0</v>
      </c>
      <c r="CF306" s="115">
        <f t="shared" si="932"/>
        <v>0</v>
      </c>
      <c r="CG306" s="115">
        <f t="shared" si="933"/>
        <v>0</v>
      </c>
      <c r="CH306" s="115">
        <f t="shared" si="934"/>
        <v>0</v>
      </c>
      <c r="CI306" s="115">
        <f t="shared" si="935"/>
        <v>0</v>
      </c>
      <c r="CJ306" s="115">
        <f t="shared" si="936"/>
        <v>0</v>
      </c>
      <c r="CK306" s="119">
        <f t="shared" si="937"/>
        <v>0</v>
      </c>
      <c r="CL306" s="115">
        <f t="shared" si="938"/>
        <v>0</v>
      </c>
      <c r="CM306" s="115">
        <f t="shared" si="939"/>
        <v>0</v>
      </c>
      <c r="CN306" s="115">
        <f t="shared" si="940"/>
        <v>0</v>
      </c>
      <c r="CO306" s="115">
        <f t="shared" si="941"/>
        <v>0</v>
      </c>
      <c r="CP306" s="115">
        <f t="shared" si="942"/>
        <v>0</v>
      </c>
      <c r="CQ306" s="115">
        <f>IFERROR(IF(OR($A306=2,$A306=3,$C306=""),0,IF('Auto-Calculations'!Z306="M",1,0)),"0*")</f>
        <v>0</v>
      </c>
      <c r="CR306" s="115">
        <f>IFERROR(IF(OR($A306=2,$A306=3,$C306=""),0,IF('Auto-Calculations'!AE306="M",1,0)),"0*")</f>
        <v>0</v>
      </c>
      <c r="CS306" s="115">
        <f>IFERROR(IF(OR($A306=2,$A306=3,$C306=""),0,IF('Auto-Calculations'!V306="M",1,0)),"0*")</f>
        <v>0</v>
      </c>
      <c r="CT306" s="115">
        <f>IFERROR(IF(OR($A306=2,$A306=3,$C306=""),0,IF('Auto-Calculations'!W306="M",1,0)),"0*")</f>
        <v>0</v>
      </c>
      <c r="CU306" s="115">
        <f>IFERROR(IF(OR($A306=2,$A306=3,$C306=""),0,IF('Auto-Calculations'!X306="M",1,0)),"0*")</f>
        <v>0</v>
      </c>
      <c r="CV306" s="115">
        <f>IFERROR(IF(OR($A306=2,$A306=3,$C306=""),0,IF('Auto-Calculations'!Y306="M",1,0)),"0*")</f>
        <v>0</v>
      </c>
      <c r="CW306" s="115">
        <f t="shared" si="943"/>
        <v>0</v>
      </c>
      <c r="CX306" s="115">
        <f t="shared" si="944"/>
        <v>0</v>
      </c>
      <c r="CY306" s="115">
        <f t="shared" si="945"/>
        <v>0</v>
      </c>
      <c r="CZ306" s="115">
        <f t="shared" si="946"/>
        <v>0</v>
      </c>
      <c r="DA306" s="115">
        <f t="shared" si="947"/>
        <v>0</v>
      </c>
      <c r="DB306" s="111">
        <f t="shared" si="948"/>
        <v>0</v>
      </c>
      <c r="DC306" s="111">
        <f t="shared" si="949"/>
        <v>0</v>
      </c>
      <c r="DD306" s="111">
        <f t="shared" si="950"/>
        <v>0</v>
      </c>
      <c r="DE306" s="115">
        <f t="shared" si="951"/>
        <v>0</v>
      </c>
      <c r="DF306" s="111">
        <f t="shared" si="952"/>
        <v>0</v>
      </c>
      <c r="DG306" s="115">
        <f t="shared" si="953"/>
        <v>0</v>
      </c>
      <c r="DH306" s="115">
        <f t="shared" si="954"/>
        <v>0</v>
      </c>
      <c r="DI306" s="115">
        <f>IFERROR(IF(OR($A306=3,C306="American Samoa",C306="Federated States of Micronesia",C306="Guam",C306="Hawaii",C306="Northern Marianas",C306="Puerto Rico",C306="Republic of Palau",C306="Republic of the Marshall Islands",C306="Bureau of Indian Education"),0,IF('Auto-Calculations'!Q306="NA",1,0)),"0*")</f>
        <v>0</v>
      </c>
      <c r="DJ306" s="111"/>
      <c r="DK306" s="111"/>
      <c r="DL306" s="111"/>
      <c r="DM306" s="111"/>
      <c r="DN306" s="111"/>
      <c r="DO306" s="111"/>
      <c r="DP306" s="111"/>
      <c r="DQ306" s="111"/>
      <c r="DR306" s="111"/>
      <c r="DS306" s="111"/>
      <c r="DT306" s="120" t="str">
        <f t="shared" si="955"/>
        <v>000000000000000000000000000000000000000000000000000000000000000000000000000000</v>
      </c>
      <c r="DU306" s="111" t="str">
        <f t="shared" si="776"/>
        <v>No Error</v>
      </c>
      <c r="DV306" s="111" t="str">
        <f t="shared" si="777"/>
        <v>No Error</v>
      </c>
      <c r="DW306" s="111" t="str">
        <f t="shared" si="778"/>
        <v>No Error</v>
      </c>
      <c r="DX306" s="111" t="str">
        <f t="shared" si="779"/>
        <v>No Error</v>
      </c>
      <c r="DY306" s="111" t="str">
        <f t="shared" si="780"/>
        <v>No Error</v>
      </c>
      <c r="DZ306" s="111" t="str">
        <f t="shared" si="781"/>
        <v>No Error</v>
      </c>
      <c r="EA306" s="111" t="str">
        <f t="shared" si="782"/>
        <v>No Error</v>
      </c>
      <c r="EB306" s="111" t="str">
        <f t="shared" si="783"/>
        <v>No Error</v>
      </c>
      <c r="EC306" s="111" t="str">
        <f t="shared" si="784"/>
        <v>No Error</v>
      </c>
      <c r="ED306" s="111" t="str">
        <f t="shared" si="785"/>
        <v>No Error</v>
      </c>
      <c r="EE306" s="111" t="str">
        <f t="shared" si="786"/>
        <v>No Error</v>
      </c>
      <c r="EF306" s="111" t="str">
        <f t="shared" si="787"/>
        <v>No Error</v>
      </c>
      <c r="EG306" s="111" t="str">
        <f t="shared" si="788"/>
        <v>No Error</v>
      </c>
      <c r="EH306" s="111" t="str">
        <f t="shared" si="789"/>
        <v>No Error</v>
      </c>
      <c r="EI306" s="111" t="str">
        <f t="shared" si="790"/>
        <v>No Error</v>
      </c>
      <c r="EJ306" s="111" t="str">
        <f t="shared" si="791"/>
        <v>No Error</v>
      </c>
      <c r="EK306" s="111" t="str">
        <f t="shared" si="792"/>
        <v>No Error</v>
      </c>
      <c r="EL306" s="111" t="str">
        <f t="shared" si="793"/>
        <v>No Error</v>
      </c>
      <c r="EM306" s="111" t="str">
        <f t="shared" si="794"/>
        <v>No Error</v>
      </c>
      <c r="EN306" s="111" t="str">
        <f t="shared" si="795"/>
        <v>No Error</v>
      </c>
      <c r="EO306" s="111" t="str">
        <f t="shared" si="796"/>
        <v>No Error</v>
      </c>
      <c r="EP306" s="111" t="str">
        <f t="shared" si="797"/>
        <v>No Error</v>
      </c>
      <c r="EQ306" s="111" t="str">
        <f t="shared" si="798"/>
        <v>No Error</v>
      </c>
      <c r="ER306" s="111" t="str">
        <f t="shared" si="799"/>
        <v>No Error</v>
      </c>
      <c r="ES306" s="111" t="str">
        <f t="shared" si="800"/>
        <v>No Error</v>
      </c>
      <c r="ET306" s="111" t="str">
        <f t="shared" si="801"/>
        <v>No Error</v>
      </c>
      <c r="EU306" s="111" t="str">
        <f t="shared" si="802"/>
        <v>No Error</v>
      </c>
      <c r="EV306" s="111" t="str">
        <f t="shared" si="803"/>
        <v>No Error</v>
      </c>
      <c r="EW306" s="111" t="str">
        <f t="shared" si="804"/>
        <v>No Error</v>
      </c>
      <c r="EX306" s="111" t="str">
        <f t="shared" si="805"/>
        <v>No Error</v>
      </c>
      <c r="EY306" s="111" t="str">
        <f t="shared" si="806"/>
        <v>No Error</v>
      </c>
      <c r="EZ306" s="111" t="str">
        <f t="shared" si="807"/>
        <v>No Error</v>
      </c>
      <c r="FA306" s="111" t="str">
        <f t="shared" si="808"/>
        <v>No Error</v>
      </c>
      <c r="FB306" s="111" t="str">
        <f t="shared" si="809"/>
        <v>No Error</v>
      </c>
      <c r="FC306" s="111" t="str">
        <f t="shared" si="810"/>
        <v>No Error</v>
      </c>
      <c r="FD306" s="111" t="str">
        <f t="shared" si="811"/>
        <v>No Error</v>
      </c>
      <c r="FE306" s="111" t="str">
        <f t="shared" si="812"/>
        <v>No Error</v>
      </c>
      <c r="FF306" s="111" t="str">
        <f t="shared" si="813"/>
        <v>No Error</v>
      </c>
      <c r="FG306" s="111" t="str">
        <f t="shared" si="814"/>
        <v>No Error</v>
      </c>
      <c r="FH306" s="111" t="str">
        <f t="shared" si="815"/>
        <v>No Error</v>
      </c>
      <c r="FI306" s="111" t="str">
        <f t="shared" si="816"/>
        <v>No Error</v>
      </c>
      <c r="FJ306" s="111" t="str">
        <f t="shared" si="817"/>
        <v>No Error</v>
      </c>
      <c r="FK306" s="111" t="str">
        <f t="shared" si="818"/>
        <v>No Error</v>
      </c>
      <c r="FL306" s="111" t="str">
        <f t="shared" si="819"/>
        <v>No Error</v>
      </c>
      <c r="FM306" s="111" t="str">
        <f t="shared" si="820"/>
        <v>No Error</v>
      </c>
      <c r="FN306" s="111" t="str">
        <f t="shared" si="821"/>
        <v>No Error</v>
      </c>
      <c r="FO306" s="111" t="str">
        <f t="shared" si="822"/>
        <v>No Error</v>
      </c>
      <c r="FP306" s="111" t="str">
        <f t="shared" si="823"/>
        <v>No Error</v>
      </c>
      <c r="FQ306" s="111" t="str">
        <f t="shared" si="824"/>
        <v>No Error</v>
      </c>
      <c r="FR306" s="111" t="str">
        <f t="shared" si="825"/>
        <v>No Error</v>
      </c>
      <c r="FS306" s="111" t="str">
        <f t="shared" si="826"/>
        <v>No Error</v>
      </c>
      <c r="FT306" s="111" t="str">
        <f t="shared" si="827"/>
        <v>No Error</v>
      </c>
      <c r="FU306" s="111" t="str">
        <f t="shared" si="828"/>
        <v>No Error</v>
      </c>
      <c r="FV306" s="111" t="str">
        <f t="shared" si="829"/>
        <v>No Error</v>
      </c>
      <c r="FW306" s="111" t="str">
        <f t="shared" si="830"/>
        <v>No Error</v>
      </c>
      <c r="FX306" s="111" t="str">
        <f t="shared" si="831"/>
        <v>No Error</v>
      </c>
      <c r="FY306" s="111" t="str">
        <f t="shared" si="832"/>
        <v>No Error</v>
      </c>
      <c r="FZ306" s="111" t="str">
        <f t="shared" si="833"/>
        <v>No Error</v>
      </c>
      <c r="GA306" s="111" t="str">
        <f t="shared" si="834"/>
        <v>No Error</v>
      </c>
      <c r="GB306" s="111" t="str">
        <f t="shared" si="835"/>
        <v>No Error</v>
      </c>
      <c r="GC306" s="111" t="str">
        <f t="shared" si="836"/>
        <v>No Error</v>
      </c>
      <c r="GD306" s="111" t="str">
        <f t="shared" si="837"/>
        <v>No Error</v>
      </c>
      <c r="GE306" s="111" t="str">
        <f t="shared" si="838"/>
        <v>No Error</v>
      </c>
      <c r="GF306" s="111" t="str">
        <f t="shared" si="839"/>
        <v>No Error</v>
      </c>
      <c r="GG306" s="111" t="str">
        <f t="shared" si="840"/>
        <v>No Error</v>
      </c>
      <c r="GH306" s="111" t="str">
        <f t="shared" si="841"/>
        <v>No Error</v>
      </c>
      <c r="GI306" s="111" t="str">
        <f t="shared" si="842"/>
        <v>No Error</v>
      </c>
      <c r="GJ306" s="111" t="str">
        <f t="shared" si="843"/>
        <v>No Error</v>
      </c>
      <c r="GK306" s="111" t="str">
        <f t="shared" si="844"/>
        <v>No Error</v>
      </c>
      <c r="GL306" s="111" t="str">
        <f t="shared" si="845"/>
        <v>No Error</v>
      </c>
      <c r="GM306" s="111" t="str">
        <f t="shared" si="846"/>
        <v>No Error</v>
      </c>
      <c r="GN306" s="111" t="str">
        <f t="shared" si="847"/>
        <v>No Error</v>
      </c>
      <c r="GO306" s="111" t="str">
        <f t="shared" si="848"/>
        <v>No Error</v>
      </c>
      <c r="GP306" s="111" t="str">
        <f t="shared" si="849"/>
        <v>No Error</v>
      </c>
      <c r="GQ306" s="111" t="str">
        <f t="shared" si="850"/>
        <v>No Error</v>
      </c>
      <c r="GR306" s="111" t="str">
        <f t="shared" si="851"/>
        <v>No Error</v>
      </c>
      <c r="GS306" s="111" t="str">
        <f t="shared" si="852"/>
        <v>No Error</v>
      </c>
      <c r="GT306" s="111" t="str">
        <f t="shared" si="853"/>
        <v>No Error</v>
      </c>
      <c r="GU306" s="111" t="str">
        <f t="shared" si="854"/>
        <v>No Error</v>
      </c>
      <c r="GV306" s="111" t="str">
        <f t="shared" si="855"/>
        <v>No Error</v>
      </c>
      <c r="GW306" s="111"/>
      <c r="GX306" s="111">
        <f t="shared" si="856"/>
        <v>0</v>
      </c>
      <c r="GY306" s="111">
        <f t="shared" si="857"/>
        <v>0</v>
      </c>
      <c r="GZ306" s="111" t="str">
        <f t="shared" si="858"/>
        <v/>
      </c>
      <c r="HA306" s="111">
        <f t="shared" si="859"/>
        <v>0</v>
      </c>
      <c r="HB306" s="111">
        <f t="shared" si="956"/>
        <v>0</v>
      </c>
      <c r="HC306" s="111">
        <f t="shared" si="957"/>
        <v>0</v>
      </c>
      <c r="HD306" s="121" t="str">
        <f>IF(OR($A306=2,$A306=3),"",'SEA Detail'!CE368)</f>
        <v>.</v>
      </c>
      <c r="HE306" s="111">
        <f t="shared" si="958"/>
        <v>0</v>
      </c>
      <c r="HF306" s="111">
        <f t="shared" si="959"/>
        <v>0</v>
      </c>
      <c r="HG306" s="111">
        <f t="shared" si="960"/>
        <v>0</v>
      </c>
      <c r="HH306" s="111">
        <f t="shared" si="961"/>
        <v>0</v>
      </c>
      <c r="HI306" s="111">
        <f t="shared" si="860"/>
        <v>0</v>
      </c>
      <c r="HJ306" s="111">
        <f t="shared" si="861"/>
        <v>0</v>
      </c>
      <c r="HK306" s="111">
        <f t="shared" si="862"/>
        <v>0</v>
      </c>
      <c r="HL306" s="111">
        <f t="shared" si="863"/>
        <v>0</v>
      </c>
      <c r="HM306" s="111">
        <f t="shared" si="864"/>
        <v>0</v>
      </c>
      <c r="HN306" s="111">
        <f t="shared" si="865"/>
        <v>0</v>
      </c>
      <c r="HO306" s="111">
        <f t="shared" si="866"/>
        <v>0</v>
      </c>
      <c r="HP306" s="111">
        <f t="shared" si="867"/>
        <v>0</v>
      </c>
      <c r="HQ306" s="111">
        <f t="shared" si="868"/>
        <v>0</v>
      </c>
      <c r="HR306" s="111">
        <f t="shared" si="869"/>
        <v>0</v>
      </c>
      <c r="HS306" s="111">
        <f t="shared" si="870"/>
        <v>0</v>
      </c>
      <c r="HT306" s="111">
        <f t="shared" si="871"/>
        <v>0</v>
      </c>
      <c r="HU306" s="111">
        <f t="shared" si="872"/>
        <v>0</v>
      </c>
      <c r="HV306" s="111">
        <f t="shared" si="873"/>
        <v>0</v>
      </c>
      <c r="HW306" s="111">
        <f t="shared" si="874"/>
        <v>0</v>
      </c>
      <c r="HX306" s="111">
        <f t="shared" si="875"/>
        <v>0</v>
      </c>
      <c r="HY306" s="111">
        <f t="shared" si="876"/>
        <v>0</v>
      </c>
      <c r="HZ306" s="111">
        <f t="shared" si="877"/>
        <v>0</v>
      </c>
      <c r="IA306" s="111">
        <f t="shared" si="878"/>
        <v>0</v>
      </c>
      <c r="IB306" s="111">
        <f t="shared" si="879"/>
        <v>0</v>
      </c>
      <c r="IC306" s="111">
        <f t="shared" si="880"/>
        <v>0</v>
      </c>
      <c r="ID306" s="111">
        <f t="shared" si="881"/>
        <v>0</v>
      </c>
      <c r="IE306" s="111">
        <f t="shared" si="882"/>
        <v>0</v>
      </c>
      <c r="IF306" s="111">
        <f>IF(AND(OR($A306=2,$E306=""),NOT(ISBLANK('Base Data'!I307))),1,IF(OR($A306=2,$C306="",$E306=""),0,1))</f>
        <v>0</v>
      </c>
      <c r="IG306" s="111"/>
      <c r="IH306" s="111"/>
      <c r="II306" s="111"/>
      <c r="IJ306" s="111">
        <f>IF('Base Data'!C307="",0,IF('Base Data'!D307="",1,0))</f>
        <v>0</v>
      </c>
    </row>
    <row r="307" spans="1:244" x14ac:dyDescent="0.25">
      <c r="A307" s="116" t="str">
        <f>IF(NOT(ISBLANK('Base Data'!A308)),'Base Data'!A308,"")</f>
        <v/>
      </c>
      <c r="B307" s="116" t="str">
        <f>IF(NOT(ISBLANK('Base Data'!B308)),'Base Data'!B308,"")</f>
        <v/>
      </c>
      <c r="C307" s="125" t="str">
        <f>IF(NOT(ISBLANK('Base Data'!C308)),'Base Data'!C308,"")</f>
        <v/>
      </c>
      <c r="D307" s="125" t="str">
        <f>IF(NOT(ISBLANK('Base Data'!D308)),'Base Data'!D308,"")</f>
        <v/>
      </c>
      <c r="E307" s="116" t="str">
        <f>IF(NOT(ISBLANK('Base Data'!E308)),'Base Data'!E308,"")</f>
        <v/>
      </c>
      <c r="F307" s="117" t="str">
        <f>IF(NOT(ISBLANK('Base Data'!F308)),'Base Data'!F308,"")</f>
        <v/>
      </c>
      <c r="G307" s="117" t="str">
        <f>IF(NOT(ISBLANK('Base Data'!G308)),'Base Data'!G308,"")</f>
        <v/>
      </c>
      <c r="H307" s="187">
        <f t="shared" si="771"/>
        <v>0</v>
      </c>
      <c r="I307" s="117" t="str">
        <f>IF(NOT(ISBLANK('Base Data'!H308)),'Base Data'!H308,"")</f>
        <v/>
      </c>
      <c r="J307" s="187">
        <f>IF(AND(ISNUMBER(I307),ISNUMBER(#REF!)),I307-#REF!,IF(AND(NOT(ISNUMBER(I307)),NOT(ISNUMBER(#REF!))),0,IF(NOT(ISNUMBER(I307)),-#REF!,IF(NOT(ISNUMBER(#REF!)),I307,0))))</f>
        <v>0</v>
      </c>
      <c r="K307" s="187">
        <f t="shared" si="772"/>
        <v>0</v>
      </c>
      <c r="L307" s="187">
        <f t="shared" si="883"/>
        <v>0</v>
      </c>
      <c r="M307" s="116" t="str">
        <f>IF(NOT(ISBLANK('Base Data'!I308)),'Base Data'!I308,"")</f>
        <v/>
      </c>
      <c r="N307" s="116" t="str">
        <f>IF(NOT(ISBLANK('Base Data'!J308)),'Base Data'!J308,"")</f>
        <v/>
      </c>
      <c r="O307" s="117" t="str">
        <f>IF(NOT(ISBLANK('Base Data'!K308)),'Base Data'!K308,"")</f>
        <v/>
      </c>
      <c r="P307" s="190">
        <f t="shared" si="773"/>
        <v>0</v>
      </c>
      <c r="Q307" s="116" t="str">
        <f>IF(NOT(ISBLANK('Base Data'!L308)),'Base Data'!L308,"")</f>
        <v/>
      </c>
      <c r="R307" s="116" t="str">
        <f>IF(NOT(ISBLANK('Base Data'!M308)),'Base Data'!M308,"")</f>
        <v/>
      </c>
      <c r="S307" s="116" t="str">
        <f>IF(NOT(ISBLANK('Base Data'!N308)),'Base Data'!N308,"")</f>
        <v/>
      </c>
      <c r="T307" s="117" t="str">
        <f>IF(NOT(ISBLANK('Base Data'!O308)),'Base Data'!O308,"")</f>
        <v/>
      </c>
      <c r="U307" s="116" t="str">
        <f>IF(NOT(ISBLANK('Base Data'!P308)),'Base Data'!P308,"")</f>
        <v/>
      </c>
      <c r="V307" s="116" t="str">
        <f>IF(NOT(ISBLANK('Base Data'!Q308)),'Base Data'!Q308,"")</f>
        <v/>
      </c>
      <c r="W307" s="116" t="str">
        <f>IF(NOT(ISBLANK('Base Data'!R308)),'Base Data'!R308,"")</f>
        <v/>
      </c>
      <c r="X307" s="116" t="str">
        <f>IF(NOT(ISBLANK('Base Data'!S308)),'Base Data'!S308,"")</f>
        <v/>
      </c>
      <c r="Y307" s="116" t="str">
        <f>IF(NOT(ISBLANK('Base Data'!T308)),'Base Data'!T308,"")</f>
        <v/>
      </c>
      <c r="Z307" s="117" t="str">
        <f>IF(NOT(ISBLANK('Base Data'!U308)),'Base Data'!U308,"")</f>
        <v/>
      </c>
      <c r="AA307" s="190">
        <f t="shared" si="774"/>
        <v>0</v>
      </c>
      <c r="AB307" s="116" t="str">
        <f>IF(NOT(ISBLANK('Base Data'!V308)),'Base Data'!V308,"")</f>
        <v/>
      </c>
      <c r="AC307" s="117" t="str">
        <f>IF(NOT(ISBLANK('Base Data'!W308)),'Base Data'!W308,"")</f>
        <v/>
      </c>
      <c r="AD307" s="190">
        <f t="shared" si="775"/>
        <v>0</v>
      </c>
      <c r="AE307" s="118" t="str">
        <f>IF(NOT(ISBLANK('Base Data'!X308)),'Base Data'!X308,"")</f>
        <v/>
      </c>
      <c r="AF307" s="118" t="str">
        <f>IF(NOT(ISBLANK('Base Data'!Y308)),'Base Data'!Y308,"")</f>
        <v/>
      </c>
      <c r="AG307" s="121" t="str">
        <f>IF(OR($A307=2),"",'SEA Detail'!CE369)</f>
        <v>.</v>
      </c>
      <c r="AH307" s="115">
        <f t="shared" si="884"/>
        <v>0</v>
      </c>
      <c r="AI307" s="115">
        <f t="shared" si="885"/>
        <v>0</v>
      </c>
      <c r="AJ307" s="115">
        <f t="shared" si="886"/>
        <v>0</v>
      </c>
      <c r="AK307" s="115">
        <f t="shared" si="887"/>
        <v>0</v>
      </c>
      <c r="AL307" s="115">
        <f t="shared" si="888"/>
        <v>0</v>
      </c>
      <c r="AM307" s="115">
        <f t="shared" si="889"/>
        <v>0</v>
      </c>
      <c r="AN307" s="115">
        <f t="shared" si="890"/>
        <v>0</v>
      </c>
      <c r="AO307" s="115">
        <f t="shared" si="891"/>
        <v>0</v>
      </c>
      <c r="AP307" s="115">
        <f t="shared" si="892"/>
        <v>0</v>
      </c>
      <c r="AQ307" s="115">
        <f t="shared" si="893"/>
        <v>0</v>
      </c>
      <c r="AR307" s="115">
        <f t="shared" si="894"/>
        <v>0</v>
      </c>
      <c r="AS307" s="115">
        <f t="shared" si="895"/>
        <v>0</v>
      </c>
      <c r="AT307" s="115">
        <f t="shared" si="896"/>
        <v>0</v>
      </c>
      <c r="AU307" s="115">
        <f t="shared" si="897"/>
        <v>0</v>
      </c>
      <c r="AV307" s="115">
        <f t="shared" si="898"/>
        <v>0</v>
      </c>
      <c r="AW307" s="115">
        <f t="shared" si="899"/>
        <v>0</v>
      </c>
      <c r="AX307" s="115">
        <f t="shared" si="900"/>
        <v>0</v>
      </c>
      <c r="AY307" s="115">
        <f t="shared" si="901"/>
        <v>0</v>
      </c>
      <c r="AZ307" s="115">
        <f t="shared" si="902"/>
        <v>0</v>
      </c>
      <c r="BA307" s="115">
        <f t="shared" si="903"/>
        <v>0</v>
      </c>
      <c r="BB307" s="115">
        <f t="shared" si="904"/>
        <v>0</v>
      </c>
      <c r="BC307" s="115">
        <f t="shared" si="905"/>
        <v>0</v>
      </c>
      <c r="BD307" s="115">
        <f t="shared" si="906"/>
        <v>0</v>
      </c>
      <c r="BE307" s="115">
        <f t="shared" si="907"/>
        <v>0</v>
      </c>
      <c r="BF307" s="115">
        <f t="shared" si="908"/>
        <v>0</v>
      </c>
      <c r="BG307" s="115">
        <f t="shared" si="909"/>
        <v>0</v>
      </c>
      <c r="BH307" s="115">
        <f t="shared" si="910"/>
        <v>0</v>
      </c>
      <c r="BI307" s="115">
        <f t="shared" si="911"/>
        <v>0</v>
      </c>
      <c r="BJ307" s="115">
        <f t="shared" si="912"/>
        <v>0</v>
      </c>
      <c r="BK307" s="115">
        <f t="shared" si="913"/>
        <v>0</v>
      </c>
      <c r="BL307" s="115">
        <f t="shared" si="914"/>
        <v>0</v>
      </c>
      <c r="BM307" s="115">
        <f t="shared" si="915"/>
        <v>0</v>
      </c>
      <c r="BN307" s="115">
        <f t="shared" si="916"/>
        <v>0</v>
      </c>
      <c r="BO307" s="115">
        <f t="shared" si="917"/>
        <v>0</v>
      </c>
      <c r="BP307" s="115">
        <f t="shared" si="918"/>
        <v>0</v>
      </c>
      <c r="BQ307" s="115">
        <f t="shared" si="919"/>
        <v>0</v>
      </c>
      <c r="BR307" s="115">
        <f t="shared" si="920"/>
        <v>0</v>
      </c>
      <c r="BS307" s="115">
        <f t="shared" si="921"/>
        <v>0</v>
      </c>
      <c r="BT307" s="115">
        <f t="shared" si="922"/>
        <v>0</v>
      </c>
      <c r="BU307" s="115">
        <f t="shared" si="923"/>
        <v>0</v>
      </c>
      <c r="BV307" s="115">
        <f t="shared" si="924"/>
        <v>0</v>
      </c>
      <c r="BW307" s="115">
        <f t="shared" si="925"/>
        <v>0</v>
      </c>
      <c r="BX307" s="115">
        <f t="shared" si="926"/>
        <v>0</v>
      </c>
      <c r="BY307" s="115">
        <f t="shared" si="927"/>
        <v>0</v>
      </c>
      <c r="BZ307" s="115">
        <f t="shared" si="928"/>
        <v>0</v>
      </c>
      <c r="CA307" s="115">
        <f t="shared" si="929"/>
        <v>0</v>
      </c>
      <c r="CB307" s="115">
        <f t="shared" si="930"/>
        <v>0</v>
      </c>
      <c r="CC307" s="115">
        <v>0</v>
      </c>
      <c r="CD307" s="115">
        <f>IFERROR(IF(OR($A307=2,$A307=3,$C307=""),0,IF(E307="",1,IF(ISERROR(VLOOKUP('Auto-Calculations'!E307,LEA_ESA_Lookup,2,FALSE)),1,0))),"0*")</f>
        <v>0</v>
      </c>
      <c r="CE307" s="115">
        <f t="shared" si="931"/>
        <v>0</v>
      </c>
      <c r="CF307" s="115">
        <f t="shared" si="932"/>
        <v>0</v>
      </c>
      <c r="CG307" s="115">
        <f t="shared" si="933"/>
        <v>0</v>
      </c>
      <c r="CH307" s="115">
        <f t="shared" si="934"/>
        <v>0</v>
      </c>
      <c r="CI307" s="115">
        <f t="shared" si="935"/>
        <v>0</v>
      </c>
      <c r="CJ307" s="115">
        <f t="shared" si="936"/>
        <v>0</v>
      </c>
      <c r="CK307" s="119">
        <f t="shared" si="937"/>
        <v>0</v>
      </c>
      <c r="CL307" s="115">
        <f t="shared" si="938"/>
        <v>0</v>
      </c>
      <c r="CM307" s="115">
        <f t="shared" si="939"/>
        <v>0</v>
      </c>
      <c r="CN307" s="115">
        <f t="shared" si="940"/>
        <v>0</v>
      </c>
      <c r="CO307" s="115">
        <f t="shared" si="941"/>
        <v>0</v>
      </c>
      <c r="CP307" s="115">
        <f t="shared" si="942"/>
        <v>0</v>
      </c>
      <c r="CQ307" s="115">
        <f>IFERROR(IF(OR($A307=2,$A307=3,$C307=""),0,IF('Auto-Calculations'!Z307="M",1,0)),"0*")</f>
        <v>0</v>
      </c>
      <c r="CR307" s="115">
        <f>IFERROR(IF(OR($A307=2,$A307=3,$C307=""),0,IF('Auto-Calculations'!AE307="M",1,0)),"0*")</f>
        <v>0</v>
      </c>
      <c r="CS307" s="115">
        <f>IFERROR(IF(OR($A307=2,$A307=3,$C307=""),0,IF('Auto-Calculations'!V307="M",1,0)),"0*")</f>
        <v>0</v>
      </c>
      <c r="CT307" s="115">
        <f>IFERROR(IF(OR($A307=2,$A307=3,$C307=""),0,IF('Auto-Calculations'!W307="M",1,0)),"0*")</f>
        <v>0</v>
      </c>
      <c r="CU307" s="115">
        <f>IFERROR(IF(OR($A307=2,$A307=3,$C307=""),0,IF('Auto-Calculations'!X307="M",1,0)),"0*")</f>
        <v>0</v>
      </c>
      <c r="CV307" s="115">
        <f>IFERROR(IF(OR($A307=2,$A307=3,$C307=""),0,IF('Auto-Calculations'!Y307="M",1,0)),"0*")</f>
        <v>0</v>
      </c>
      <c r="CW307" s="115">
        <f t="shared" si="943"/>
        <v>0</v>
      </c>
      <c r="CX307" s="115">
        <f t="shared" si="944"/>
        <v>0</v>
      </c>
      <c r="CY307" s="115">
        <f t="shared" si="945"/>
        <v>0</v>
      </c>
      <c r="CZ307" s="115">
        <f t="shared" si="946"/>
        <v>0</v>
      </c>
      <c r="DA307" s="115">
        <f t="shared" si="947"/>
        <v>0</v>
      </c>
      <c r="DB307" s="111">
        <f t="shared" si="948"/>
        <v>0</v>
      </c>
      <c r="DC307" s="111">
        <f t="shared" si="949"/>
        <v>0</v>
      </c>
      <c r="DD307" s="111">
        <f t="shared" si="950"/>
        <v>0</v>
      </c>
      <c r="DE307" s="115">
        <f t="shared" si="951"/>
        <v>0</v>
      </c>
      <c r="DF307" s="111">
        <f t="shared" si="952"/>
        <v>0</v>
      </c>
      <c r="DG307" s="115">
        <f t="shared" si="953"/>
        <v>0</v>
      </c>
      <c r="DH307" s="115">
        <f t="shared" si="954"/>
        <v>0</v>
      </c>
      <c r="DI307" s="115">
        <f>IFERROR(IF(OR($A307=3,C307="American Samoa",C307="Federated States of Micronesia",C307="Guam",C307="Hawaii",C307="Northern Marianas",C307="Puerto Rico",C307="Republic of Palau",C307="Republic of the Marshall Islands",C307="Bureau of Indian Education"),0,IF('Auto-Calculations'!Q307="NA",1,0)),"0*")</f>
        <v>0</v>
      </c>
      <c r="DJ307" s="111"/>
      <c r="DK307" s="111"/>
      <c r="DL307" s="111"/>
      <c r="DM307" s="111"/>
      <c r="DN307" s="111"/>
      <c r="DO307" s="111"/>
      <c r="DP307" s="111"/>
      <c r="DQ307" s="111"/>
      <c r="DR307" s="111"/>
      <c r="DS307" s="111"/>
      <c r="DT307" s="120" t="str">
        <f t="shared" si="955"/>
        <v>000000000000000000000000000000000000000000000000000000000000000000000000000000</v>
      </c>
      <c r="DU307" s="111" t="str">
        <f t="shared" si="776"/>
        <v>No Error</v>
      </c>
      <c r="DV307" s="111" t="str">
        <f t="shared" si="777"/>
        <v>No Error</v>
      </c>
      <c r="DW307" s="111" t="str">
        <f t="shared" si="778"/>
        <v>No Error</v>
      </c>
      <c r="DX307" s="111" t="str">
        <f t="shared" si="779"/>
        <v>No Error</v>
      </c>
      <c r="DY307" s="111" t="str">
        <f t="shared" si="780"/>
        <v>No Error</v>
      </c>
      <c r="DZ307" s="111" t="str">
        <f t="shared" si="781"/>
        <v>No Error</v>
      </c>
      <c r="EA307" s="111" t="str">
        <f t="shared" si="782"/>
        <v>No Error</v>
      </c>
      <c r="EB307" s="111" t="str">
        <f t="shared" si="783"/>
        <v>No Error</v>
      </c>
      <c r="EC307" s="111" t="str">
        <f t="shared" si="784"/>
        <v>No Error</v>
      </c>
      <c r="ED307" s="111" t="str">
        <f t="shared" si="785"/>
        <v>No Error</v>
      </c>
      <c r="EE307" s="111" t="str">
        <f t="shared" si="786"/>
        <v>No Error</v>
      </c>
      <c r="EF307" s="111" t="str">
        <f t="shared" si="787"/>
        <v>No Error</v>
      </c>
      <c r="EG307" s="111" t="str">
        <f t="shared" si="788"/>
        <v>No Error</v>
      </c>
      <c r="EH307" s="111" t="str">
        <f t="shared" si="789"/>
        <v>No Error</v>
      </c>
      <c r="EI307" s="111" t="str">
        <f t="shared" si="790"/>
        <v>No Error</v>
      </c>
      <c r="EJ307" s="111" t="str">
        <f t="shared" si="791"/>
        <v>No Error</v>
      </c>
      <c r="EK307" s="111" t="str">
        <f t="shared" si="792"/>
        <v>No Error</v>
      </c>
      <c r="EL307" s="111" t="str">
        <f t="shared" si="793"/>
        <v>No Error</v>
      </c>
      <c r="EM307" s="111" t="str">
        <f t="shared" si="794"/>
        <v>No Error</v>
      </c>
      <c r="EN307" s="111" t="str">
        <f t="shared" si="795"/>
        <v>No Error</v>
      </c>
      <c r="EO307" s="111" t="str">
        <f t="shared" si="796"/>
        <v>No Error</v>
      </c>
      <c r="EP307" s="111" t="str">
        <f t="shared" si="797"/>
        <v>No Error</v>
      </c>
      <c r="EQ307" s="111" t="str">
        <f t="shared" si="798"/>
        <v>No Error</v>
      </c>
      <c r="ER307" s="111" t="str">
        <f t="shared" si="799"/>
        <v>No Error</v>
      </c>
      <c r="ES307" s="111" t="str">
        <f t="shared" si="800"/>
        <v>No Error</v>
      </c>
      <c r="ET307" s="111" t="str">
        <f t="shared" si="801"/>
        <v>No Error</v>
      </c>
      <c r="EU307" s="111" t="str">
        <f t="shared" si="802"/>
        <v>No Error</v>
      </c>
      <c r="EV307" s="111" t="str">
        <f t="shared" si="803"/>
        <v>No Error</v>
      </c>
      <c r="EW307" s="111" t="str">
        <f t="shared" si="804"/>
        <v>No Error</v>
      </c>
      <c r="EX307" s="111" t="str">
        <f t="shared" si="805"/>
        <v>No Error</v>
      </c>
      <c r="EY307" s="111" t="str">
        <f t="shared" si="806"/>
        <v>No Error</v>
      </c>
      <c r="EZ307" s="111" t="str">
        <f t="shared" si="807"/>
        <v>No Error</v>
      </c>
      <c r="FA307" s="111" t="str">
        <f t="shared" si="808"/>
        <v>No Error</v>
      </c>
      <c r="FB307" s="111" t="str">
        <f t="shared" si="809"/>
        <v>No Error</v>
      </c>
      <c r="FC307" s="111" t="str">
        <f t="shared" si="810"/>
        <v>No Error</v>
      </c>
      <c r="FD307" s="111" t="str">
        <f t="shared" si="811"/>
        <v>No Error</v>
      </c>
      <c r="FE307" s="111" t="str">
        <f t="shared" si="812"/>
        <v>No Error</v>
      </c>
      <c r="FF307" s="111" t="str">
        <f t="shared" si="813"/>
        <v>No Error</v>
      </c>
      <c r="FG307" s="111" t="str">
        <f t="shared" si="814"/>
        <v>No Error</v>
      </c>
      <c r="FH307" s="111" t="str">
        <f t="shared" si="815"/>
        <v>No Error</v>
      </c>
      <c r="FI307" s="111" t="str">
        <f t="shared" si="816"/>
        <v>No Error</v>
      </c>
      <c r="FJ307" s="111" t="str">
        <f t="shared" si="817"/>
        <v>No Error</v>
      </c>
      <c r="FK307" s="111" t="str">
        <f t="shared" si="818"/>
        <v>No Error</v>
      </c>
      <c r="FL307" s="111" t="str">
        <f t="shared" si="819"/>
        <v>No Error</v>
      </c>
      <c r="FM307" s="111" t="str">
        <f t="shared" si="820"/>
        <v>No Error</v>
      </c>
      <c r="FN307" s="111" t="str">
        <f t="shared" si="821"/>
        <v>No Error</v>
      </c>
      <c r="FO307" s="111" t="str">
        <f t="shared" si="822"/>
        <v>No Error</v>
      </c>
      <c r="FP307" s="111" t="str">
        <f t="shared" si="823"/>
        <v>No Error</v>
      </c>
      <c r="FQ307" s="111" t="str">
        <f t="shared" si="824"/>
        <v>No Error</v>
      </c>
      <c r="FR307" s="111" t="str">
        <f t="shared" si="825"/>
        <v>No Error</v>
      </c>
      <c r="FS307" s="111" t="str">
        <f t="shared" si="826"/>
        <v>No Error</v>
      </c>
      <c r="FT307" s="111" t="str">
        <f t="shared" si="827"/>
        <v>No Error</v>
      </c>
      <c r="FU307" s="111" t="str">
        <f t="shared" si="828"/>
        <v>No Error</v>
      </c>
      <c r="FV307" s="111" t="str">
        <f t="shared" si="829"/>
        <v>No Error</v>
      </c>
      <c r="FW307" s="111" t="str">
        <f t="shared" si="830"/>
        <v>No Error</v>
      </c>
      <c r="FX307" s="111" t="str">
        <f t="shared" si="831"/>
        <v>No Error</v>
      </c>
      <c r="FY307" s="111" t="str">
        <f t="shared" si="832"/>
        <v>No Error</v>
      </c>
      <c r="FZ307" s="111" t="str">
        <f t="shared" si="833"/>
        <v>No Error</v>
      </c>
      <c r="GA307" s="111" t="str">
        <f t="shared" si="834"/>
        <v>No Error</v>
      </c>
      <c r="GB307" s="111" t="str">
        <f t="shared" si="835"/>
        <v>No Error</v>
      </c>
      <c r="GC307" s="111" t="str">
        <f t="shared" si="836"/>
        <v>No Error</v>
      </c>
      <c r="GD307" s="111" t="str">
        <f t="shared" si="837"/>
        <v>No Error</v>
      </c>
      <c r="GE307" s="111" t="str">
        <f t="shared" si="838"/>
        <v>No Error</v>
      </c>
      <c r="GF307" s="111" t="str">
        <f t="shared" si="839"/>
        <v>No Error</v>
      </c>
      <c r="GG307" s="111" t="str">
        <f t="shared" si="840"/>
        <v>No Error</v>
      </c>
      <c r="GH307" s="111" t="str">
        <f t="shared" si="841"/>
        <v>No Error</v>
      </c>
      <c r="GI307" s="111" t="str">
        <f t="shared" si="842"/>
        <v>No Error</v>
      </c>
      <c r="GJ307" s="111" t="str">
        <f t="shared" si="843"/>
        <v>No Error</v>
      </c>
      <c r="GK307" s="111" t="str">
        <f t="shared" si="844"/>
        <v>No Error</v>
      </c>
      <c r="GL307" s="111" t="str">
        <f t="shared" si="845"/>
        <v>No Error</v>
      </c>
      <c r="GM307" s="111" t="str">
        <f t="shared" si="846"/>
        <v>No Error</v>
      </c>
      <c r="GN307" s="111" t="str">
        <f t="shared" si="847"/>
        <v>No Error</v>
      </c>
      <c r="GO307" s="111" t="str">
        <f t="shared" si="848"/>
        <v>No Error</v>
      </c>
      <c r="GP307" s="111" t="str">
        <f t="shared" si="849"/>
        <v>No Error</v>
      </c>
      <c r="GQ307" s="111" t="str">
        <f t="shared" si="850"/>
        <v>No Error</v>
      </c>
      <c r="GR307" s="111" t="str">
        <f t="shared" si="851"/>
        <v>No Error</v>
      </c>
      <c r="GS307" s="111" t="str">
        <f t="shared" si="852"/>
        <v>No Error</v>
      </c>
      <c r="GT307" s="111" t="str">
        <f t="shared" si="853"/>
        <v>No Error</v>
      </c>
      <c r="GU307" s="111" t="str">
        <f t="shared" si="854"/>
        <v>No Error</v>
      </c>
      <c r="GV307" s="111" t="str">
        <f t="shared" si="855"/>
        <v>No Error</v>
      </c>
      <c r="GW307" s="111"/>
      <c r="GX307" s="111">
        <f t="shared" si="856"/>
        <v>0</v>
      </c>
      <c r="GY307" s="111">
        <f t="shared" si="857"/>
        <v>0</v>
      </c>
      <c r="GZ307" s="111" t="str">
        <f t="shared" si="858"/>
        <v/>
      </c>
      <c r="HA307" s="111">
        <f t="shared" si="859"/>
        <v>0</v>
      </c>
      <c r="HB307" s="111">
        <f t="shared" si="956"/>
        <v>0</v>
      </c>
      <c r="HC307" s="111">
        <f t="shared" si="957"/>
        <v>0</v>
      </c>
      <c r="HD307" s="121" t="str">
        <f>IF(OR($A307=2,$A307=3),"",'SEA Detail'!CE369)</f>
        <v>.</v>
      </c>
      <c r="HE307" s="111">
        <f t="shared" si="958"/>
        <v>0</v>
      </c>
      <c r="HF307" s="111">
        <f t="shared" si="959"/>
        <v>0</v>
      </c>
      <c r="HG307" s="111">
        <f t="shared" si="960"/>
        <v>0</v>
      </c>
      <c r="HH307" s="111">
        <f t="shared" si="961"/>
        <v>0</v>
      </c>
      <c r="HI307" s="111">
        <f t="shared" si="860"/>
        <v>0</v>
      </c>
      <c r="HJ307" s="111">
        <f t="shared" si="861"/>
        <v>0</v>
      </c>
      <c r="HK307" s="111">
        <f t="shared" si="862"/>
        <v>0</v>
      </c>
      <c r="HL307" s="111">
        <f t="shared" si="863"/>
        <v>0</v>
      </c>
      <c r="HM307" s="111">
        <f t="shared" si="864"/>
        <v>0</v>
      </c>
      <c r="HN307" s="111">
        <f t="shared" si="865"/>
        <v>0</v>
      </c>
      <c r="HO307" s="111">
        <f t="shared" si="866"/>
        <v>0</v>
      </c>
      <c r="HP307" s="111">
        <f t="shared" si="867"/>
        <v>0</v>
      </c>
      <c r="HQ307" s="111">
        <f t="shared" si="868"/>
        <v>0</v>
      </c>
      <c r="HR307" s="111">
        <f t="shared" si="869"/>
        <v>0</v>
      </c>
      <c r="HS307" s="111">
        <f t="shared" si="870"/>
        <v>0</v>
      </c>
      <c r="HT307" s="111">
        <f t="shared" si="871"/>
        <v>0</v>
      </c>
      <c r="HU307" s="111">
        <f t="shared" si="872"/>
        <v>0</v>
      </c>
      <c r="HV307" s="111">
        <f t="shared" si="873"/>
        <v>0</v>
      </c>
      <c r="HW307" s="111">
        <f t="shared" si="874"/>
        <v>0</v>
      </c>
      <c r="HX307" s="111">
        <f t="shared" si="875"/>
        <v>0</v>
      </c>
      <c r="HY307" s="111">
        <f t="shared" si="876"/>
        <v>0</v>
      </c>
      <c r="HZ307" s="111">
        <f t="shared" si="877"/>
        <v>0</v>
      </c>
      <c r="IA307" s="111">
        <f t="shared" si="878"/>
        <v>0</v>
      </c>
      <c r="IB307" s="111">
        <f t="shared" si="879"/>
        <v>0</v>
      </c>
      <c r="IC307" s="111">
        <f t="shared" si="880"/>
        <v>0</v>
      </c>
      <c r="ID307" s="111">
        <f t="shared" si="881"/>
        <v>0</v>
      </c>
      <c r="IE307" s="111">
        <f t="shared" si="882"/>
        <v>0</v>
      </c>
      <c r="IF307" s="111">
        <f>IF(AND(OR($A307=2,$E307=""),NOT(ISBLANK('Base Data'!I308))),1,IF(OR($A307=2,$C307="",$E307=""),0,1))</f>
        <v>0</v>
      </c>
      <c r="IG307" s="111"/>
      <c r="IH307" s="111"/>
      <c r="II307" s="111"/>
      <c r="IJ307" s="111">
        <f>IF('Base Data'!C308="",0,IF('Base Data'!D308="",1,0))</f>
        <v>0</v>
      </c>
    </row>
    <row r="308" spans="1:244" x14ac:dyDescent="0.25">
      <c r="A308" s="116" t="str">
        <f>IF(NOT(ISBLANK('Base Data'!A309)),'Base Data'!A309,"")</f>
        <v/>
      </c>
      <c r="B308" s="116" t="str">
        <f>IF(NOT(ISBLANK('Base Data'!B309)),'Base Data'!B309,"")</f>
        <v/>
      </c>
      <c r="C308" s="125" t="str">
        <f>IF(NOT(ISBLANK('Base Data'!C309)),'Base Data'!C309,"")</f>
        <v/>
      </c>
      <c r="D308" s="125" t="str">
        <f>IF(NOT(ISBLANK('Base Data'!D309)),'Base Data'!D309,"")</f>
        <v/>
      </c>
      <c r="E308" s="116" t="str">
        <f>IF(NOT(ISBLANK('Base Data'!E309)),'Base Data'!E309,"")</f>
        <v/>
      </c>
      <c r="F308" s="117" t="str">
        <f>IF(NOT(ISBLANK('Base Data'!F309)),'Base Data'!F309,"")</f>
        <v/>
      </c>
      <c r="G308" s="117" t="str">
        <f>IF(NOT(ISBLANK('Base Data'!G309)),'Base Data'!G309,"")</f>
        <v/>
      </c>
      <c r="H308" s="187">
        <f t="shared" si="771"/>
        <v>0</v>
      </c>
      <c r="I308" s="117" t="str">
        <f>IF(NOT(ISBLANK('Base Data'!H309)),'Base Data'!H309,"")</f>
        <v/>
      </c>
      <c r="J308" s="187">
        <f>IF(AND(ISNUMBER(I308),ISNUMBER(#REF!)),I308-#REF!,IF(AND(NOT(ISNUMBER(I308)),NOT(ISNUMBER(#REF!))),0,IF(NOT(ISNUMBER(I308)),-#REF!,IF(NOT(ISNUMBER(#REF!)),I308,0))))</f>
        <v>0</v>
      </c>
      <c r="K308" s="187">
        <f t="shared" si="772"/>
        <v>0</v>
      </c>
      <c r="L308" s="187">
        <f t="shared" si="883"/>
        <v>0</v>
      </c>
      <c r="M308" s="116" t="str">
        <f>IF(NOT(ISBLANK('Base Data'!I309)),'Base Data'!I309,"")</f>
        <v/>
      </c>
      <c r="N308" s="116" t="str">
        <f>IF(NOT(ISBLANK('Base Data'!J309)),'Base Data'!J309,"")</f>
        <v/>
      </c>
      <c r="O308" s="117" t="str">
        <f>IF(NOT(ISBLANK('Base Data'!K309)),'Base Data'!K309,"")</f>
        <v/>
      </c>
      <c r="P308" s="190">
        <f t="shared" si="773"/>
        <v>0</v>
      </c>
      <c r="Q308" s="116" t="str">
        <f>IF(NOT(ISBLANK('Base Data'!L309)),'Base Data'!L309,"")</f>
        <v/>
      </c>
      <c r="R308" s="116" t="str">
        <f>IF(NOT(ISBLANK('Base Data'!M309)),'Base Data'!M309,"")</f>
        <v/>
      </c>
      <c r="S308" s="116" t="str">
        <f>IF(NOT(ISBLANK('Base Data'!N309)),'Base Data'!N309,"")</f>
        <v/>
      </c>
      <c r="T308" s="117" t="str">
        <f>IF(NOT(ISBLANK('Base Data'!O309)),'Base Data'!O309,"")</f>
        <v/>
      </c>
      <c r="U308" s="116" t="str">
        <f>IF(NOT(ISBLANK('Base Data'!P309)),'Base Data'!P309,"")</f>
        <v/>
      </c>
      <c r="V308" s="116" t="str">
        <f>IF(NOT(ISBLANK('Base Data'!Q309)),'Base Data'!Q309,"")</f>
        <v/>
      </c>
      <c r="W308" s="116" t="str">
        <f>IF(NOT(ISBLANK('Base Data'!R309)),'Base Data'!R309,"")</f>
        <v/>
      </c>
      <c r="X308" s="116" t="str">
        <f>IF(NOT(ISBLANK('Base Data'!S309)),'Base Data'!S309,"")</f>
        <v/>
      </c>
      <c r="Y308" s="116" t="str">
        <f>IF(NOT(ISBLANK('Base Data'!T309)),'Base Data'!T309,"")</f>
        <v/>
      </c>
      <c r="Z308" s="117" t="str">
        <f>IF(NOT(ISBLANK('Base Data'!U309)),'Base Data'!U309,"")</f>
        <v/>
      </c>
      <c r="AA308" s="190">
        <f t="shared" si="774"/>
        <v>0</v>
      </c>
      <c r="AB308" s="116" t="str">
        <f>IF(NOT(ISBLANK('Base Data'!V309)),'Base Data'!V309,"")</f>
        <v/>
      </c>
      <c r="AC308" s="117" t="str">
        <f>IF(NOT(ISBLANK('Base Data'!W309)),'Base Data'!W309,"")</f>
        <v/>
      </c>
      <c r="AD308" s="190">
        <f t="shared" si="775"/>
        <v>0</v>
      </c>
      <c r="AE308" s="118" t="str">
        <f>IF(NOT(ISBLANK('Base Data'!X309)),'Base Data'!X309,"")</f>
        <v/>
      </c>
      <c r="AF308" s="118" t="str">
        <f>IF(NOT(ISBLANK('Base Data'!Y309)),'Base Data'!Y309,"")</f>
        <v/>
      </c>
      <c r="AG308" s="121" t="str">
        <f>IF(OR($A308=2),"",'SEA Detail'!CE370)</f>
        <v>.</v>
      </c>
      <c r="AH308" s="115">
        <f t="shared" si="884"/>
        <v>0</v>
      </c>
      <c r="AI308" s="115">
        <f t="shared" si="885"/>
        <v>0</v>
      </c>
      <c r="AJ308" s="115">
        <f t="shared" si="886"/>
        <v>0</v>
      </c>
      <c r="AK308" s="115">
        <f t="shared" si="887"/>
        <v>0</v>
      </c>
      <c r="AL308" s="115">
        <f t="shared" si="888"/>
        <v>0</v>
      </c>
      <c r="AM308" s="115">
        <f t="shared" si="889"/>
        <v>0</v>
      </c>
      <c r="AN308" s="115">
        <f t="shared" si="890"/>
        <v>0</v>
      </c>
      <c r="AO308" s="115">
        <f t="shared" si="891"/>
        <v>0</v>
      </c>
      <c r="AP308" s="115">
        <f t="shared" si="892"/>
        <v>0</v>
      </c>
      <c r="AQ308" s="115">
        <f t="shared" si="893"/>
        <v>0</v>
      </c>
      <c r="AR308" s="115">
        <f t="shared" si="894"/>
        <v>0</v>
      </c>
      <c r="AS308" s="115">
        <f t="shared" si="895"/>
        <v>0</v>
      </c>
      <c r="AT308" s="115">
        <f t="shared" si="896"/>
        <v>0</v>
      </c>
      <c r="AU308" s="115">
        <f t="shared" si="897"/>
        <v>0</v>
      </c>
      <c r="AV308" s="115">
        <f t="shared" si="898"/>
        <v>0</v>
      </c>
      <c r="AW308" s="115">
        <f t="shared" si="899"/>
        <v>0</v>
      </c>
      <c r="AX308" s="115">
        <f t="shared" si="900"/>
        <v>0</v>
      </c>
      <c r="AY308" s="115">
        <f t="shared" si="901"/>
        <v>0</v>
      </c>
      <c r="AZ308" s="115">
        <f t="shared" si="902"/>
        <v>0</v>
      </c>
      <c r="BA308" s="115">
        <f t="shared" si="903"/>
        <v>0</v>
      </c>
      <c r="BB308" s="115">
        <f t="shared" si="904"/>
        <v>0</v>
      </c>
      <c r="BC308" s="115">
        <f t="shared" si="905"/>
        <v>0</v>
      </c>
      <c r="BD308" s="115">
        <f t="shared" si="906"/>
        <v>0</v>
      </c>
      <c r="BE308" s="115">
        <f t="shared" si="907"/>
        <v>0</v>
      </c>
      <c r="BF308" s="115">
        <f t="shared" si="908"/>
        <v>0</v>
      </c>
      <c r="BG308" s="115">
        <f t="shared" si="909"/>
        <v>0</v>
      </c>
      <c r="BH308" s="115">
        <f t="shared" si="910"/>
        <v>0</v>
      </c>
      <c r="BI308" s="115">
        <f t="shared" si="911"/>
        <v>0</v>
      </c>
      <c r="BJ308" s="115">
        <f t="shared" si="912"/>
        <v>0</v>
      </c>
      <c r="BK308" s="115">
        <f t="shared" si="913"/>
        <v>0</v>
      </c>
      <c r="BL308" s="115">
        <f t="shared" si="914"/>
        <v>0</v>
      </c>
      <c r="BM308" s="115">
        <f t="shared" si="915"/>
        <v>0</v>
      </c>
      <c r="BN308" s="115">
        <f t="shared" si="916"/>
        <v>0</v>
      </c>
      <c r="BO308" s="115">
        <f t="shared" si="917"/>
        <v>0</v>
      </c>
      <c r="BP308" s="115">
        <f t="shared" si="918"/>
        <v>0</v>
      </c>
      <c r="BQ308" s="115">
        <f t="shared" si="919"/>
        <v>0</v>
      </c>
      <c r="BR308" s="115">
        <f t="shared" si="920"/>
        <v>0</v>
      </c>
      <c r="BS308" s="115">
        <f t="shared" si="921"/>
        <v>0</v>
      </c>
      <c r="BT308" s="115">
        <f t="shared" si="922"/>
        <v>0</v>
      </c>
      <c r="BU308" s="115">
        <f t="shared" si="923"/>
        <v>0</v>
      </c>
      <c r="BV308" s="115">
        <f t="shared" si="924"/>
        <v>0</v>
      </c>
      <c r="BW308" s="115">
        <f t="shared" si="925"/>
        <v>0</v>
      </c>
      <c r="BX308" s="115">
        <f t="shared" si="926"/>
        <v>0</v>
      </c>
      <c r="BY308" s="115">
        <f t="shared" si="927"/>
        <v>0</v>
      </c>
      <c r="BZ308" s="115">
        <f t="shared" si="928"/>
        <v>0</v>
      </c>
      <c r="CA308" s="115">
        <f t="shared" si="929"/>
        <v>0</v>
      </c>
      <c r="CB308" s="115">
        <f t="shared" si="930"/>
        <v>0</v>
      </c>
      <c r="CC308" s="115">
        <v>0</v>
      </c>
      <c r="CD308" s="115">
        <f>IFERROR(IF(OR($A308=2,$A308=3,$C308=""),0,IF(E308="",1,IF(ISERROR(VLOOKUP('Auto-Calculations'!E308,LEA_ESA_Lookup,2,FALSE)),1,0))),"0*")</f>
        <v>0</v>
      </c>
      <c r="CE308" s="115">
        <f t="shared" si="931"/>
        <v>0</v>
      </c>
      <c r="CF308" s="115">
        <f t="shared" si="932"/>
        <v>0</v>
      </c>
      <c r="CG308" s="115">
        <f t="shared" si="933"/>
        <v>0</v>
      </c>
      <c r="CH308" s="115">
        <f t="shared" si="934"/>
        <v>0</v>
      </c>
      <c r="CI308" s="115">
        <f t="shared" si="935"/>
        <v>0</v>
      </c>
      <c r="CJ308" s="115">
        <f t="shared" si="936"/>
        <v>0</v>
      </c>
      <c r="CK308" s="119">
        <f t="shared" si="937"/>
        <v>0</v>
      </c>
      <c r="CL308" s="115">
        <f t="shared" si="938"/>
        <v>0</v>
      </c>
      <c r="CM308" s="115">
        <f t="shared" si="939"/>
        <v>0</v>
      </c>
      <c r="CN308" s="115">
        <f t="shared" si="940"/>
        <v>0</v>
      </c>
      <c r="CO308" s="115">
        <f t="shared" si="941"/>
        <v>0</v>
      </c>
      <c r="CP308" s="115">
        <f t="shared" si="942"/>
        <v>0</v>
      </c>
      <c r="CQ308" s="115">
        <f>IFERROR(IF(OR($A308=2,$A308=3,$C308=""),0,IF('Auto-Calculations'!Z308="M",1,0)),"0*")</f>
        <v>0</v>
      </c>
      <c r="CR308" s="115">
        <f>IFERROR(IF(OR($A308=2,$A308=3,$C308=""),0,IF('Auto-Calculations'!AE308="M",1,0)),"0*")</f>
        <v>0</v>
      </c>
      <c r="CS308" s="115">
        <f>IFERROR(IF(OR($A308=2,$A308=3,$C308=""),0,IF('Auto-Calculations'!V308="M",1,0)),"0*")</f>
        <v>0</v>
      </c>
      <c r="CT308" s="115">
        <f>IFERROR(IF(OR($A308=2,$A308=3,$C308=""),0,IF('Auto-Calculations'!W308="M",1,0)),"0*")</f>
        <v>0</v>
      </c>
      <c r="CU308" s="115">
        <f>IFERROR(IF(OR($A308=2,$A308=3,$C308=""),0,IF('Auto-Calculations'!X308="M",1,0)),"0*")</f>
        <v>0</v>
      </c>
      <c r="CV308" s="115">
        <f>IFERROR(IF(OR($A308=2,$A308=3,$C308=""),0,IF('Auto-Calculations'!Y308="M",1,0)),"0*")</f>
        <v>0</v>
      </c>
      <c r="CW308" s="115">
        <f t="shared" si="943"/>
        <v>0</v>
      </c>
      <c r="CX308" s="115">
        <f t="shared" si="944"/>
        <v>0</v>
      </c>
      <c r="CY308" s="115">
        <f t="shared" si="945"/>
        <v>0</v>
      </c>
      <c r="CZ308" s="115">
        <f t="shared" si="946"/>
        <v>0</v>
      </c>
      <c r="DA308" s="115">
        <f t="shared" si="947"/>
        <v>0</v>
      </c>
      <c r="DB308" s="111">
        <f t="shared" si="948"/>
        <v>0</v>
      </c>
      <c r="DC308" s="111">
        <f t="shared" si="949"/>
        <v>0</v>
      </c>
      <c r="DD308" s="111">
        <f t="shared" si="950"/>
        <v>0</v>
      </c>
      <c r="DE308" s="115">
        <f t="shared" si="951"/>
        <v>0</v>
      </c>
      <c r="DF308" s="111">
        <f t="shared" si="952"/>
        <v>0</v>
      </c>
      <c r="DG308" s="115">
        <f t="shared" si="953"/>
        <v>0</v>
      </c>
      <c r="DH308" s="115">
        <f t="shared" si="954"/>
        <v>0</v>
      </c>
      <c r="DI308" s="115">
        <f>IFERROR(IF(OR($A308=3,C308="American Samoa",C308="Federated States of Micronesia",C308="Guam",C308="Hawaii",C308="Northern Marianas",C308="Puerto Rico",C308="Republic of Palau",C308="Republic of the Marshall Islands",C308="Bureau of Indian Education"),0,IF('Auto-Calculations'!Q308="NA",1,0)),"0*")</f>
        <v>0</v>
      </c>
      <c r="DJ308" s="111"/>
      <c r="DK308" s="111"/>
      <c r="DL308" s="111"/>
      <c r="DM308" s="111"/>
      <c r="DN308" s="111"/>
      <c r="DO308" s="111"/>
      <c r="DP308" s="111"/>
      <c r="DQ308" s="111"/>
      <c r="DR308" s="111"/>
      <c r="DS308" s="111"/>
      <c r="DT308" s="120" t="str">
        <f t="shared" si="955"/>
        <v>000000000000000000000000000000000000000000000000000000000000000000000000000000</v>
      </c>
      <c r="DU308" s="111" t="str">
        <f t="shared" si="776"/>
        <v>No Error</v>
      </c>
      <c r="DV308" s="111" t="str">
        <f t="shared" si="777"/>
        <v>No Error</v>
      </c>
      <c r="DW308" s="111" t="str">
        <f t="shared" si="778"/>
        <v>No Error</v>
      </c>
      <c r="DX308" s="111" t="str">
        <f t="shared" si="779"/>
        <v>No Error</v>
      </c>
      <c r="DY308" s="111" t="str">
        <f t="shared" si="780"/>
        <v>No Error</v>
      </c>
      <c r="DZ308" s="111" t="str">
        <f t="shared" si="781"/>
        <v>No Error</v>
      </c>
      <c r="EA308" s="111" t="str">
        <f t="shared" si="782"/>
        <v>No Error</v>
      </c>
      <c r="EB308" s="111" t="str">
        <f t="shared" si="783"/>
        <v>No Error</v>
      </c>
      <c r="EC308" s="111" t="str">
        <f t="shared" si="784"/>
        <v>No Error</v>
      </c>
      <c r="ED308" s="111" t="str">
        <f t="shared" si="785"/>
        <v>No Error</v>
      </c>
      <c r="EE308" s="111" t="str">
        <f t="shared" si="786"/>
        <v>No Error</v>
      </c>
      <c r="EF308" s="111" t="str">
        <f t="shared" si="787"/>
        <v>No Error</v>
      </c>
      <c r="EG308" s="111" t="str">
        <f t="shared" si="788"/>
        <v>No Error</v>
      </c>
      <c r="EH308" s="111" t="str">
        <f t="shared" si="789"/>
        <v>No Error</v>
      </c>
      <c r="EI308" s="111" t="str">
        <f t="shared" si="790"/>
        <v>No Error</v>
      </c>
      <c r="EJ308" s="111" t="str">
        <f t="shared" si="791"/>
        <v>No Error</v>
      </c>
      <c r="EK308" s="111" t="str">
        <f t="shared" si="792"/>
        <v>No Error</v>
      </c>
      <c r="EL308" s="111" t="str">
        <f t="shared" si="793"/>
        <v>No Error</v>
      </c>
      <c r="EM308" s="111" t="str">
        <f t="shared" si="794"/>
        <v>No Error</v>
      </c>
      <c r="EN308" s="111" t="str">
        <f t="shared" si="795"/>
        <v>No Error</v>
      </c>
      <c r="EO308" s="111" t="str">
        <f t="shared" si="796"/>
        <v>No Error</v>
      </c>
      <c r="EP308" s="111" t="str">
        <f t="shared" si="797"/>
        <v>No Error</v>
      </c>
      <c r="EQ308" s="111" t="str">
        <f t="shared" si="798"/>
        <v>No Error</v>
      </c>
      <c r="ER308" s="111" t="str">
        <f t="shared" si="799"/>
        <v>No Error</v>
      </c>
      <c r="ES308" s="111" t="str">
        <f t="shared" si="800"/>
        <v>No Error</v>
      </c>
      <c r="ET308" s="111" t="str">
        <f t="shared" si="801"/>
        <v>No Error</v>
      </c>
      <c r="EU308" s="111" t="str">
        <f t="shared" si="802"/>
        <v>No Error</v>
      </c>
      <c r="EV308" s="111" t="str">
        <f t="shared" si="803"/>
        <v>No Error</v>
      </c>
      <c r="EW308" s="111" t="str">
        <f t="shared" si="804"/>
        <v>No Error</v>
      </c>
      <c r="EX308" s="111" t="str">
        <f t="shared" si="805"/>
        <v>No Error</v>
      </c>
      <c r="EY308" s="111" t="str">
        <f t="shared" si="806"/>
        <v>No Error</v>
      </c>
      <c r="EZ308" s="111" t="str">
        <f t="shared" si="807"/>
        <v>No Error</v>
      </c>
      <c r="FA308" s="111" t="str">
        <f t="shared" si="808"/>
        <v>No Error</v>
      </c>
      <c r="FB308" s="111" t="str">
        <f t="shared" si="809"/>
        <v>No Error</v>
      </c>
      <c r="FC308" s="111" t="str">
        <f t="shared" si="810"/>
        <v>No Error</v>
      </c>
      <c r="FD308" s="111" t="str">
        <f t="shared" si="811"/>
        <v>No Error</v>
      </c>
      <c r="FE308" s="111" t="str">
        <f t="shared" si="812"/>
        <v>No Error</v>
      </c>
      <c r="FF308" s="111" t="str">
        <f t="shared" si="813"/>
        <v>No Error</v>
      </c>
      <c r="FG308" s="111" t="str">
        <f t="shared" si="814"/>
        <v>No Error</v>
      </c>
      <c r="FH308" s="111" t="str">
        <f t="shared" si="815"/>
        <v>No Error</v>
      </c>
      <c r="FI308" s="111" t="str">
        <f t="shared" si="816"/>
        <v>No Error</v>
      </c>
      <c r="FJ308" s="111" t="str">
        <f t="shared" si="817"/>
        <v>No Error</v>
      </c>
      <c r="FK308" s="111" t="str">
        <f t="shared" si="818"/>
        <v>No Error</v>
      </c>
      <c r="FL308" s="111" t="str">
        <f t="shared" si="819"/>
        <v>No Error</v>
      </c>
      <c r="FM308" s="111" t="str">
        <f t="shared" si="820"/>
        <v>No Error</v>
      </c>
      <c r="FN308" s="111" t="str">
        <f t="shared" si="821"/>
        <v>No Error</v>
      </c>
      <c r="FO308" s="111" t="str">
        <f t="shared" si="822"/>
        <v>No Error</v>
      </c>
      <c r="FP308" s="111" t="str">
        <f t="shared" si="823"/>
        <v>No Error</v>
      </c>
      <c r="FQ308" s="111" t="str">
        <f t="shared" si="824"/>
        <v>No Error</v>
      </c>
      <c r="FR308" s="111" t="str">
        <f t="shared" si="825"/>
        <v>No Error</v>
      </c>
      <c r="FS308" s="111" t="str">
        <f t="shared" si="826"/>
        <v>No Error</v>
      </c>
      <c r="FT308" s="111" t="str">
        <f t="shared" si="827"/>
        <v>No Error</v>
      </c>
      <c r="FU308" s="111" t="str">
        <f t="shared" si="828"/>
        <v>No Error</v>
      </c>
      <c r="FV308" s="111" t="str">
        <f t="shared" si="829"/>
        <v>No Error</v>
      </c>
      <c r="FW308" s="111" t="str">
        <f t="shared" si="830"/>
        <v>No Error</v>
      </c>
      <c r="FX308" s="111" t="str">
        <f t="shared" si="831"/>
        <v>No Error</v>
      </c>
      <c r="FY308" s="111" t="str">
        <f t="shared" si="832"/>
        <v>No Error</v>
      </c>
      <c r="FZ308" s="111" t="str">
        <f t="shared" si="833"/>
        <v>No Error</v>
      </c>
      <c r="GA308" s="111" t="str">
        <f t="shared" si="834"/>
        <v>No Error</v>
      </c>
      <c r="GB308" s="111" t="str">
        <f t="shared" si="835"/>
        <v>No Error</v>
      </c>
      <c r="GC308" s="111" t="str">
        <f t="shared" si="836"/>
        <v>No Error</v>
      </c>
      <c r="GD308" s="111" t="str">
        <f t="shared" si="837"/>
        <v>No Error</v>
      </c>
      <c r="GE308" s="111" t="str">
        <f t="shared" si="838"/>
        <v>No Error</v>
      </c>
      <c r="GF308" s="111" t="str">
        <f t="shared" si="839"/>
        <v>No Error</v>
      </c>
      <c r="GG308" s="111" t="str">
        <f t="shared" si="840"/>
        <v>No Error</v>
      </c>
      <c r="GH308" s="111" t="str">
        <f t="shared" si="841"/>
        <v>No Error</v>
      </c>
      <c r="GI308" s="111" t="str">
        <f t="shared" si="842"/>
        <v>No Error</v>
      </c>
      <c r="GJ308" s="111" t="str">
        <f t="shared" si="843"/>
        <v>No Error</v>
      </c>
      <c r="GK308" s="111" t="str">
        <f t="shared" si="844"/>
        <v>No Error</v>
      </c>
      <c r="GL308" s="111" t="str">
        <f t="shared" si="845"/>
        <v>No Error</v>
      </c>
      <c r="GM308" s="111" t="str">
        <f t="shared" si="846"/>
        <v>No Error</v>
      </c>
      <c r="GN308" s="111" t="str">
        <f t="shared" si="847"/>
        <v>No Error</v>
      </c>
      <c r="GO308" s="111" t="str">
        <f t="shared" si="848"/>
        <v>No Error</v>
      </c>
      <c r="GP308" s="111" t="str">
        <f t="shared" si="849"/>
        <v>No Error</v>
      </c>
      <c r="GQ308" s="111" t="str">
        <f t="shared" si="850"/>
        <v>No Error</v>
      </c>
      <c r="GR308" s="111" t="str">
        <f t="shared" si="851"/>
        <v>No Error</v>
      </c>
      <c r="GS308" s="111" t="str">
        <f t="shared" si="852"/>
        <v>No Error</v>
      </c>
      <c r="GT308" s="111" t="str">
        <f t="shared" si="853"/>
        <v>No Error</v>
      </c>
      <c r="GU308" s="111" t="str">
        <f t="shared" si="854"/>
        <v>No Error</v>
      </c>
      <c r="GV308" s="111" t="str">
        <f t="shared" si="855"/>
        <v>No Error</v>
      </c>
      <c r="GW308" s="111"/>
      <c r="GX308" s="111">
        <f t="shared" si="856"/>
        <v>0</v>
      </c>
      <c r="GY308" s="111">
        <f t="shared" si="857"/>
        <v>0</v>
      </c>
      <c r="GZ308" s="111" t="str">
        <f t="shared" si="858"/>
        <v/>
      </c>
      <c r="HA308" s="111">
        <f t="shared" si="859"/>
        <v>0</v>
      </c>
      <c r="HB308" s="111">
        <f t="shared" si="956"/>
        <v>0</v>
      </c>
      <c r="HC308" s="111">
        <f t="shared" si="957"/>
        <v>0</v>
      </c>
      <c r="HD308" s="121" t="str">
        <f>IF(OR($A308=2,$A308=3),"",'SEA Detail'!CE370)</f>
        <v>.</v>
      </c>
      <c r="HE308" s="111">
        <f t="shared" si="958"/>
        <v>0</v>
      </c>
      <c r="HF308" s="111">
        <f t="shared" si="959"/>
        <v>0</v>
      </c>
      <c r="HG308" s="111">
        <f t="shared" si="960"/>
        <v>0</v>
      </c>
      <c r="HH308" s="111">
        <f t="shared" si="961"/>
        <v>0</v>
      </c>
      <c r="HI308" s="111">
        <f t="shared" si="860"/>
        <v>0</v>
      </c>
      <c r="HJ308" s="111">
        <f t="shared" si="861"/>
        <v>0</v>
      </c>
      <c r="HK308" s="111">
        <f t="shared" si="862"/>
        <v>0</v>
      </c>
      <c r="HL308" s="111">
        <f t="shared" si="863"/>
        <v>0</v>
      </c>
      <c r="HM308" s="111">
        <f t="shared" si="864"/>
        <v>0</v>
      </c>
      <c r="HN308" s="111">
        <f t="shared" si="865"/>
        <v>0</v>
      </c>
      <c r="HO308" s="111">
        <f t="shared" si="866"/>
        <v>0</v>
      </c>
      <c r="HP308" s="111">
        <f t="shared" si="867"/>
        <v>0</v>
      </c>
      <c r="HQ308" s="111">
        <f t="shared" si="868"/>
        <v>0</v>
      </c>
      <c r="HR308" s="111">
        <f t="shared" si="869"/>
        <v>0</v>
      </c>
      <c r="HS308" s="111">
        <f t="shared" si="870"/>
        <v>0</v>
      </c>
      <c r="HT308" s="111">
        <f t="shared" si="871"/>
        <v>0</v>
      </c>
      <c r="HU308" s="111">
        <f t="shared" si="872"/>
        <v>0</v>
      </c>
      <c r="HV308" s="111">
        <f t="shared" si="873"/>
        <v>0</v>
      </c>
      <c r="HW308" s="111">
        <f t="shared" si="874"/>
        <v>0</v>
      </c>
      <c r="HX308" s="111">
        <f t="shared" si="875"/>
        <v>0</v>
      </c>
      <c r="HY308" s="111">
        <f t="shared" si="876"/>
        <v>0</v>
      </c>
      <c r="HZ308" s="111">
        <f t="shared" si="877"/>
        <v>0</v>
      </c>
      <c r="IA308" s="111">
        <f t="shared" si="878"/>
        <v>0</v>
      </c>
      <c r="IB308" s="111">
        <f t="shared" si="879"/>
        <v>0</v>
      </c>
      <c r="IC308" s="111">
        <f t="shared" si="880"/>
        <v>0</v>
      </c>
      <c r="ID308" s="111">
        <f t="shared" si="881"/>
        <v>0</v>
      </c>
      <c r="IE308" s="111">
        <f t="shared" si="882"/>
        <v>0</v>
      </c>
      <c r="IF308" s="111">
        <f>IF(AND(OR($A308=2,$E308=""),NOT(ISBLANK('Base Data'!I309))),1,IF(OR($A308=2,$C308="",$E308=""),0,1))</f>
        <v>0</v>
      </c>
      <c r="IG308" s="111"/>
      <c r="IH308" s="111"/>
      <c r="II308" s="111"/>
      <c r="IJ308" s="111">
        <f>IF('Base Data'!C309="",0,IF('Base Data'!D309="",1,0))</f>
        <v>0</v>
      </c>
    </row>
    <row r="309" spans="1:244" x14ac:dyDescent="0.25">
      <c r="A309" s="116" t="str">
        <f>IF(NOT(ISBLANK('Base Data'!A310)),'Base Data'!A310,"")</f>
        <v/>
      </c>
      <c r="B309" s="116" t="str">
        <f>IF(NOT(ISBLANK('Base Data'!B310)),'Base Data'!B310,"")</f>
        <v/>
      </c>
      <c r="C309" s="125" t="str">
        <f>IF(NOT(ISBLANK('Base Data'!C310)),'Base Data'!C310,"")</f>
        <v/>
      </c>
      <c r="D309" s="125" t="str">
        <f>IF(NOT(ISBLANK('Base Data'!D310)),'Base Data'!D310,"")</f>
        <v/>
      </c>
      <c r="E309" s="116" t="str">
        <f>IF(NOT(ISBLANK('Base Data'!E310)),'Base Data'!E310,"")</f>
        <v/>
      </c>
      <c r="F309" s="117" t="str">
        <f>IF(NOT(ISBLANK('Base Data'!F310)),'Base Data'!F310,"")</f>
        <v/>
      </c>
      <c r="G309" s="117" t="str">
        <f>IF(NOT(ISBLANK('Base Data'!G310)),'Base Data'!G310,"")</f>
        <v/>
      </c>
      <c r="H309" s="187">
        <f t="shared" si="771"/>
        <v>0</v>
      </c>
      <c r="I309" s="117" t="str">
        <f>IF(NOT(ISBLANK('Base Data'!H310)),'Base Data'!H310,"")</f>
        <v/>
      </c>
      <c r="J309" s="187">
        <f>IF(AND(ISNUMBER(I309),ISNUMBER(#REF!)),I309-#REF!,IF(AND(NOT(ISNUMBER(I309)),NOT(ISNUMBER(#REF!))),0,IF(NOT(ISNUMBER(I309)),-#REF!,IF(NOT(ISNUMBER(#REF!)),I309,0))))</f>
        <v>0</v>
      </c>
      <c r="K309" s="187">
        <f t="shared" si="772"/>
        <v>0</v>
      </c>
      <c r="L309" s="187">
        <f t="shared" si="883"/>
        <v>0</v>
      </c>
      <c r="M309" s="116" t="str">
        <f>IF(NOT(ISBLANK('Base Data'!I310)),'Base Data'!I310,"")</f>
        <v/>
      </c>
      <c r="N309" s="116" t="str">
        <f>IF(NOT(ISBLANK('Base Data'!J310)),'Base Data'!J310,"")</f>
        <v/>
      </c>
      <c r="O309" s="117" t="str">
        <f>IF(NOT(ISBLANK('Base Data'!K310)),'Base Data'!K310,"")</f>
        <v/>
      </c>
      <c r="P309" s="190">
        <f t="shared" si="773"/>
        <v>0</v>
      </c>
      <c r="Q309" s="116" t="str">
        <f>IF(NOT(ISBLANK('Base Data'!L310)),'Base Data'!L310,"")</f>
        <v/>
      </c>
      <c r="R309" s="116" t="str">
        <f>IF(NOT(ISBLANK('Base Data'!M310)),'Base Data'!M310,"")</f>
        <v/>
      </c>
      <c r="S309" s="116" t="str">
        <f>IF(NOT(ISBLANK('Base Data'!N310)),'Base Data'!N310,"")</f>
        <v/>
      </c>
      <c r="T309" s="117" t="str">
        <f>IF(NOT(ISBLANK('Base Data'!O310)),'Base Data'!O310,"")</f>
        <v/>
      </c>
      <c r="U309" s="116" t="str">
        <f>IF(NOT(ISBLANK('Base Data'!P310)),'Base Data'!P310,"")</f>
        <v/>
      </c>
      <c r="V309" s="116" t="str">
        <f>IF(NOT(ISBLANK('Base Data'!Q310)),'Base Data'!Q310,"")</f>
        <v/>
      </c>
      <c r="W309" s="116" t="str">
        <f>IF(NOT(ISBLANK('Base Data'!R310)),'Base Data'!R310,"")</f>
        <v/>
      </c>
      <c r="X309" s="116" t="str">
        <f>IF(NOT(ISBLANK('Base Data'!S310)),'Base Data'!S310,"")</f>
        <v/>
      </c>
      <c r="Y309" s="116" t="str">
        <f>IF(NOT(ISBLANK('Base Data'!T310)),'Base Data'!T310,"")</f>
        <v/>
      </c>
      <c r="Z309" s="117" t="str">
        <f>IF(NOT(ISBLANK('Base Data'!U310)),'Base Data'!U310,"")</f>
        <v/>
      </c>
      <c r="AA309" s="190">
        <f t="shared" si="774"/>
        <v>0</v>
      </c>
      <c r="AB309" s="116" t="str">
        <f>IF(NOT(ISBLANK('Base Data'!V310)),'Base Data'!V310,"")</f>
        <v/>
      </c>
      <c r="AC309" s="117" t="str">
        <f>IF(NOT(ISBLANK('Base Data'!W310)),'Base Data'!W310,"")</f>
        <v/>
      </c>
      <c r="AD309" s="190">
        <f t="shared" si="775"/>
        <v>0</v>
      </c>
      <c r="AE309" s="118" t="str">
        <f>IF(NOT(ISBLANK('Base Data'!X310)),'Base Data'!X310,"")</f>
        <v/>
      </c>
      <c r="AF309" s="118" t="str">
        <f>IF(NOT(ISBLANK('Base Data'!Y310)),'Base Data'!Y310,"")</f>
        <v/>
      </c>
      <c r="AG309" s="121" t="str">
        <f>IF(OR($A309=2),"",'SEA Detail'!CE371)</f>
        <v>.</v>
      </c>
      <c r="AH309" s="115">
        <f t="shared" si="884"/>
        <v>0</v>
      </c>
      <c r="AI309" s="115">
        <f t="shared" si="885"/>
        <v>0</v>
      </c>
      <c r="AJ309" s="115">
        <f t="shared" si="886"/>
        <v>0</v>
      </c>
      <c r="AK309" s="115">
        <f t="shared" si="887"/>
        <v>0</v>
      </c>
      <c r="AL309" s="115">
        <f t="shared" si="888"/>
        <v>0</v>
      </c>
      <c r="AM309" s="115">
        <f t="shared" si="889"/>
        <v>0</v>
      </c>
      <c r="AN309" s="115">
        <f t="shared" si="890"/>
        <v>0</v>
      </c>
      <c r="AO309" s="115">
        <f t="shared" si="891"/>
        <v>0</v>
      </c>
      <c r="AP309" s="115">
        <f t="shared" si="892"/>
        <v>0</v>
      </c>
      <c r="AQ309" s="115">
        <f t="shared" si="893"/>
        <v>0</v>
      </c>
      <c r="AR309" s="115">
        <f t="shared" si="894"/>
        <v>0</v>
      </c>
      <c r="AS309" s="115">
        <f t="shared" si="895"/>
        <v>0</v>
      </c>
      <c r="AT309" s="115">
        <f t="shared" si="896"/>
        <v>0</v>
      </c>
      <c r="AU309" s="115">
        <f t="shared" si="897"/>
        <v>0</v>
      </c>
      <c r="AV309" s="115">
        <f t="shared" si="898"/>
        <v>0</v>
      </c>
      <c r="AW309" s="115">
        <f t="shared" si="899"/>
        <v>0</v>
      </c>
      <c r="AX309" s="115">
        <f t="shared" si="900"/>
        <v>0</v>
      </c>
      <c r="AY309" s="115">
        <f t="shared" si="901"/>
        <v>0</v>
      </c>
      <c r="AZ309" s="115">
        <f t="shared" si="902"/>
        <v>0</v>
      </c>
      <c r="BA309" s="115">
        <f t="shared" si="903"/>
        <v>0</v>
      </c>
      <c r="BB309" s="115">
        <f t="shared" si="904"/>
        <v>0</v>
      </c>
      <c r="BC309" s="115">
        <f t="shared" si="905"/>
        <v>0</v>
      </c>
      <c r="BD309" s="115">
        <f t="shared" si="906"/>
        <v>0</v>
      </c>
      <c r="BE309" s="115">
        <f t="shared" si="907"/>
        <v>0</v>
      </c>
      <c r="BF309" s="115">
        <f t="shared" si="908"/>
        <v>0</v>
      </c>
      <c r="BG309" s="115">
        <f t="shared" si="909"/>
        <v>0</v>
      </c>
      <c r="BH309" s="115">
        <f t="shared" si="910"/>
        <v>0</v>
      </c>
      <c r="BI309" s="115">
        <f t="shared" si="911"/>
        <v>0</v>
      </c>
      <c r="BJ309" s="115">
        <f t="shared" si="912"/>
        <v>0</v>
      </c>
      <c r="BK309" s="115">
        <f t="shared" si="913"/>
        <v>0</v>
      </c>
      <c r="BL309" s="115">
        <f t="shared" si="914"/>
        <v>0</v>
      </c>
      <c r="BM309" s="115">
        <f t="shared" si="915"/>
        <v>0</v>
      </c>
      <c r="BN309" s="115">
        <f t="shared" si="916"/>
        <v>0</v>
      </c>
      <c r="BO309" s="115">
        <f t="shared" si="917"/>
        <v>0</v>
      </c>
      <c r="BP309" s="115">
        <f t="shared" si="918"/>
        <v>0</v>
      </c>
      <c r="BQ309" s="115">
        <f t="shared" si="919"/>
        <v>0</v>
      </c>
      <c r="BR309" s="115">
        <f t="shared" si="920"/>
        <v>0</v>
      </c>
      <c r="BS309" s="115">
        <f t="shared" si="921"/>
        <v>0</v>
      </c>
      <c r="BT309" s="115">
        <f t="shared" si="922"/>
        <v>0</v>
      </c>
      <c r="BU309" s="115">
        <f t="shared" si="923"/>
        <v>0</v>
      </c>
      <c r="BV309" s="115">
        <f t="shared" si="924"/>
        <v>0</v>
      </c>
      <c r="BW309" s="115">
        <f t="shared" si="925"/>
        <v>0</v>
      </c>
      <c r="BX309" s="115">
        <f t="shared" si="926"/>
        <v>0</v>
      </c>
      <c r="BY309" s="115">
        <f t="shared" si="927"/>
        <v>0</v>
      </c>
      <c r="BZ309" s="115">
        <f t="shared" si="928"/>
        <v>0</v>
      </c>
      <c r="CA309" s="115">
        <f t="shared" si="929"/>
        <v>0</v>
      </c>
      <c r="CB309" s="115">
        <f t="shared" si="930"/>
        <v>0</v>
      </c>
      <c r="CC309" s="115">
        <v>0</v>
      </c>
      <c r="CD309" s="115">
        <f>IFERROR(IF(OR($A309=2,$A309=3,$C309=""),0,IF(E309="",1,IF(ISERROR(VLOOKUP('Auto-Calculations'!E309,LEA_ESA_Lookup,2,FALSE)),1,0))),"0*")</f>
        <v>0</v>
      </c>
      <c r="CE309" s="115">
        <f t="shared" si="931"/>
        <v>0</v>
      </c>
      <c r="CF309" s="115">
        <f t="shared" si="932"/>
        <v>0</v>
      </c>
      <c r="CG309" s="115">
        <f t="shared" si="933"/>
        <v>0</v>
      </c>
      <c r="CH309" s="115">
        <f t="shared" si="934"/>
        <v>0</v>
      </c>
      <c r="CI309" s="115">
        <f t="shared" si="935"/>
        <v>0</v>
      </c>
      <c r="CJ309" s="115">
        <f t="shared" si="936"/>
        <v>0</v>
      </c>
      <c r="CK309" s="119">
        <f t="shared" si="937"/>
        <v>0</v>
      </c>
      <c r="CL309" s="115">
        <f t="shared" si="938"/>
        <v>0</v>
      </c>
      <c r="CM309" s="115">
        <f t="shared" si="939"/>
        <v>0</v>
      </c>
      <c r="CN309" s="115">
        <f t="shared" si="940"/>
        <v>0</v>
      </c>
      <c r="CO309" s="115">
        <f t="shared" si="941"/>
        <v>0</v>
      </c>
      <c r="CP309" s="115">
        <f t="shared" si="942"/>
        <v>0</v>
      </c>
      <c r="CQ309" s="115">
        <f>IFERROR(IF(OR($A309=2,$A309=3,$C309=""),0,IF('Auto-Calculations'!Z309="M",1,0)),"0*")</f>
        <v>0</v>
      </c>
      <c r="CR309" s="115">
        <f>IFERROR(IF(OR($A309=2,$A309=3,$C309=""),0,IF('Auto-Calculations'!AE309="M",1,0)),"0*")</f>
        <v>0</v>
      </c>
      <c r="CS309" s="115">
        <f>IFERROR(IF(OR($A309=2,$A309=3,$C309=""),0,IF('Auto-Calculations'!V309="M",1,0)),"0*")</f>
        <v>0</v>
      </c>
      <c r="CT309" s="115">
        <f>IFERROR(IF(OR($A309=2,$A309=3,$C309=""),0,IF('Auto-Calculations'!W309="M",1,0)),"0*")</f>
        <v>0</v>
      </c>
      <c r="CU309" s="115">
        <f>IFERROR(IF(OR($A309=2,$A309=3,$C309=""),0,IF('Auto-Calculations'!X309="M",1,0)),"0*")</f>
        <v>0</v>
      </c>
      <c r="CV309" s="115">
        <f>IFERROR(IF(OR($A309=2,$A309=3,$C309=""),0,IF('Auto-Calculations'!Y309="M",1,0)),"0*")</f>
        <v>0</v>
      </c>
      <c r="CW309" s="115">
        <f t="shared" si="943"/>
        <v>0</v>
      </c>
      <c r="CX309" s="115">
        <f t="shared" si="944"/>
        <v>0</v>
      </c>
      <c r="CY309" s="115">
        <f t="shared" si="945"/>
        <v>0</v>
      </c>
      <c r="CZ309" s="115">
        <f t="shared" si="946"/>
        <v>0</v>
      </c>
      <c r="DA309" s="115">
        <f t="shared" si="947"/>
        <v>0</v>
      </c>
      <c r="DB309" s="111">
        <f t="shared" si="948"/>
        <v>0</v>
      </c>
      <c r="DC309" s="111">
        <f t="shared" si="949"/>
        <v>0</v>
      </c>
      <c r="DD309" s="111">
        <f t="shared" si="950"/>
        <v>0</v>
      </c>
      <c r="DE309" s="115">
        <f t="shared" si="951"/>
        <v>0</v>
      </c>
      <c r="DF309" s="111">
        <f t="shared" si="952"/>
        <v>0</v>
      </c>
      <c r="DG309" s="115">
        <f t="shared" si="953"/>
        <v>0</v>
      </c>
      <c r="DH309" s="115">
        <f t="shared" si="954"/>
        <v>0</v>
      </c>
      <c r="DI309" s="115">
        <f>IFERROR(IF(OR($A309=3,C309="American Samoa",C309="Federated States of Micronesia",C309="Guam",C309="Hawaii",C309="Northern Marianas",C309="Puerto Rico",C309="Republic of Palau",C309="Republic of the Marshall Islands",C309="Bureau of Indian Education"),0,IF('Auto-Calculations'!Q309="NA",1,0)),"0*")</f>
        <v>0</v>
      </c>
      <c r="DJ309" s="111"/>
      <c r="DK309" s="111"/>
      <c r="DL309" s="111"/>
      <c r="DM309" s="111"/>
      <c r="DN309" s="111"/>
      <c r="DO309" s="111"/>
      <c r="DP309" s="111"/>
      <c r="DQ309" s="111"/>
      <c r="DR309" s="111"/>
      <c r="DS309" s="111"/>
      <c r="DT309" s="120" t="str">
        <f t="shared" si="955"/>
        <v>000000000000000000000000000000000000000000000000000000000000000000000000000000</v>
      </c>
      <c r="DU309" s="111" t="str">
        <f t="shared" si="776"/>
        <v>No Error</v>
      </c>
      <c r="DV309" s="111" t="str">
        <f t="shared" si="777"/>
        <v>No Error</v>
      </c>
      <c r="DW309" s="111" t="str">
        <f t="shared" si="778"/>
        <v>No Error</v>
      </c>
      <c r="DX309" s="111" t="str">
        <f t="shared" si="779"/>
        <v>No Error</v>
      </c>
      <c r="DY309" s="111" t="str">
        <f t="shared" si="780"/>
        <v>No Error</v>
      </c>
      <c r="DZ309" s="111" t="str">
        <f t="shared" si="781"/>
        <v>No Error</v>
      </c>
      <c r="EA309" s="111" t="str">
        <f t="shared" si="782"/>
        <v>No Error</v>
      </c>
      <c r="EB309" s="111" t="str">
        <f t="shared" si="783"/>
        <v>No Error</v>
      </c>
      <c r="EC309" s="111" t="str">
        <f t="shared" si="784"/>
        <v>No Error</v>
      </c>
      <c r="ED309" s="111" t="str">
        <f t="shared" si="785"/>
        <v>No Error</v>
      </c>
      <c r="EE309" s="111" t="str">
        <f t="shared" si="786"/>
        <v>No Error</v>
      </c>
      <c r="EF309" s="111" t="str">
        <f t="shared" si="787"/>
        <v>No Error</v>
      </c>
      <c r="EG309" s="111" t="str">
        <f t="shared" si="788"/>
        <v>No Error</v>
      </c>
      <c r="EH309" s="111" t="str">
        <f t="shared" si="789"/>
        <v>No Error</v>
      </c>
      <c r="EI309" s="111" t="str">
        <f t="shared" si="790"/>
        <v>No Error</v>
      </c>
      <c r="EJ309" s="111" t="str">
        <f t="shared" si="791"/>
        <v>No Error</v>
      </c>
      <c r="EK309" s="111" t="str">
        <f t="shared" si="792"/>
        <v>No Error</v>
      </c>
      <c r="EL309" s="111" t="str">
        <f t="shared" si="793"/>
        <v>No Error</v>
      </c>
      <c r="EM309" s="111" t="str">
        <f t="shared" si="794"/>
        <v>No Error</v>
      </c>
      <c r="EN309" s="111" t="str">
        <f t="shared" si="795"/>
        <v>No Error</v>
      </c>
      <c r="EO309" s="111" t="str">
        <f t="shared" si="796"/>
        <v>No Error</v>
      </c>
      <c r="EP309" s="111" t="str">
        <f t="shared" si="797"/>
        <v>No Error</v>
      </c>
      <c r="EQ309" s="111" t="str">
        <f t="shared" si="798"/>
        <v>No Error</v>
      </c>
      <c r="ER309" s="111" t="str">
        <f t="shared" si="799"/>
        <v>No Error</v>
      </c>
      <c r="ES309" s="111" t="str">
        <f t="shared" si="800"/>
        <v>No Error</v>
      </c>
      <c r="ET309" s="111" t="str">
        <f t="shared" si="801"/>
        <v>No Error</v>
      </c>
      <c r="EU309" s="111" t="str">
        <f t="shared" si="802"/>
        <v>No Error</v>
      </c>
      <c r="EV309" s="111" t="str">
        <f t="shared" si="803"/>
        <v>No Error</v>
      </c>
      <c r="EW309" s="111" t="str">
        <f t="shared" si="804"/>
        <v>No Error</v>
      </c>
      <c r="EX309" s="111" t="str">
        <f t="shared" si="805"/>
        <v>No Error</v>
      </c>
      <c r="EY309" s="111" t="str">
        <f t="shared" si="806"/>
        <v>No Error</v>
      </c>
      <c r="EZ309" s="111" t="str">
        <f t="shared" si="807"/>
        <v>No Error</v>
      </c>
      <c r="FA309" s="111" t="str">
        <f t="shared" si="808"/>
        <v>No Error</v>
      </c>
      <c r="FB309" s="111" t="str">
        <f t="shared" si="809"/>
        <v>No Error</v>
      </c>
      <c r="FC309" s="111" t="str">
        <f t="shared" si="810"/>
        <v>No Error</v>
      </c>
      <c r="FD309" s="111" t="str">
        <f t="shared" si="811"/>
        <v>No Error</v>
      </c>
      <c r="FE309" s="111" t="str">
        <f t="shared" si="812"/>
        <v>No Error</v>
      </c>
      <c r="FF309" s="111" t="str">
        <f t="shared" si="813"/>
        <v>No Error</v>
      </c>
      <c r="FG309" s="111" t="str">
        <f t="shared" si="814"/>
        <v>No Error</v>
      </c>
      <c r="FH309" s="111" t="str">
        <f t="shared" si="815"/>
        <v>No Error</v>
      </c>
      <c r="FI309" s="111" t="str">
        <f t="shared" si="816"/>
        <v>No Error</v>
      </c>
      <c r="FJ309" s="111" t="str">
        <f t="shared" si="817"/>
        <v>No Error</v>
      </c>
      <c r="FK309" s="111" t="str">
        <f t="shared" si="818"/>
        <v>No Error</v>
      </c>
      <c r="FL309" s="111" t="str">
        <f t="shared" si="819"/>
        <v>No Error</v>
      </c>
      <c r="FM309" s="111" t="str">
        <f t="shared" si="820"/>
        <v>No Error</v>
      </c>
      <c r="FN309" s="111" t="str">
        <f t="shared" si="821"/>
        <v>No Error</v>
      </c>
      <c r="FO309" s="111" t="str">
        <f t="shared" si="822"/>
        <v>No Error</v>
      </c>
      <c r="FP309" s="111" t="str">
        <f t="shared" si="823"/>
        <v>No Error</v>
      </c>
      <c r="FQ309" s="111" t="str">
        <f t="shared" si="824"/>
        <v>No Error</v>
      </c>
      <c r="FR309" s="111" t="str">
        <f t="shared" si="825"/>
        <v>No Error</v>
      </c>
      <c r="FS309" s="111" t="str">
        <f t="shared" si="826"/>
        <v>No Error</v>
      </c>
      <c r="FT309" s="111" t="str">
        <f t="shared" si="827"/>
        <v>No Error</v>
      </c>
      <c r="FU309" s="111" t="str">
        <f t="shared" si="828"/>
        <v>No Error</v>
      </c>
      <c r="FV309" s="111" t="str">
        <f t="shared" si="829"/>
        <v>No Error</v>
      </c>
      <c r="FW309" s="111" t="str">
        <f t="shared" si="830"/>
        <v>No Error</v>
      </c>
      <c r="FX309" s="111" t="str">
        <f t="shared" si="831"/>
        <v>No Error</v>
      </c>
      <c r="FY309" s="111" t="str">
        <f t="shared" si="832"/>
        <v>No Error</v>
      </c>
      <c r="FZ309" s="111" t="str">
        <f t="shared" si="833"/>
        <v>No Error</v>
      </c>
      <c r="GA309" s="111" t="str">
        <f t="shared" si="834"/>
        <v>No Error</v>
      </c>
      <c r="GB309" s="111" t="str">
        <f t="shared" si="835"/>
        <v>No Error</v>
      </c>
      <c r="GC309" s="111" t="str">
        <f t="shared" si="836"/>
        <v>No Error</v>
      </c>
      <c r="GD309" s="111" t="str">
        <f t="shared" si="837"/>
        <v>No Error</v>
      </c>
      <c r="GE309" s="111" t="str">
        <f t="shared" si="838"/>
        <v>No Error</v>
      </c>
      <c r="GF309" s="111" t="str">
        <f t="shared" si="839"/>
        <v>No Error</v>
      </c>
      <c r="GG309" s="111" t="str">
        <f t="shared" si="840"/>
        <v>No Error</v>
      </c>
      <c r="GH309" s="111" t="str">
        <f t="shared" si="841"/>
        <v>No Error</v>
      </c>
      <c r="GI309" s="111" t="str">
        <f t="shared" si="842"/>
        <v>No Error</v>
      </c>
      <c r="GJ309" s="111" t="str">
        <f t="shared" si="843"/>
        <v>No Error</v>
      </c>
      <c r="GK309" s="111" t="str">
        <f t="shared" si="844"/>
        <v>No Error</v>
      </c>
      <c r="GL309" s="111" t="str">
        <f t="shared" si="845"/>
        <v>No Error</v>
      </c>
      <c r="GM309" s="111" t="str">
        <f t="shared" si="846"/>
        <v>No Error</v>
      </c>
      <c r="GN309" s="111" t="str">
        <f t="shared" si="847"/>
        <v>No Error</v>
      </c>
      <c r="GO309" s="111" t="str">
        <f t="shared" si="848"/>
        <v>No Error</v>
      </c>
      <c r="GP309" s="111" t="str">
        <f t="shared" si="849"/>
        <v>No Error</v>
      </c>
      <c r="GQ309" s="111" t="str">
        <f t="shared" si="850"/>
        <v>No Error</v>
      </c>
      <c r="GR309" s="111" t="str">
        <f t="shared" si="851"/>
        <v>No Error</v>
      </c>
      <c r="GS309" s="111" t="str">
        <f t="shared" si="852"/>
        <v>No Error</v>
      </c>
      <c r="GT309" s="111" t="str">
        <f t="shared" si="853"/>
        <v>No Error</v>
      </c>
      <c r="GU309" s="111" t="str">
        <f t="shared" si="854"/>
        <v>No Error</v>
      </c>
      <c r="GV309" s="111" t="str">
        <f t="shared" si="855"/>
        <v>No Error</v>
      </c>
      <c r="GW309" s="111"/>
      <c r="GX309" s="111">
        <f t="shared" si="856"/>
        <v>0</v>
      </c>
      <c r="GY309" s="111">
        <f t="shared" si="857"/>
        <v>0</v>
      </c>
      <c r="GZ309" s="111" t="str">
        <f t="shared" si="858"/>
        <v/>
      </c>
      <c r="HA309" s="111">
        <f t="shared" si="859"/>
        <v>0</v>
      </c>
      <c r="HB309" s="111">
        <f t="shared" si="956"/>
        <v>0</v>
      </c>
      <c r="HC309" s="111">
        <f t="shared" si="957"/>
        <v>0</v>
      </c>
      <c r="HD309" s="121" t="str">
        <f>IF(OR($A309=2,$A309=3),"",'SEA Detail'!CE371)</f>
        <v>.</v>
      </c>
      <c r="HE309" s="111">
        <f t="shared" si="958"/>
        <v>0</v>
      </c>
      <c r="HF309" s="111">
        <f t="shared" si="959"/>
        <v>0</v>
      </c>
      <c r="HG309" s="111">
        <f t="shared" si="960"/>
        <v>0</v>
      </c>
      <c r="HH309" s="111">
        <f t="shared" si="961"/>
        <v>0</v>
      </c>
      <c r="HI309" s="111">
        <f t="shared" si="860"/>
        <v>0</v>
      </c>
      <c r="HJ309" s="111">
        <f t="shared" si="861"/>
        <v>0</v>
      </c>
      <c r="HK309" s="111">
        <f t="shared" si="862"/>
        <v>0</v>
      </c>
      <c r="HL309" s="111">
        <f t="shared" si="863"/>
        <v>0</v>
      </c>
      <c r="HM309" s="111">
        <f t="shared" si="864"/>
        <v>0</v>
      </c>
      <c r="HN309" s="111">
        <f t="shared" si="865"/>
        <v>0</v>
      </c>
      <c r="HO309" s="111">
        <f t="shared" si="866"/>
        <v>0</v>
      </c>
      <c r="HP309" s="111">
        <f t="shared" si="867"/>
        <v>0</v>
      </c>
      <c r="HQ309" s="111">
        <f t="shared" si="868"/>
        <v>0</v>
      </c>
      <c r="HR309" s="111">
        <f t="shared" si="869"/>
        <v>0</v>
      </c>
      <c r="HS309" s="111">
        <f t="shared" si="870"/>
        <v>0</v>
      </c>
      <c r="HT309" s="111">
        <f t="shared" si="871"/>
        <v>0</v>
      </c>
      <c r="HU309" s="111">
        <f t="shared" si="872"/>
        <v>0</v>
      </c>
      <c r="HV309" s="111">
        <f t="shared" si="873"/>
        <v>0</v>
      </c>
      <c r="HW309" s="111">
        <f t="shared" si="874"/>
        <v>0</v>
      </c>
      <c r="HX309" s="111">
        <f t="shared" si="875"/>
        <v>0</v>
      </c>
      <c r="HY309" s="111">
        <f t="shared" si="876"/>
        <v>0</v>
      </c>
      <c r="HZ309" s="111">
        <f t="shared" si="877"/>
        <v>0</v>
      </c>
      <c r="IA309" s="111">
        <f t="shared" si="878"/>
        <v>0</v>
      </c>
      <c r="IB309" s="111">
        <f t="shared" si="879"/>
        <v>0</v>
      </c>
      <c r="IC309" s="111">
        <f t="shared" si="880"/>
        <v>0</v>
      </c>
      <c r="ID309" s="111">
        <f t="shared" si="881"/>
        <v>0</v>
      </c>
      <c r="IE309" s="111">
        <f t="shared" si="882"/>
        <v>0</v>
      </c>
      <c r="IF309" s="111">
        <f>IF(AND(OR($A309=2,$E309=""),NOT(ISBLANK('Base Data'!I310))),1,IF(OR($A309=2,$C309="",$E309=""),0,1))</f>
        <v>0</v>
      </c>
      <c r="IG309" s="111"/>
      <c r="IH309" s="111"/>
      <c r="II309" s="111"/>
      <c r="IJ309" s="111">
        <f>IF('Base Data'!C310="",0,IF('Base Data'!D310="",1,0))</f>
        <v>0</v>
      </c>
    </row>
    <row r="310" spans="1:244" x14ac:dyDescent="0.25">
      <c r="A310" s="116" t="str">
        <f>IF(NOT(ISBLANK('Base Data'!A311)),'Base Data'!A311,"")</f>
        <v/>
      </c>
      <c r="B310" s="116" t="str">
        <f>IF(NOT(ISBLANK('Base Data'!B311)),'Base Data'!B311,"")</f>
        <v/>
      </c>
      <c r="C310" s="125" t="str">
        <f>IF(NOT(ISBLANK('Base Data'!C311)),'Base Data'!C311,"")</f>
        <v/>
      </c>
      <c r="D310" s="125" t="str">
        <f>IF(NOT(ISBLANK('Base Data'!D311)),'Base Data'!D311,"")</f>
        <v/>
      </c>
      <c r="E310" s="116" t="str">
        <f>IF(NOT(ISBLANK('Base Data'!E311)),'Base Data'!E311,"")</f>
        <v/>
      </c>
      <c r="F310" s="117" t="str">
        <f>IF(NOT(ISBLANK('Base Data'!F311)),'Base Data'!F311,"")</f>
        <v/>
      </c>
      <c r="G310" s="117" t="str">
        <f>IF(NOT(ISBLANK('Base Data'!G311)),'Base Data'!G311,"")</f>
        <v/>
      </c>
      <c r="H310" s="187">
        <f t="shared" si="771"/>
        <v>0</v>
      </c>
      <c r="I310" s="117" t="str">
        <f>IF(NOT(ISBLANK('Base Data'!H311)),'Base Data'!H311,"")</f>
        <v/>
      </c>
      <c r="J310" s="187">
        <f>IF(AND(ISNUMBER(I310),ISNUMBER(#REF!)),I310-#REF!,IF(AND(NOT(ISNUMBER(I310)),NOT(ISNUMBER(#REF!))),0,IF(NOT(ISNUMBER(I310)),-#REF!,IF(NOT(ISNUMBER(#REF!)),I310,0))))</f>
        <v>0</v>
      </c>
      <c r="K310" s="187">
        <f t="shared" si="772"/>
        <v>0</v>
      </c>
      <c r="L310" s="187">
        <f t="shared" si="883"/>
        <v>0</v>
      </c>
      <c r="M310" s="116" t="str">
        <f>IF(NOT(ISBLANK('Base Data'!I311)),'Base Data'!I311,"")</f>
        <v/>
      </c>
      <c r="N310" s="116" t="str">
        <f>IF(NOT(ISBLANK('Base Data'!J311)),'Base Data'!J311,"")</f>
        <v/>
      </c>
      <c r="O310" s="117" t="str">
        <f>IF(NOT(ISBLANK('Base Data'!K311)),'Base Data'!K311,"")</f>
        <v/>
      </c>
      <c r="P310" s="190">
        <f t="shared" si="773"/>
        <v>0</v>
      </c>
      <c r="Q310" s="116" t="str">
        <f>IF(NOT(ISBLANK('Base Data'!L311)),'Base Data'!L311,"")</f>
        <v/>
      </c>
      <c r="R310" s="116" t="str">
        <f>IF(NOT(ISBLANK('Base Data'!M311)),'Base Data'!M311,"")</f>
        <v/>
      </c>
      <c r="S310" s="116" t="str">
        <f>IF(NOT(ISBLANK('Base Data'!N311)),'Base Data'!N311,"")</f>
        <v/>
      </c>
      <c r="T310" s="117" t="str">
        <f>IF(NOT(ISBLANK('Base Data'!O311)),'Base Data'!O311,"")</f>
        <v/>
      </c>
      <c r="U310" s="116" t="str">
        <f>IF(NOT(ISBLANK('Base Data'!P311)),'Base Data'!P311,"")</f>
        <v/>
      </c>
      <c r="V310" s="116" t="str">
        <f>IF(NOT(ISBLANK('Base Data'!Q311)),'Base Data'!Q311,"")</f>
        <v/>
      </c>
      <c r="W310" s="116" t="str">
        <f>IF(NOT(ISBLANK('Base Data'!R311)),'Base Data'!R311,"")</f>
        <v/>
      </c>
      <c r="X310" s="116" t="str">
        <f>IF(NOT(ISBLANK('Base Data'!S311)),'Base Data'!S311,"")</f>
        <v/>
      </c>
      <c r="Y310" s="116" t="str">
        <f>IF(NOT(ISBLANK('Base Data'!T311)),'Base Data'!T311,"")</f>
        <v/>
      </c>
      <c r="Z310" s="117" t="str">
        <f>IF(NOT(ISBLANK('Base Data'!U311)),'Base Data'!U311,"")</f>
        <v/>
      </c>
      <c r="AA310" s="190">
        <f t="shared" si="774"/>
        <v>0</v>
      </c>
      <c r="AB310" s="116" t="str">
        <f>IF(NOT(ISBLANK('Base Data'!V311)),'Base Data'!V311,"")</f>
        <v/>
      </c>
      <c r="AC310" s="117" t="str">
        <f>IF(NOT(ISBLANK('Base Data'!W311)),'Base Data'!W311,"")</f>
        <v/>
      </c>
      <c r="AD310" s="190">
        <f t="shared" si="775"/>
        <v>0</v>
      </c>
      <c r="AE310" s="118" t="str">
        <f>IF(NOT(ISBLANK('Base Data'!X311)),'Base Data'!X311,"")</f>
        <v/>
      </c>
      <c r="AF310" s="118" t="str">
        <f>IF(NOT(ISBLANK('Base Data'!Y311)),'Base Data'!Y311,"")</f>
        <v/>
      </c>
      <c r="AG310" s="121" t="str">
        <f>IF(OR($A310=2),"",'SEA Detail'!CE372)</f>
        <v>.</v>
      </c>
      <c r="AH310" s="115">
        <f t="shared" si="884"/>
        <v>0</v>
      </c>
      <c r="AI310" s="115">
        <f t="shared" si="885"/>
        <v>0</v>
      </c>
      <c r="AJ310" s="115">
        <f t="shared" si="886"/>
        <v>0</v>
      </c>
      <c r="AK310" s="115">
        <f t="shared" si="887"/>
        <v>0</v>
      </c>
      <c r="AL310" s="115">
        <f t="shared" si="888"/>
        <v>0</v>
      </c>
      <c r="AM310" s="115">
        <f t="shared" si="889"/>
        <v>0</v>
      </c>
      <c r="AN310" s="115">
        <f t="shared" si="890"/>
        <v>0</v>
      </c>
      <c r="AO310" s="115">
        <f t="shared" si="891"/>
        <v>0</v>
      </c>
      <c r="AP310" s="115">
        <f t="shared" si="892"/>
        <v>0</v>
      </c>
      <c r="AQ310" s="115">
        <f t="shared" si="893"/>
        <v>0</v>
      </c>
      <c r="AR310" s="115">
        <f t="shared" si="894"/>
        <v>0</v>
      </c>
      <c r="AS310" s="115">
        <f t="shared" si="895"/>
        <v>0</v>
      </c>
      <c r="AT310" s="115">
        <f t="shared" si="896"/>
        <v>0</v>
      </c>
      <c r="AU310" s="115">
        <f t="shared" si="897"/>
        <v>0</v>
      </c>
      <c r="AV310" s="115">
        <f t="shared" si="898"/>
        <v>0</v>
      </c>
      <c r="AW310" s="115">
        <f t="shared" si="899"/>
        <v>0</v>
      </c>
      <c r="AX310" s="115">
        <f t="shared" si="900"/>
        <v>0</v>
      </c>
      <c r="AY310" s="115">
        <f t="shared" si="901"/>
        <v>0</v>
      </c>
      <c r="AZ310" s="115">
        <f t="shared" si="902"/>
        <v>0</v>
      </c>
      <c r="BA310" s="115">
        <f t="shared" si="903"/>
        <v>0</v>
      </c>
      <c r="BB310" s="115">
        <f t="shared" si="904"/>
        <v>0</v>
      </c>
      <c r="BC310" s="115">
        <f t="shared" si="905"/>
        <v>0</v>
      </c>
      <c r="BD310" s="115">
        <f t="shared" si="906"/>
        <v>0</v>
      </c>
      <c r="BE310" s="115">
        <f t="shared" si="907"/>
        <v>0</v>
      </c>
      <c r="BF310" s="115">
        <f t="shared" si="908"/>
        <v>0</v>
      </c>
      <c r="BG310" s="115">
        <f t="shared" si="909"/>
        <v>0</v>
      </c>
      <c r="BH310" s="115">
        <f t="shared" si="910"/>
        <v>0</v>
      </c>
      <c r="BI310" s="115">
        <f t="shared" si="911"/>
        <v>0</v>
      </c>
      <c r="BJ310" s="115">
        <f t="shared" si="912"/>
        <v>0</v>
      </c>
      <c r="BK310" s="115">
        <f t="shared" si="913"/>
        <v>0</v>
      </c>
      <c r="BL310" s="115">
        <f t="shared" si="914"/>
        <v>0</v>
      </c>
      <c r="BM310" s="115">
        <f t="shared" si="915"/>
        <v>0</v>
      </c>
      <c r="BN310" s="115">
        <f t="shared" si="916"/>
        <v>0</v>
      </c>
      <c r="BO310" s="115">
        <f t="shared" si="917"/>
        <v>0</v>
      </c>
      <c r="BP310" s="115">
        <f t="shared" si="918"/>
        <v>0</v>
      </c>
      <c r="BQ310" s="115">
        <f t="shared" si="919"/>
        <v>0</v>
      </c>
      <c r="BR310" s="115">
        <f t="shared" si="920"/>
        <v>0</v>
      </c>
      <c r="BS310" s="115">
        <f t="shared" si="921"/>
        <v>0</v>
      </c>
      <c r="BT310" s="115">
        <f t="shared" si="922"/>
        <v>0</v>
      </c>
      <c r="BU310" s="115">
        <f t="shared" si="923"/>
        <v>0</v>
      </c>
      <c r="BV310" s="115">
        <f t="shared" si="924"/>
        <v>0</v>
      </c>
      <c r="BW310" s="115">
        <f t="shared" si="925"/>
        <v>0</v>
      </c>
      <c r="BX310" s="115">
        <f t="shared" si="926"/>
        <v>0</v>
      </c>
      <c r="BY310" s="115">
        <f t="shared" si="927"/>
        <v>0</v>
      </c>
      <c r="BZ310" s="115">
        <f t="shared" si="928"/>
        <v>0</v>
      </c>
      <c r="CA310" s="115">
        <f t="shared" si="929"/>
        <v>0</v>
      </c>
      <c r="CB310" s="115">
        <f t="shared" si="930"/>
        <v>0</v>
      </c>
      <c r="CC310" s="115">
        <v>0</v>
      </c>
      <c r="CD310" s="115">
        <f>IFERROR(IF(OR($A310=2,$A310=3,$C310=""),0,IF(E310="",1,IF(ISERROR(VLOOKUP('Auto-Calculations'!E310,LEA_ESA_Lookup,2,FALSE)),1,0))),"0*")</f>
        <v>0</v>
      </c>
      <c r="CE310" s="115">
        <f t="shared" si="931"/>
        <v>0</v>
      </c>
      <c r="CF310" s="115">
        <f t="shared" si="932"/>
        <v>0</v>
      </c>
      <c r="CG310" s="115">
        <f t="shared" si="933"/>
        <v>0</v>
      </c>
      <c r="CH310" s="115">
        <f t="shared" si="934"/>
        <v>0</v>
      </c>
      <c r="CI310" s="115">
        <f t="shared" si="935"/>
        <v>0</v>
      </c>
      <c r="CJ310" s="115">
        <f t="shared" si="936"/>
        <v>0</v>
      </c>
      <c r="CK310" s="119">
        <f t="shared" si="937"/>
        <v>0</v>
      </c>
      <c r="CL310" s="115">
        <f t="shared" si="938"/>
        <v>0</v>
      </c>
      <c r="CM310" s="115">
        <f t="shared" si="939"/>
        <v>0</v>
      </c>
      <c r="CN310" s="115">
        <f t="shared" si="940"/>
        <v>0</v>
      </c>
      <c r="CO310" s="115">
        <f t="shared" si="941"/>
        <v>0</v>
      </c>
      <c r="CP310" s="115">
        <f t="shared" si="942"/>
        <v>0</v>
      </c>
      <c r="CQ310" s="115">
        <f>IFERROR(IF(OR($A310=2,$A310=3,$C310=""),0,IF('Auto-Calculations'!Z310="M",1,0)),"0*")</f>
        <v>0</v>
      </c>
      <c r="CR310" s="115">
        <f>IFERROR(IF(OR($A310=2,$A310=3,$C310=""),0,IF('Auto-Calculations'!AE310="M",1,0)),"0*")</f>
        <v>0</v>
      </c>
      <c r="CS310" s="115">
        <f>IFERROR(IF(OR($A310=2,$A310=3,$C310=""),0,IF('Auto-Calculations'!V310="M",1,0)),"0*")</f>
        <v>0</v>
      </c>
      <c r="CT310" s="115">
        <f>IFERROR(IF(OR($A310=2,$A310=3,$C310=""),0,IF('Auto-Calculations'!W310="M",1,0)),"0*")</f>
        <v>0</v>
      </c>
      <c r="CU310" s="115">
        <f>IFERROR(IF(OR($A310=2,$A310=3,$C310=""),0,IF('Auto-Calculations'!X310="M",1,0)),"0*")</f>
        <v>0</v>
      </c>
      <c r="CV310" s="115">
        <f>IFERROR(IF(OR($A310=2,$A310=3,$C310=""),0,IF('Auto-Calculations'!Y310="M",1,0)),"0*")</f>
        <v>0</v>
      </c>
      <c r="CW310" s="115">
        <f t="shared" si="943"/>
        <v>0</v>
      </c>
      <c r="CX310" s="115">
        <f t="shared" si="944"/>
        <v>0</v>
      </c>
      <c r="CY310" s="115">
        <f t="shared" si="945"/>
        <v>0</v>
      </c>
      <c r="CZ310" s="115">
        <f t="shared" si="946"/>
        <v>0</v>
      </c>
      <c r="DA310" s="115">
        <f t="shared" si="947"/>
        <v>0</v>
      </c>
      <c r="DB310" s="111">
        <f t="shared" si="948"/>
        <v>0</v>
      </c>
      <c r="DC310" s="111">
        <f t="shared" si="949"/>
        <v>0</v>
      </c>
      <c r="DD310" s="111">
        <f t="shared" si="950"/>
        <v>0</v>
      </c>
      <c r="DE310" s="115">
        <f t="shared" si="951"/>
        <v>0</v>
      </c>
      <c r="DF310" s="111">
        <f t="shared" si="952"/>
        <v>0</v>
      </c>
      <c r="DG310" s="115">
        <f t="shared" si="953"/>
        <v>0</v>
      </c>
      <c r="DH310" s="115">
        <f t="shared" si="954"/>
        <v>0</v>
      </c>
      <c r="DI310" s="115">
        <f>IFERROR(IF(OR($A310=3,C310="American Samoa",C310="Federated States of Micronesia",C310="Guam",C310="Hawaii",C310="Northern Marianas",C310="Puerto Rico",C310="Republic of Palau",C310="Republic of the Marshall Islands",C310="Bureau of Indian Education"),0,IF('Auto-Calculations'!Q310="NA",1,0)),"0*")</f>
        <v>0</v>
      </c>
      <c r="DJ310" s="111"/>
      <c r="DK310" s="111"/>
      <c r="DL310" s="111"/>
      <c r="DM310" s="111"/>
      <c r="DN310" s="111"/>
      <c r="DO310" s="111"/>
      <c r="DP310" s="111"/>
      <c r="DQ310" s="111"/>
      <c r="DR310" s="111"/>
      <c r="DS310" s="111"/>
      <c r="DT310" s="120" t="str">
        <f t="shared" si="955"/>
        <v>000000000000000000000000000000000000000000000000000000000000000000000000000000</v>
      </c>
      <c r="DU310" s="111" t="str">
        <f t="shared" si="776"/>
        <v>No Error</v>
      </c>
      <c r="DV310" s="111" t="str">
        <f t="shared" si="777"/>
        <v>No Error</v>
      </c>
      <c r="DW310" s="111" t="str">
        <f t="shared" si="778"/>
        <v>No Error</v>
      </c>
      <c r="DX310" s="111" t="str">
        <f t="shared" si="779"/>
        <v>No Error</v>
      </c>
      <c r="DY310" s="111" t="str">
        <f t="shared" si="780"/>
        <v>No Error</v>
      </c>
      <c r="DZ310" s="111" t="str">
        <f t="shared" si="781"/>
        <v>No Error</v>
      </c>
      <c r="EA310" s="111" t="str">
        <f t="shared" si="782"/>
        <v>No Error</v>
      </c>
      <c r="EB310" s="111" t="str">
        <f t="shared" si="783"/>
        <v>No Error</v>
      </c>
      <c r="EC310" s="111" t="str">
        <f t="shared" si="784"/>
        <v>No Error</v>
      </c>
      <c r="ED310" s="111" t="str">
        <f t="shared" si="785"/>
        <v>No Error</v>
      </c>
      <c r="EE310" s="111" t="str">
        <f t="shared" si="786"/>
        <v>No Error</v>
      </c>
      <c r="EF310" s="111" t="str">
        <f t="shared" si="787"/>
        <v>No Error</v>
      </c>
      <c r="EG310" s="111" t="str">
        <f t="shared" si="788"/>
        <v>No Error</v>
      </c>
      <c r="EH310" s="111" t="str">
        <f t="shared" si="789"/>
        <v>No Error</v>
      </c>
      <c r="EI310" s="111" t="str">
        <f t="shared" si="790"/>
        <v>No Error</v>
      </c>
      <c r="EJ310" s="111" t="str">
        <f t="shared" si="791"/>
        <v>No Error</v>
      </c>
      <c r="EK310" s="111" t="str">
        <f t="shared" si="792"/>
        <v>No Error</v>
      </c>
      <c r="EL310" s="111" t="str">
        <f t="shared" si="793"/>
        <v>No Error</v>
      </c>
      <c r="EM310" s="111" t="str">
        <f t="shared" si="794"/>
        <v>No Error</v>
      </c>
      <c r="EN310" s="111" t="str">
        <f t="shared" si="795"/>
        <v>No Error</v>
      </c>
      <c r="EO310" s="111" t="str">
        <f t="shared" si="796"/>
        <v>No Error</v>
      </c>
      <c r="EP310" s="111" t="str">
        <f t="shared" si="797"/>
        <v>No Error</v>
      </c>
      <c r="EQ310" s="111" t="str">
        <f t="shared" si="798"/>
        <v>No Error</v>
      </c>
      <c r="ER310" s="111" t="str">
        <f t="shared" si="799"/>
        <v>No Error</v>
      </c>
      <c r="ES310" s="111" t="str">
        <f t="shared" si="800"/>
        <v>No Error</v>
      </c>
      <c r="ET310" s="111" t="str">
        <f t="shared" si="801"/>
        <v>No Error</v>
      </c>
      <c r="EU310" s="111" t="str">
        <f t="shared" si="802"/>
        <v>No Error</v>
      </c>
      <c r="EV310" s="111" t="str">
        <f t="shared" si="803"/>
        <v>No Error</v>
      </c>
      <c r="EW310" s="111" t="str">
        <f t="shared" si="804"/>
        <v>No Error</v>
      </c>
      <c r="EX310" s="111" t="str">
        <f t="shared" si="805"/>
        <v>No Error</v>
      </c>
      <c r="EY310" s="111" t="str">
        <f t="shared" si="806"/>
        <v>No Error</v>
      </c>
      <c r="EZ310" s="111" t="str">
        <f t="shared" si="807"/>
        <v>No Error</v>
      </c>
      <c r="FA310" s="111" t="str">
        <f t="shared" si="808"/>
        <v>No Error</v>
      </c>
      <c r="FB310" s="111" t="str">
        <f t="shared" si="809"/>
        <v>No Error</v>
      </c>
      <c r="FC310" s="111" t="str">
        <f t="shared" si="810"/>
        <v>No Error</v>
      </c>
      <c r="FD310" s="111" t="str">
        <f t="shared" si="811"/>
        <v>No Error</v>
      </c>
      <c r="FE310" s="111" t="str">
        <f t="shared" si="812"/>
        <v>No Error</v>
      </c>
      <c r="FF310" s="111" t="str">
        <f t="shared" si="813"/>
        <v>No Error</v>
      </c>
      <c r="FG310" s="111" t="str">
        <f t="shared" si="814"/>
        <v>No Error</v>
      </c>
      <c r="FH310" s="111" t="str">
        <f t="shared" si="815"/>
        <v>No Error</v>
      </c>
      <c r="FI310" s="111" t="str">
        <f t="shared" si="816"/>
        <v>No Error</v>
      </c>
      <c r="FJ310" s="111" t="str">
        <f t="shared" si="817"/>
        <v>No Error</v>
      </c>
      <c r="FK310" s="111" t="str">
        <f t="shared" si="818"/>
        <v>No Error</v>
      </c>
      <c r="FL310" s="111" t="str">
        <f t="shared" si="819"/>
        <v>No Error</v>
      </c>
      <c r="FM310" s="111" t="str">
        <f t="shared" si="820"/>
        <v>No Error</v>
      </c>
      <c r="FN310" s="111" t="str">
        <f t="shared" si="821"/>
        <v>No Error</v>
      </c>
      <c r="FO310" s="111" t="str">
        <f t="shared" si="822"/>
        <v>No Error</v>
      </c>
      <c r="FP310" s="111" t="str">
        <f t="shared" si="823"/>
        <v>No Error</v>
      </c>
      <c r="FQ310" s="111" t="str">
        <f t="shared" si="824"/>
        <v>No Error</v>
      </c>
      <c r="FR310" s="111" t="str">
        <f t="shared" si="825"/>
        <v>No Error</v>
      </c>
      <c r="FS310" s="111" t="str">
        <f t="shared" si="826"/>
        <v>No Error</v>
      </c>
      <c r="FT310" s="111" t="str">
        <f t="shared" si="827"/>
        <v>No Error</v>
      </c>
      <c r="FU310" s="111" t="str">
        <f t="shared" si="828"/>
        <v>No Error</v>
      </c>
      <c r="FV310" s="111" t="str">
        <f t="shared" si="829"/>
        <v>No Error</v>
      </c>
      <c r="FW310" s="111" t="str">
        <f t="shared" si="830"/>
        <v>No Error</v>
      </c>
      <c r="FX310" s="111" t="str">
        <f t="shared" si="831"/>
        <v>No Error</v>
      </c>
      <c r="FY310" s="111" t="str">
        <f t="shared" si="832"/>
        <v>No Error</v>
      </c>
      <c r="FZ310" s="111" t="str">
        <f t="shared" si="833"/>
        <v>No Error</v>
      </c>
      <c r="GA310" s="111" t="str">
        <f t="shared" si="834"/>
        <v>No Error</v>
      </c>
      <c r="GB310" s="111" t="str">
        <f t="shared" si="835"/>
        <v>No Error</v>
      </c>
      <c r="GC310" s="111" t="str">
        <f t="shared" si="836"/>
        <v>No Error</v>
      </c>
      <c r="GD310" s="111" t="str">
        <f t="shared" si="837"/>
        <v>No Error</v>
      </c>
      <c r="GE310" s="111" t="str">
        <f t="shared" si="838"/>
        <v>No Error</v>
      </c>
      <c r="GF310" s="111" t="str">
        <f t="shared" si="839"/>
        <v>No Error</v>
      </c>
      <c r="GG310" s="111" t="str">
        <f t="shared" si="840"/>
        <v>No Error</v>
      </c>
      <c r="GH310" s="111" t="str">
        <f t="shared" si="841"/>
        <v>No Error</v>
      </c>
      <c r="GI310" s="111" t="str">
        <f t="shared" si="842"/>
        <v>No Error</v>
      </c>
      <c r="GJ310" s="111" t="str">
        <f t="shared" si="843"/>
        <v>No Error</v>
      </c>
      <c r="GK310" s="111" t="str">
        <f t="shared" si="844"/>
        <v>No Error</v>
      </c>
      <c r="GL310" s="111" t="str">
        <f t="shared" si="845"/>
        <v>No Error</v>
      </c>
      <c r="GM310" s="111" t="str">
        <f t="shared" si="846"/>
        <v>No Error</v>
      </c>
      <c r="GN310" s="111" t="str">
        <f t="shared" si="847"/>
        <v>No Error</v>
      </c>
      <c r="GO310" s="111" t="str">
        <f t="shared" si="848"/>
        <v>No Error</v>
      </c>
      <c r="GP310" s="111" t="str">
        <f t="shared" si="849"/>
        <v>No Error</v>
      </c>
      <c r="GQ310" s="111" t="str">
        <f t="shared" si="850"/>
        <v>No Error</v>
      </c>
      <c r="GR310" s="111" t="str">
        <f t="shared" si="851"/>
        <v>No Error</v>
      </c>
      <c r="GS310" s="111" t="str">
        <f t="shared" si="852"/>
        <v>No Error</v>
      </c>
      <c r="GT310" s="111" t="str">
        <f t="shared" si="853"/>
        <v>No Error</v>
      </c>
      <c r="GU310" s="111" t="str">
        <f t="shared" si="854"/>
        <v>No Error</v>
      </c>
      <c r="GV310" s="111" t="str">
        <f t="shared" si="855"/>
        <v>No Error</v>
      </c>
      <c r="GW310" s="111"/>
      <c r="GX310" s="111">
        <f t="shared" si="856"/>
        <v>0</v>
      </c>
      <c r="GY310" s="111">
        <f t="shared" si="857"/>
        <v>0</v>
      </c>
      <c r="GZ310" s="111" t="str">
        <f t="shared" si="858"/>
        <v/>
      </c>
      <c r="HA310" s="111">
        <f t="shared" si="859"/>
        <v>0</v>
      </c>
      <c r="HB310" s="111">
        <f t="shared" si="956"/>
        <v>0</v>
      </c>
      <c r="HC310" s="111">
        <f t="shared" si="957"/>
        <v>0</v>
      </c>
      <c r="HD310" s="121" t="str">
        <f>IF(OR($A310=2,$A310=3),"",'SEA Detail'!CE372)</f>
        <v>.</v>
      </c>
      <c r="HE310" s="111">
        <f t="shared" si="958"/>
        <v>0</v>
      </c>
      <c r="HF310" s="111">
        <f t="shared" si="959"/>
        <v>0</v>
      </c>
      <c r="HG310" s="111">
        <f t="shared" si="960"/>
        <v>0</v>
      </c>
      <c r="HH310" s="111">
        <f t="shared" si="961"/>
        <v>0</v>
      </c>
      <c r="HI310" s="111">
        <f t="shared" si="860"/>
        <v>0</v>
      </c>
      <c r="HJ310" s="111">
        <f t="shared" si="861"/>
        <v>0</v>
      </c>
      <c r="HK310" s="111">
        <f t="shared" si="862"/>
        <v>0</v>
      </c>
      <c r="HL310" s="111">
        <f t="shared" si="863"/>
        <v>0</v>
      </c>
      <c r="HM310" s="111">
        <f t="shared" si="864"/>
        <v>0</v>
      </c>
      <c r="HN310" s="111">
        <f t="shared" si="865"/>
        <v>0</v>
      </c>
      <c r="HO310" s="111">
        <f t="shared" si="866"/>
        <v>0</v>
      </c>
      <c r="HP310" s="111">
        <f t="shared" si="867"/>
        <v>0</v>
      </c>
      <c r="HQ310" s="111">
        <f t="shared" si="868"/>
        <v>0</v>
      </c>
      <c r="HR310" s="111">
        <f t="shared" si="869"/>
        <v>0</v>
      </c>
      <c r="HS310" s="111">
        <f t="shared" si="870"/>
        <v>0</v>
      </c>
      <c r="HT310" s="111">
        <f t="shared" si="871"/>
        <v>0</v>
      </c>
      <c r="HU310" s="111">
        <f t="shared" si="872"/>
        <v>0</v>
      </c>
      <c r="HV310" s="111">
        <f t="shared" si="873"/>
        <v>0</v>
      </c>
      <c r="HW310" s="111">
        <f t="shared" si="874"/>
        <v>0</v>
      </c>
      <c r="HX310" s="111">
        <f t="shared" si="875"/>
        <v>0</v>
      </c>
      <c r="HY310" s="111">
        <f t="shared" si="876"/>
        <v>0</v>
      </c>
      <c r="HZ310" s="111">
        <f t="shared" si="877"/>
        <v>0</v>
      </c>
      <c r="IA310" s="111">
        <f t="shared" si="878"/>
        <v>0</v>
      </c>
      <c r="IB310" s="111">
        <f t="shared" si="879"/>
        <v>0</v>
      </c>
      <c r="IC310" s="111">
        <f t="shared" si="880"/>
        <v>0</v>
      </c>
      <c r="ID310" s="111">
        <f t="shared" si="881"/>
        <v>0</v>
      </c>
      <c r="IE310" s="111">
        <f t="shared" si="882"/>
        <v>0</v>
      </c>
      <c r="IF310" s="111">
        <f>IF(AND(OR($A310=2,$E310=""),NOT(ISBLANK('Base Data'!I311))),1,IF(OR($A310=2,$C310="",$E310=""),0,1))</f>
        <v>0</v>
      </c>
      <c r="IG310" s="111"/>
      <c r="IH310" s="111"/>
      <c r="II310" s="111"/>
      <c r="IJ310" s="111">
        <f>IF('Base Data'!C311="",0,IF('Base Data'!D311="",1,0))</f>
        <v>0</v>
      </c>
    </row>
    <row r="311" spans="1:244" x14ac:dyDescent="0.25">
      <c r="A311" s="116" t="str">
        <f>IF(NOT(ISBLANK('Base Data'!A312)),'Base Data'!A312,"")</f>
        <v/>
      </c>
      <c r="B311" s="116" t="str">
        <f>IF(NOT(ISBLANK('Base Data'!B312)),'Base Data'!B312,"")</f>
        <v/>
      </c>
      <c r="C311" s="125" t="str">
        <f>IF(NOT(ISBLANK('Base Data'!C312)),'Base Data'!C312,"")</f>
        <v/>
      </c>
      <c r="D311" s="125" t="str">
        <f>IF(NOT(ISBLANK('Base Data'!D312)),'Base Data'!D312,"")</f>
        <v/>
      </c>
      <c r="E311" s="116" t="str">
        <f>IF(NOT(ISBLANK('Base Data'!E312)),'Base Data'!E312,"")</f>
        <v/>
      </c>
      <c r="F311" s="117" t="str">
        <f>IF(NOT(ISBLANK('Base Data'!F312)),'Base Data'!F312,"")</f>
        <v/>
      </c>
      <c r="G311" s="117" t="str">
        <f>IF(NOT(ISBLANK('Base Data'!G312)),'Base Data'!G312,"")</f>
        <v/>
      </c>
      <c r="H311" s="187">
        <f t="shared" si="771"/>
        <v>0</v>
      </c>
      <c r="I311" s="117" t="str">
        <f>IF(NOT(ISBLANK('Base Data'!H312)),'Base Data'!H312,"")</f>
        <v/>
      </c>
      <c r="J311" s="187">
        <f>IF(AND(ISNUMBER(I311),ISNUMBER(#REF!)),I311-#REF!,IF(AND(NOT(ISNUMBER(I311)),NOT(ISNUMBER(#REF!))),0,IF(NOT(ISNUMBER(I311)),-#REF!,IF(NOT(ISNUMBER(#REF!)),I311,0))))</f>
        <v>0</v>
      </c>
      <c r="K311" s="187">
        <f t="shared" si="772"/>
        <v>0</v>
      </c>
      <c r="L311" s="187">
        <f t="shared" si="883"/>
        <v>0</v>
      </c>
      <c r="M311" s="116" t="str">
        <f>IF(NOT(ISBLANK('Base Data'!I312)),'Base Data'!I312,"")</f>
        <v/>
      </c>
      <c r="N311" s="116" t="str">
        <f>IF(NOT(ISBLANK('Base Data'!J312)),'Base Data'!J312,"")</f>
        <v/>
      </c>
      <c r="O311" s="117" t="str">
        <f>IF(NOT(ISBLANK('Base Data'!K312)),'Base Data'!K312,"")</f>
        <v/>
      </c>
      <c r="P311" s="190">
        <f t="shared" si="773"/>
        <v>0</v>
      </c>
      <c r="Q311" s="116" t="str">
        <f>IF(NOT(ISBLANK('Base Data'!L312)),'Base Data'!L312,"")</f>
        <v/>
      </c>
      <c r="R311" s="116" t="str">
        <f>IF(NOT(ISBLANK('Base Data'!M312)),'Base Data'!M312,"")</f>
        <v/>
      </c>
      <c r="S311" s="116" t="str">
        <f>IF(NOT(ISBLANK('Base Data'!N312)),'Base Data'!N312,"")</f>
        <v/>
      </c>
      <c r="T311" s="117" t="str">
        <f>IF(NOT(ISBLANK('Base Data'!O312)),'Base Data'!O312,"")</f>
        <v/>
      </c>
      <c r="U311" s="116" t="str">
        <f>IF(NOT(ISBLANK('Base Data'!P312)),'Base Data'!P312,"")</f>
        <v/>
      </c>
      <c r="V311" s="116" t="str">
        <f>IF(NOT(ISBLANK('Base Data'!Q312)),'Base Data'!Q312,"")</f>
        <v/>
      </c>
      <c r="W311" s="116" t="str">
        <f>IF(NOT(ISBLANK('Base Data'!R312)),'Base Data'!R312,"")</f>
        <v/>
      </c>
      <c r="X311" s="116" t="str">
        <f>IF(NOT(ISBLANK('Base Data'!S312)),'Base Data'!S312,"")</f>
        <v/>
      </c>
      <c r="Y311" s="116" t="str">
        <f>IF(NOT(ISBLANK('Base Data'!T312)),'Base Data'!T312,"")</f>
        <v/>
      </c>
      <c r="Z311" s="117" t="str">
        <f>IF(NOT(ISBLANK('Base Data'!U312)),'Base Data'!U312,"")</f>
        <v/>
      </c>
      <c r="AA311" s="190">
        <f t="shared" si="774"/>
        <v>0</v>
      </c>
      <c r="AB311" s="116" t="str">
        <f>IF(NOT(ISBLANK('Base Data'!V312)),'Base Data'!V312,"")</f>
        <v/>
      </c>
      <c r="AC311" s="117" t="str">
        <f>IF(NOT(ISBLANK('Base Data'!W312)),'Base Data'!W312,"")</f>
        <v/>
      </c>
      <c r="AD311" s="190">
        <f t="shared" si="775"/>
        <v>0</v>
      </c>
      <c r="AE311" s="118" t="str">
        <f>IF(NOT(ISBLANK('Base Data'!X312)),'Base Data'!X312,"")</f>
        <v/>
      </c>
      <c r="AF311" s="118" t="str">
        <f>IF(NOT(ISBLANK('Base Data'!Y312)),'Base Data'!Y312,"")</f>
        <v/>
      </c>
      <c r="AG311" s="121" t="str">
        <f>IF(OR($A311=2),"",'SEA Detail'!CE373)</f>
        <v>.</v>
      </c>
      <c r="AH311" s="115">
        <f t="shared" si="884"/>
        <v>0</v>
      </c>
      <c r="AI311" s="115">
        <f t="shared" si="885"/>
        <v>0</v>
      </c>
      <c r="AJ311" s="115">
        <f t="shared" si="886"/>
        <v>0</v>
      </c>
      <c r="AK311" s="115">
        <f t="shared" si="887"/>
        <v>0</v>
      </c>
      <c r="AL311" s="115">
        <f t="shared" si="888"/>
        <v>0</v>
      </c>
      <c r="AM311" s="115">
        <f t="shared" si="889"/>
        <v>0</v>
      </c>
      <c r="AN311" s="115">
        <f t="shared" si="890"/>
        <v>0</v>
      </c>
      <c r="AO311" s="115">
        <f t="shared" si="891"/>
        <v>0</v>
      </c>
      <c r="AP311" s="115">
        <f t="shared" si="892"/>
        <v>0</v>
      </c>
      <c r="AQ311" s="115">
        <f t="shared" si="893"/>
        <v>0</v>
      </c>
      <c r="AR311" s="115">
        <f t="shared" si="894"/>
        <v>0</v>
      </c>
      <c r="AS311" s="115">
        <f t="shared" si="895"/>
        <v>0</v>
      </c>
      <c r="AT311" s="115">
        <f t="shared" si="896"/>
        <v>0</v>
      </c>
      <c r="AU311" s="115">
        <f t="shared" si="897"/>
        <v>0</v>
      </c>
      <c r="AV311" s="115">
        <f t="shared" si="898"/>
        <v>0</v>
      </c>
      <c r="AW311" s="115">
        <f t="shared" si="899"/>
        <v>0</v>
      </c>
      <c r="AX311" s="115">
        <f t="shared" si="900"/>
        <v>0</v>
      </c>
      <c r="AY311" s="115">
        <f t="shared" si="901"/>
        <v>0</v>
      </c>
      <c r="AZ311" s="115">
        <f t="shared" si="902"/>
        <v>0</v>
      </c>
      <c r="BA311" s="115">
        <f t="shared" si="903"/>
        <v>0</v>
      </c>
      <c r="BB311" s="115">
        <f t="shared" si="904"/>
        <v>0</v>
      </c>
      <c r="BC311" s="115">
        <f t="shared" si="905"/>
        <v>0</v>
      </c>
      <c r="BD311" s="115">
        <f t="shared" si="906"/>
        <v>0</v>
      </c>
      <c r="BE311" s="115">
        <f t="shared" si="907"/>
        <v>0</v>
      </c>
      <c r="BF311" s="115">
        <f t="shared" si="908"/>
        <v>0</v>
      </c>
      <c r="BG311" s="115">
        <f t="shared" si="909"/>
        <v>0</v>
      </c>
      <c r="BH311" s="115">
        <f t="shared" si="910"/>
        <v>0</v>
      </c>
      <c r="BI311" s="115">
        <f t="shared" si="911"/>
        <v>0</v>
      </c>
      <c r="BJ311" s="115">
        <f t="shared" si="912"/>
        <v>0</v>
      </c>
      <c r="BK311" s="115">
        <f t="shared" si="913"/>
        <v>0</v>
      </c>
      <c r="BL311" s="115">
        <f t="shared" si="914"/>
        <v>0</v>
      </c>
      <c r="BM311" s="115">
        <f t="shared" si="915"/>
        <v>0</v>
      </c>
      <c r="BN311" s="115">
        <f t="shared" si="916"/>
        <v>0</v>
      </c>
      <c r="BO311" s="115">
        <f t="shared" si="917"/>
        <v>0</v>
      </c>
      <c r="BP311" s="115">
        <f t="shared" si="918"/>
        <v>0</v>
      </c>
      <c r="BQ311" s="115">
        <f t="shared" si="919"/>
        <v>0</v>
      </c>
      <c r="BR311" s="115">
        <f t="shared" si="920"/>
        <v>0</v>
      </c>
      <c r="BS311" s="115">
        <f t="shared" si="921"/>
        <v>0</v>
      </c>
      <c r="BT311" s="115">
        <f t="shared" si="922"/>
        <v>0</v>
      </c>
      <c r="BU311" s="115">
        <f t="shared" si="923"/>
        <v>0</v>
      </c>
      <c r="BV311" s="115">
        <f t="shared" si="924"/>
        <v>0</v>
      </c>
      <c r="BW311" s="115">
        <f t="shared" si="925"/>
        <v>0</v>
      </c>
      <c r="BX311" s="115">
        <f t="shared" si="926"/>
        <v>0</v>
      </c>
      <c r="BY311" s="115">
        <f t="shared" si="927"/>
        <v>0</v>
      </c>
      <c r="BZ311" s="115">
        <f t="shared" si="928"/>
        <v>0</v>
      </c>
      <c r="CA311" s="115">
        <f t="shared" si="929"/>
        <v>0</v>
      </c>
      <c r="CB311" s="115">
        <f t="shared" si="930"/>
        <v>0</v>
      </c>
      <c r="CC311" s="115">
        <v>0</v>
      </c>
      <c r="CD311" s="115">
        <f>IFERROR(IF(OR($A311=2,$A311=3,$C311=""),0,IF(E311="",1,IF(ISERROR(VLOOKUP('Auto-Calculations'!E311,LEA_ESA_Lookup,2,FALSE)),1,0))),"0*")</f>
        <v>0</v>
      </c>
      <c r="CE311" s="115">
        <f t="shared" si="931"/>
        <v>0</v>
      </c>
      <c r="CF311" s="115">
        <f t="shared" si="932"/>
        <v>0</v>
      </c>
      <c r="CG311" s="115">
        <f t="shared" si="933"/>
        <v>0</v>
      </c>
      <c r="CH311" s="115">
        <f t="shared" si="934"/>
        <v>0</v>
      </c>
      <c r="CI311" s="115">
        <f t="shared" si="935"/>
        <v>0</v>
      </c>
      <c r="CJ311" s="115">
        <f t="shared" si="936"/>
        <v>0</v>
      </c>
      <c r="CK311" s="119">
        <f t="shared" si="937"/>
        <v>0</v>
      </c>
      <c r="CL311" s="115">
        <f t="shared" si="938"/>
        <v>0</v>
      </c>
      <c r="CM311" s="115">
        <f t="shared" si="939"/>
        <v>0</v>
      </c>
      <c r="CN311" s="115">
        <f t="shared" si="940"/>
        <v>0</v>
      </c>
      <c r="CO311" s="115">
        <f t="shared" si="941"/>
        <v>0</v>
      </c>
      <c r="CP311" s="115">
        <f t="shared" si="942"/>
        <v>0</v>
      </c>
      <c r="CQ311" s="115">
        <f>IFERROR(IF(OR($A311=2,$A311=3,$C311=""),0,IF('Auto-Calculations'!Z311="M",1,0)),"0*")</f>
        <v>0</v>
      </c>
      <c r="CR311" s="115">
        <f>IFERROR(IF(OR($A311=2,$A311=3,$C311=""),0,IF('Auto-Calculations'!AE311="M",1,0)),"0*")</f>
        <v>0</v>
      </c>
      <c r="CS311" s="115">
        <f>IFERROR(IF(OR($A311=2,$A311=3,$C311=""),0,IF('Auto-Calculations'!V311="M",1,0)),"0*")</f>
        <v>0</v>
      </c>
      <c r="CT311" s="115">
        <f>IFERROR(IF(OR($A311=2,$A311=3,$C311=""),0,IF('Auto-Calculations'!W311="M",1,0)),"0*")</f>
        <v>0</v>
      </c>
      <c r="CU311" s="115">
        <f>IFERROR(IF(OR($A311=2,$A311=3,$C311=""),0,IF('Auto-Calculations'!X311="M",1,0)),"0*")</f>
        <v>0</v>
      </c>
      <c r="CV311" s="115">
        <f>IFERROR(IF(OR($A311=2,$A311=3,$C311=""),0,IF('Auto-Calculations'!Y311="M",1,0)),"0*")</f>
        <v>0</v>
      </c>
      <c r="CW311" s="115">
        <f t="shared" si="943"/>
        <v>0</v>
      </c>
      <c r="CX311" s="115">
        <f t="shared" si="944"/>
        <v>0</v>
      </c>
      <c r="CY311" s="115">
        <f t="shared" si="945"/>
        <v>0</v>
      </c>
      <c r="CZ311" s="115">
        <f t="shared" si="946"/>
        <v>0</v>
      </c>
      <c r="DA311" s="115">
        <f t="shared" si="947"/>
        <v>0</v>
      </c>
      <c r="DB311" s="111">
        <f t="shared" si="948"/>
        <v>0</v>
      </c>
      <c r="DC311" s="111">
        <f t="shared" si="949"/>
        <v>0</v>
      </c>
      <c r="DD311" s="111">
        <f t="shared" si="950"/>
        <v>0</v>
      </c>
      <c r="DE311" s="115">
        <f t="shared" si="951"/>
        <v>0</v>
      </c>
      <c r="DF311" s="111">
        <f t="shared" si="952"/>
        <v>0</v>
      </c>
      <c r="DG311" s="115">
        <f t="shared" si="953"/>
        <v>0</v>
      </c>
      <c r="DH311" s="115">
        <f t="shared" si="954"/>
        <v>0</v>
      </c>
      <c r="DI311" s="115">
        <f>IFERROR(IF(OR($A311=3,C311="American Samoa",C311="Federated States of Micronesia",C311="Guam",C311="Hawaii",C311="Northern Marianas",C311="Puerto Rico",C311="Republic of Palau",C311="Republic of the Marshall Islands",C311="Bureau of Indian Education"),0,IF('Auto-Calculations'!Q311="NA",1,0)),"0*")</f>
        <v>0</v>
      </c>
      <c r="DJ311" s="111"/>
      <c r="DK311" s="111"/>
      <c r="DL311" s="111"/>
      <c r="DM311" s="111"/>
      <c r="DN311" s="111"/>
      <c r="DO311" s="111"/>
      <c r="DP311" s="111"/>
      <c r="DQ311" s="111"/>
      <c r="DR311" s="111"/>
      <c r="DS311" s="111"/>
      <c r="DT311" s="120" t="str">
        <f t="shared" si="955"/>
        <v>000000000000000000000000000000000000000000000000000000000000000000000000000000</v>
      </c>
      <c r="DU311" s="111" t="str">
        <f t="shared" si="776"/>
        <v>No Error</v>
      </c>
      <c r="DV311" s="111" t="str">
        <f t="shared" si="777"/>
        <v>No Error</v>
      </c>
      <c r="DW311" s="111" t="str">
        <f t="shared" si="778"/>
        <v>No Error</v>
      </c>
      <c r="DX311" s="111" t="str">
        <f t="shared" si="779"/>
        <v>No Error</v>
      </c>
      <c r="DY311" s="111" t="str">
        <f t="shared" si="780"/>
        <v>No Error</v>
      </c>
      <c r="DZ311" s="111" t="str">
        <f t="shared" si="781"/>
        <v>No Error</v>
      </c>
      <c r="EA311" s="111" t="str">
        <f t="shared" si="782"/>
        <v>No Error</v>
      </c>
      <c r="EB311" s="111" t="str">
        <f t="shared" si="783"/>
        <v>No Error</v>
      </c>
      <c r="EC311" s="111" t="str">
        <f t="shared" si="784"/>
        <v>No Error</v>
      </c>
      <c r="ED311" s="111" t="str">
        <f t="shared" si="785"/>
        <v>No Error</v>
      </c>
      <c r="EE311" s="111" t="str">
        <f t="shared" si="786"/>
        <v>No Error</v>
      </c>
      <c r="EF311" s="111" t="str">
        <f t="shared" si="787"/>
        <v>No Error</v>
      </c>
      <c r="EG311" s="111" t="str">
        <f t="shared" si="788"/>
        <v>No Error</v>
      </c>
      <c r="EH311" s="111" t="str">
        <f t="shared" si="789"/>
        <v>No Error</v>
      </c>
      <c r="EI311" s="111" t="str">
        <f t="shared" si="790"/>
        <v>No Error</v>
      </c>
      <c r="EJ311" s="111" t="str">
        <f t="shared" si="791"/>
        <v>No Error</v>
      </c>
      <c r="EK311" s="111" t="str">
        <f t="shared" si="792"/>
        <v>No Error</v>
      </c>
      <c r="EL311" s="111" t="str">
        <f t="shared" si="793"/>
        <v>No Error</v>
      </c>
      <c r="EM311" s="111" t="str">
        <f t="shared" si="794"/>
        <v>No Error</v>
      </c>
      <c r="EN311" s="111" t="str">
        <f t="shared" si="795"/>
        <v>No Error</v>
      </c>
      <c r="EO311" s="111" t="str">
        <f t="shared" si="796"/>
        <v>No Error</v>
      </c>
      <c r="EP311" s="111" t="str">
        <f t="shared" si="797"/>
        <v>No Error</v>
      </c>
      <c r="EQ311" s="111" t="str">
        <f t="shared" si="798"/>
        <v>No Error</v>
      </c>
      <c r="ER311" s="111" t="str">
        <f t="shared" si="799"/>
        <v>No Error</v>
      </c>
      <c r="ES311" s="111" t="str">
        <f t="shared" si="800"/>
        <v>No Error</v>
      </c>
      <c r="ET311" s="111" t="str">
        <f t="shared" si="801"/>
        <v>No Error</v>
      </c>
      <c r="EU311" s="111" t="str">
        <f t="shared" si="802"/>
        <v>No Error</v>
      </c>
      <c r="EV311" s="111" t="str">
        <f t="shared" si="803"/>
        <v>No Error</v>
      </c>
      <c r="EW311" s="111" t="str">
        <f t="shared" si="804"/>
        <v>No Error</v>
      </c>
      <c r="EX311" s="111" t="str">
        <f t="shared" si="805"/>
        <v>No Error</v>
      </c>
      <c r="EY311" s="111" t="str">
        <f t="shared" si="806"/>
        <v>No Error</v>
      </c>
      <c r="EZ311" s="111" t="str">
        <f t="shared" si="807"/>
        <v>No Error</v>
      </c>
      <c r="FA311" s="111" t="str">
        <f t="shared" si="808"/>
        <v>No Error</v>
      </c>
      <c r="FB311" s="111" t="str">
        <f t="shared" si="809"/>
        <v>No Error</v>
      </c>
      <c r="FC311" s="111" t="str">
        <f t="shared" si="810"/>
        <v>No Error</v>
      </c>
      <c r="FD311" s="111" t="str">
        <f t="shared" si="811"/>
        <v>No Error</v>
      </c>
      <c r="FE311" s="111" t="str">
        <f t="shared" si="812"/>
        <v>No Error</v>
      </c>
      <c r="FF311" s="111" t="str">
        <f t="shared" si="813"/>
        <v>No Error</v>
      </c>
      <c r="FG311" s="111" t="str">
        <f t="shared" si="814"/>
        <v>No Error</v>
      </c>
      <c r="FH311" s="111" t="str">
        <f t="shared" si="815"/>
        <v>No Error</v>
      </c>
      <c r="FI311" s="111" t="str">
        <f t="shared" si="816"/>
        <v>No Error</v>
      </c>
      <c r="FJ311" s="111" t="str">
        <f t="shared" si="817"/>
        <v>No Error</v>
      </c>
      <c r="FK311" s="111" t="str">
        <f t="shared" si="818"/>
        <v>No Error</v>
      </c>
      <c r="FL311" s="111" t="str">
        <f t="shared" si="819"/>
        <v>No Error</v>
      </c>
      <c r="FM311" s="111" t="str">
        <f t="shared" si="820"/>
        <v>No Error</v>
      </c>
      <c r="FN311" s="111" t="str">
        <f t="shared" si="821"/>
        <v>No Error</v>
      </c>
      <c r="FO311" s="111" t="str">
        <f t="shared" si="822"/>
        <v>No Error</v>
      </c>
      <c r="FP311" s="111" t="str">
        <f t="shared" si="823"/>
        <v>No Error</v>
      </c>
      <c r="FQ311" s="111" t="str">
        <f t="shared" si="824"/>
        <v>No Error</v>
      </c>
      <c r="FR311" s="111" t="str">
        <f t="shared" si="825"/>
        <v>No Error</v>
      </c>
      <c r="FS311" s="111" t="str">
        <f t="shared" si="826"/>
        <v>No Error</v>
      </c>
      <c r="FT311" s="111" t="str">
        <f t="shared" si="827"/>
        <v>No Error</v>
      </c>
      <c r="FU311" s="111" t="str">
        <f t="shared" si="828"/>
        <v>No Error</v>
      </c>
      <c r="FV311" s="111" t="str">
        <f t="shared" si="829"/>
        <v>No Error</v>
      </c>
      <c r="FW311" s="111" t="str">
        <f t="shared" si="830"/>
        <v>No Error</v>
      </c>
      <c r="FX311" s="111" t="str">
        <f t="shared" si="831"/>
        <v>No Error</v>
      </c>
      <c r="FY311" s="111" t="str">
        <f t="shared" si="832"/>
        <v>No Error</v>
      </c>
      <c r="FZ311" s="111" t="str">
        <f t="shared" si="833"/>
        <v>No Error</v>
      </c>
      <c r="GA311" s="111" t="str">
        <f t="shared" si="834"/>
        <v>No Error</v>
      </c>
      <c r="GB311" s="111" t="str">
        <f t="shared" si="835"/>
        <v>No Error</v>
      </c>
      <c r="GC311" s="111" t="str">
        <f t="shared" si="836"/>
        <v>No Error</v>
      </c>
      <c r="GD311" s="111" t="str">
        <f t="shared" si="837"/>
        <v>No Error</v>
      </c>
      <c r="GE311" s="111" t="str">
        <f t="shared" si="838"/>
        <v>No Error</v>
      </c>
      <c r="GF311" s="111" t="str">
        <f t="shared" si="839"/>
        <v>No Error</v>
      </c>
      <c r="GG311" s="111" t="str">
        <f t="shared" si="840"/>
        <v>No Error</v>
      </c>
      <c r="GH311" s="111" t="str">
        <f t="shared" si="841"/>
        <v>No Error</v>
      </c>
      <c r="GI311" s="111" t="str">
        <f t="shared" si="842"/>
        <v>No Error</v>
      </c>
      <c r="GJ311" s="111" t="str">
        <f t="shared" si="843"/>
        <v>No Error</v>
      </c>
      <c r="GK311" s="111" t="str">
        <f t="shared" si="844"/>
        <v>No Error</v>
      </c>
      <c r="GL311" s="111" t="str">
        <f t="shared" si="845"/>
        <v>No Error</v>
      </c>
      <c r="GM311" s="111" t="str">
        <f t="shared" si="846"/>
        <v>No Error</v>
      </c>
      <c r="GN311" s="111" t="str">
        <f t="shared" si="847"/>
        <v>No Error</v>
      </c>
      <c r="GO311" s="111" t="str">
        <f t="shared" si="848"/>
        <v>No Error</v>
      </c>
      <c r="GP311" s="111" t="str">
        <f t="shared" si="849"/>
        <v>No Error</v>
      </c>
      <c r="GQ311" s="111" t="str">
        <f t="shared" si="850"/>
        <v>No Error</v>
      </c>
      <c r="GR311" s="111" t="str">
        <f t="shared" si="851"/>
        <v>No Error</v>
      </c>
      <c r="GS311" s="111" t="str">
        <f t="shared" si="852"/>
        <v>No Error</v>
      </c>
      <c r="GT311" s="111" t="str">
        <f t="shared" si="853"/>
        <v>No Error</v>
      </c>
      <c r="GU311" s="111" t="str">
        <f t="shared" si="854"/>
        <v>No Error</v>
      </c>
      <c r="GV311" s="111" t="str">
        <f t="shared" si="855"/>
        <v>No Error</v>
      </c>
      <c r="GW311" s="111"/>
      <c r="GX311" s="111">
        <f t="shared" si="856"/>
        <v>0</v>
      </c>
      <c r="GY311" s="111">
        <f t="shared" si="857"/>
        <v>0</v>
      </c>
      <c r="GZ311" s="111" t="str">
        <f t="shared" si="858"/>
        <v/>
      </c>
      <c r="HA311" s="111">
        <f t="shared" si="859"/>
        <v>0</v>
      </c>
      <c r="HB311" s="111">
        <f t="shared" si="956"/>
        <v>0</v>
      </c>
      <c r="HC311" s="111">
        <f t="shared" si="957"/>
        <v>0</v>
      </c>
      <c r="HD311" s="121" t="str">
        <f>IF(OR($A311=2,$A311=3),"",'SEA Detail'!CE373)</f>
        <v>.</v>
      </c>
      <c r="HE311" s="111">
        <f t="shared" si="958"/>
        <v>0</v>
      </c>
      <c r="HF311" s="111">
        <f t="shared" si="959"/>
        <v>0</v>
      </c>
      <c r="HG311" s="111">
        <f t="shared" si="960"/>
        <v>0</v>
      </c>
      <c r="HH311" s="111">
        <f t="shared" si="961"/>
        <v>0</v>
      </c>
      <c r="HI311" s="111">
        <f t="shared" si="860"/>
        <v>0</v>
      </c>
      <c r="HJ311" s="111">
        <f t="shared" si="861"/>
        <v>0</v>
      </c>
      <c r="HK311" s="111">
        <f t="shared" si="862"/>
        <v>0</v>
      </c>
      <c r="HL311" s="111">
        <f t="shared" si="863"/>
        <v>0</v>
      </c>
      <c r="HM311" s="111">
        <f t="shared" si="864"/>
        <v>0</v>
      </c>
      <c r="HN311" s="111">
        <f t="shared" si="865"/>
        <v>0</v>
      </c>
      <c r="HO311" s="111">
        <f t="shared" si="866"/>
        <v>0</v>
      </c>
      <c r="HP311" s="111">
        <f t="shared" si="867"/>
        <v>0</v>
      </c>
      <c r="HQ311" s="111">
        <f t="shared" si="868"/>
        <v>0</v>
      </c>
      <c r="HR311" s="111">
        <f t="shared" si="869"/>
        <v>0</v>
      </c>
      <c r="HS311" s="111">
        <f t="shared" si="870"/>
        <v>0</v>
      </c>
      <c r="HT311" s="111">
        <f t="shared" si="871"/>
        <v>0</v>
      </c>
      <c r="HU311" s="111">
        <f t="shared" si="872"/>
        <v>0</v>
      </c>
      <c r="HV311" s="111">
        <f t="shared" si="873"/>
        <v>0</v>
      </c>
      <c r="HW311" s="111">
        <f t="shared" si="874"/>
        <v>0</v>
      </c>
      <c r="HX311" s="111">
        <f t="shared" si="875"/>
        <v>0</v>
      </c>
      <c r="HY311" s="111">
        <f t="shared" si="876"/>
        <v>0</v>
      </c>
      <c r="HZ311" s="111">
        <f t="shared" si="877"/>
        <v>0</v>
      </c>
      <c r="IA311" s="111">
        <f t="shared" si="878"/>
        <v>0</v>
      </c>
      <c r="IB311" s="111">
        <f t="shared" si="879"/>
        <v>0</v>
      </c>
      <c r="IC311" s="111">
        <f t="shared" si="880"/>
        <v>0</v>
      </c>
      <c r="ID311" s="111">
        <f t="shared" si="881"/>
        <v>0</v>
      </c>
      <c r="IE311" s="111">
        <f t="shared" si="882"/>
        <v>0</v>
      </c>
      <c r="IF311" s="111">
        <f>IF(AND(OR($A311=2,$E311=""),NOT(ISBLANK('Base Data'!I312))),1,IF(OR($A311=2,$C311="",$E311=""),0,1))</f>
        <v>0</v>
      </c>
      <c r="IG311" s="111"/>
      <c r="IH311" s="111"/>
      <c r="II311" s="111"/>
      <c r="IJ311" s="111">
        <f>IF('Base Data'!C312="",0,IF('Base Data'!D312="",1,0))</f>
        <v>0</v>
      </c>
    </row>
    <row r="312" spans="1:244" x14ac:dyDescent="0.25">
      <c r="A312" s="116" t="str">
        <f>IF(NOT(ISBLANK('Base Data'!A313)),'Base Data'!A313,"")</f>
        <v/>
      </c>
      <c r="B312" s="116" t="str">
        <f>IF(NOT(ISBLANK('Base Data'!B313)),'Base Data'!B313,"")</f>
        <v/>
      </c>
      <c r="C312" s="125" t="str">
        <f>IF(NOT(ISBLANK('Base Data'!C313)),'Base Data'!C313,"")</f>
        <v/>
      </c>
      <c r="D312" s="125" t="str">
        <f>IF(NOT(ISBLANK('Base Data'!D313)),'Base Data'!D313,"")</f>
        <v/>
      </c>
      <c r="E312" s="116" t="str">
        <f>IF(NOT(ISBLANK('Base Data'!E313)),'Base Data'!E313,"")</f>
        <v/>
      </c>
      <c r="F312" s="117" t="str">
        <f>IF(NOT(ISBLANK('Base Data'!F313)),'Base Data'!F313,"")</f>
        <v/>
      </c>
      <c r="G312" s="117" t="str">
        <f>IF(NOT(ISBLANK('Base Data'!G313)),'Base Data'!G313,"")</f>
        <v/>
      </c>
      <c r="H312" s="187">
        <f t="shared" si="771"/>
        <v>0</v>
      </c>
      <c r="I312" s="117" t="str">
        <f>IF(NOT(ISBLANK('Base Data'!H313)),'Base Data'!H313,"")</f>
        <v/>
      </c>
      <c r="J312" s="187">
        <f>IF(AND(ISNUMBER(I312),ISNUMBER(#REF!)),I312-#REF!,IF(AND(NOT(ISNUMBER(I312)),NOT(ISNUMBER(#REF!))),0,IF(NOT(ISNUMBER(I312)),-#REF!,IF(NOT(ISNUMBER(#REF!)),I312,0))))</f>
        <v>0</v>
      </c>
      <c r="K312" s="187">
        <f t="shared" si="772"/>
        <v>0</v>
      </c>
      <c r="L312" s="187">
        <f t="shared" si="883"/>
        <v>0</v>
      </c>
      <c r="M312" s="116" t="str">
        <f>IF(NOT(ISBLANK('Base Data'!I313)),'Base Data'!I313,"")</f>
        <v/>
      </c>
      <c r="N312" s="116" t="str">
        <f>IF(NOT(ISBLANK('Base Data'!J313)),'Base Data'!J313,"")</f>
        <v/>
      </c>
      <c r="O312" s="117" t="str">
        <f>IF(NOT(ISBLANK('Base Data'!K313)),'Base Data'!K313,"")</f>
        <v/>
      </c>
      <c r="P312" s="190">
        <f t="shared" si="773"/>
        <v>0</v>
      </c>
      <c r="Q312" s="116" t="str">
        <f>IF(NOT(ISBLANK('Base Data'!L313)),'Base Data'!L313,"")</f>
        <v/>
      </c>
      <c r="R312" s="116" t="str">
        <f>IF(NOT(ISBLANK('Base Data'!M313)),'Base Data'!M313,"")</f>
        <v/>
      </c>
      <c r="S312" s="116" t="str">
        <f>IF(NOT(ISBLANK('Base Data'!N313)),'Base Data'!N313,"")</f>
        <v/>
      </c>
      <c r="T312" s="117" t="str">
        <f>IF(NOT(ISBLANK('Base Data'!O313)),'Base Data'!O313,"")</f>
        <v/>
      </c>
      <c r="U312" s="116" t="str">
        <f>IF(NOT(ISBLANK('Base Data'!P313)),'Base Data'!P313,"")</f>
        <v/>
      </c>
      <c r="V312" s="116" t="str">
        <f>IF(NOT(ISBLANK('Base Data'!Q313)),'Base Data'!Q313,"")</f>
        <v/>
      </c>
      <c r="W312" s="116" t="str">
        <f>IF(NOT(ISBLANK('Base Data'!R313)),'Base Data'!R313,"")</f>
        <v/>
      </c>
      <c r="X312" s="116" t="str">
        <f>IF(NOT(ISBLANK('Base Data'!S313)),'Base Data'!S313,"")</f>
        <v/>
      </c>
      <c r="Y312" s="116" t="str">
        <f>IF(NOT(ISBLANK('Base Data'!T313)),'Base Data'!T313,"")</f>
        <v/>
      </c>
      <c r="Z312" s="117" t="str">
        <f>IF(NOT(ISBLANK('Base Data'!U313)),'Base Data'!U313,"")</f>
        <v/>
      </c>
      <c r="AA312" s="190">
        <f t="shared" si="774"/>
        <v>0</v>
      </c>
      <c r="AB312" s="116" t="str">
        <f>IF(NOT(ISBLANK('Base Data'!V313)),'Base Data'!V313,"")</f>
        <v/>
      </c>
      <c r="AC312" s="117" t="str">
        <f>IF(NOT(ISBLANK('Base Data'!W313)),'Base Data'!W313,"")</f>
        <v/>
      </c>
      <c r="AD312" s="190">
        <f t="shared" si="775"/>
        <v>0</v>
      </c>
      <c r="AE312" s="118" t="str">
        <f>IF(NOT(ISBLANK('Base Data'!X313)),'Base Data'!X313,"")</f>
        <v/>
      </c>
      <c r="AF312" s="118" t="str">
        <f>IF(NOT(ISBLANK('Base Data'!Y313)),'Base Data'!Y313,"")</f>
        <v/>
      </c>
      <c r="AG312" s="121" t="str">
        <f>IF(OR($A312=2),"",'SEA Detail'!CE374)</f>
        <v>.</v>
      </c>
      <c r="AH312" s="115">
        <f t="shared" si="884"/>
        <v>0</v>
      </c>
      <c r="AI312" s="115">
        <f t="shared" si="885"/>
        <v>0</v>
      </c>
      <c r="AJ312" s="115">
        <f t="shared" si="886"/>
        <v>0</v>
      </c>
      <c r="AK312" s="115">
        <f t="shared" si="887"/>
        <v>0</v>
      </c>
      <c r="AL312" s="115">
        <f t="shared" si="888"/>
        <v>0</v>
      </c>
      <c r="AM312" s="115">
        <f t="shared" si="889"/>
        <v>0</v>
      </c>
      <c r="AN312" s="115">
        <f t="shared" si="890"/>
        <v>0</v>
      </c>
      <c r="AO312" s="115">
        <f t="shared" si="891"/>
        <v>0</v>
      </c>
      <c r="AP312" s="115">
        <f t="shared" si="892"/>
        <v>0</v>
      </c>
      <c r="AQ312" s="115">
        <f t="shared" si="893"/>
        <v>0</v>
      </c>
      <c r="AR312" s="115">
        <f t="shared" si="894"/>
        <v>0</v>
      </c>
      <c r="AS312" s="115">
        <f t="shared" si="895"/>
        <v>0</v>
      </c>
      <c r="AT312" s="115">
        <f t="shared" si="896"/>
        <v>0</v>
      </c>
      <c r="AU312" s="115">
        <f t="shared" si="897"/>
        <v>0</v>
      </c>
      <c r="AV312" s="115">
        <f t="shared" si="898"/>
        <v>0</v>
      </c>
      <c r="AW312" s="115">
        <f t="shared" si="899"/>
        <v>0</v>
      </c>
      <c r="AX312" s="115">
        <f t="shared" si="900"/>
        <v>0</v>
      </c>
      <c r="AY312" s="115">
        <f t="shared" si="901"/>
        <v>0</v>
      </c>
      <c r="AZ312" s="115">
        <f t="shared" si="902"/>
        <v>0</v>
      </c>
      <c r="BA312" s="115">
        <f t="shared" si="903"/>
        <v>0</v>
      </c>
      <c r="BB312" s="115">
        <f t="shared" si="904"/>
        <v>0</v>
      </c>
      <c r="BC312" s="115">
        <f t="shared" si="905"/>
        <v>0</v>
      </c>
      <c r="BD312" s="115">
        <f t="shared" si="906"/>
        <v>0</v>
      </c>
      <c r="BE312" s="115">
        <f t="shared" si="907"/>
        <v>0</v>
      </c>
      <c r="BF312" s="115">
        <f t="shared" si="908"/>
        <v>0</v>
      </c>
      <c r="BG312" s="115">
        <f t="shared" si="909"/>
        <v>0</v>
      </c>
      <c r="BH312" s="115">
        <f t="shared" si="910"/>
        <v>0</v>
      </c>
      <c r="BI312" s="115">
        <f t="shared" si="911"/>
        <v>0</v>
      </c>
      <c r="BJ312" s="115">
        <f t="shared" si="912"/>
        <v>0</v>
      </c>
      <c r="BK312" s="115">
        <f t="shared" si="913"/>
        <v>0</v>
      </c>
      <c r="BL312" s="115">
        <f t="shared" si="914"/>
        <v>0</v>
      </c>
      <c r="BM312" s="115">
        <f t="shared" si="915"/>
        <v>0</v>
      </c>
      <c r="BN312" s="115">
        <f t="shared" si="916"/>
        <v>0</v>
      </c>
      <c r="BO312" s="115">
        <f t="shared" si="917"/>
        <v>0</v>
      </c>
      <c r="BP312" s="115">
        <f t="shared" si="918"/>
        <v>0</v>
      </c>
      <c r="BQ312" s="115">
        <f t="shared" si="919"/>
        <v>0</v>
      </c>
      <c r="BR312" s="115">
        <f t="shared" si="920"/>
        <v>0</v>
      </c>
      <c r="BS312" s="115">
        <f t="shared" si="921"/>
        <v>0</v>
      </c>
      <c r="BT312" s="115">
        <f t="shared" si="922"/>
        <v>0</v>
      </c>
      <c r="BU312" s="115">
        <f t="shared" si="923"/>
        <v>0</v>
      </c>
      <c r="BV312" s="115">
        <f t="shared" si="924"/>
        <v>0</v>
      </c>
      <c r="BW312" s="115">
        <f t="shared" si="925"/>
        <v>0</v>
      </c>
      <c r="BX312" s="115">
        <f t="shared" si="926"/>
        <v>0</v>
      </c>
      <c r="BY312" s="115">
        <f t="shared" si="927"/>
        <v>0</v>
      </c>
      <c r="BZ312" s="115">
        <f t="shared" si="928"/>
        <v>0</v>
      </c>
      <c r="CA312" s="115">
        <f t="shared" si="929"/>
        <v>0</v>
      </c>
      <c r="CB312" s="115">
        <f t="shared" si="930"/>
        <v>0</v>
      </c>
      <c r="CC312" s="115">
        <v>0</v>
      </c>
      <c r="CD312" s="115">
        <f>IFERROR(IF(OR($A312=2,$A312=3,$C312=""),0,IF(E312="",1,IF(ISERROR(VLOOKUP('Auto-Calculations'!E312,LEA_ESA_Lookup,2,FALSE)),1,0))),"0*")</f>
        <v>0</v>
      </c>
      <c r="CE312" s="115">
        <f t="shared" si="931"/>
        <v>0</v>
      </c>
      <c r="CF312" s="115">
        <f t="shared" si="932"/>
        <v>0</v>
      </c>
      <c r="CG312" s="115">
        <f t="shared" si="933"/>
        <v>0</v>
      </c>
      <c r="CH312" s="115">
        <f t="shared" si="934"/>
        <v>0</v>
      </c>
      <c r="CI312" s="115">
        <f t="shared" si="935"/>
        <v>0</v>
      </c>
      <c r="CJ312" s="115">
        <f t="shared" si="936"/>
        <v>0</v>
      </c>
      <c r="CK312" s="119">
        <f t="shared" si="937"/>
        <v>0</v>
      </c>
      <c r="CL312" s="115">
        <f t="shared" si="938"/>
        <v>0</v>
      </c>
      <c r="CM312" s="115">
        <f t="shared" si="939"/>
        <v>0</v>
      </c>
      <c r="CN312" s="115">
        <f t="shared" si="940"/>
        <v>0</v>
      </c>
      <c r="CO312" s="115">
        <f t="shared" si="941"/>
        <v>0</v>
      </c>
      <c r="CP312" s="115">
        <f t="shared" si="942"/>
        <v>0</v>
      </c>
      <c r="CQ312" s="115">
        <f>IFERROR(IF(OR($A312=2,$A312=3,$C312=""),0,IF('Auto-Calculations'!Z312="M",1,0)),"0*")</f>
        <v>0</v>
      </c>
      <c r="CR312" s="115">
        <f>IFERROR(IF(OR($A312=2,$A312=3,$C312=""),0,IF('Auto-Calculations'!AE312="M",1,0)),"0*")</f>
        <v>0</v>
      </c>
      <c r="CS312" s="115">
        <f>IFERROR(IF(OR($A312=2,$A312=3,$C312=""),0,IF('Auto-Calculations'!V312="M",1,0)),"0*")</f>
        <v>0</v>
      </c>
      <c r="CT312" s="115">
        <f>IFERROR(IF(OR($A312=2,$A312=3,$C312=""),0,IF('Auto-Calculations'!W312="M",1,0)),"0*")</f>
        <v>0</v>
      </c>
      <c r="CU312" s="115">
        <f>IFERROR(IF(OR($A312=2,$A312=3,$C312=""),0,IF('Auto-Calculations'!X312="M",1,0)),"0*")</f>
        <v>0</v>
      </c>
      <c r="CV312" s="115">
        <f>IFERROR(IF(OR($A312=2,$A312=3,$C312=""),0,IF('Auto-Calculations'!Y312="M",1,0)),"0*")</f>
        <v>0</v>
      </c>
      <c r="CW312" s="115">
        <f t="shared" si="943"/>
        <v>0</v>
      </c>
      <c r="CX312" s="115">
        <f t="shared" si="944"/>
        <v>0</v>
      </c>
      <c r="CY312" s="115">
        <f t="shared" si="945"/>
        <v>0</v>
      </c>
      <c r="CZ312" s="115">
        <f t="shared" si="946"/>
        <v>0</v>
      </c>
      <c r="DA312" s="115">
        <f t="shared" si="947"/>
        <v>0</v>
      </c>
      <c r="DB312" s="111">
        <f t="shared" si="948"/>
        <v>0</v>
      </c>
      <c r="DC312" s="111">
        <f t="shared" si="949"/>
        <v>0</v>
      </c>
      <c r="DD312" s="111">
        <f t="shared" si="950"/>
        <v>0</v>
      </c>
      <c r="DE312" s="115">
        <f t="shared" si="951"/>
        <v>0</v>
      </c>
      <c r="DF312" s="111">
        <f t="shared" si="952"/>
        <v>0</v>
      </c>
      <c r="DG312" s="115">
        <f t="shared" si="953"/>
        <v>0</v>
      </c>
      <c r="DH312" s="115">
        <f t="shared" si="954"/>
        <v>0</v>
      </c>
      <c r="DI312" s="115">
        <f>IFERROR(IF(OR($A312=3,C312="American Samoa",C312="Federated States of Micronesia",C312="Guam",C312="Hawaii",C312="Northern Marianas",C312="Puerto Rico",C312="Republic of Palau",C312="Republic of the Marshall Islands",C312="Bureau of Indian Education"),0,IF('Auto-Calculations'!Q312="NA",1,0)),"0*")</f>
        <v>0</v>
      </c>
      <c r="DJ312" s="111"/>
      <c r="DK312" s="111"/>
      <c r="DL312" s="111"/>
      <c r="DM312" s="111"/>
      <c r="DN312" s="111"/>
      <c r="DO312" s="111"/>
      <c r="DP312" s="111"/>
      <c r="DQ312" s="111"/>
      <c r="DR312" s="111"/>
      <c r="DS312" s="111"/>
      <c r="DT312" s="120" t="str">
        <f t="shared" si="955"/>
        <v>000000000000000000000000000000000000000000000000000000000000000000000000000000</v>
      </c>
      <c r="DU312" s="111" t="str">
        <f t="shared" si="776"/>
        <v>No Error</v>
      </c>
      <c r="DV312" s="111" t="str">
        <f t="shared" si="777"/>
        <v>No Error</v>
      </c>
      <c r="DW312" s="111" t="str">
        <f t="shared" si="778"/>
        <v>No Error</v>
      </c>
      <c r="DX312" s="111" t="str">
        <f t="shared" si="779"/>
        <v>No Error</v>
      </c>
      <c r="DY312" s="111" t="str">
        <f t="shared" si="780"/>
        <v>No Error</v>
      </c>
      <c r="DZ312" s="111" t="str">
        <f t="shared" si="781"/>
        <v>No Error</v>
      </c>
      <c r="EA312" s="111" t="str">
        <f t="shared" si="782"/>
        <v>No Error</v>
      </c>
      <c r="EB312" s="111" t="str">
        <f t="shared" si="783"/>
        <v>No Error</v>
      </c>
      <c r="EC312" s="111" t="str">
        <f t="shared" si="784"/>
        <v>No Error</v>
      </c>
      <c r="ED312" s="111" t="str">
        <f t="shared" si="785"/>
        <v>No Error</v>
      </c>
      <c r="EE312" s="111" t="str">
        <f t="shared" si="786"/>
        <v>No Error</v>
      </c>
      <c r="EF312" s="111" t="str">
        <f t="shared" si="787"/>
        <v>No Error</v>
      </c>
      <c r="EG312" s="111" t="str">
        <f t="shared" si="788"/>
        <v>No Error</v>
      </c>
      <c r="EH312" s="111" t="str">
        <f t="shared" si="789"/>
        <v>No Error</v>
      </c>
      <c r="EI312" s="111" t="str">
        <f t="shared" si="790"/>
        <v>No Error</v>
      </c>
      <c r="EJ312" s="111" t="str">
        <f t="shared" si="791"/>
        <v>No Error</v>
      </c>
      <c r="EK312" s="111" t="str">
        <f t="shared" si="792"/>
        <v>No Error</v>
      </c>
      <c r="EL312" s="111" t="str">
        <f t="shared" si="793"/>
        <v>No Error</v>
      </c>
      <c r="EM312" s="111" t="str">
        <f t="shared" si="794"/>
        <v>No Error</v>
      </c>
      <c r="EN312" s="111" t="str">
        <f t="shared" si="795"/>
        <v>No Error</v>
      </c>
      <c r="EO312" s="111" t="str">
        <f t="shared" si="796"/>
        <v>No Error</v>
      </c>
      <c r="EP312" s="111" t="str">
        <f t="shared" si="797"/>
        <v>No Error</v>
      </c>
      <c r="EQ312" s="111" t="str">
        <f t="shared" si="798"/>
        <v>No Error</v>
      </c>
      <c r="ER312" s="111" t="str">
        <f t="shared" si="799"/>
        <v>No Error</v>
      </c>
      <c r="ES312" s="111" t="str">
        <f t="shared" si="800"/>
        <v>No Error</v>
      </c>
      <c r="ET312" s="111" t="str">
        <f t="shared" si="801"/>
        <v>No Error</v>
      </c>
      <c r="EU312" s="111" t="str">
        <f t="shared" si="802"/>
        <v>No Error</v>
      </c>
      <c r="EV312" s="111" t="str">
        <f t="shared" si="803"/>
        <v>No Error</v>
      </c>
      <c r="EW312" s="111" t="str">
        <f t="shared" si="804"/>
        <v>No Error</v>
      </c>
      <c r="EX312" s="111" t="str">
        <f t="shared" si="805"/>
        <v>No Error</v>
      </c>
      <c r="EY312" s="111" t="str">
        <f t="shared" si="806"/>
        <v>No Error</v>
      </c>
      <c r="EZ312" s="111" t="str">
        <f t="shared" si="807"/>
        <v>No Error</v>
      </c>
      <c r="FA312" s="111" t="str">
        <f t="shared" si="808"/>
        <v>No Error</v>
      </c>
      <c r="FB312" s="111" t="str">
        <f t="shared" si="809"/>
        <v>No Error</v>
      </c>
      <c r="FC312" s="111" t="str">
        <f t="shared" si="810"/>
        <v>No Error</v>
      </c>
      <c r="FD312" s="111" t="str">
        <f t="shared" si="811"/>
        <v>No Error</v>
      </c>
      <c r="FE312" s="111" t="str">
        <f t="shared" si="812"/>
        <v>No Error</v>
      </c>
      <c r="FF312" s="111" t="str">
        <f t="shared" si="813"/>
        <v>No Error</v>
      </c>
      <c r="FG312" s="111" t="str">
        <f t="shared" si="814"/>
        <v>No Error</v>
      </c>
      <c r="FH312" s="111" t="str">
        <f t="shared" si="815"/>
        <v>No Error</v>
      </c>
      <c r="FI312" s="111" t="str">
        <f t="shared" si="816"/>
        <v>No Error</v>
      </c>
      <c r="FJ312" s="111" t="str">
        <f t="shared" si="817"/>
        <v>No Error</v>
      </c>
      <c r="FK312" s="111" t="str">
        <f t="shared" si="818"/>
        <v>No Error</v>
      </c>
      <c r="FL312" s="111" t="str">
        <f t="shared" si="819"/>
        <v>No Error</v>
      </c>
      <c r="FM312" s="111" t="str">
        <f t="shared" si="820"/>
        <v>No Error</v>
      </c>
      <c r="FN312" s="111" t="str">
        <f t="shared" si="821"/>
        <v>No Error</v>
      </c>
      <c r="FO312" s="111" t="str">
        <f t="shared" si="822"/>
        <v>No Error</v>
      </c>
      <c r="FP312" s="111" t="str">
        <f t="shared" si="823"/>
        <v>No Error</v>
      </c>
      <c r="FQ312" s="111" t="str">
        <f t="shared" si="824"/>
        <v>No Error</v>
      </c>
      <c r="FR312" s="111" t="str">
        <f t="shared" si="825"/>
        <v>No Error</v>
      </c>
      <c r="FS312" s="111" t="str">
        <f t="shared" si="826"/>
        <v>No Error</v>
      </c>
      <c r="FT312" s="111" t="str">
        <f t="shared" si="827"/>
        <v>No Error</v>
      </c>
      <c r="FU312" s="111" t="str">
        <f t="shared" si="828"/>
        <v>No Error</v>
      </c>
      <c r="FV312" s="111" t="str">
        <f t="shared" si="829"/>
        <v>No Error</v>
      </c>
      <c r="FW312" s="111" t="str">
        <f t="shared" si="830"/>
        <v>No Error</v>
      </c>
      <c r="FX312" s="111" t="str">
        <f t="shared" si="831"/>
        <v>No Error</v>
      </c>
      <c r="FY312" s="111" t="str">
        <f t="shared" si="832"/>
        <v>No Error</v>
      </c>
      <c r="FZ312" s="111" t="str">
        <f t="shared" si="833"/>
        <v>No Error</v>
      </c>
      <c r="GA312" s="111" t="str">
        <f t="shared" si="834"/>
        <v>No Error</v>
      </c>
      <c r="GB312" s="111" t="str">
        <f t="shared" si="835"/>
        <v>No Error</v>
      </c>
      <c r="GC312" s="111" t="str">
        <f t="shared" si="836"/>
        <v>No Error</v>
      </c>
      <c r="GD312" s="111" t="str">
        <f t="shared" si="837"/>
        <v>No Error</v>
      </c>
      <c r="GE312" s="111" t="str">
        <f t="shared" si="838"/>
        <v>No Error</v>
      </c>
      <c r="GF312" s="111" t="str">
        <f t="shared" si="839"/>
        <v>No Error</v>
      </c>
      <c r="GG312" s="111" t="str">
        <f t="shared" si="840"/>
        <v>No Error</v>
      </c>
      <c r="GH312" s="111" t="str">
        <f t="shared" si="841"/>
        <v>No Error</v>
      </c>
      <c r="GI312" s="111" t="str">
        <f t="shared" si="842"/>
        <v>No Error</v>
      </c>
      <c r="GJ312" s="111" t="str">
        <f t="shared" si="843"/>
        <v>No Error</v>
      </c>
      <c r="GK312" s="111" t="str">
        <f t="shared" si="844"/>
        <v>No Error</v>
      </c>
      <c r="GL312" s="111" t="str">
        <f t="shared" si="845"/>
        <v>No Error</v>
      </c>
      <c r="GM312" s="111" t="str">
        <f t="shared" si="846"/>
        <v>No Error</v>
      </c>
      <c r="GN312" s="111" t="str">
        <f t="shared" si="847"/>
        <v>No Error</v>
      </c>
      <c r="GO312" s="111" t="str">
        <f t="shared" si="848"/>
        <v>No Error</v>
      </c>
      <c r="GP312" s="111" t="str">
        <f t="shared" si="849"/>
        <v>No Error</v>
      </c>
      <c r="GQ312" s="111" t="str">
        <f t="shared" si="850"/>
        <v>No Error</v>
      </c>
      <c r="GR312" s="111" t="str">
        <f t="shared" si="851"/>
        <v>No Error</v>
      </c>
      <c r="GS312" s="111" t="str">
        <f t="shared" si="852"/>
        <v>No Error</v>
      </c>
      <c r="GT312" s="111" t="str">
        <f t="shared" si="853"/>
        <v>No Error</v>
      </c>
      <c r="GU312" s="111" t="str">
        <f t="shared" si="854"/>
        <v>No Error</v>
      </c>
      <c r="GV312" s="111" t="str">
        <f t="shared" si="855"/>
        <v>No Error</v>
      </c>
      <c r="GW312" s="111"/>
      <c r="GX312" s="111">
        <f t="shared" si="856"/>
        <v>0</v>
      </c>
      <c r="GY312" s="111">
        <f t="shared" si="857"/>
        <v>0</v>
      </c>
      <c r="GZ312" s="111" t="str">
        <f t="shared" si="858"/>
        <v/>
      </c>
      <c r="HA312" s="111">
        <f t="shared" si="859"/>
        <v>0</v>
      </c>
      <c r="HB312" s="111">
        <f t="shared" si="956"/>
        <v>0</v>
      </c>
      <c r="HC312" s="111">
        <f t="shared" si="957"/>
        <v>0</v>
      </c>
      <c r="HD312" s="121" t="str">
        <f>IF(OR($A312=2,$A312=3),"",'SEA Detail'!CE374)</f>
        <v>.</v>
      </c>
      <c r="HE312" s="111">
        <f t="shared" si="958"/>
        <v>0</v>
      </c>
      <c r="HF312" s="111">
        <f t="shared" si="959"/>
        <v>0</v>
      </c>
      <c r="HG312" s="111">
        <f t="shared" si="960"/>
        <v>0</v>
      </c>
      <c r="HH312" s="111">
        <f t="shared" si="961"/>
        <v>0</v>
      </c>
      <c r="HI312" s="111">
        <f t="shared" si="860"/>
        <v>0</v>
      </c>
      <c r="HJ312" s="111">
        <f t="shared" si="861"/>
        <v>0</v>
      </c>
      <c r="HK312" s="111">
        <f t="shared" si="862"/>
        <v>0</v>
      </c>
      <c r="HL312" s="111">
        <f t="shared" si="863"/>
        <v>0</v>
      </c>
      <c r="HM312" s="111">
        <f t="shared" si="864"/>
        <v>0</v>
      </c>
      <c r="HN312" s="111">
        <f t="shared" si="865"/>
        <v>0</v>
      </c>
      <c r="HO312" s="111">
        <f t="shared" si="866"/>
        <v>0</v>
      </c>
      <c r="HP312" s="111">
        <f t="shared" si="867"/>
        <v>0</v>
      </c>
      <c r="HQ312" s="111">
        <f t="shared" si="868"/>
        <v>0</v>
      </c>
      <c r="HR312" s="111">
        <f t="shared" si="869"/>
        <v>0</v>
      </c>
      <c r="HS312" s="111">
        <f t="shared" si="870"/>
        <v>0</v>
      </c>
      <c r="HT312" s="111">
        <f t="shared" si="871"/>
        <v>0</v>
      </c>
      <c r="HU312" s="111">
        <f t="shared" si="872"/>
        <v>0</v>
      </c>
      <c r="HV312" s="111">
        <f t="shared" si="873"/>
        <v>0</v>
      </c>
      <c r="HW312" s="111">
        <f t="shared" si="874"/>
        <v>0</v>
      </c>
      <c r="HX312" s="111">
        <f t="shared" si="875"/>
        <v>0</v>
      </c>
      <c r="HY312" s="111">
        <f t="shared" si="876"/>
        <v>0</v>
      </c>
      <c r="HZ312" s="111">
        <f t="shared" si="877"/>
        <v>0</v>
      </c>
      <c r="IA312" s="111">
        <f t="shared" si="878"/>
        <v>0</v>
      </c>
      <c r="IB312" s="111">
        <f t="shared" si="879"/>
        <v>0</v>
      </c>
      <c r="IC312" s="111">
        <f t="shared" si="880"/>
        <v>0</v>
      </c>
      <c r="ID312" s="111">
        <f t="shared" si="881"/>
        <v>0</v>
      </c>
      <c r="IE312" s="111">
        <f t="shared" si="882"/>
        <v>0</v>
      </c>
      <c r="IF312" s="111">
        <f>IF(AND(OR($A312=2,$E312=""),NOT(ISBLANK('Base Data'!I313))),1,IF(OR($A312=2,$C312="",$E312=""),0,1))</f>
        <v>0</v>
      </c>
      <c r="IG312" s="111"/>
      <c r="IH312" s="111"/>
      <c r="II312" s="111"/>
      <c r="IJ312" s="111">
        <f>IF('Base Data'!C313="",0,IF('Base Data'!D313="",1,0))</f>
        <v>0</v>
      </c>
    </row>
    <row r="313" spans="1:244" x14ac:dyDescent="0.25">
      <c r="A313" s="116" t="str">
        <f>IF(NOT(ISBLANK('Base Data'!A314)),'Base Data'!A314,"")</f>
        <v/>
      </c>
      <c r="B313" s="116" t="str">
        <f>IF(NOT(ISBLANK('Base Data'!B314)),'Base Data'!B314,"")</f>
        <v/>
      </c>
      <c r="C313" s="125" t="str">
        <f>IF(NOT(ISBLANK('Base Data'!C314)),'Base Data'!C314,"")</f>
        <v/>
      </c>
      <c r="D313" s="125" t="str">
        <f>IF(NOT(ISBLANK('Base Data'!D314)),'Base Data'!D314,"")</f>
        <v/>
      </c>
      <c r="E313" s="116" t="str">
        <f>IF(NOT(ISBLANK('Base Data'!E314)),'Base Data'!E314,"")</f>
        <v/>
      </c>
      <c r="F313" s="117" t="str">
        <f>IF(NOT(ISBLANK('Base Data'!F314)),'Base Data'!F314,"")</f>
        <v/>
      </c>
      <c r="G313" s="117" t="str">
        <f>IF(NOT(ISBLANK('Base Data'!G314)),'Base Data'!G314,"")</f>
        <v/>
      </c>
      <c r="H313" s="187">
        <f t="shared" si="771"/>
        <v>0</v>
      </c>
      <c r="I313" s="117" t="str">
        <f>IF(NOT(ISBLANK('Base Data'!H314)),'Base Data'!H314,"")</f>
        <v/>
      </c>
      <c r="J313" s="187">
        <f>IF(AND(ISNUMBER(I313),ISNUMBER(#REF!)),I313-#REF!,IF(AND(NOT(ISNUMBER(I313)),NOT(ISNUMBER(#REF!))),0,IF(NOT(ISNUMBER(I313)),-#REF!,IF(NOT(ISNUMBER(#REF!)),I313,0))))</f>
        <v>0</v>
      </c>
      <c r="K313" s="187">
        <f t="shared" si="772"/>
        <v>0</v>
      </c>
      <c r="L313" s="187">
        <f t="shared" si="883"/>
        <v>0</v>
      </c>
      <c r="M313" s="116" t="str">
        <f>IF(NOT(ISBLANK('Base Data'!I314)),'Base Data'!I314,"")</f>
        <v/>
      </c>
      <c r="N313" s="116" t="str">
        <f>IF(NOT(ISBLANK('Base Data'!J314)),'Base Data'!J314,"")</f>
        <v/>
      </c>
      <c r="O313" s="117" t="str">
        <f>IF(NOT(ISBLANK('Base Data'!K314)),'Base Data'!K314,"")</f>
        <v/>
      </c>
      <c r="P313" s="190">
        <f t="shared" si="773"/>
        <v>0</v>
      </c>
      <c r="Q313" s="116" t="str">
        <f>IF(NOT(ISBLANK('Base Data'!L314)),'Base Data'!L314,"")</f>
        <v/>
      </c>
      <c r="R313" s="116" t="str">
        <f>IF(NOT(ISBLANK('Base Data'!M314)),'Base Data'!M314,"")</f>
        <v/>
      </c>
      <c r="S313" s="116" t="str">
        <f>IF(NOT(ISBLANK('Base Data'!N314)),'Base Data'!N314,"")</f>
        <v/>
      </c>
      <c r="T313" s="117" t="str">
        <f>IF(NOT(ISBLANK('Base Data'!O314)),'Base Data'!O314,"")</f>
        <v/>
      </c>
      <c r="U313" s="116" t="str">
        <f>IF(NOT(ISBLANK('Base Data'!P314)),'Base Data'!P314,"")</f>
        <v/>
      </c>
      <c r="V313" s="116" t="str">
        <f>IF(NOT(ISBLANK('Base Data'!Q314)),'Base Data'!Q314,"")</f>
        <v/>
      </c>
      <c r="W313" s="116" t="str">
        <f>IF(NOT(ISBLANK('Base Data'!R314)),'Base Data'!R314,"")</f>
        <v/>
      </c>
      <c r="X313" s="116" t="str">
        <f>IF(NOT(ISBLANK('Base Data'!S314)),'Base Data'!S314,"")</f>
        <v/>
      </c>
      <c r="Y313" s="116" t="str">
        <f>IF(NOT(ISBLANK('Base Data'!T314)),'Base Data'!T314,"")</f>
        <v/>
      </c>
      <c r="Z313" s="117" t="str">
        <f>IF(NOT(ISBLANK('Base Data'!U314)),'Base Data'!U314,"")</f>
        <v/>
      </c>
      <c r="AA313" s="190">
        <f t="shared" si="774"/>
        <v>0</v>
      </c>
      <c r="AB313" s="116" t="str">
        <f>IF(NOT(ISBLANK('Base Data'!V314)),'Base Data'!V314,"")</f>
        <v/>
      </c>
      <c r="AC313" s="117" t="str">
        <f>IF(NOT(ISBLANK('Base Data'!W314)),'Base Data'!W314,"")</f>
        <v/>
      </c>
      <c r="AD313" s="190">
        <f t="shared" si="775"/>
        <v>0</v>
      </c>
      <c r="AE313" s="118" t="str">
        <f>IF(NOT(ISBLANK('Base Data'!X314)),'Base Data'!X314,"")</f>
        <v/>
      </c>
      <c r="AF313" s="118" t="str">
        <f>IF(NOT(ISBLANK('Base Data'!Y314)),'Base Data'!Y314,"")</f>
        <v/>
      </c>
      <c r="AG313" s="121" t="str">
        <f>IF(OR($A313=2),"",'SEA Detail'!CE375)</f>
        <v>.</v>
      </c>
      <c r="AH313" s="115">
        <f t="shared" si="884"/>
        <v>0</v>
      </c>
      <c r="AI313" s="115">
        <f t="shared" si="885"/>
        <v>0</v>
      </c>
      <c r="AJ313" s="115">
        <f t="shared" si="886"/>
        <v>0</v>
      </c>
      <c r="AK313" s="115">
        <f t="shared" si="887"/>
        <v>0</v>
      </c>
      <c r="AL313" s="115">
        <f t="shared" si="888"/>
        <v>0</v>
      </c>
      <c r="AM313" s="115">
        <f t="shared" si="889"/>
        <v>0</v>
      </c>
      <c r="AN313" s="115">
        <f t="shared" si="890"/>
        <v>0</v>
      </c>
      <c r="AO313" s="115">
        <f t="shared" si="891"/>
        <v>0</v>
      </c>
      <c r="AP313" s="115">
        <f t="shared" si="892"/>
        <v>0</v>
      </c>
      <c r="AQ313" s="115">
        <f t="shared" si="893"/>
        <v>0</v>
      </c>
      <c r="AR313" s="115">
        <f t="shared" si="894"/>
        <v>0</v>
      </c>
      <c r="AS313" s="115">
        <f t="shared" si="895"/>
        <v>0</v>
      </c>
      <c r="AT313" s="115">
        <f t="shared" si="896"/>
        <v>0</v>
      </c>
      <c r="AU313" s="115">
        <f t="shared" si="897"/>
        <v>0</v>
      </c>
      <c r="AV313" s="115">
        <f t="shared" si="898"/>
        <v>0</v>
      </c>
      <c r="AW313" s="115">
        <f t="shared" si="899"/>
        <v>0</v>
      </c>
      <c r="AX313" s="115">
        <f t="shared" si="900"/>
        <v>0</v>
      </c>
      <c r="AY313" s="115">
        <f t="shared" si="901"/>
        <v>0</v>
      </c>
      <c r="AZ313" s="115">
        <f t="shared" si="902"/>
        <v>0</v>
      </c>
      <c r="BA313" s="115">
        <f t="shared" si="903"/>
        <v>0</v>
      </c>
      <c r="BB313" s="115">
        <f t="shared" si="904"/>
        <v>0</v>
      </c>
      <c r="BC313" s="115">
        <f t="shared" si="905"/>
        <v>0</v>
      </c>
      <c r="BD313" s="115">
        <f t="shared" si="906"/>
        <v>0</v>
      </c>
      <c r="BE313" s="115">
        <f t="shared" si="907"/>
        <v>0</v>
      </c>
      <c r="BF313" s="115">
        <f t="shared" si="908"/>
        <v>0</v>
      </c>
      <c r="BG313" s="115">
        <f t="shared" si="909"/>
        <v>0</v>
      </c>
      <c r="BH313" s="115">
        <f t="shared" si="910"/>
        <v>0</v>
      </c>
      <c r="BI313" s="115">
        <f t="shared" si="911"/>
        <v>0</v>
      </c>
      <c r="BJ313" s="115">
        <f t="shared" si="912"/>
        <v>0</v>
      </c>
      <c r="BK313" s="115">
        <f t="shared" si="913"/>
        <v>0</v>
      </c>
      <c r="BL313" s="115">
        <f t="shared" si="914"/>
        <v>0</v>
      </c>
      <c r="BM313" s="115">
        <f t="shared" si="915"/>
        <v>0</v>
      </c>
      <c r="BN313" s="115">
        <f t="shared" si="916"/>
        <v>0</v>
      </c>
      <c r="BO313" s="115">
        <f t="shared" si="917"/>
        <v>0</v>
      </c>
      <c r="BP313" s="115">
        <f t="shared" si="918"/>
        <v>0</v>
      </c>
      <c r="BQ313" s="115">
        <f t="shared" si="919"/>
        <v>0</v>
      </c>
      <c r="BR313" s="115">
        <f t="shared" si="920"/>
        <v>0</v>
      </c>
      <c r="BS313" s="115">
        <f t="shared" si="921"/>
        <v>0</v>
      </c>
      <c r="BT313" s="115">
        <f t="shared" si="922"/>
        <v>0</v>
      </c>
      <c r="BU313" s="115">
        <f t="shared" si="923"/>
        <v>0</v>
      </c>
      <c r="BV313" s="115">
        <f t="shared" si="924"/>
        <v>0</v>
      </c>
      <c r="BW313" s="115">
        <f t="shared" si="925"/>
        <v>0</v>
      </c>
      <c r="BX313" s="115">
        <f t="shared" si="926"/>
        <v>0</v>
      </c>
      <c r="BY313" s="115">
        <f t="shared" si="927"/>
        <v>0</v>
      </c>
      <c r="BZ313" s="115">
        <f t="shared" si="928"/>
        <v>0</v>
      </c>
      <c r="CA313" s="115">
        <f t="shared" si="929"/>
        <v>0</v>
      </c>
      <c r="CB313" s="115">
        <f t="shared" si="930"/>
        <v>0</v>
      </c>
      <c r="CC313" s="115">
        <v>0</v>
      </c>
      <c r="CD313" s="115">
        <f>IFERROR(IF(OR($A313=2,$A313=3,$C313=""),0,IF(E313="",1,IF(ISERROR(VLOOKUP('Auto-Calculations'!E313,LEA_ESA_Lookup,2,FALSE)),1,0))),"0*")</f>
        <v>0</v>
      </c>
      <c r="CE313" s="115">
        <f t="shared" si="931"/>
        <v>0</v>
      </c>
      <c r="CF313" s="115">
        <f t="shared" si="932"/>
        <v>0</v>
      </c>
      <c r="CG313" s="115">
        <f t="shared" si="933"/>
        <v>0</v>
      </c>
      <c r="CH313" s="115">
        <f t="shared" si="934"/>
        <v>0</v>
      </c>
      <c r="CI313" s="115">
        <f t="shared" si="935"/>
        <v>0</v>
      </c>
      <c r="CJ313" s="115">
        <f t="shared" si="936"/>
        <v>0</v>
      </c>
      <c r="CK313" s="119">
        <f t="shared" si="937"/>
        <v>0</v>
      </c>
      <c r="CL313" s="115">
        <f t="shared" si="938"/>
        <v>0</v>
      </c>
      <c r="CM313" s="115">
        <f t="shared" si="939"/>
        <v>0</v>
      </c>
      <c r="CN313" s="115">
        <f t="shared" si="940"/>
        <v>0</v>
      </c>
      <c r="CO313" s="115">
        <f t="shared" si="941"/>
        <v>0</v>
      </c>
      <c r="CP313" s="115">
        <f t="shared" si="942"/>
        <v>0</v>
      </c>
      <c r="CQ313" s="115">
        <f>IFERROR(IF(OR($A313=2,$A313=3,$C313=""),0,IF('Auto-Calculations'!Z313="M",1,0)),"0*")</f>
        <v>0</v>
      </c>
      <c r="CR313" s="115">
        <f>IFERROR(IF(OR($A313=2,$A313=3,$C313=""),0,IF('Auto-Calculations'!AE313="M",1,0)),"0*")</f>
        <v>0</v>
      </c>
      <c r="CS313" s="115">
        <f>IFERROR(IF(OR($A313=2,$A313=3,$C313=""),0,IF('Auto-Calculations'!V313="M",1,0)),"0*")</f>
        <v>0</v>
      </c>
      <c r="CT313" s="115">
        <f>IFERROR(IF(OR($A313=2,$A313=3,$C313=""),0,IF('Auto-Calculations'!W313="M",1,0)),"0*")</f>
        <v>0</v>
      </c>
      <c r="CU313" s="115">
        <f>IFERROR(IF(OR($A313=2,$A313=3,$C313=""),0,IF('Auto-Calculations'!X313="M",1,0)),"0*")</f>
        <v>0</v>
      </c>
      <c r="CV313" s="115">
        <f>IFERROR(IF(OR($A313=2,$A313=3,$C313=""),0,IF('Auto-Calculations'!Y313="M",1,0)),"0*")</f>
        <v>0</v>
      </c>
      <c r="CW313" s="115">
        <f t="shared" si="943"/>
        <v>0</v>
      </c>
      <c r="CX313" s="115">
        <f t="shared" si="944"/>
        <v>0</v>
      </c>
      <c r="CY313" s="115">
        <f t="shared" si="945"/>
        <v>0</v>
      </c>
      <c r="CZ313" s="115">
        <f t="shared" si="946"/>
        <v>0</v>
      </c>
      <c r="DA313" s="115">
        <f t="shared" si="947"/>
        <v>0</v>
      </c>
      <c r="DB313" s="111">
        <f t="shared" si="948"/>
        <v>0</v>
      </c>
      <c r="DC313" s="111">
        <f t="shared" si="949"/>
        <v>0</v>
      </c>
      <c r="DD313" s="111">
        <f t="shared" si="950"/>
        <v>0</v>
      </c>
      <c r="DE313" s="115">
        <f t="shared" si="951"/>
        <v>0</v>
      </c>
      <c r="DF313" s="111">
        <f t="shared" si="952"/>
        <v>0</v>
      </c>
      <c r="DG313" s="115">
        <f t="shared" si="953"/>
        <v>0</v>
      </c>
      <c r="DH313" s="115">
        <f t="shared" si="954"/>
        <v>0</v>
      </c>
      <c r="DI313" s="115">
        <f>IFERROR(IF(OR($A313=3,C313="American Samoa",C313="Federated States of Micronesia",C313="Guam",C313="Hawaii",C313="Northern Marianas",C313="Puerto Rico",C313="Republic of Palau",C313="Republic of the Marshall Islands",C313="Bureau of Indian Education"),0,IF('Auto-Calculations'!Q313="NA",1,0)),"0*")</f>
        <v>0</v>
      </c>
      <c r="DJ313" s="111"/>
      <c r="DK313" s="111"/>
      <c r="DL313" s="111"/>
      <c r="DM313" s="111"/>
      <c r="DN313" s="111"/>
      <c r="DO313" s="111"/>
      <c r="DP313" s="111"/>
      <c r="DQ313" s="111"/>
      <c r="DR313" s="111"/>
      <c r="DS313" s="111"/>
      <c r="DT313" s="120" t="str">
        <f t="shared" si="955"/>
        <v>000000000000000000000000000000000000000000000000000000000000000000000000000000</v>
      </c>
      <c r="DU313" s="111" t="str">
        <f t="shared" si="776"/>
        <v>No Error</v>
      </c>
      <c r="DV313" s="111" t="str">
        <f t="shared" si="777"/>
        <v>No Error</v>
      </c>
      <c r="DW313" s="111" t="str">
        <f t="shared" si="778"/>
        <v>No Error</v>
      </c>
      <c r="DX313" s="111" t="str">
        <f t="shared" si="779"/>
        <v>No Error</v>
      </c>
      <c r="DY313" s="111" t="str">
        <f t="shared" si="780"/>
        <v>No Error</v>
      </c>
      <c r="DZ313" s="111" t="str">
        <f t="shared" si="781"/>
        <v>No Error</v>
      </c>
      <c r="EA313" s="111" t="str">
        <f t="shared" si="782"/>
        <v>No Error</v>
      </c>
      <c r="EB313" s="111" t="str">
        <f t="shared" si="783"/>
        <v>No Error</v>
      </c>
      <c r="EC313" s="111" t="str">
        <f t="shared" si="784"/>
        <v>No Error</v>
      </c>
      <c r="ED313" s="111" t="str">
        <f t="shared" si="785"/>
        <v>No Error</v>
      </c>
      <c r="EE313" s="111" t="str">
        <f t="shared" si="786"/>
        <v>No Error</v>
      </c>
      <c r="EF313" s="111" t="str">
        <f t="shared" si="787"/>
        <v>No Error</v>
      </c>
      <c r="EG313" s="111" t="str">
        <f t="shared" si="788"/>
        <v>No Error</v>
      </c>
      <c r="EH313" s="111" t="str">
        <f t="shared" si="789"/>
        <v>No Error</v>
      </c>
      <c r="EI313" s="111" t="str">
        <f t="shared" si="790"/>
        <v>No Error</v>
      </c>
      <c r="EJ313" s="111" t="str">
        <f t="shared" si="791"/>
        <v>No Error</v>
      </c>
      <c r="EK313" s="111" t="str">
        <f t="shared" si="792"/>
        <v>No Error</v>
      </c>
      <c r="EL313" s="111" t="str">
        <f t="shared" si="793"/>
        <v>No Error</v>
      </c>
      <c r="EM313" s="111" t="str">
        <f t="shared" si="794"/>
        <v>No Error</v>
      </c>
      <c r="EN313" s="111" t="str">
        <f t="shared" si="795"/>
        <v>No Error</v>
      </c>
      <c r="EO313" s="111" t="str">
        <f t="shared" si="796"/>
        <v>No Error</v>
      </c>
      <c r="EP313" s="111" t="str">
        <f t="shared" si="797"/>
        <v>No Error</v>
      </c>
      <c r="EQ313" s="111" t="str">
        <f t="shared" si="798"/>
        <v>No Error</v>
      </c>
      <c r="ER313" s="111" t="str">
        <f t="shared" si="799"/>
        <v>No Error</v>
      </c>
      <c r="ES313" s="111" t="str">
        <f t="shared" si="800"/>
        <v>No Error</v>
      </c>
      <c r="ET313" s="111" t="str">
        <f t="shared" si="801"/>
        <v>No Error</v>
      </c>
      <c r="EU313" s="111" t="str">
        <f t="shared" si="802"/>
        <v>No Error</v>
      </c>
      <c r="EV313" s="111" t="str">
        <f t="shared" si="803"/>
        <v>No Error</v>
      </c>
      <c r="EW313" s="111" t="str">
        <f t="shared" si="804"/>
        <v>No Error</v>
      </c>
      <c r="EX313" s="111" t="str">
        <f t="shared" si="805"/>
        <v>No Error</v>
      </c>
      <c r="EY313" s="111" t="str">
        <f t="shared" si="806"/>
        <v>No Error</v>
      </c>
      <c r="EZ313" s="111" t="str">
        <f t="shared" si="807"/>
        <v>No Error</v>
      </c>
      <c r="FA313" s="111" t="str">
        <f t="shared" si="808"/>
        <v>No Error</v>
      </c>
      <c r="FB313" s="111" t="str">
        <f t="shared" si="809"/>
        <v>No Error</v>
      </c>
      <c r="FC313" s="111" t="str">
        <f t="shared" si="810"/>
        <v>No Error</v>
      </c>
      <c r="FD313" s="111" t="str">
        <f t="shared" si="811"/>
        <v>No Error</v>
      </c>
      <c r="FE313" s="111" t="str">
        <f t="shared" si="812"/>
        <v>No Error</v>
      </c>
      <c r="FF313" s="111" t="str">
        <f t="shared" si="813"/>
        <v>No Error</v>
      </c>
      <c r="FG313" s="111" t="str">
        <f t="shared" si="814"/>
        <v>No Error</v>
      </c>
      <c r="FH313" s="111" t="str">
        <f t="shared" si="815"/>
        <v>No Error</v>
      </c>
      <c r="FI313" s="111" t="str">
        <f t="shared" si="816"/>
        <v>No Error</v>
      </c>
      <c r="FJ313" s="111" t="str">
        <f t="shared" si="817"/>
        <v>No Error</v>
      </c>
      <c r="FK313" s="111" t="str">
        <f t="shared" si="818"/>
        <v>No Error</v>
      </c>
      <c r="FL313" s="111" t="str">
        <f t="shared" si="819"/>
        <v>No Error</v>
      </c>
      <c r="FM313" s="111" t="str">
        <f t="shared" si="820"/>
        <v>No Error</v>
      </c>
      <c r="FN313" s="111" t="str">
        <f t="shared" si="821"/>
        <v>No Error</v>
      </c>
      <c r="FO313" s="111" t="str">
        <f t="shared" si="822"/>
        <v>No Error</v>
      </c>
      <c r="FP313" s="111" t="str">
        <f t="shared" si="823"/>
        <v>No Error</v>
      </c>
      <c r="FQ313" s="111" t="str">
        <f t="shared" si="824"/>
        <v>No Error</v>
      </c>
      <c r="FR313" s="111" t="str">
        <f t="shared" si="825"/>
        <v>No Error</v>
      </c>
      <c r="FS313" s="111" t="str">
        <f t="shared" si="826"/>
        <v>No Error</v>
      </c>
      <c r="FT313" s="111" t="str">
        <f t="shared" si="827"/>
        <v>No Error</v>
      </c>
      <c r="FU313" s="111" t="str">
        <f t="shared" si="828"/>
        <v>No Error</v>
      </c>
      <c r="FV313" s="111" t="str">
        <f t="shared" si="829"/>
        <v>No Error</v>
      </c>
      <c r="FW313" s="111" t="str">
        <f t="shared" si="830"/>
        <v>No Error</v>
      </c>
      <c r="FX313" s="111" t="str">
        <f t="shared" si="831"/>
        <v>No Error</v>
      </c>
      <c r="FY313" s="111" t="str">
        <f t="shared" si="832"/>
        <v>No Error</v>
      </c>
      <c r="FZ313" s="111" t="str">
        <f t="shared" si="833"/>
        <v>No Error</v>
      </c>
      <c r="GA313" s="111" t="str">
        <f t="shared" si="834"/>
        <v>No Error</v>
      </c>
      <c r="GB313" s="111" t="str">
        <f t="shared" si="835"/>
        <v>No Error</v>
      </c>
      <c r="GC313" s="111" t="str">
        <f t="shared" si="836"/>
        <v>No Error</v>
      </c>
      <c r="GD313" s="111" t="str">
        <f t="shared" si="837"/>
        <v>No Error</v>
      </c>
      <c r="GE313" s="111" t="str">
        <f t="shared" si="838"/>
        <v>No Error</v>
      </c>
      <c r="GF313" s="111" t="str">
        <f t="shared" si="839"/>
        <v>No Error</v>
      </c>
      <c r="GG313" s="111" t="str">
        <f t="shared" si="840"/>
        <v>No Error</v>
      </c>
      <c r="GH313" s="111" t="str">
        <f t="shared" si="841"/>
        <v>No Error</v>
      </c>
      <c r="GI313" s="111" t="str">
        <f t="shared" si="842"/>
        <v>No Error</v>
      </c>
      <c r="GJ313" s="111" t="str">
        <f t="shared" si="843"/>
        <v>No Error</v>
      </c>
      <c r="GK313" s="111" t="str">
        <f t="shared" si="844"/>
        <v>No Error</v>
      </c>
      <c r="GL313" s="111" t="str">
        <f t="shared" si="845"/>
        <v>No Error</v>
      </c>
      <c r="GM313" s="111" t="str">
        <f t="shared" si="846"/>
        <v>No Error</v>
      </c>
      <c r="GN313" s="111" t="str">
        <f t="shared" si="847"/>
        <v>No Error</v>
      </c>
      <c r="GO313" s="111" t="str">
        <f t="shared" si="848"/>
        <v>No Error</v>
      </c>
      <c r="GP313" s="111" t="str">
        <f t="shared" si="849"/>
        <v>No Error</v>
      </c>
      <c r="GQ313" s="111" t="str">
        <f t="shared" si="850"/>
        <v>No Error</v>
      </c>
      <c r="GR313" s="111" t="str">
        <f t="shared" si="851"/>
        <v>No Error</v>
      </c>
      <c r="GS313" s="111" t="str">
        <f t="shared" si="852"/>
        <v>No Error</v>
      </c>
      <c r="GT313" s="111" t="str">
        <f t="shared" si="853"/>
        <v>No Error</v>
      </c>
      <c r="GU313" s="111" t="str">
        <f t="shared" si="854"/>
        <v>No Error</v>
      </c>
      <c r="GV313" s="111" t="str">
        <f t="shared" si="855"/>
        <v>No Error</v>
      </c>
      <c r="GW313" s="111"/>
      <c r="GX313" s="111">
        <f t="shared" si="856"/>
        <v>0</v>
      </c>
      <c r="GY313" s="111">
        <f t="shared" si="857"/>
        <v>0</v>
      </c>
      <c r="GZ313" s="111" t="str">
        <f t="shared" si="858"/>
        <v/>
      </c>
      <c r="HA313" s="111">
        <f t="shared" si="859"/>
        <v>0</v>
      </c>
      <c r="HB313" s="111">
        <f t="shared" si="956"/>
        <v>0</v>
      </c>
      <c r="HC313" s="111">
        <f t="shared" si="957"/>
        <v>0</v>
      </c>
      <c r="HD313" s="121" t="str">
        <f>IF(OR($A313=2,$A313=3),"",'SEA Detail'!CE375)</f>
        <v>.</v>
      </c>
      <c r="HE313" s="111">
        <f t="shared" si="958"/>
        <v>0</v>
      </c>
      <c r="HF313" s="111">
        <f t="shared" si="959"/>
        <v>0</v>
      </c>
      <c r="HG313" s="111">
        <f t="shared" si="960"/>
        <v>0</v>
      </c>
      <c r="HH313" s="111">
        <f t="shared" si="961"/>
        <v>0</v>
      </c>
      <c r="HI313" s="111">
        <f t="shared" si="860"/>
        <v>0</v>
      </c>
      <c r="HJ313" s="111">
        <f t="shared" si="861"/>
        <v>0</v>
      </c>
      <c r="HK313" s="111">
        <f t="shared" si="862"/>
        <v>0</v>
      </c>
      <c r="HL313" s="111">
        <f t="shared" si="863"/>
        <v>0</v>
      </c>
      <c r="HM313" s="111">
        <f t="shared" si="864"/>
        <v>0</v>
      </c>
      <c r="HN313" s="111">
        <f t="shared" si="865"/>
        <v>0</v>
      </c>
      <c r="HO313" s="111">
        <f t="shared" si="866"/>
        <v>0</v>
      </c>
      <c r="HP313" s="111">
        <f t="shared" si="867"/>
        <v>0</v>
      </c>
      <c r="HQ313" s="111">
        <f t="shared" si="868"/>
        <v>0</v>
      </c>
      <c r="HR313" s="111">
        <f t="shared" si="869"/>
        <v>0</v>
      </c>
      <c r="HS313" s="111">
        <f t="shared" si="870"/>
        <v>0</v>
      </c>
      <c r="HT313" s="111">
        <f t="shared" si="871"/>
        <v>0</v>
      </c>
      <c r="HU313" s="111">
        <f t="shared" si="872"/>
        <v>0</v>
      </c>
      <c r="HV313" s="111">
        <f t="shared" si="873"/>
        <v>0</v>
      </c>
      <c r="HW313" s="111">
        <f t="shared" si="874"/>
        <v>0</v>
      </c>
      <c r="HX313" s="111">
        <f t="shared" si="875"/>
        <v>0</v>
      </c>
      <c r="HY313" s="111">
        <f t="shared" si="876"/>
        <v>0</v>
      </c>
      <c r="HZ313" s="111">
        <f t="shared" si="877"/>
        <v>0</v>
      </c>
      <c r="IA313" s="111">
        <f t="shared" si="878"/>
        <v>0</v>
      </c>
      <c r="IB313" s="111">
        <f t="shared" si="879"/>
        <v>0</v>
      </c>
      <c r="IC313" s="111">
        <f t="shared" si="880"/>
        <v>0</v>
      </c>
      <c r="ID313" s="111">
        <f t="shared" si="881"/>
        <v>0</v>
      </c>
      <c r="IE313" s="111">
        <f t="shared" si="882"/>
        <v>0</v>
      </c>
      <c r="IF313" s="111">
        <f>IF(AND(OR($A313=2,$E313=""),NOT(ISBLANK('Base Data'!I314))),1,IF(OR($A313=2,$C313="",$E313=""),0,1))</f>
        <v>0</v>
      </c>
      <c r="IG313" s="111"/>
      <c r="IH313" s="111"/>
      <c r="II313" s="111"/>
      <c r="IJ313" s="111">
        <f>IF('Base Data'!C314="",0,IF('Base Data'!D314="",1,0))</f>
        <v>0</v>
      </c>
    </row>
    <row r="314" spans="1:244" x14ac:dyDescent="0.25">
      <c r="A314" s="116" t="str">
        <f>IF(NOT(ISBLANK('Base Data'!A315)),'Base Data'!A315,"")</f>
        <v/>
      </c>
      <c r="B314" s="116" t="str">
        <f>IF(NOT(ISBLANK('Base Data'!B315)),'Base Data'!B315,"")</f>
        <v/>
      </c>
      <c r="C314" s="125" t="str">
        <f>IF(NOT(ISBLANK('Base Data'!C315)),'Base Data'!C315,"")</f>
        <v/>
      </c>
      <c r="D314" s="125" t="str">
        <f>IF(NOT(ISBLANK('Base Data'!D315)),'Base Data'!D315,"")</f>
        <v/>
      </c>
      <c r="E314" s="116" t="str">
        <f>IF(NOT(ISBLANK('Base Data'!E315)),'Base Data'!E315,"")</f>
        <v/>
      </c>
      <c r="F314" s="117" t="str">
        <f>IF(NOT(ISBLANK('Base Data'!F315)),'Base Data'!F315,"")</f>
        <v/>
      </c>
      <c r="G314" s="117" t="str">
        <f>IF(NOT(ISBLANK('Base Data'!G315)),'Base Data'!G315,"")</f>
        <v/>
      </c>
      <c r="H314" s="187">
        <f t="shared" si="771"/>
        <v>0</v>
      </c>
      <c r="I314" s="117" t="str">
        <f>IF(NOT(ISBLANK('Base Data'!H315)),'Base Data'!H315,"")</f>
        <v/>
      </c>
      <c r="J314" s="187">
        <f>IF(AND(ISNUMBER(I314),ISNUMBER(#REF!)),I314-#REF!,IF(AND(NOT(ISNUMBER(I314)),NOT(ISNUMBER(#REF!))),0,IF(NOT(ISNUMBER(I314)),-#REF!,IF(NOT(ISNUMBER(#REF!)),I314,0))))</f>
        <v>0</v>
      </c>
      <c r="K314" s="187">
        <f t="shared" si="772"/>
        <v>0</v>
      </c>
      <c r="L314" s="187">
        <f t="shared" si="883"/>
        <v>0</v>
      </c>
      <c r="M314" s="116" t="str">
        <f>IF(NOT(ISBLANK('Base Data'!I315)),'Base Data'!I315,"")</f>
        <v/>
      </c>
      <c r="N314" s="116" t="str">
        <f>IF(NOT(ISBLANK('Base Data'!J315)),'Base Data'!J315,"")</f>
        <v/>
      </c>
      <c r="O314" s="117" t="str">
        <f>IF(NOT(ISBLANK('Base Data'!K315)),'Base Data'!K315,"")</f>
        <v/>
      </c>
      <c r="P314" s="190">
        <f t="shared" si="773"/>
        <v>0</v>
      </c>
      <c r="Q314" s="116" t="str">
        <f>IF(NOT(ISBLANK('Base Data'!L315)),'Base Data'!L315,"")</f>
        <v/>
      </c>
      <c r="R314" s="116" t="str">
        <f>IF(NOT(ISBLANK('Base Data'!M315)),'Base Data'!M315,"")</f>
        <v/>
      </c>
      <c r="S314" s="116" t="str">
        <f>IF(NOT(ISBLANK('Base Data'!N315)),'Base Data'!N315,"")</f>
        <v/>
      </c>
      <c r="T314" s="117" t="str">
        <f>IF(NOT(ISBLANK('Base Data'!O315)),'Base Data'!O315,"")</f>
        <v/>
      </c>
      <c r="U314" s="116" t="str">
        <f>IF(NOT(ISBLANK('Base Data'!P315)),'Base Data'!P315,"")</f>
        <v/>
      </c>
      <c r="V314" s="116" t="str">
        <f>IF(NOT(ISBLANK('Base Data'!Q315)),'Base Data'!Q315,"")</f>
        <v/>
      </c>
      <c r="W314" s="116" t="str">
        <f>IF(NOT(ISBLANK('Base Data'!R315)),'Base Data'!R315,"")</f>
        <v/>
      </c>
      <c r="X314" s="116" t="str">
        <f>IF(NOT(ISBLANK('Base Data'!S315)),'Base Data'!S315,"")</f>
        <v/>
      </c>
      <c r="Y314" s="116" t="str">
        <f>IF(NOT(ISBLANK('Base Data'!T315)),'Base Data'!T315,"")</f>
        <v/>
      </c>
      <c r="Z314" s="117" t="str">
        <f>IF(NOT(ISBLANK('Base Data'!U315)),'Base Data'!U315,"")</f>
        <v/>
      </c>
      <c r="AA314" s="190">
        <f t="shared" si="774"/>
        <v>0</v>
      </c>
      <c r="AB314" s="116" t="str">
        <f>IF(NOT(ISBLANK('Base Data'!V315)),'Base Data'!V315,"")</f>
        <v/>
      </c>
      <c r="AC314" s="117" t="str">
        <f>IF(NOT(ISBLANK('Base Data'!W315)),'Base Data'!W315,"")</f>
        <v/>
      </c>
      <c r="AD314" s="190">
        <f t="shared" si="775"/>
        <v>0</v>
      </c>
      <c r="AE314" s="118" t="str">
        <f>IF(NOT(ISBLANK('Base Data'!X315)),'Base Data'!X315,"")</f>
        <v/>
      </c>
      <c r="AF314" s="118" t="str">
        <f>IF(NOT(ISBLANK('Base Data'!Y315)),'Base Data'!Y315,"")</f>
        <v/>
      </c>
      <c r="AG314" s="121" t="str">
        <f>IF(OR($A314=2),"",'SEA Detail'!CE376)</f>
        <v>.</v>
      </c>
      <c r="AH314" s="115">
        <f t="shared" si="884"/>
        <v>0</v>
      </c>
      <c r="AI314" s="115">
        <f t="shared" si="885"/>
        <v>0</v>
      </c>
      <c r="AJ314" s="115">
        <f t="shared" si="886"/>
        <v>0</v>
      </c>
      <c r="AK314" s="115">
        <f t="shared" si="887"/>
        <v>0</v>
      </c>
      <c r="AL314" s="115">
        <f t="shared" si="888"/>
        <v>0</v>
      </c>
      <c r="AM314" s="115">
        <f t="shared" si="889"/>
        <v>0</v>
      </c>
      <c r="AN314" s="115">
        <f t="shared" si="890"/>
        <v>0</v>
      </c>
      <c r="AO314" s="115">
        <f t="shared" si="891"/>
        <v>0</v>
      </c>
      <c r="AP314" s="115">
        <f t="shared" si="892"/>
        <v>0</v>
      </c>
      <c r="AQ314" s="115">
        <f t="shared" si="893"/>
        <v>0</v>
      </c>
      <c r="AR314" s="115">
        <f t="shared" si="894"/>
        <v>0</v>
      </c>
      <c r="AS314" s="115">
        <f t="shared" si="895"/>
        <v>0</v>
      </c>
      <c r="AT314" s="115">
        <f t="shared" si="896"/>
        <v>0</v>
      </c>
      <c r="AU314" s="115">
        <f t="shared" si="897"/>
        <v>0</v>
      </c>
      <c r="AV314" s="115">
        <f t="shared" si="898"/>
        <v>0</v>
      </c>
      <c r="AW314" s="115">
        <f t="shared" si="899"/>
        <v>0</v>
      </c>
      <c r="AX314" s="115">
        <f t="shared" si="900"/>
        <v>0</v>
      </c>
      <c r="AY314" s="115">
        <f t="shared" si="901"/>
        <v>0</v>
      </c>
      <c r="AZ314" s="115">
        <f t="shared" si="902"/>
        <v>0</v>
      </c>
      <c r="BA314" s="115">
        <f t="shared" si="903"/>
        <v>0</v>
      </c>
      <c r="BB314" s="115">
        <f t="shared" si="904"/>
        <v>0</v>
      </c>
      <c r="BC314" s="115">
        <f t="shared" si="905"/>
        <v>0</v>
      </c>
      <c r="BD314" s="115">
        <f t="shared" si="906"/>
        <v>0</v>
      </c>
      <c r="BE314" s="115">
        <f t="shared" si="907"/>
        <v>0</v>
      </c>
      <c r="BF314" s="115">
        <f t="shared" si="908"/>
        <v>0</v>
      </c>
      <c r="BG314" s="115">
        <f t="shared" si="909"/>
        <v>0</v>
      </c>
      <c r="BH314" s="115">
        <f t="shared" si="910"/>
        <v>0</v>
      </c>
      <c r="BI314" s="115">
        <f t="shared" si="911"/>
        <v>0</v>
      </c>
      <c r="BJ314" s="115">
        <f t="shared" si="912"/>
        <v>0</v>
      </c>
      <c r="BK314" s="115">
        <f t="shared" si="913"/>
        <v>0</v>
      </c>
      <c r="BL314" s="115">
        <f t="shared" si="914"/>
        <v>0</v>
      </c>
      <c r="BM314" s="115">
        <f t="shared" si="915"/>
        <v>0</v>
      </c>
      <c r="BN314" s="115">
        <f t="shared" si="916"/>
        <v>0</v>
      </c>
      <c r="BO314" s="115">
        <f t="shared" si="917"/>
        <v>0</v>
      </c>
      <c r="BP314" s="115">
        <f t="shared" si="918"/>
        <v>0</v>
      </c>
      <c r="BQ314" s="115">
        <f t="shared" si="919"/>
        <v>0</v>
      </c>
      <c r="BR314" s="115">
        <f t="shared" si="920"/>
        <v>0</v>
      </c>
      <c r="BS314" s="115">
        <f t="shared" si="921"/>
        <v>0</v>
      </c>
      <c r="BT314" s="115">
        <f t="shared" si="922"/>
        <v>0</v>
      </c>
      <c r="BU314" s="115">
        <f t="shared" si="923"/>
        <v>0</v>
      </c>
      <c r="BV314" s="115">
        <f t="shared" si="924"/>
        <v>0</v>
      </c>
      <c r="BW314" s="115">
        <f t="shared" si="925"/>
        <v>0</v>
      </c>
      <c r="BX314" s="115">
        <f t="shared" si="926"/>
        <v>0</v>
      </c>
      <c r="BY314" s="115">
        <f t="shared" si="927"/>
        <v>0</v>
      </c>
      <c r="BZ314" s="115">
        <f t="shared" si="928"/>
        <v>0</v>
      </c>
      <c r="CA314" s="115">
        <f t="shared" si="929"/>
        <v>0</v>
      </c>
      <c r="CB314" s="115">
        <f t="shared" si="930"/>
        <v>0</v>
      </c>
      <c r="CC314" s="115">
        <v>0</v>
      </c>
      <c r="CD314" s="115">
        <f>IFERROR(IF(OR($A314=2,$A314=3,$C314=""),0,IF(E314="",1,IF(ISERROR(VLOOKUP('Auto-Calculations'!E314,LEA_ESA_Lookup,2,FALSE)),1,0))),"0*")</f>
        <v>0</v>
      </c>
      <c r="CE314" s="115">
        <f t="shared" si="931"/>
        <v>0</v>
      </c>
      <c r="CF314" s="115">
        <f t="shared" si="932"/>
        <v>0</v>
      </c>
      <c r="CG314" s="115">
        <f t="shared" si="933"/>
        <v>0</v>
      </c>
      <c r="CH314" s="115">
        <f t="shared" si="934"/>
        <v>0</v>
      </c>
      <c r="CI314" s="115">
        <f t="shared" si="935"/>
        <v>0</v>
      </c>
      <c r="CJ314" s="115">
        <f t="shared" si="936"/>
        <v>0</v>
      </c>
      <c r="CK314" s="119">
        <f t="shared" si="937"/>
        <v>0</v>
      </c>
      <c r="CL314" s="115">
        <f t="shared" si="938"/>
        <v>0</v>
      </c>
      <c r="CM314" s="115">
        <f t="shared" si="939"/>
        <v>0</v>
      </c>
      <c r="CN314" s="115">
        <f t="shared" si="940"/>
        <v>0</v>
      </c>
      <c r="CO314" s="115">
        <f t="shared" si="941"/>
        <v>0</v>
      </c>
      <c r="CP314" s="115">
        <f t="shared" si="942"/>
        <v>0</v>
      </c>
      <c r="CQ314" s="115">
        <f>IFERROR(IF(OR($A314=2,$A314=3,$C314=""),0,IF('Auto-Calculations'!Z314="M",1,0)),"0*")</f>
        <v>0</v>
      </c>
      <c r="CR314" s="115">
        <f>IFERROR(IF(OR($A314=2,$A314=3,$C314=""),0,IF('Auto-Calculations'!AE314="M",1,0)),"0*")</f>
        <v>0</v>
      </c>
      <c r="CS314" s="115">
        <f>IFERROR(IF(OR($A314=2,$A314=3,$C314=""),0,IF('Auto-Calculations'!V314="M",1,0)),"0*")</f>
        <v>0</v>
      </c>
      <c r="CT314" s="115">
        <f>IFERROR(IF(OR($A314=2,$A314=3,$C314=""),0,IF('Auto-Calculations'!W314="M",1,0)),"0*")</f>
        <v>0</v>
      </c>
      <c r="CU314" s="115">
        <f>IFERROR(IF(OR($A314=2,$A314=3,$C314=""),0,IF('Auto-Calculations'!X314="M",1,0)),"0*")</f>
        <v>0</v>
      </c>
      <c r="CV314" s="115">
        <f>IFERROR(IF(OR($A314=2,$A314=3,$C314=""),0,IF('Auto-Calculations'!Y314="M",1,0)),"0*")</f>
        <v>0</v>
      </c>
      <c r="CW314" s="115">
        <f t="shared" si="943"/>
        <v>0</v>
      </c>
      <c r="CX314" s="115">
        <f t="shared" si="944"/>
        <v>0</v>
      </c>
      <c r="CY314" s="115">
        <f t="shared" si="945"/>
        <v>0</v>
      </c>
      <c r="CZ314" s="115">
        <f t="shared" si="946"/>
        <v>0</v>
      </c>
      <c r="DA314" s="115">
        <f t="shared" si="947"/>
        <v>0</v>
      </c>
      <c r="DB314" s="111">
        <f t="shared" si="948"/>
        <v>0</v>
      </c>
      <c r="DC314" s="111">
        <f t="shared" si="949"/>
        <v>0</v>
      </c>
      <c r="DD314" s="111">
        <f t="shared" si="950"/>
        <v>0</v>
      </c>
      <c r="DE314" s="115">
        <f t="shared" si="951"/>
        <v>0</v>
      </c>
      <c r="DF314" s="111">
        <f t="shared" si="952"/>
        <v>0</v>
      </c>
      <c r="DG314" s="115">
        <f t="shared" si="953"/>
        <v>0</v>
      </c>
      <c r="DH314" s="115">
        <f t="shared" si="954"/>
        <v>0</v>
      </c>
      <c r="DI314" s="115">
        <f>IFERROR(IF(OR($A314=3,C314="American Samoa",C314="Federated States of Micronesia",C314="Guam",C314="Hawaii",C314="Northern Marianas",C314="Puerto Rico",C314="Republic of Palau",C314="Republic of the Marshall Islands",C314="Bureau of Indian Education"),0,IF('Auto-Calculations'!Q314="NA",1,0)),"0*")</f>
        <v>0</v>
      </c>
      <c r="DJ314" s="111"/>
      <c r="DK314" s="111"/>
      <c r="DL314" s="111"/>
      <c r="DM314" s="111"/>
      <c r="DN314" s="111"/>
      <c r="DO314" s="111"/>
      <c r="DP314" s="111"/>
      <c r="DQ314" s="111"/>
      <c r="DR314" s="111"/>
      <c r="DS314" s="111"/>
      <c r="DT314" s="120" t="str">
        <f t="shared" si="955"/>
        <v>000000000000000000000000000000000000000000000000000000000000000000000000000000</v>
      </c>
      <c r="DU314" s="111" t="str">
        <f t="shared" si="776"/>
        <v>No Error</v>
      </c>
      <c r="DV314" s="111" t="str">
        <f t="shared" si="777"/>
        <v>No Error</v>
      </c>
      <c r="DW314" s="111" t="str">
        <f t="shared" si="778"/>
        <v>No Error</v>
      </c>
      <c r="DX314" s="111" t="str">
        <f t="shared" si="779"/>
        <v>No Error</v>
      </c>
      <c r="DY314" s="111" t="str">
        <f t="shared" si="780"/>
        <v>No Error</v>
      </c>
      <c r="DZ314" s="111" t="str">
        <f t="shared" si="781"/>
        <v>No Error</v>
      </c>
      <c r="EA314" s="111" t="str">
        <f t="shared" si="782"/>
        <v>No Error</v>
      </c>
      <c r="EB314" s="111" t="str">
        <f t="shared" si="783"/>
        <v>No Error</v>
      </c>
      <c r="EC314" s="111" t="str">
        <f t="shared" si="784"/>
        <v>No Error</v>
      </c>
      <c r="ED314" s="111" t="str">
        <f t="shared" si="785"/>
        <v>No Error</v>
      </c>
      <c r="EE314" s="111" t="str">
        <f t="shared" si="786"/>
        <v>No Error</v>
      </c>
      <c r="EF314" s="111" t="str">
        <f t="shared" si="787"/>
        <v>No Error</v>
      </c>
      <c r="EG314" s="111" t="str">
        <f t="shared" si="788"/>
        <v>No Error</v>
      </c>
      <c r="EH314" s="111" t="str">
        <f t="shared" si="789"/>
        <v>No Error</v>
      </c>
      <c r="EI314" s="111" t="str">
        <f t="shared" si="790"/>
        <v>No Error</v>
      </c>
      <c r="EJ314" s="111" t="str">
        <f t="shared" si="791"/>
        <v>No Error</v>
      </c>
      <c r="EK314" s="111" t="str">
        <f t="shared" si="792"/>
        <v>No Error</v>
      </c>
      <c r="EL314" s="111" t="str">
        <f t="shared" si="793"/>
        <v>No Error</v>
      </c>
      <c r="EM314" s="111" t="str">
        <f t="shared" si="794"/>
        <v>No Error</v>
      </c>
      <c r="EN314" s="111" t="str">
        <f t="shared" si="795"/>
        <v>No Error</v>
      </c>
      <c r="EO314" s="111" t="str">
        <f t="shared" si="796"/>
        <v>No Error</v>
      </c>
      <c r="EP314" s="111" t="str">
        <f t="shared" si="797"/>
        <v>No Error</v>
      </c>
      <c r="EQ314" s="111" t="str">
        <f t="shared" si="798"/>
        <v>No Error</v>
      </c>
      <c r="ER314" s="111" t="str">
        <f t="shared" si="799"/>
        <v>No Error</v>
      </c>
      <c r="ES314" s="111" t="str">
        <f t="shared" si="800"/>
        <v>No Error</v>
      </c>
      <c r="ET314" s="111" t="str">
        <f t="shared" si="801"/>
        <v>No Error</v>
      </c>
      <c r="EU314" s="111" t="str">
        <f t="shared" si="802"/>
        <v>No Error</v>
      </c>
      <c r="EV314" s="111" t="str">
        <f t="shared" si="803"/>
        <v>No Error</v>
      </c>
      <c r="EW314" s="111" t="str">
        <f t="shared" si="804"/>
        <v>No Error</v>
      </c>
      <c r="EX314" s="111" t="str">
        <f t="shared" si="805"/>
        <v>No Error</v>
      </c>
      <c r="EY314" s="111" t="str">
        <f t="shared" si="806"/>
        <v>No Error</v>
      </c>
      <c r="EZ314" s="111" t="str">
        <f t="shared" si="807"/>
        <v>No Error</v>
      </c>
      <c r="FA314" s="111" t="str">
        <f t="shared" si="808"/>
        <v>No Error</v>
      </c>
      <c r="FB314" s="111" t="str">
        <f t="shared" si="809"/>
        <v>No Error</v>
      </c>
      <c r="FC314" s="111" t="str">
        <f t="shared" si="810"/>
        <v>No Error</v>
      </c>
      <c r="FD314" s="111" t="str">
        <f t="shared" si="811"/>
        <v>No Error</v>
      </c>
      <c r="FE314" s="111" t="str">
        <f t="shared" si="812"/>
        <v>No Error</v>
      </c>
      <c r="FF314" s="111" t="str">
        <f t="shared" si="813"/>
        <v>No Error</v>
      </c>
      <c r="FG314" s="111" t="str">
        <f t="shared" si="814"/>
        <v>No Error</v>
      </c>
      <c r="FH314" s="111" t="str">
        <f t="shared" si="815"/>
        <v>No Error</v>
      </c>
      <c r="FI314" s="111" t="str">
        <f t="shared" si="816"/>
        <v>No Error</v>
      </c>
      <c r="FJ314" s="111" t="str">
        <f t="shared" si="817"/>
        <v>No Error</v>
      </c>
      <c r="FK314" s="111" t="str">
        <f t="shared" si="818"/>
        <v>No Error</v>
      </c>
      <c r="FL314" s="111" t="str">
        <f t="shared" si="819"/>
        <v>No Error</v>
      </c>
      <c r="FM314" s="111" t="str">
        <f t="shared" si="820"/>
        <v>No Error</v>
      </c>
      <c r="FN314" s="111" t="str">
        <f t="shared" si="821"/>
        <v>No Error</v>
      </c>
      <c r="FO314" s="111" t="str">
        <f t="shared" si="822"/>
        <v>No Error</v>
      </c>
      <c r="FP314" s="111" t="str">
        <f t="shared" si="823"/>
        <v>No Error</v>
      </c>
      <c r="FQ314" s="111" t="str">
        <f t="shared" si="824"/>
        <v>No Error</v>
      </c>
      <c r="FR314" s="111" t="str">
        <f t="shared" si="825"/>
        <v>No Error</v>
      </c>
      <c r="FS314" s="111" t="str">
        <f t="shared" si="826"/>
        <v>No Error</v>
      </c>
      <c r="FT314" s="111" t="str">
        <f t="shared" si="827"/>
        <v>No Error</v>
      </c>
      <c r="FU314" s="111" t="str">
        <f t="shared" si="828"/>
        <v>No Error</v>
      </c>
      <c r="FV314" s="111" t="str">
        <f t="shared" si="829"/>
        <v>No Error</v>
      </c>
      <c r="FW314" s="111" t="str">
        <f t="shared" si="830"/>
        <v>No Error</v>
      </c>
      <c r="FX314" s="111" t="str">
        <f t="shared" si="831"/>
        <v>No Error</v>
      </c>
      <c r="FY314" s="111" t="str">
        <f t="shared" si="832"/>
        <v>No Error</v>
      </c>
      <c r="FZ314" s="111" t="str">
        <f t="shared" si="833"/>
        <v>No Error</v>
      </c>
      <c r="GA314" s="111" t="str">
        <f t="shared" si="834"/>
        <v>No Error</v>
      </c>
      <c r="GB314" s="111" t="str">
        <f t="shared" si="835"/>
        <v>No Error</v>
      </c>
      <c r="GC314" s="111" t="str">
        <f t="shared" si="836"/>
        <v>No Error</v>
      </c>
      <c r="GD314" s="111" t="str">
        <f t="shared" si="837"/>
        <v>No Error</v>
      </c>
      <c r="GE314" s="111" t="str">
        <f t="shared" si="838"/>
        <v>No Error</v>
      </c>
      <c r="GF314" s="111" t="str">
        <f t="shared" si="839"/>
        <v>No Error</v>
      </c>
      <c r="GG314" s="111" t="str">
        <f t="shared" si="840"/>
        <v>No Error</v>
      </c>
      <c r="GH314" s="111" t="str">
        <f t="shared" si="841"/>
        <v>No Error</v>
      </c>
      <c r="GI314" s="111" t="str">
        <f t="shared" si="842"/>
        <v>No Error</v>
      </c>
      <c r="GJ314" s="111" t="str">
        <f t="shared" si="843"/>
        <v>No Error</v>
      </c>
      <c r="GK314" s="111" t="str">
        <f t="shared" si="844"/>
        <v>No Error</v>
      </c>
      <c r="GL314" s="111" t="str">
        <f t="shared" si="845"/>
        <v>No Error</v>
      </c>
      <c r="GM314" s="111" t="str">
        <f t="shared" si="846"/>
        <v>No Error</v>
      </c>
      <c r="GN314" s="111" t="str">
        <f t="shared" si="847"/>
        <v>No Error</v>
      </c>
      <c r="GO314" s="111" t="str">
        <f t="shared" si="848"/>
        <v>No Error</v>
      </c>
      <c r="GP314" s="111" t="str">
        <f t="shared" si="849"/>
        <v>No Error</v>
      </c>
      <c r="GQ314" s="111" t="str">
        <f t="shared" si="850"/>
        <v>No Error</v>
      </c>
      <c r="GR314" s="111" t="str">
        <f t="shared" si="851"/>
        <v>No Error</v>
      </c>
      <c r="GS314" s="111" t="str">
        <f t="shared" si="852"/>
        <v>No Error</v>
      </c>
      <c r="GT314" s="111" t="str">
        <f t="shared" si="853"/>
        <v>No Error</v>
      </c>
      <c r="GU314" s="111" t="str">
        <f t="shared" si="854"/>
        <v>No Error</v>
      </c>
      <c r="GV314" s="111" t="str">
        <f t="shared" si="855"/>
        <v>No Error</v>
      </c>
      <c r="GW314" s="111"/>
      <c r="GX314" s="111">
        <f t="shared" si="856"/>
        <v>0</v>
      </c>
      <c r="GY314" s="111">
        <f t="shared" si="857"/>
        <v>0</v>
      </c>
      <c r="GZ314" s="111" t="str">
        <f t="shared" si="858"/>
        <v/>
      </c>
      <c r="HA314" s="111">
        <f t="shared" si="859"/>
        <v>0</v>
      </c>
      <c r="HB314" s="111">
        <f t="shared" si="956"/>
        <v>0</v>
      </c>
      <c r="HC314" s="111">
        <f t="shared" si="957"/>
        <v>0</v>
      </c>
      <c r="HD314" s="121" t="str">
        <f>IF(OR($A314=2,$A314=3),"",'SEA Detail'!CE376)</f>
        <v>.</v>
      </c>
      <c r="HE314" s="111">
        <f t="shared" si="958"/>
        <v>0</v>
      </c>
      <c r="HF314" s="111">
        <f t="shared" si="959"/>
        <v>0</v>
      </c>
      <c r="HG314" s="111">
        <f t="shared" si="960"/>
        <v>0</v>
      </c>
      <c r="HH314" s="111">
        <f t="shared" si="961"/>
        <v>0</v>
      </c>
      <c r="HI314" s="111">
        <f t="shared" si="860"/>
        <v>0</v>
      </c>
      <c r="HJ314" s="111">
        <f t="shared" si="861"/>
        <v>0</v>
      </c>
      <c r="HK314" s="111">
        <f t="shared" si="862"/>
        <v>0</v>
      </c>
      <c r="HL314" s="111">
        <f t="shared" si="863"/>
        <v>0</v>
      </c>
      <c r="HM314" s="111">
        <f t="shared" si="864"/>
        <v>0</v>
      </c>
      <c r="HN314" s="111">
        <f t="shared" si="865"/>
        <v>0</v>
      </c>
      <c r="HO314" s="111">
        <f t="shared" si="866"/>
        <v>0</v>
      </c>
      <c r="HP314" s="111">
        <f t="shared" si="867"/>
        <v>0</v>
      </c>
      <c r="HQ314" s="111">
        <f t="shared" si="868"/>
        <v>0</v>
      </c>
      <c r="HR314" s="111">
        <f t="shared" si="869"/>
        <v>0</v>
      </c>
      <c r="HS314" s="111">
        <f t="shared" si="870"/>
        <v>0</v>
      </c>
      <c r="HT314" s="111">
        <f t="shared" si="871"/>
        <v>0</v>
      </c>
      <c r="HU314" s="111">
        <f t="shared" si="872"/>
        <v>0</v>
      </c>
      <c r="HV314" s="111">
        <f t="shared" si="873"/>
        <v>0</v>
      </c>
      <c r="HW314" s="111">
        <f t="shared" si="874"/>
        <v>0</v>
      </c>
      <c r="HX314" s="111">
        <f t="shared" si="875"/>
        <v>0</v>
      </c>
      <c r="HY314" s="111">
        <f t="shared" si="876"/>
        <v>0</v>
      </c>
      <c r="HZ314" s="111">
        <f t="shared" si="877"/>
        <v>0</v>
      </c>
      <c r="IA314" s="111">
        <f t="shared" si="878"/>
        <v>0</v>
      </c>
      <c r="IB314" s="111">
        <f t="shared" si="879"/>
        <v>0</v>
      </c>
      <c r="IC314" s="111">
        <f t="shared" si="880"/>
        <v>0</v>
      </c>
      <c r="ID314" s="111">
        <f t="shared" si="881"/>
        <v>0</v>
      </c>
      <c r="IE314" s="111">
        <f t="shared" si="882"/>
        <v>0</v>
      </c>
      <c r="IF314" s="111">
        <f>IF(AND(OR($A314=2,$E314=""),NOT(ISBLANK('Base Data'!I315))),1,IF(OR($A314=2,$C314="",$E314=""),0,1))</f>
        <v>0</v>
      </c>
      <c r="IG314" s="111"/>
      <c r="IH314" s="111"/>
      <c r="II314" s="111"/>
      <c r="IJ314" s="111">
        <f>IF('Base Data'!C315="",0,IF('Base Data'!D315="",1,0))</f>
        <v>0</v>
      </c>
    </row>
    <row r="315" spans="1:244" x14ac:dyDescent="0.25">
      <c r="A315" s="116" t="str">
        <f>IF(NOT(ISBLANK('Base Data'!A316)),'Base Data'!A316,"")</f>
        <v/>
      </c>
      <c r="B315" s="116" t="str">
        <f>IF(NOT(ISBLANK('Base Data'!B316)),'Base Data'!B316,"")</f>
        <v/>
      </c>
      <c r="C315" s="125" t="str">
        <f>IF(NOT(ISBLANK('Base Data'!C316)),'Base Data'!C316,"")</f>
        <v/>
      </c>
      <c r="D315" s="125" t="str">
        <f>IF(NOT(ISBLANK('Base Data'!D316)),'Base Data'!D316,"")</f>
        <v/>
      </c>
      <c r="E315" s="116" t="str">
        <f>IF(NOT(ISBLANK('Base Data'!E316)),'Base Data'!E316,"")</f>
        <v/>
      </c>
      <c r="F315" s="117" t="str">
        <f>IF(NOT(ISBLANK('Base Data'!F316)),'Base Data'!F316,"")</f>
        <v/>
      </c>
      <c r="G315" s="117" t="str">
        <f>IF(NOT(ISBLANK('Base Data'!G316)),'Base Data'!G316,"")</f>
        <v/>
      </c>
      <c r="H315" s="187">
        <f t="shared" si="771"/>
        <v>0</v>
      </c>
      <c r="I315" s="117" t="str">
        <f>IF(NOT(ISBLANK('Base Data'!H316)),'Base Data'!H316,"")</f>
        <v/>
      </c>
      <c r="J315" s="187">
        <f>IF(AND(ISNUMBER(I315),ISNUMBER(#REF!)),I315-#REF!,IF(AND(NOT(ISNUMBER(I315)),NOT(ISNUMBER(#REF!))),0,IF(NOT(ISNUMBER(I315)),-#REF!,IF(NOT(ISNUMBER(#REF!)),I315,0))))</f>
        <v>0</v>
      </c>
      <c r="K315" s="187">
        <f t="shared" si="772"/>
        <v>0</v>
      </c>
      <c r="L315" s="187">
        <f t="shared" si="883"/>
        <v>0</v>
      </c>
      <c r="M315" s="116" t="str">
        <f>IF(NOT(ISBLANK('Base Data'!I316)),'Base Data'!I316,"")</f>
        <v/>
      </c>
      <c r="N315" s="116" t="str">
        <f>IF(NOT(ISBLANK('Base Data'!J316)),'Base Data'!J316,"")</f>
        <v/>
      </c>
      <c r="O315" s="117" t="str">
        <f>IF(NOT(ISBLANK('Base Data'!K316)),'Base Data'!K316,"")</f>
        <v/>
      </c>
      <c r="P315" s="190">
        <f t="shared" si="773"/>
        <v>0</v>
      </c>
      <c r="Q315" s="116" t="str">
        <f>IF(NOT(ISBLANK('Base Data'!L316)),'Base Data'!L316,"")</f>
        <v/>
      </c>
      <c r="R315" s="116" t="str">
        <f>IF(NOT(ISBLANK('Base Data'!M316)),'Base Data'!M316,"")</f>
        <v/>
      </c>
      <c r="S315" s="116" t="str">
        <f>IF(NOT(ISBLANK('Base Data'!N316)),'Base Data'!N316,"")</f>
        <v/>
      </c>
      <c r="T315" s="117" t="str">
        <f>IF(NOT(ISBLANK('Base Data'!O316)),'Base Data'!O316,"")</f>
        <v/>
      </c>
      <c r="U315" s="116" t="str">
        <f>IF(NOT(ISBLANK('Base Data'!P316)),'Base Data'!P316,"")</f>
        <v/>
      </c>
      <c r="V315" s="116" t="str">
        <f>IF(NOT(ISBLANK('Base Data'!Q316)),'Base Data'!Q316,"")</f>
        <v/>
      </c>
      <c r="W315" s="116" t="str">
        <f>IF(NOT(ISBLANK('Base Data'!R316)),'Base Data'!R316,"")</f>
        <v/>
      </c>
      <c r="X315" s="116" t="str">
        <f>IF(NOT(ISBLANK('Base Data'!S316)),'Base Data'!S316,"")</f>
        <v/>
      </c>
      <c r="Y315" s="116" t="str">
        <f>IF(NOT(ISBLANK('Base Data'!T316)),'Base Data'!T316,"")</f>
        <v/>
      </c>
      <c r="Z315" s="117" t="str">
        <f>IF(NOT(ISBLANK('Base Data'!U316)),'Base Data'!U316,"")</f>
        <v/>
      </c>
      <c r="AA315" s="190">
        <f t="shared" si="774"/>
        <v>0</v>
      </c>
      <c r="AB315" s="116" t="str">
        <f>IF(NOT(ISBLANK('Base Data'!V316)),'Base Data'!V316,"")</f>
        <v/>
      </c>
      <c r="AC315" s="117" t="str">
        <f>IF(NOT(ISBLANK('Base Data'!W316)),'Base Data'!W316,"")</f>
        <v/>
      </c>
      <c r="AD315" s="190">
        <f t="shared" si="775"/>
        <v>0</v>
      </c>
      <c r="AE315" s="118" t="str">
        <f>IF(NOT(ISBLANK('Base Data'!X316)),'Base Data'!X316,"")</f>
        <v/>
      </c>
      <c r="AF315" s="118" t="str">
        <f>IF(NOT(ISBLANK('Base Data'!Y316)),'Base Data'!Y316,"")</f>
        <v/>
      </c>
      <c r="AG315" s="121" t="str">
        <f>IF(OR($A315=2),"",'SEA Detail'!CE377)</f>
        <v>.</v>
      </c>
      <c r="AH315" s="115">
        <f t="shared" si="884"/>
        <v>0</v>
      </c>
      <c r="AI315" s="115">
        <f t="shared" si="885"/>
        <v>0</v>
      </c>
      <c r="AJ315" s="115">
        <f t="shared" si="886"/>
        <v>0</v>
      </c>
      <c r="AK315" s="115">
        <f t="shared" si="887"/>
        <v>0</v>
      </c>
      <c r="AL315" s="115">
        <f t="shared" si="888"/>
        <v>0</v>
      </c>
      <c r="AM315" s="115">
        <f t="shared" si="889"/>
        <v>0</v>
      </c>
      <c r="AN315" s="115">
        <f t="shared" si="890"/>
        <v>0</v>
      </c>
      <c r="AO315" s="115">
        <f t="shared" si="891"/>
        <v>0</v>
      </c>
      <c r="AP315" s="115">
        <f t="shared" si="892"/>
        <v>0</v>
      </c>
      <c r="AQ315" s="115">
        <f t="shared" si="893"/>
        <v>0</v>
      </c>
      <c r="AR315" s="115">
        <f t="shared" si="894"/>
        <v>0</v>
      </c>
      <c r="AS315" s="115">
        <f t="shared" si="895"/>
        <v>0</v>
      </c>
      <c r="AT315" s="115">
        <f t="shared" si="896"/>
        <v>0</v>
      </c>
      <c r="AU315" s="115">
        <f t="shared" si="897"/>
        <v>0</v>
      </c>
      <c r="AV315" s="115">
        <f t="shared" si="898"/>
        <v>0</v>
      </c>
      <c r="AW315" s="115">
        <f t="shared" si="899"/>
        <v>0</v>
      </c>
      <c r="AX315" s="115">
        <f t="shared" si="900"/>
        <v>0</v>
      </c>
      <c r="AY315" s="115">
        <f t="shared" si="901"/>
        <v>0</v>
      </c>
      <c r="AZ315" s="115">
        <f t="shared" si="902"/>
        <v>0</v>
      </c>
      <c r="BA315" s="115">
        <f t="shared" si="903"/>
        <v>0</v>
      </c>
      <c r="BB315" s="115">
        <f t="shared" si="904"/>
        <v>0</v>
      </c>
      <c r="BC315" s="115">
        <f t="shared" si="905"/>
        <v>0</v>
      </c>
      <c r="BD315" s="115">
        <f t="shared" si="906"/>
        <v>0</v>
      </c>
      <c r="BE315" s="115">
        <f t="shared" si="907"/>
        <v>0</v>
      </c>
      <c r="BF315" s="115">
        <f t="shared" si="908"/>
        <v>0</v>
      </c>
      <c r="BG315" s="115">
        <f t="shared" si="909"/>
        <v>0</v>
      </c>
      <c r="BH315" s="115">
        <f t="shared" si="910"/>
        <v>0</v>
      </c>
      <c r="BI315" s="115">
        <f t="shared" si="911"/>
        <v>0</v>
      </c>
      <c r="BJ315" s="115">
        <f t="shared" si="912"/>
        <v>0</v>
      </c>
      <c r="BK315" s="115">
        <f t="shared" si="913"/>
        <v>0</v>
      </c>
      <c r="BL315" s="115">
        <f t="shared" si="914"/>
        <v>0</v>
      </c>
      <c r="BM315" s="115">
        <f t="shared" si="915"/>
        <v>0</v>
      </c>
      <c r="BN315" s="115">
        <f t="shared" si="916"/>
        <v>0</v>
      </c>
      <c r="BO315" s="115">
        <f t="shared" si="917"/>
        <v>0</v>
      </c>
      <c r="BP315" s="115">
        <f t="shared" si="918"/>
        <v>0</v>
      </c>
      <c r="BQ315" s="115">
        <f t="shared" si="919"/>
        <v>0</v>
      </c>
      <c r="BR315" s="115">
        <f t="shared" si="920"/>
        <v>0</v>
      </c>
      <c r="BS315" s="115">
        <f t="shared" si="921"/>
        <v>0</v>
      </c>
      <c r="BT315" s="115">
        <f t="shared" si="922"/>
        <v>0</v>
      </c>
      <c r="BU315" s="115">
        <f t="shared" si="923"/>
        <v>0</v>
      </c>
      <c r="BV315" s="115">
        <f t="shared" si="924"/>
        <v>0</v>
      </c>
      <c r="BW315" s="115">
        <f t="shared" si="925"/>
        <v>0</v>
      </c>
      <c r="BX315" s="115">
        <f t="shared" si="926"/>
        <v>0</v>
      </c>
      <c r="BY315" s="115">
        <f t="shared" si="927"/>
        <v>0</v>
      </c>
      <c r="BZ315" s="115">
        <f t="shared" si="928"/>
        <v>0</v>
      </c>
      <c r="CA315" s="115">
        <f t="shared" si="929"/>
        <v>0</v>
      </c>
      <c r="CB315" s="115">
        <f t="shared" si="930"/>
        <v>0</v>
      </c>
      <c r="CC315" s="115">
        <v>0</v>
      </c>
      <c r="CD315" s="115">
        <f>IFERROR(IF(OR($A315=2,$A315=3,$C315=""),0,IF(E315="",1,IF(ISERROR(VLOOKUP('Auto-Calculations'!E315,LEA_ESA_Lookup,2,FALSE)),1,0))),"0*")</f>
        <v>0</v>
      </c>
      <c r="CE315" s="115">
        <f t="shared" si="931"/>
        <v>0</v>
      </c>
      <c r="CF315" s="115">
        <f t="shared" si="932"/>
        <v>0</v>
      </c>
      <c r="CG315" s="115">
        <f t="shared" si="933"/>
        <v>0</v>
      </c>
      <c r="CH315" s="115">
        <f t="shared" si="934"/>
        <v>0</v>
      </c>
      <c r="CI315" s="115">
        <f t="shared" si="935"/>
        <v>0</v>
      </c>
      <c r="CJ315" s="115">
        <f t="shared" si="936"/>
        <v>0</v>
      </c>
      <c r="CK315" s="119">
        <f t="shared" si="937"/>
        <v>0</v>
      </c>
      <c r="CL315" s="115">
        <f t="shared" si="938"/>
        <v>0</v>
      </c>
      <c r="CM315" s="115">
        <f t="shared" si="939"/>
        <v>0</v>
      </c>
      <c r="CN315" s="115">
        <f t="shared" si="940"/>
        <v>0</v>
      </c>
      <c r="CO315" s="115">
        <f t="shared" si="941"/>
        <v>0</v>
      </c>
      <c r="CP315" s="115">
        <f t="shared" si="942"/>
        <v>0</v>
      </c>
      <c r="CQ315" s="115">
        <f>IFERROR(IF(OR($A315=2,$A315=3,$C315=""),0,IF('Auto-Calculations'!Z315="M",1,0)),"0*")</f>
        <v>0</v>
      </c>
      <c r="CR315" s="115">
        <f>IFERROR(IF(OR($A315=2,$A315=3,$C315=""),0,IF('Auto-Calculations'!AE315="M",1,0)),"0*")</f>
        <v>0</v>
      </c>
      <c r="CS315" s="115">
        <f>IFERROR(IF(OR($A315=2,$A315=3,$C315=""),0,IF('Auto-Calculations'!V315="M",1,0)),"0*")</f>
        <v>0</v>
      </c>
      <c r="CT315" s="115">
        <f>IFERROR(IF(OR($A315=2,$A315=3,$C315=""),0,IF('Auto-Calculations'!W315="M",1,0)),"0*")</f>
        <v>0</v>
      </c>
      <c r="CU315" s="115">
        <f>IFERROR(IF(OR($A315=2,$A315=3,$C315=""),0,IF('Auto-Calculations'!X315="M",1,0)),"0*")</f>
        <v>0</v>
      </c>
      <c r="CV315" s="115">
        <f>IFERROR(IF(OR($A315=2,$A315=3,$C315=""),0,IF('Auto-Calculations'!Y315="M",1,0)),"0*")</f>
        <v>0</v>
      </c>
      <c r="CW315" s="115">
        <f t="shared" si="943"/>
        <v>0</v>
      </c>
      <c r="CX315" s="115">
        <f t="shared" si="944"/>
        <v>0</v>
      </c>
      <c r="CY315" s="115">
        <f t="shared" si="945"/>
        <v>0</v>
      </c>
      <c r="CZ315" s="115">
        <f t="shared" si="946"/>
        <v>0</v>
      </c>
      <c r="DA315" s="115">
        <f t="shared" si="947"/>
        <v>0</v>
      </c>
      <c r="DB315" s="111">
        <f t="shared" si="948"/>
        <v>0</v>
      </c>
      <c r="DC315" s="111">
        <f t="shared" si="949"/>
        <v>0</v>
      </c>
      <c r="DD315" s="111">
        <f t="shared" si="950"/>
        <v>0</v>
      </c>
      <c r="DE315" s="115">
        <f t="shared" si="951"/>
        <v>0</v>
      </c>
      <c r="DF315" s="111">
        <f t="shared" si="952"/>
        <v>0</v>
      </c>
      <c r="DG315" s="115">
        <f t="shared" si="953"/>
        <v>0</v>
      </c>
      <c r="DH315" s="115">
        <f t="shared" si="954"/>
        <v>0</v>
      </c>
      <c r="DI315" s="115">
        <f>IFERROR(IF(OR($A315=3,C315="American Samoa",C315="Federated States of Micronesia",C315="Guam",C315="Hawaii",C315="Northern Marianas",C315="Puerto Rico",C315="Republic of Palau",C315="Republic of the Marshall Islands",C315="Bureau of Indian Education"),0,IF('Auto-Calculations'!Q315="NA",1,0)),"0*")</f>
        <v>0</v>
      </c>
      <c r="DJ315" s="111"/>
      <c r="DK315" s="111"/>
      <c r="DL315" s="111"/>
      <c r="DM315" s="111"/>
      <c r="DN315" s="111"/>
      <c r="DO315" s="111"/>
      <c r="DP315" s="111"/>
      <c r="DQ315" s="111"/>
      <c r="DR315" s="111"/>
      <c r="DS315" s="111"/>
      <c r="DT315" s="120" t="str">
        <f t="shared" si="955"/>
        <v>000000000000000000000000000000000000000000000000000000000000000000000000000000</v>
      </c>
      <c r="DU315" s="111" t="str">
        <f t="shared" si="776"/>
        <v>No Error</v>
      </c>
      <c r="DV315" s="111" t="str">
        <f t="shared" si="777"/>
        <v>No Error</v>
      </c>
      <c r="DW315" s="111" t="str">
        <f t="shared" si="778"/>
        <v>No Error</v>
      </c>
      <c r="DX315" s="111" t="str">
        <f t="shared" si="779"/>
        <v>No Error</v>
      </c>
      <c r="DY315" s="111" t="str">
        <f t="shared" si="780"/>
        <v>No Error</v>
      </c>
      <c r="DZ315" s="111" t="str">
        <f t="shared" si="781"/>
        <v>No Error</v>
      </c>
      <c r="EA315" s="111" t="str">
        <f t="shared" si="782"/>
        <v>No Error</v>
      </c>
      <c r="EB315" s="111" t="str">
        <f t="shared" si="783"/>
        <v>No Error</v>
      </c>
      <c r="EC315" s="111" t="str">
        <f t="shared" si="784"/>
        <v>No Error</v>
      </c>
      <c r="ED315" s="111" t="str">
        <f t="shared" si="785"/>
        <v>No Error</v>
      </c>
      <c r="EE315" s="111" t="str">
        <f t="shared" si="786"/>
        <v>No Error</v>
      </c>
      <c r="EF315" s="111" t="str">
        <f t="shared" si="787"/>
        <v>No Error</v>
      </c>
      <c r="EG315" s="111" t="str">
        <f t="shared" si="788"/>
        <v>No Error</v>
      </c>
      <c r="EH315" s="111" t="str">
        <f t="shared" si="789"/>
        <v>No Error</v>
      </c>
      <c r="EI315" s="111" t="str">
        <f t="shared" si="790"/>
        <v>No Error</v>
      </c>
      <c r="EJ315" s="111" t="str">
        <f t="shared" si="791"/>
        <v>No Error</v>
      </c>
      <c r="EK315" s="111" t="str">
        <f t="shared" si="792"/>
        <v>No Error</v>
      </c>
      <c r="EL315" s="111" t="str">
        <f t="shared" si="793"/>
        <v>No Error</v>
      </c>
      <c r="EM315" s="111" t="str">
        <f t="shared" si="794"/>
        <v>No Error</v>
      </c>
      <c r="EN315" s="111" t="str">
        <f t="shared" si="795"/>
        <v>No Error</v>
      </c>
      <c r="EO315" s="111" t="str">
        <f t="shared" si="796"/>
        <v>No Error</v>
      </c>
      <c r="EP315" s="111" t="str">
        <f t="shared" si="797"/>
        <v>No Error</v>
      </c>
      <c r="EQ315" s="111" t="str">
        <f t="shared" si="798"/>
        <v>No Error</v>
      </c>
      <c r="ER315" s="111" t="str">
        <f t="shared" si="799"/>
        <v>No Error</v>
      </c>
      <c r="ES315" s="111" t="str">
        <f t="shared" si="800"/>
        <v>No Error</v>
      </c>
      <c r="ET315" s="111" t="str">
        <f t="shared" si="801"/>
        <v>No Error</v>
      </c>
      <c r="EU315" s="111" t="str">
        <f t="shared" si="802"/>
        <v>No Error</v>
      </c>
      <c r="EV315" s="111" t="str">
        <f t="shared" si="803"/>
        <v>No Error</v>
      </c>
      <c r="EW315" s="111" t="str">
        <f t="shared" si="804"/>
        <v>No Error</v>
      </c>
      <c r="EX315" s="111" t="str">
        <f t="shared" si="805"/>
        <v>No Error</v>
      </c>
      <c r="EY315" s="111" t="str">
        <f t="shared" si="806"/>
        <v>No Error</v>
      </c>
      <c r="EZ315" s="111" t="str">
        <f t="shared" si="807"/>
        <v>No Error</v>
      </c>
      <c r="FA315" s="111" t="str">
        <f t="shared" si="808"/>
        <v>No Error</v>
      </c>
      <c r="FB315" s="111" t="str">
        <f t="shared" si="809"/>
        <v>No Error</v>
      </c>
      <c r="FC315" s="111" t="str">
        <f t="shared" si="810"/>
        <v>No Error</v>
      </c>
      <c r="FD315" s="111" t="str">
        <f t="shared" si="811"/>
        <v>No Error</v>
      </c>
      <c r="FE315" s="111" t="str">
        <f t="shared" si="812"/>
        <v>No Error</v>
      </c>
      <c r="FF315" s="111" t="str">
        <f t="shared" si="813"/>
        <v>No Error</v>
      </c>
      <c r="FG315" s="111" t="str">
        <f t="shared" si="814"/>
        <v>No Error</v>
      </c>
      <c r="FH315" s="111" t="str">
        <f t="shared" si="815"/>
        <v>No Error</v>
      </c>
      <c r="FI315" s="111" t="str">
        <f t="shared" si="816"/>
        <v>No Error</v>
      </c>
      <c r="FJ315" s="111" t="str">
        <f t="shared" si="817"/>
        <v>No Error</v>
      </c>
      <c r="FK315" s="111" t="str">
        <f t="shared" si="818"/>
        <v>No Error</v>
      </c>
      <c r="FL315" s="111" t="str">
        <f t="shared" si="819"/>
        <v>No Error</v>
      </c>
      <c r="FM315" s="111" t="str">
        <f t="shared" si="820"/>
        <v>No Error</v>
      </c>
      <c r="FN315" s="111" t="str">
        <f t="shared" si="821"/>
        <v>No Error</v>
      </c>
      <c r="FO315" s="111" t="str">
        <f t="shared" si="822"/>
        <v>No Error</v>
      </c>
      <c r="FP315" s="111" t="str">
        <f t="shared" si="823"/>
        <v>No Error</v>
      </c>
      <c r="FQ315" s="111" t="str">
        <f t="shared" si="824"/>
        <v>No Error</v>
      </c>
      <c r="FR315" s="111" t="str">
        <f t="shared" si="825"/>
        <v>No Error</v>
      </c>
      <c r="FS315" s="111" t="str">
        <f t="shared" si="826"/>
        <v>No Error</v>
      </c>
      <c r="FT315" s="111" t="str">
        <f t="shared" si="827"/>
        <v>No Error</v>
      </c>
      <c r="FU315" s="111" t="str">
        <f t="shared" si="828"/>
        <v>No Error</v>
      </c>
      <c r="FV315" s="111" t="str">
        <f t="shared" si="829"/>
        <v>No Error</v>
      </c>
      <c r="FW315" s="111" t="str">
        <f t="shared" si="830"/>
        <v>No Error</v>
      </c>
      <c r="FX315" s="111" t="str">
        <f t="shared" si="831"/>
        <v>No Error</v>
      </c>
      <c r="FY315" s="111" t="str">
        <f t="shared" si="832"/>
        <v>No Error</v>
      </c>
      <c r="FZ315" s="111" t="str">
        <f t="shared" si="833"/>
        <v>No Error</v>
      </c>
      <c r="GA315" s="111" t="str">
        <f t="shared" si="834"/>
        <v>No Error</v>
      </c>
      <c r="GB315" s="111" t="str">
        <f t="shared" si="835"/>
        <v>No Error</v>
      </c>
      <c r="GC315" s="111" t="str">
        <f t="shared" si="836"/>
        <v>No Error</v>
      </c>
      <c r="GD315" s="111" t="str">
        <f t="shared" si="837"/>
        <v>No Error</v>
      </c>
      <c r="GE315" s="111" t="str">
        <f t="shared" si="838"/>
        <v>No Error</v>
      </c>
      <c r="GF315" s="111" t="str">
        <f t="shared" si="839"/>
        <v>No Error</v>
      </c>
      <c r="GG315" s="111" t="str">
        <f t="shared" si="840"/>
        <v>No Error</v>
      </c>
      <c r="GH315" s="111" t="str">
        <f t="shared" si="841"/>
        <v>No Error</v>
      </c>
      <c r="GI315" s="111" t="str">
        <f t="shared" si="842"/>
        <v>No Error</v>
      </c>
      <c r="GJ315" s="111" t="str">
        <f t="shared" si="843"/>
        <v>No Error</v>
      </c>
      <c r="GK315" s="111" t="str">
        <f t="shared" si="844"/>
        <v>No Error</v>
      </c>
      <c r="GL315" s="111" t="str">
        <f t="shared" si="845"/>
        <v>No Error</v>
      </c>
      <c r="GM315" s="111" t="str">
        <f t="shared" si="846"/>
        <v>No Error</v>
      </c>
      <c r="GN315" s="111" t="str">
        <f t="shared" si="847"/>
        <v>No Error</v>
      </c>
      <c r="GO315" s="111" t="str">
        <f t="shared" si="848"/>
        <v>No Error</v>
      </c>
      <c r="GP315" s="111" t="str">
        <f t="shared" si="849"/>
        <v>No Error</v>
      </c>
      <c r="GQ315" s="111" t="str">
        <f t="shared" si="850"/>
        <v>No Error</v>
      </c>
      <c r="GR315" s="111" t="str">
        <f t="shared" si="851"/>
        <v>No Error</v>
      </c>
      <c r="GS315" s="111" t="str">
        <f t="shared" si="852"/>
        <v>No Error</v>
      </c>
      <c r="GT315" s="111" t="str">
        <f t="shared" si="853"/>
        <v>No Error</v>
      </c>
      <c r="GU315" s="111" t="str">
        <f t="shared" si="854"/>
        <v>No Error</v>
      </c>
      <c r="GV315" s="111" t="str">
        <f t="shared" si="855"/>
        <v>No Error</v>
      </c>
      <c r="GW315" s="111"/>
      <c r="GX315" s="111">
        <f t="shared" si="856"/>
        <v>0</v>
      </c>
      <c r="GY315" s="111">
        <f t="shared" si="857"/>
        <v>0</v>
      </c>
      <c r="GZ315" s="111" t="str">
        <f t="shared" si="858"/>
        <v/>
      </c>
      <c r="HA315" s="111">
        <f t="shared" si="859"/>
        <v>0</v>
      </c>
      <c r="HB315" s="111">
        <f t="shared" si="956"/>
        <v>0</v>
      </c>
      <c r="HC315" s="111">
        <f t="shared" si="957"/>
        <v>0</v>
      </c>
      <c r="HD315" s="121" t="str">
        <f>IF(OR($A315=2,$A315=3),"",'SEA Detail'!CE377)</f>
        <v>.</v>
      </c>
      <c r="HE315" s="111">
        <f t="shared" si="958"/>
        <v>0</v>
      </c>
      <c r="HF315" s="111">
        <f t="shared" si="959"/>
        <v>0</v>
      </c>
      <c r="HG315" s="111">
        <f t="shared" si="960"/>
        <v>0</v>
      </c>
      <c r="HH315" s="111">
        <f t="shared" si="961"/>
        <v>0</v>
      </c>
      <c r="HI315" s="111">
        <f t="shared" si="860"/>
        <v>0</v>
      </c>
      <c r="HJ315" s="111">
        <f t="shared" si="861"/>
        <v>0</v>
      </c>
      <c r="HK315" s="111">
        <f t="shared" si="862"/>
        <v>0</v>
      </c>
      <c r="HL315" s="111">
        <f t="shared" si="863"/>
        <v>0</v>
      </c>
      <c r="HM315" s="111">
        <f t="shared" si="864"/>
        <v>0</v>
      </c>
      <c r="HN315" s="111">
        <f t="shared" si="865"/>
        <v>0</v>
      </c>
      <c r="HO315" s="111">
        <f t="shared" si="866"/>
        <v>0</v>
      </c>
      <c r="HP315" s="111">
        <f t="shared" si="867"/>
        <v>0</v>
      </c>
      <c r="HQ315" s="111">
        <f t="shared" si="868"/>
        <v>0</v>
      </c>
      <c r="HR315" s="111">
        <f t="shared" si="869"/>
        <v>0</v>
      </c>
      <c r="HS315" s="111">
        <f t="shared" si="870"/>
        <v>0</v>
      </c>
      <c r="HT315" s="111">
        <f t="shared" si="871"/>
        <v>0</v>
      </c>
      <c r="HU315" s="111">
        <f t="shared" si="872"/>
        <v>0</v>
      </c>
      <c r="HV315" s="111">
        <f t="shared" si="873"/>
        <v>0</v>
      </c>
      <c r="HW315" s="111">
        <f t="shared" si="874"/>
        <v>0</v>
      </c>
      <c r="HX315" s="111">
        <f t="shared" si="875"/>
        <v>0</v>
      </c>
      <c r="HY315" s="111">
        <f t="shared" si="876"/>
        <v>0</v>
      </c>
      <c r="HZ315" s="111">
        <f t="shared" si="877"/>
        <v>0</v>
      </c>
      <c r="IA315" s="111">
        <f t="shared" si="878"/>
        <v>0</v>
      </c>
      <c r="IB315" s="111">
        <f t="shared" si="879"/>
        <v>0</v>
      </c>
      <c r="IC315" s="111">
        <f t="shared" si="880"/>
        <v>0</v>
      </c>
      <c r="ID315" s="111">
        <f t="shared" si="881"/>
        <v>0</v>
      </c>
      <c r="IE315" s="111">
        <f t="shared" si="882"/>
        <v>0</v>
      </c>
      <c r="IF315" s="111">
        <f>IF(AND(OR($A315=2,$E315=""),NOT(ISBLANK('Base Data'!I316))),1,IF(OR($A315=2,$C315="",$E315=""),0,1))</f>
        <v>0</v>
      </c>
      <c r="IG315" s="111"/>
      <c r="IH315" s="111"/>
      <c r="II315" s="111"/>
      <c r="IJ315" s="111">
        <f>IF('Base Data'!C316="",0,IF('Base Data'!D316="",1,0))</f>
        <v>0</v>
      </c>
    </row>
    <row r="316" spans="1:244" x14ac:dyDescent="0.25">
      <c r="A316" s="116" t="str">
        <f>IF(NOT(ISBLANK('Base Data'!A317)),'Base Data'!A317,"")</f>
        <v/>
      </c>
      <c r="B316" s="116" t="str">
        <f>IF(NOT(ISBLANK('Base Data'!B317)),'Base Data'!B317,"")</f>
        <v/>
      </c>
      <c r="C316" s="125" t="str">
        <f>IF(NOT(ISBLANK('Base Data'!C317)),'Base Data'!C317,"")</f>
        <v/>
      </c>
      <c r="D316" s="125" t="str">
        <f>IF(NOT(ISBLANK('Base Data'!D317)),'Base Data'!D317,"")</f>
        <v/>
      </c>
      <c r="E316" s="116" t="str">
        <f>IF(NOT(ISBLANK('Base Data'!E317)),'Base Data'!E317,"")</f>
        <v/>
      </c>
      <c r="F316" s="117" t="str">
        <f>IF(NOT(ISBLANK('Base Data'!F317)),'Base Data'!F317,"")</f>
        <v/>
      </c>
      <c r="G316" s="117" t="str">
        <f>IF(NOT(ISBLANK('Base Data'!G317)),'Base Data'!G317,"")</f>
        <v/>
      </c>
      <c r="H316" s="187">
        <f t="shared" si="771"/>
        <v>0</v>
      </c>
      <c r="I316" s="117" t="str">
        <f>IF(NOT(ISBLANK('Base Data'!H317)),'Base Data'!H317,"")</f>
        <v/>
      </c>
      <c r="J316" s="187">
        <f>IF(AND(ISNUMBER(I316),ISNUMBER(#REF!)),I316-#REF!,IF(AND(NOT(ISNUMBER(I316)),NOT(ISNUMBER(#REF!))),0,IF(NOT(ISNUMBER(I316)),-#REF!,IF(NOT(ISNUMBER(#REF!)),I316,0))))</f>
        <v>0</v>
      </c>
      <c r="K316" s="187">
        <f t="shared" si="772"/>
        <v>0</v>
      </c>
      <c r="L316" s="187">
        <f t="shared" si="883"/>
        <v>0</v>
      </c>
      <c r="M316" s="116" t="str">
        <f>IF(NOT(ISBLANK('Base Data'!I317)),'Base Data'!I317,"")</f>
        <v/>
      </c>
      <c r="N316" s="116" t="str">
        <f>IF(NOT(ISBLANK('Base Data'!J317)),'Base Data'!J317,"")</f>
        <v/>
      </c>
      <c r="O316" s="117" t="str">
        <f>IF(NOT(ISBLANK('Base Data'!K317)),'Base Data'!K317,"")</f>
        <v/>
      </c>
      <c r="P316" s="190">
        <f t="shared" si="773"/>
        <v>0</v>
      </c>
      <c r="Q316" s="116" t="str">
        <f>IF(NOT(ISBLANK('Base Data'!L317)),'Base Data'!L317,"")</f>
        <v/>
      </c>
      <c r="R316" s="116" t="str">
        <f>IF(NOT(ISBLANK('Base Data'!M317)),'Base Data'!M317,"")</f>
        <v/>
      </c>
      <c r="S316" s="116" t="str">
        <f>IF(NOT(ISBLANK('Base Data'!N317)),'Base Data'!N317,"")</f>
        <v/>
      </c>
      <c r="T316" s="117" t="str">
        <f>IF(NOT(ISBLANK('Base Data'!O317)),'Base Data'!O317,"")</f>
        <v/>
      </c>
      <c r="U316" s="116" t="str">
        <f>IF(NOT(ISBLANK('Base Data'!P317)),'Base Data'!P317,"")</f>
        <v/>
      </c>
      <c r="V316" s="116" t="str">
        <f>IF(NOT(ISBLANK('Base Data'!Q317)),'Base Data'!Q317,"")</f>
        <v/>
      </c>
      <c r="W316" s="116" t="str">
        <f>IF(NOT(ISBLANK('Base Data'!R317)),'Base Data'!R317,"")</f>
        <v/>
      </c>
      <c r="X316" s="116" t="str">
        <f>IF(NOT(ISBLANK('Base Data'!S317)),'Base Data'!S317,"")</f>
        <v/>
      </c>
      <c r="Y316" s="116" t="str">
        <f>IF(NOT(ISBLANK('Base Data'!T317)),'Base Data'!T317,"")</f>
        <v/>
      </c>
      <c r="Z316" s="117" t="str">
        <f>IF(NOT(ISBLANK('Base Data'!U317)),'Base Data'!U317,"")</f>
        <v/>
      </c>
      <c r="AA316" s="190">
        <f t="shared" si="774"/>
        <v>0</v>
      </c>
      <c r="AB316" s="116" t="str">
        <f>IF(NOT(ISBLANK('Base Data'!V317)),'Base Data'!V317,"")</f>
        <v/>
      </c>
      <c r="AC316" s="117" t="str">
        <f>IF(NOT(ISBLANK('Base Data'!W317)),'Base Data'!W317,"")</f>
        <v/>
      </c>
      <c r="AD316" s="190">
        <f t="shared" si="775"/>
        <v>0</v>
      </c>
      <c r="AE316" s="118" t="str">
        <f>IF(NOT(ISBLANK('Base Data'!X317)),'Base Data'!X317,"")</f>
        <v/>
      </c>
      <c r="AF316" s="118" t="str">
        <f>IF(NOT(ISBLANK('Base Data'!Y317)),'Base Data'!Y317,"")</f>
        <v/>
      </c>
      <c r="AG316" s="121" t="str">
        <f>IF(OR($A316=2),"",'SEA Detail'!CE378)</f>
        <v>.</v>
      </c>
      <c r="AH316" s="115">
        <f t="shared" si="884"/>
        <v>0</v>
      </c>
      <c r="AI316" s="115">
        <f t="shared" si="885"/>
        <v>0</v>
      </c>
      <c r="AJ316" s="115">
        <f t="shared" si="886"/>
        <v>0</v>
      </c>
      <c r="AK316" s="115">
        <f t="shared" si="887"/>
        <v>0</v>
      </c>
      <c r="AL316" s="115">
        <f t="shared" si="888"/>
        <v>0</v>
      </c>
      <c r="AM316" s="115">
        <f t="shared" si="889"/>
        <v>0</v>
      </c>
      <c r="AN316" s="115">
        <f t="shared" si="890"/>
        <v>0</v>
      </c>
      <c r="AO316" s="115">
        <f t="shared" si="891"/>
        <v>0</v>
      </c>
      <c r="AP316" s="115">
        <f t="shared" si="892"/>
        <v>0</v>
      </c>
      <c r="AQ316" s="115">
        <f t="shared" si="893"/>
        <v>0</v>
      </c>
      <c r="AR316" s="115">
        <f t="shared" si="894"/>
        <v>0</v>
      </c>
      <c r="AS316" s="115">
        <f t="shared" si="895"/>
        <v>0</v>
      </c>
      <c r="AT316" s="115">
        <f t="shared" si="896"/>
        <v>0</v>
      </c>
      <c r="AU316" s="115">
        <f t="shared" si="897"/>
        <v>0</v>
      </c>
      <c r="AV316" s="115">
        <f t="shared" si="898"/>
        <v>0</v>
      </c>
      <c r="AW316" s="115">
        <f t="shared" si="899"/>
        <v>0</v>
      </c>
      <c r="AX316" s="115">
        <f t="shared" si="900"/>
        <v>0</v>
      </c>
      <c r="AY316" s="115">
        <f t="shared" si="901"/>
        <v>0</v>
      </c>
      <c r="AZ316" s="115">
        <f t="shared" si="902"/>
        <v>0</v>
      </c>
      <c r="BA316" s="115">
        <f t="shared" si="903"/>
        <v>0</v>
      </c>
      <c r="BB316" s="115">
        <f t="shared" si="904"/>
        <v>0</v>
      </c>
      <c r="BC316" s="115">
        <f t="shared" si="905"/>
        <v>0</v>
      </c>
      <c r="BD316" s="115">
        <f t="shared" si="906"/>
        <v>0</v>
      </c>
      <c r="BE316" s="115">
        <f t="shared" si="907"/>
        <v>0</v>
      </c>
      <c r="BF316" s="115">
        <f t="shared" si="908"/>
        <v>0</v>
      </c>
      <c r="BG316" s="115">
        <f t="shared" si="909"/>
        <v>0</v>
      </c>
      <c r="BH316" s="115">
        <f t="shared" si="910"/>
        <v>0</v>
      </c>
      <c r="BI316" s="115">
        <f t="shared" si="911"/>
        <v>0</v>
      </c>
      <c r="BJ316" s="115">
        <f t="shared" si="912"/>
        <v>0</v>
      </c>
      <c r="BK316" s="115">
        <f t="shared" si="913"/>
        <v>0</v>
      </c>
      <c r="BL316" s="115">
        <f t="shared" si="914"/>
        <v>0</v>
      </c>
      <c r="BM316" s="115">
        <f t="shared" si="915"/>
        <v>0</v>
      </c>
      <c r="BN316" s="115">
        <f t="shared" si="916"/>
        <v>0</v>
      </c>
      <c r="BO316" s="115">
        <f t="shared" si="917"/>
        <v>0</v>
      </c>
      <c r="BP316" s="115">
        <f t="shared" si="918"/>
        <v>0</v>
      </c>
      <c r="BQ316" s="115">
        <f t="shared" si="919"/>
        <v>0</v>
      </c>
      <c r="BR316" s="115">
        <f t="shared" si="920"/>
        <v>0</v>
      </c>
      <c r="BS316" s="115">
        <f t="shared" si="921"/>
        <v>0</v>
      </c>
      <c r="BT316" s="115">
        <f t="shared" si="922"/>
        <v>0</v>
      </c>
      <c r="BU316" s="115">
        <f t="shared" si="923"/>
        <v>0</v>
      </c>
      <c r="BV316" s="115">
        <f t="shared" si="924"/>
        <v>0</v>
      </c>
      <c r="BW316" s="115">
        <f t="shared" si="925"/>
        <v>0</v>
      </c>
      <c r="BX316" s="115">
        <f t="shared" si="926"/>
        <v>0</v>
      </c>
      <c r="BY316" s="115">
        <f t="shared" si="927"/>
        <v>0</v>
      </c>
      <c r="BZ316" s="115">
        <f t="shared" si="928"/>
        <v>0</v>
      </c>
      <c r="CA316" s="115">
        <f t="shared" si="929"/>
        <v>0</v>
      </c>
      <c r="CB316" s="115">
        <f t="shared" si="930"/>
        <v>0</v>
      </c>
      <c r="CC316" s="115">
        <v>0</v>
      </c>
      <c r="CD316" s="115">
        <f>IFERROR(IF(OR($A316=2,$A316=3,$C316=""),0,IF(E316="",1,IF(ISERROR(VLOOKUP('Auto-Calculations'!E316,LEA_ESA_Lookup,2,FALSE)),1,0))),"0*")</f>
        <v>0</v>
      </c>
      <c r="CE316" s="115">
        <f t="shared" si="931"/>
        <v>0</v>
      </c>
      <c r="CF316" s="115">
        <f t="shared" si="932"/>
        <v>0</v>
      </c>
      <c r="CG316" s="115">
        <f t="shared" si="933"/>
        <v>0</v>
      </c>
      <c r="CH316" s="115">
        <f t="shared" si="934"/>
        <v>0</v>
      </c>
      <c r="CI316" s="115">
        <f t="shared" si="935"/>
        <v>0</v>
      </c>
      <c r="CJ316" s="115">
        <f t="shared" si="936"/>
        <v>0</v>
      </c>
      <c r="CK316" s="119">
        <f t="shared" si="937"/>
        <v>0</v>
      </c>
      <c r="CL316" s="115">
        <f t="shared" si="938"/>
        <v>0</v>
      </c>
      <c r="CM316" s="115">
        <f t="shared" si="939"/>
        <v>0</v>
      </c>
      <c r="CN316" s="115">
        <f t="shared" si="940"/>
        <v>0</v>
      </c>
      <c r="CO316" s="115">
        <f t="shared" si="941"/>
        <v>0</v>
      </c>
      <c r="CP316" s="115">
        <f t="shared" si="942"/>
        <v>0</v>
      </c>
      <c r="CQ316" s="115">
        <f>IFERROR(IF(OR($A316=2,$A316=3,$C316=""),0,IF('Auto-Calculations'!Z316="M",1,0)),"0*")</f>
        <v>0</v>
      </c>
      <c r="CR316" s="115">
        <f>IFERROR(IF(OR($A316=2,$A316=3,$C316=""),0,IF('Auto-Calculations'!AE316="M",1,0)),"0*")</f>
        <v>0</v>
      </c>
      <c r="CS316" s="115">
        <f>IFERROR(IF(OR($A316=2,$A316=3,$C316=""),0,IF('Auto-Calculations'!V316="M",1,0)),"0*")</f>
        <v>0</v>
      </c>
      <c r="CT316" s="115">
        <f>IFERROR(IF(OR($A316=2,$A316=3,$C316=""),0,IF('Auto-Calculations'!W316="M",1,0)),"0*")</f>
        <v>0</v>
      </c>
      <c r="CU316" s="115">
        <f>IFERROR(IF(OR($A316=2,$A316=3,$C316=""),0,IF('Auto-Calculations'!X316="M",1,0)),"0*")</f>
        <v>0</v>
      </c>
      <c r="CV316" s="115">
        <f>IFERROR(IF(OR($A316=2,$A316=3,$C316=""),0,IF('Auto-Calculations'!Y316="M",1,0)),"0*")</f>
        <v>0</v>
      </c>
      <c r="CW316" s="115">
        <f t="shared" si="943"/>
        <v>0</v>
      </c>
      <c r="CX316" s="115">
        <f t="shared" si="944"/>
        <v>0</v>
      </c>
      <c r="CY316" s="115">
        <f t="shared" si="945"/>
        <v>0</v>
      </c>
      <c r="CZ316" s="115">
        <f t="shared" si="946"/>
        <v>0</v>
      </c>
      <c r="DA316" s="115">
        <f t="shared" si="947"/>
        <v>0</v>
      </c>
      <c r="DB316" s="111">
        <f t="shared" si="948"/>
        <v>0</v>
      </c>
      <c r="DC316" s="111">
        <f t="shared" si="949"/>
        <v>0</v>
      </c>
      <c r="DD316" s="111">
        <f t="shared" si="950"/>
        <v>0</v>
      </c>
      <c r="DE316" s="115">
        <f t="shared" si="951"/>
        <v>0</v>
      </c>
      <c r="DF316" s="111">
        <f t="shared" si="952"/>
        <v>0</v>
      </c>
      <c r="DG316" s="115">
        <f t="shared" si="953"/>
        <v>0</v>
      </c>
      <c r="DH316" s="115">
        <f t="shared" si="954"/>
        <v>0</v>
      </c>
      <c r="DI316" s="115">
        <f>IFERROR(IF(OR($A316=3,C316="American Samoa",C316="Federated States of Micronesia",C316="Guam",C316="Hawaii",C316="Northern Marianas",C316="Puerto Rico",C316="Republic of Palau",C316="Republic of the Marshall Islands",C316="Bureau of Indian Education"),0,IF('Auto-Calculations'!Q316="NA",1,0)),"0*")</f>
        <v>0</v>
      </c>
      <c r="DJ316" s="111"/>
      <c r="DK316" s="111"/>
      <c r="DL316" s="111"/>
      <c r="DM316" s="111"/>
      <c r="DN316" s="111"/>
      <c r="DO316" s="111"/>
      <c r="DP316" s="111"/>
      <c r="DQ316" s="111"/>
      <c r="DR316" s="111"/>
      <c r="DS316" s="111"/>
      <c r="DT316" s="120" t="str">
        <f t="shared" si="955"/>
        <v>000000000000000000000000000000000000000000000000000000000000000000000000000000</v>
      </c>
      <c r="DU316" s="111" t="str">
        <f t="shared" si="776"/>
        <v>No Error</v>
      </c>
      <c r="DV316" s="111" t="str">
        <f t="shared" si="777"/>
        <v>No Error</v>
      </c>
      <c r="DW316" s="111" t="str">
        <f t="shared" si="778"/>
        <v>No Error</v>
      </c>
      <c r="DX316" s="111" t="str">
        <f t="shared" si="779"/>
        <v>No Error</v>
      </c>
      <c r="DY316" s="111" t="str">
        <f t="shared" si="780"/>
        <v>No Error</v>
      </c>
      <c r="DZ316" s="111" t="str">
        <f t="shared" si="781"/>
        <v>No Error</v>
      </c>
      <c r="EA316" s="111" t="str">
        <f t="shared" si="782"/>
        <v>No Error</v>
      </c>
      <c r="EB316" s="111" t="str">
        <f t="shared" si="783"/>
        <v>No Error</v>
      </c>
      <c r="EC316" s="111" t="str">
        <f t="shared" si="784"/>
        <v>No Error</v>
      </c>
      <c r="ED316" s="111" t="str">
        <f t="shared" si="785"/>
        <v>No Error</v>
      </c>
      <c r="EE316" s="111" t="str">
        <f t="shared" si="786"/>
        <v>No Error</v>
      </c>
      <c r="EF316" s="111" t="str">
        <f t="shared" si="787"/>
        <v>No Error</v>
      </c>
      <c r="EG316" s="111" t="str">
        <f t="shared" si="788"/>
        <v>No Error</v>
      </c>
      <c r="EH316" s="111" t="str">
        <f t="shared" si="789"/>
        <v>No Error</v>
      </c>
      <c r="EI316" s="111" t="str">
        <f t="shared" si="790"/>
        <v>No Error</v>
      </c>
      <c r="EJ316" s="111" t="str">
        <f t="shared" si="791"/>
        <v>No Error</v>
      </c>
      <c r="EK316" s="111" t="str">
        <f t="shared" si="792"/>
        <v>No Error</v>
      </c>
      <c r="EL316" s="111" t="str">
        <f t="shared" si="793"/>
        <v>No Error</v>
      </c>
      <c r="EM316" s="111" t="str">
        <f t="shared" si="794"/>
        <v>No Error</v>
      </c>
      <c r="EN316" s="111" t="str">
        <f t="shared" si="795"/>
        <v>No Error</v>
      </c>
      <c r="EO316" s="111" t="str">
        <f t="shared" si="796"/>
        <v>No Error</v>
      </c>
      <c r="EP316" s="111" t="str">
        <f t="shared" si="797"/>
        <v>No Error</v>
      </c>
      <c r="EQ316" s="111" t="str">
        <f t="shared" si="798"/>
        <v>No Error</v>
      </c>
      <c r="ER316" s="111" t="str">
        <f t="shared" si="799"/>
        <v>No Error</v>
      </c>
      <c r="ES316" s="111" t="str">
        <f t="shared" si="800"/>
        <v>No Error</v>
      </c>
      <c r="ET316" s="111" t="str">
        <f t="shared" si="801"/>
        <v>No Error</v>
      </c>
      <c r="EU316" s="111" t="str">
        <f t="shared" si="802"/>
        <v>No Error</v>
      </c>
      <c r="EV316" s="111" t="str">
        <f t="shared" si="803"/>
        <v>No Error</v>
      </c>
      <c r="EW316" s="111" t="str">
        <f t="shared" si="804"/>
        <v>No Error</v>
      </c>
      <c r="EX316" s="111" t="str">
        <f t="shared" si="805"/>
        <v>No Error</v>
      </c>
      <c r="EY316" s="111" t="str">
        <f t="shared" si="806"/>
        <v>No Error</v>
      </c>
      <c r="EZ316" s="111" t="str">
        <f t="shared" si="807"/>
        <v>No Error</v>
      </c>
      <c r="FA316" s="111" t="str">
        <f t="shared" si="808"/>
        <v>No Error</v>
      </c>
      <c r="FB316" s="111" t="str">
        <f t="shared" si="809"/>
        <v>No Error</v>
      </c>
      <c r="FC316" s="111" t="str">
        <f t="shared" si="810"/>
        <v>No Error</v>
      </c>
      <c r="FD316" s="111" t="str">
        <f t="shared" si="811"/>
        <v>No Error</v>
      </c>
      <c r="FE316" s="111" t="str">
        <f t="shared" si="812"/>
        <v>No Error</v>
      </c>
      <c r="FF316" s="111" t="str">
        <f t="shared" si="813"/>
        <v>No Error</v>
      </c>
      <c r="FG316" s="111" t="str">
        <f t="shared" si="814"/>
        <v>No Error</v>
      </c>
      <c r="FH316" s="111" t="str">
        <f t="shared" si="815"/>
        <v>No Error</v>
      </c>
      <c r="FI316" s="111" t="str">
        <f t="shared" si="816"/>
        <v>No Error</v>
      </c>
      <c r="FJ316" s="111" t="str">
        <f t="shared" si="817"/>
        <v>No Error</v>
      </c>
      <c r="FK316" s="111" t="str">
        <f t="shared" si="818"/>
        <v>No Error</v>
      </c>
      <c r="FL316" s="111" t="str">
        <f t="shared" si="819"/>
        <v>No Error</v>
      </c>
      <c r="FM316" s="111" t="str">
        <f t="shared" si="820"/>
        <v>No Error</v>
      </c>
      <c r="FN316" s="111" t="str">
        <f t="shared" si="821"/>
        <v>No Error</v>
      </c>
      <c r="FO316" s="111" t="str">
        <f t="shared" si="822"/>
        <v>No Error</v>
      </c>
      <c r="FP316" s="111" t="str">
        <f t="shared" si="823"/>
        <v>No Error</v>
      </c>
      <c r="FQ316" s="111" t="str">
        <f t="shared" si="824"/>
        <v>No Error</v>
      </c>
      <c r="FR316" s="111" t="str">
        <f t="shared" si="825"/>
        <v>No Error</v>
      </c>
      <c r="FS316" s="111" t="str">
        <f t="shared" si="826"/>
        <v>No Error</v>
      </c>
      <c r="FT316" s="111" t="str">
        <f t="shared" si="827"/>
        <v>No Error</v>
      </c>
      <c r="FU316" s="111" t="str">
        <f t="shared" si="828"/>
        <v>No Error</v>
      </c>
      <c r="FV316" s="111" t="str">
        <f t="shared" si="829"/>
        <v>No Error</v>
      </c>
      <c r="FW316" s="111" t="str">
        <f t="shared" si="830"/>
        <v>No Error</v>
      </c>
      <c r="FX316" s="111" t="str">
        <f t="shared" si="831"/>
        <v>No Error</v>
      </c>
      <c r="FY316" s="111" t="str">
        <f t="shared" si="832"/>
        <v>No Error</v>
      </c>
      <c r="FZ316" s="111" t="str">
        <f t="shared" si="833"/>
        <v>No Error</v>
      </c>
      <c r="GA316" s="111" t="str">
        <f t="shared" si="834"/>
        <v>No Error</v>
      </c>
      <c r="GB316" s="111" t="str">
        <f t="shared" si="835"/>
        <v>No Error</v>
      </c>
      <c r="GC316" s="111" t="str">
        <f t="shared" si="836"/>
        <v>No Error</v>
      </c>
      <c r="GD316" s="111" t="str">
        <f t="shared" si="837"/>
        <v>No Error</v>
      </c>
      <c r="GE316" s="111" t="str">
        <f t="shared" si="838"/>
        <v>No Error</v>
      </c>
      <c r="GF316" s="111" t="str">
        <f t="shared" si="839"/>
        <v>No Error</v>
      </c>
      <c r="GG316" s="111" t="str">
        <f t="shared" si="840"/>
        <v>No Error</v>
      </c>
      <c r="GH316" s="111" t="str">
        <f t="shared" si="841"/>
        <v>No Error</v>
      </c>
      <c r="GI316" s="111" t="str">
        <f t="shared" si="842"/>
        <v>No Error</v>
      </c>
      <c r="GJ316" s="111" t="str">
        <f t="shared" si="843"/>
        <v>No Error</v>
      </c>
      <c r="GK316" s="111" t="str">
        <f t="shared" si="844"/>
        <v>No Error</v>
      </c>
      <c r="GL316" s="111" t="str">
        <f t="shared" si="845"/>
        <v>No Error</v>
      </c>
      <c r="GM316" s="111" t="str">
        <f t="shared" si="846"/>
        <v>No Error</v>
      </c>
      <c r="GN316" s="111" t="str">
        <f t="shared" si="847"/>
        <v>No Error</v>
      </c>
      <c r="GO316" s="111" t="str">
        <f t="shared" si="848"/>
        <v>No Error</v>
      </c>
      <c r="GP316" s="111" t="str">
        <f t="shared" si="849"/>
        <v>No Error</v>
      </c>
      <c r="GQ316" s="111" t="str">
        <f t="shared" si="850"/>
        <v>No Error</v>
      </c>
      <c r="GR316" s="111" t="str">
        <f t="shared" si="851"/>
        <v>No Error</v>
      </c>
      <c r="GS316" s="111" t="str">
        <f t="shared" si="852"/>
        <v>No Error</v>
      </c>
      <c r="GT316" s="111" t="str">
        <f t="shared" si="853"/>
        <v>No Error</v>
      </c>
      <c r="GU316" s="111" t="str">
        <f t="shared" si="854"/>
        <v>No Error</v>
      </c>
      <c r="GV316" s="111" t="str">
        <f t="shared" si="855"/>
        <v>No Error</v>
      </c>
      <c r="GW316" s="111"/>
      <c r="GX316" s="111">
        <f t="shared" si="856"/>
        <v>0</v>
      </c>
      <c r="GY316" s="111">
        <f t="shared" si="857"/>
        <v>0</v>
      </c>
      <c r="GZ316" s="111" t="str">
        <f t="shared" si="858"/>
        <v/>
      </c>
      <c r="HA316" s="111">
        <f t="shared" si="859"/>
        <v>0</v>
      </c>
      <c r="HB316" s="111">
        <f t="shared" si="956"/>
        <v>0</v>
      </c>
      <c r="HC316" s="111">
        <f t="shared" si="957"/>
        <v>0</v>
      </c>
      <c r="HD316" s="121" t="str">
        <f>IF(OR($A316=2,$A316=3),"",'SEA Detail'!CE378)</f>
        <v>.</v>
      </c>
      <c r="HE316" s="111">
        <f t="shared" si="958"/>
        <v>0</v>
      </c>
      <c r="HF316" s="111">
        <f t="shared" si="959"/>
        <v>0</v>
      </c>
      <c r="HG316" s="111">
        <f t="shared" si="960"/>
        <v>0</v>
      </c>
      <c r="HH316" s="111">
        <f t="shared" si="961"/>
        <v>0</v>
      </c>
      <c r="HI316" s="111">
        <f t="shared" si="860"/>
        <v>0</v>
      </c>
      <c r="HJ316" s="111">
        <f t="shared" si="861"/>
        <v>0</v>
      </c>
      <c r="HK316" s="111">
        <f t="shared" si="862"/>
        <v>0</v>
      </c>
      <c r="HL316" s="111">
        <f t="shared" si="863"/>
        <v>0</v>
      </c>
      <c r="HM316" s="111">
        <f t="shared" si="864"/>
        <v>0</v>
      </c>
      <c r="HN316" s="111">
        <f t="shared" si="865"/>
        <v>0</v>
      </c>
      <c r="HO316" s="111">
        <f t="shared" si="866"/>
        <v>0</v>
      </c>
      <c r="HP316" s="111">
        <f t="shared" si="867"/>
        <v>0</v>
      </c>
      <c r="HQ316" s="111">
        <f t="shared" si="868"/>
        <v>0</v>
      </c>
      <c r="HR316" s="111">
        <f t="shared" si="869"/>
        <v>0</v>
      </c>
      <c r="HS316" s="111">
        <f t="shared" si="870"/>
        <v>0</v>
      </c>
      <c r="HT316" s="111">
        <f t="shared" si="871"/>
        <v>0</v>
      </c>
      <c r="HU316" s="111">
        <f t="shared" si="872"/>
        <v>0</v>
      </c>
      <c r="HV316" s="111">
        <f t="shared" si="873"/>
        <v>0</v>
      </c>
      <c r="HW316" s="111">
        <f t="shared" si="874"/>
        <v>0</v>
      </c>
      <c r="HX316" s="111">
        <f t="shared" si="875"/>
        <v>0</v>
      </c>
      <c r="HY316" s="111">
        <f t="shared" si="876"/>
        <v>0</v>
      </c>
      <c r="HZ316" s="111">
        <f t="shared" si="877"/>
        <v>0</v>
      </c>
      <c r="IA316" s="111">
        <f t="shared" si="878"/>
        <v>0</v>
      </c>
      <c r="IB316" s="111">
        <f t="shared" si="879"/>
        <v>0</v>
      </c>
      <c r="IC316" s="111">
        <f t="shared" si="880"/>
        <v>0</v>
      </c>
      <c r="ID316" s="111">
        <f t="shared" si="881"/>
        <v>0</v>
      </c>
      <c r="IE316" s="111">
        <f t="shared" si="882"/>
        <v>0</v>
      </c>
      <c r="IF316" s="111">
        <f>IF(AND(OR($A316=2,$E316=""),NOT(ISBLANK('Base Data'!I317))),1,IF(OR($A316=2,$C316="",$E316=""),0,1))</f>
        <v>0</v>
      </c>
      <c r="IG316" s="111"/>
      <c r="IH316" s="111"/>
      <c r="II316" s="111"/>
      <c r="IJ316" s="111">
        <f>IF('Base Data'!C317="",0,IF('Base Data'!D317="",1,0))</f>
        <v>0</v>
      </c>
    </row>
    <row r="317" spans="1:244" x14ac:dyDescent="0.25">
      <c r="A317" s="116" t="str">
        <f>IF(NOT(ISBLANK('Base Data'!A318)),'Base Data'!A318,"")</f>
        <v/>
      </c>
      <c r="B317" s="116" t="str">
        <f>IF(NOT(ISBLANK('Base Data'!B318)),'Base Data'!B318,"")</f>
        <v/>
      </c>
      <c r="C317" s="125" t="str">
        <f>IF(NOT(ISBLANK('Base Data'!C318)),'Base Data'!C318,"")</f>
        <v/>
      </c>
      <c r="D317" s="125" t="str">
        <f>IF(NOT(ISBLANK('Base Data'!D318)),'Base Data'!D318,"")</f>
        <v/>
      </c>
      <c r="E317" s="116" t="str">
        <f>IF(NOT(ISBLANK('Base Data'!E318)),'Base Data'!E318,"")</f>
        <v/>
      </c>
      <c r="F317" s="117" t="str">
        <f>IF(NOT(ISBLANK('Base Data'!F318)),'Base Data'!F318,"")</f>
        <v/>
      </c>
      <c r="G317" s="117" t="str">
        <f>IF(NOT(ISBLANK('Base Data'!G318)),'Base Data'!G318,"")</f>
        <v/>
      </c>
      <c r="H317" s="187">
        <f t="shared" si="771"/>
        <v>0</v>
      </c>
      <c r="I317" s="117" t="str">
        <f>IF(NOT(ISBLANK('Base Data'!H318)),'Base Data'!H318,"")</f>
        <v/>
      </c>
      <c r="J317" s="187">
        <f>IF(AND(ISNUMBER(I317),ISNUMBER(#REF!)),I317-#REF!,IF(AND(NOT(ISNUMBER(I317)),NOT(ISNUMBER(#REF!))),0,IF(NOT(ISNUMBER(I317)),-#REF!,IF(NOT(ISNUMBER(#REF!)),I317,0))))</f>
        <v>0</v>
      </c>
      <c r="K317" s="187">
        <f t="shared" si="772"/>
        <v>0</v>
      </c>
      <c r="L317" s="187">
        <f t="shared" si="883"/>
        <v>0</v>
      </c>
      <c r="M317" s="116" t="str">
        <f>IF(NOT(ISBLANK('Base Data'!I318)),'Base Data'!I318,"")</f>
        <v/>
      </c>
      <c r="N317" s="116" t="str">
        <f>IF(NOT(ISBLANK('Base Data'!J318)),'Base Data'!J318,"")</f>
        <v/>
      </c>
      <c r="O317" s="117" t="str">
        <f>IF(NOT(ISBLANK('Base Data'!K318)),'Base Data'!K318,"")</f>
        <v/>
      </c>
      <c r="P317" s="190">
        <f t="shared" si="773"/>
        <v>0</v>
      </c>
      <c r="Q317" s="116" t="str">
        <f>IF(NOT(ISBLANK('Base Data'!L318)),'Base Data'!L318,"")</f>
        <v/>
      </c>
      <c r="R317" s="116" t="str">
        <f>IF(NOT(ISBLANK('Base Data'!M318)),'Base Data'!M318,"")</f>
        <v/>
      </c>
      <c r="S317" s="116" t="str">
        <f>IF(NOT(ISBLANK('Base Data'!N318)),'Base Data'!N318,"")</f>
        <v/>
      </c>
      <c r="T317" s="117" t="str">
        <f>IF(NOT(ISBLANK('Base Data'!O318)),'Base Data'!O318,"")</f>
        <v/>
      </c>
      <c r="U317" s="116" t="str">
        <f>IF(NOT(ISBLANK('Base Data'!P318)),'Base Data'!P318,"")</f>
        <v/>
      </c>
      <c r="V317" s="116" t="str">
        <f>IF(NOT(ISBLANK('Base Data'!Q318)),'Base Data'!Q318,"")</f>
        <v/>
      </c>
      <c r="W317" s="116" t="str">
        <f>IF(NOT(ISBLANK('Base Data'!R318)),'Base Data'!R318,"")</f>
        <v/>
      </c>
      <c r="X317" s="116" t="str">
        <f>IF(NOT(ISBLANK('Base Data'!S318)),'Base Data'!S318,"")</f>
        <v/>
      </c>
      <c r="Y317" s="116" t="str">
        <f>IF(NOT(ISBLANK('Base Data'!T318)),'Base Data'!T318,"")</f>
        <v/>
      </c>
      <c r="Z317" s="117" t="str">
        <f>IF(NOT(ISBLANK('Base Data'!U318)),'Base Data'!U318,"")</f>
        <v/>
      </c>
      <c r="AA317" s="190">
        <f t="shared" si="774"/>
        <v>0</v>
      </c>
      <c r="AB317" s="116" t="str">
        <f>IF(NOT(ISBLANK('Base Data'!V318)),'Base Data'!V318,"")</f>
        <v/>
      </c>
      <c r="AC317" s="117" t="str">
        <f>IF(NOT(ISBLANK('Base Data'!W318)),'Base Data'!W318,"")</f>
        <v/>
      </c>
      <c r="AD317" s="190">
        <f t="shared" si="775"/>
        <v>0</v>
      </c>
      <c r="AE317" s="118" t="str">
        <f>IF(NOT(ISBLANK('Base Data'!X318)),'Base Data'!X318,"")</f>
        <v/>
      </c>
      <c r="AF317" s="118" t="str">
        <f>IF(NOT(ISBLANK('Base Data'!Y318)),'Base Data'!Y318,"")</f>
        <v/>
      </c>
      <c r="AG317" s="121" t="str">
        <f>IF(OR($A317=2),"",'SEA Detail'!CE379)</f>
        <v>.</v>
      </c>
      <c r="AH317" s="115">
        <f t="shared" si="884"/>
        <v>0</v>
      </c>
      <c r="AI317" s="115">
        <f t="shared" si="885"/>
        <v>0</v>
      </c>
      <c r="AJ317" s="115">
        <f t="shared" si="886"/>
        <v>0</v>
      </c>
      <c r="AK317" s="115">
        <f t="shared" si="887"/>
        <v>0</v>
      </c>
      <c r="AL317" s="115">
        <f t="shared" si="888"/>
        <v>0</v>
      </c>
      <c r="AM317" s="115">
        <f t="shared" si="889"/>
        <v>0</v>
      </c>
      <c r="AN317" s="115">
        <f t="shared" si="890"/>
        <v>0</v>
      </c>
      <c r="AO317" s="115">
        <f t="shared" si="891"/>
        <v>0</v>
      </c>
      <c r="AP317" s="115">
        <f t="shared" si="892"/>
        <v>0</v>
      </c>
      <c r="AQ317" s="115">
        <f t="shared" si="893"/>
        <v>0</v>
      </c>
      <c r="AR317" s="115">
        <f t="shared" si="894"/>
        <v>0</v>
      </c>
      <c r="AS317" s="115">
        <f t="shared" si="895"/>
        <v>0</v>
      </c>
      <c r="AT317" s="115">
        <f t="shared" si="896"/>
        <v>0</v>
      </c>
      <c r="AU317" s="115">
        <f t="shared" si="897"/>
        <v>0</v>
      </c>
      <c r="AV317" s="115">
        <f t="shared" si="898"/>
        <v>0</v>
      </c>
      <c r="AW317" s="115">
        <f t="shared" si="899"/>
        <v>0</v>
      </c>
      <c r="AX317" s="115">
        <f t="shared" si="900"/>
        <v>0</v>
      </c>
      <c r="AY317" s="115">
        <f t="shared" si="901"/>
        <v>0</v>
      </c>
      <c r="AZ317" s="115">
        <f t="shared" si="902"/>
        <v>0</v>
      </c>
      <c r="BA317" s="115">
        <f t="shared" si="903"/>
        <v>0</v>
      </c>
      <c r="BB317" s="115">
        <f t="shared" si="904"/>
        <v>0</v>
      </c>
      <c r="BC317" s="115">
        <f t="shared" si="905"/>
        <v>0</v>
      </c>
      <c r="BD317" s="115">
        <f t="shared" si="906"/>
        <v>0</v>
      </c>
      <c r="BE317" s="115">
        <f t="shared" si="907"/>
        <v>0</v>
      </c>
      <c r="BF317" s="115">
        <f t="shared" si="908"/>
        <v>0</v>
      </c>
      <c r="BG317" s="115">
        <f t="shared" si="909"/>
        <v>0</v>
      </c>
      <c r="BH317" s="115">
        <f t="shared" si="910"/>
        <v>0</v>
      </c>
      <c r="BI317" s="115">
        <f t="shared" si="911"/>
        <v>0</v>
      </c>
      <c r="BJ317" s="115">
        <f t="shared" si="912"/>
        <v>0</v>
      </c>
      <c r="BK317" s="115">
        <f t="shared" si="913"/>
        <v>0</v>
      </c>
      <c r="BL317" s="115">
        <f t="shared" si="914"/>
        <v>0</v>
      </c>
      <c r="BM317" s="115">
        <f t="shared" si="915"/>
        <v>0</v>
      </c>
      <c r="BN317" s="115">
        <f t="shared" si="916"/>
        <v>0</v>
      </c>
      <c r="BO317" s="115">
        <f t="shared" si="917"/>
        <v>0</v>
      </c>
      <c r="BP317" s="115">
        <f t="shared" si="918"/>
        <v>0</v>
      </c>
      <c r="BQ317" s="115">
        <f t="shared" si="919"/>
        <v>0</v>
      </c>
      <c r="BR317" s="115">
        <f t="shared" si="920"/>
        <v>0</v>
      </c>
      <c r="BS317" s="115">
        <f t="shared" si="921"/>
        <v>0</v>
      </c>
      <c r="BT317" s="115">
        <f t="shared" si="922"/>
        <v>0</v>
      </c>
      <c r="BU317" s="115">
        <f t="shared" si="923"/>
        <v>0</v>
      </c>
      <c r="BV317" s="115">
        <f t="shared" si="924"/>
        <v>0</v>
      </c>
      <c r="BW317" s="115">
        <f t="shared" si="925"/>
        <v>0</v>
      </c>
      <c r="BX317" s="115">
        <f t="shared" si="926"/>
        <v>0</v>
      </c>
      <c r="BY317" s="115">
        <f t="shared" si="927"/>
        <v>0</v>
      </c>
      <c r="BZ317" s="115">
        <f t="shared" si="928"/>
        <v>0</v>
      </c>
      <c r="CA317" s="115">
        <f t="shared" si="929"/>
        <v>0</v>
      </c>
      <c r="CB317" s="115">
        <f t="shared" si="930"/>
        <v>0</v>
      </c>
      <c r="CC317" s="115">
        <v>0</v>
      </c>
      <c r="CD317" s="115">
        <f>IFERROR(IF(OR($A317=2,$A317=3,$C317=""),0,IF(E317="",1,IF(ISERROR(VLOOKUP('Auto-Calculations'!E317,LEA_ESA_Lookup,2,FALSE)),1,0))),"0*")</f>
        <v>0</v>
      </c>
      <c r="CE317" s="115">
        <f t="shared" si="931"/>
        <v>0</v>
      </c>
      <c r="CF317" s="115">
        <f t="shared" si="932"/>
        <v>0</v>
      </c>
      <c r="CG317" s="115">
        <f t="shared" si="933"/>
        <v>0</v>
      </c>
      <c r="CH317" s="115">
        <f t="shared" si="934"/>
        <v>0</v>
      </c>
      <c r="CI317" s="115">
        <f t="shared" si="935"/>
        <v>0</v>
      </c>
      <c r="CJ317" s="115">
        <f t="shared" si="936"/>
        <v>0</v>
      </c>
      <c r="CK317" s="119">
        <f t="shared" si="937"/>
        <v>0</v>
      </c>
      <c r="CL317" s="115">
        <f t="shared" si="938"/>
        <v>0</v>
      </c>
      <c r="CM317" s="115">
        <f t="shared" si="939"/>
        <v>0</v>
      </c>
      <c r="CN317" s="115">
        <f t="shared" si="940"/>
        <v>0</v>
      </c>
      <c r="CO317" s="115">
        <f t="shared" si="941"/>
        <v>0</v>
      </c>
      <c r="CP317" s="115">
        <f t="shared" si="942"/>
        <v>0</v>
      </c>
      <c r="CQ317" s="115">
        <f>IFERROR(IF(OR($A317=2,$A317=3,$C317=""),0,IF('Auto-Calculations'!Z317="M",1,0)),"0*")</f>
        <v>0</v>
      </c>
      <c r="CR317" s="115">
        <f>IFERROR(IF(OR($A317=2,$A317=3,$C317=""),0,IF('Auto-Calculations'!AE317="M",1,0)),"0*")</f>
        <v>0</v>
      </c>
      <c r="CS317" s="115">
        <f>IFERROR(IF(OR($A317=2,$A317=3,$C317=""),0,IF('Auto-Calculations'!V317="M",1,0)),"0*")</f>
        <v>0</v>
      </c>
      <c r="CT317" s="115">
        <f>IFERROR(IF(OR($A317=2,$A317=3,$C317=""),0,IF('Auto-Calculations'!W317="M",1,0)),"0*")</f>
        <v>0</v>
      </c>
      <c r="CU317" s="115">
        <f>IFERROR(IF(OR($A317=2,$A317=3,$C317=""),0,IF('Auto-Calculations'!X317="M",1,0)),"0*")</f>
        <v>0</v>
      </c>
      <c r="CV317" s="115">
        <f>IFERROR(IF(OR($A317=2,$A317=3,$C317=""),0,IF('Auto-Calculations'!Y317="M",1,0)),"0*")</f>
        <v>0</v>
      </c>
      <c r="CW317" s="115">
        <f t="shared" si="943"/>
        <v>0</v>
      </c>
      <c r="CX317" s="115">
        <f t="shared" si="944"/>
        <v>0</v>
      </c>
      <c r="CY317" s="115">
        <f t="shared" si="945"/>
        <v>0</v>
      </c>
      <c r="CZ317" s="115">
        <f t="shared" si="946"/>
        <v>0</v>
      </c>
      <c r="DA317" s="115">
        <f t="shared" si="947"/>
        <v>0</v>
      </c>
      <c r="DB317" s="111">
        <f t="shared" si="948"/>
        <v>0</v>
      </c>
      <c r="DC317" s="111">
        <f t="shared" si="949"/>
        <v>0</v>
      </c>
      <c r="DD317" s="111">
        <f t="shared" si="950"/>
        <v>0</v>
      </c>
      <c r="DE317" s="115">
        <f t="shared" si="951"/>
        <v>0</v>
      </c>
      <c r="DF317" s="111">
        <f t="shared" si="952"/>
        <v>0</v>
      </c>
      <c r="DG317" s="115">
        <f t="shared" si="953"/>
        <v>0</v>
      </c>
      <c r="DH317" s="115">
        <f t="shared" si="954"/>
        <v>0</v>
      </c>
      <c r="DI317" s="115">
        <f>IFERROR(IF(OR($A317=3,C317="American Samoa",C317="Federated States of Micronesia",C317="Guam",C317="Hawaii",C317="Northern Marianas",C317="Puerto Rico",C317="Republic of Palau",C317="Republic of the Marshall Islands",C317="Bureau of Indian Education"),0,IF('Auto-Calculations'!Q317="NA",1,0)),"0*")</f>
        <v>0</v>
      </c>
      <c r="DJ317" s="111"/>
      <c r="DK317" s="111"/>
      <c r="DL317" s="111"/>
      <c r="DM317" s="111"/>
      <c r="DN317" s="111"/>
      <c r="DO317" s="111"/>
      <c r="DP317" s="111"/>
      <c r="DQ317" s="111"/>
      <c r="DR317" s="111"/>
      <c r="DS317" s="111"/>
      <c r="DT317" s="120" t="str">
        <f t="shared" si="955"/>
        <v>000000000000000000000000000000000000000000000000000000000000000000000000000000</v>
      </c>
      <c r="DU317" s="111" t="str">
        <f t="shared" si="776"/>
        <v>No Error</v>
      </c>
      <c r="DV317" s="111" t="str">
        <f t="shared" si="777"/>
        <v>No Error</v>
      </c>
      <c r="DW317" s="111" t="str">
        <f t="shared" si="778"/>
        <v>No Error</v>
      </c>
      <c r="DX317" s="111" t="str">
        <f t="shared" si="779"/>
        <v>No Error</v>
      </c>
      <c r="DY317" s="111" t="str">
        <f t="shared" si="780"/>
        <v>No Error</v>
      </c>
      <c r="DZ317" s="111" t="str">
        <f t="shared" si="781"/>
        <v>No Error</v>
      </c>
      <c r="EA317" s="111" t="str">
        <f t="shared" si="782"/>
        <v>No Error</v>
      </c>
      <c r="EB317" s="111" t="str">
        <f t="shared" si="783"/>
        <v>No Error</v>
      </c>
      <c r="EC317" s="111" t="str">
        <f t="shared" si="784"/>
        <v>No Error</v>
      </c>
      <c r="ED317" s="111" t="str">
        <f t="shared" si="785"/>
        <v>No Error</v>
      </c>
      <c r="EE317" s="111" t="str">
        <f t="shared" si="786"/>
        <v>No Error</v>
      </c>
      <c r="EF317" s="111" t="str">
        <f t="shared" si="787"/>
        <v>No Error</v>
      </c>
      <c r="EG317" s="111" t="str">
        <f t="shared" si="788"/>
        <v>No Error</v>
      </c>
      <c r="EH317" s="111" t="str">
        <f t="shared" si="789"/>
        <v>No Error</v>
      </c>
      <c r="EI317" s="111" t="str">
        <f t="shared" si="790"/>
        <v>No Error</v>
      </c>
      <c r="EJ317" s="111" t="str">
        <f t="shared" si="791"/>
        <v>No Error</v>
      </c>
      <c r="EK317" s="111" t="str">
        <f t="shared" si="792"/>
        <v>No Error</v>
      </c>
      <c r="EL317" s="111" t="str">
        <f t="shared" si="793"/>
        <v>No Error</v>
      </c>
      <c r="EM317" s="111" t="str">
        <f t="shared" si="794"/>
        <v>No Error</v>
      </c>
      <c r="EN317" s="111" t="str">
        <f t="shared" si="795"/>
        <v>No Error</v>
      </c>
      <c r="EO317" s="111" t="str">
        <f t="shared" si="796"/>
        <v>No Error</v>
      </c>
      <c r="EP317" s="111" t="str">
        <f t="shared" si="797"/>
        <v>No Error</v>
      </c>
      <c r="EQ317" s="111" t="str">
        <f t="shared" si="798"/>
        <v>No Error</v>
      </c>
      <c r="ER317" s="111" t="str">
        <f t="shared" si="799"/>
        <v>No Error</v>
      </c>
      <c r="ES317" s="111" t="str">
        <f t="shared" si="800"/>
        <v>No Error</v>
      </c>
      <c r="ET317" s="111" t="str">
        <f t="shared" si="801"/>
        <v>No Error</v>
      </c>
      <c r="EU317" s="111" t="str">
        <f t="shared" si="802"/>
        <v>No Error</v>
      </c>
      <c r="EV317" s="111" t="str">
        <f t="shared" si="803"/>
        <v>No Error</v>
      </c>
      <c r="EW317" s="111" t="str">
        <f t="shared" si="804"/>
        <v>No Error</v>
      </c>
      <c r="EX317" s="111" t="str">
        <f t="shared" si="805"/>
        <v>No Error</v>
      </c>
      <c r="EY317" s="111" t="str">
        <f t="shared" si="806"/>
        <v>No Error</v>
      </c>
      <c r="EZ317" s="111" t="str">
        <f t="shared" si="807"/>
        <v>No Error</v>
      </c>
      <c r="FA317" s="111" t="str">
        <f t="shared" si="808"/>
        <v>No Error</v>
      </c>
      <c r="FB317" s="111" t="str">
        <f t="shared" si="809"/>
        <v>No Error</v>
      </c>
      <c r="FC317" s="111" t="str">
        <f t="shared" si="810"/>
        <v>No Error</v>
      </c>
      <c r="FD317" s="111" t="str">
        <f t="shared" si="811"/>
        <v>No Error</v>
      </c>
      <c r="FE317" s="111" t="str">
        <f t="shared" si="812"/>
        <v>No Error</v>
      </c>
      <c r="FF317" s="111" t="str">
        <f t="shared" si="813"/>
        <v>No Error</v>
      </c>
      <c r="FG317" s="111" t="str">
        <f t="shared" si="814"/>
        <v>No Error</v>
      </c>
      <c r="FH317" s="111" t="str">
        <f t="shared" si="815"/>
        <v>No Error</v>
      </c>
      <c r="FI317" s="111" t="str">
        <f t="shared" si="816"/>
        <v>No Error</v>
      </c>
      <c r="FJ317" s="111" t="str">
        <f t="shared" si="817"/>
        <v>No Error</v>
      </c>
      <c r="FK317" s="111" t="str">
        <f t="shared" si="818"/>
        <v>No Error</v>
      </c>
      <c r="FL317" s="111" t="str">
        <f t="shared" si="819"/>
        <v>No Error</v>
      </c>
      <c r="FM317" s="111" t="str">
        <f t="shared" si="820"/>
        <v>No Error</v>
      </c>
      <c r="FN317" s="111" t="str">
        <f t="shared" si="821"/>
        <v>No Error</v>
      </c>
      <c r="FO317" s="111" t="str">
        <f t="shared" si="822"/>
        <v>No Error</v>
      </c>
      <c r="FP317" s="111" t="str">
        <f t="shared" si="823"/>
        <v>No Error</v>
      </c>
      <c r="FQ317" s="111" t="str">
        <f t="shared" si="824"/>
        <v>No Error</v>
      </c>
      <c r="FR317" s="111" t="str">
        <f t="shared" si="825"/>
        <v>No Error</v>
      </c>
      <c r="FS317" s="111" t="str">
        <f t="shared" si="826"/>
        <v>No Error</v>
      </c>
      <c r="FT317" s="111" t="str">
        <f t="shared" si="827"/>
        <v>No Error</v>
      </c>
      <c r="FU317" s="111" t="str">
        <f t="shared" si="828"/>
        <v>No Error</v>
      </c>
      <c r="FV317" s="111" t="str">
        <f t="shared" si="829"/>
        <v>No Error</v>
      </c>
      <c r="FW317" s="111" t="str">
        <f t="shared" si="830"/>
        <v>No Error</v>
      </c>
      <c r="FX317" s="111" t="str">
        <f t="shared" si="831"/>
        <v>No Error</v>
      </c>
      <c r="FY317" s="111" t="str">
        <f t="shared" si="832"/>
        <v>No Error</v>
      </c>
      <c r="FZ317" s="111" t="str">
        <f t="shared" si="833"/>
        <v>No Error</v>
      </c>
      <c r="GA317" s="111" t="str">
        <f t="shared" si="834"/>
        <v>No Error</v>
      </c>
      <c r="GB317" s="111" t="str">
        <f t="shared" si="835"/>
        <v>No Error</v>
      </c>
      <c r="GC317" s="111" t="str">
        <f t="shared" si="836"/>
        <v>No Error</v>
      </c>
      <c r="GD317" s="111" t="str">
        <f t="shared" si="837"/>
        <v>No Error</v>
      </c>
      <c r="GE317" s="111" t="str">
        <f t="shared" si="838"/>
        <v>No Error</v>
      </c>
      <c r="GF317" s="111" t="str">
        <f t="shared" si="839"/>
        <v>No Error</v>
      </c>
      <c r="GG317" s="111" t="str">
        <f t="shared" si="840"/>
        <v>No Error</v>
      </c>
      <c r="GH317" s="111" t="str">
        <f t="shared" si="841"/>
        <v>No Error</v>
      </c>
      <c r="GI317" s="111" t="str">
        <f t="shared" si="842"/>
        <v>No Error</v>
      </c>
      <c r="GJ317" s="111" t="str">
        <f t="shared" si="843"/>
        <v>No Error</v>
      </c>
      <c r="GK317" s="111" t="str">
        <f t="shared" si="844"/>
        <v>No Error</v>
      </c>
      <c r="GL317" s="111" t="str">
        <f t="shared" si="845"/>
        <v>No Error</v>
      </c>
      <c r="GM317" s="111" t="str">
        <f t="shared" si="846"/>
        <v>No Error</v>
      </c>
      <c r="GN317" s="111" t="str">
        <f t="shared" si="847"/>
        <v>No Error</v>
      </c>
      <c r="GO317" s="111" t="str">
        <f t="shared" si="848"/>
        <v>No Error</v>
      </c>
      <c r="GP317" s="111" t="str">
        <f t="shared" si="849"/>
        <v>No Error</v>
      </c>
      <c r="GQ317" s="111" t="str">
        <f t="shared" si="850"/>
        <v>No Error</v>
      </c>
      <c r="GR317" s="111" t="str">
        <f t="shared" si="851"/>
        <v>No Error</v>
      </c>
      <c r="GS317" s="111" t="str">
        <f t="shared" si="852"/>
        <v>No Error</v>
      </c>
      <c r="GT317" s="111" t="str">
        <f t="shared" si="853"/>
        <v>No Error</v>
      </c>
      <c r="GU317" s="111" t="str">
        <f t="shared" si="854"/>
        <v>No Error</v>
      </c>
      <c r="GV317" s="111" t="str">
        <f t="shared" si="855"/>
        <v>No Error</v>
      </c>
      <c r="GW317" s="111"/>
      <c r="GX317" s="111">
        <f t="shared" si="856"/>
        <v>0</v>
      </c>
      <c r="GY317" s="111">
        <f t="shared" si="857"/>
        <v>0</v>
      </c>
      <c r="GZ317" s="111" t="str">
        <f t="shared" si="858"/>
        <v/>
      </c>
      <c r="HA317" s="111">
        <f t="shared" si="859"/>
        <v>0</v>
      </c>
      <c r="HB317" s="111">
        <f t="shared" si="956"/>
        <v>0</v>
      </c>
      <c r="HC317" s="111">
        <f t="shared" si="957"/>
        <v>0</v>
      </c>
      <c r="HD317" s="121" t="str">
        <f>IF(OR($A317=2,$A317=3),"",'SEA Detail'!CE379)</f>
        <v>.</v>
      </c>
      <c r="HE317" s="111">
        <f t="shared" si="958"/>
        <v>0</v>
      </c>
      <c r="HF317" s="111">
        <f t="shared" si="959"/>
        <v>0</v>
      </c>
      <c r="HG317" s="111">
        <f t="shared" si="960"/>
        <v>0</v>
      </c>
      <c r="HH317" s="111">
        <f t="shared" si="961"/>
        <v>0</v>
      </c>
      <c r="HI317" s="111">
        <f t="shared" si="860"/>
        <v>0</v>
      </c>
      <c r="HJ317" s="111">
        <f t="shared" si="861"/>
        <v>0</v>
      </c>
      <c r="HK317" s="111">
        <f t="shared" si="862"/>
        <v>0</v>
      </c>
      <c r="HL317" s="111">
        <f t="shared" si="863"/>
        <v>0</v>
      </c>
      <c r="HM317" s="111">
        <f t="shared" si="864"/>
        <v>0</v>
      </c>
      <c r="HN317" s="111">
        <f t="shared" si="865"/>
        <v>0</v>
      </c>
      <c r="HO317" s="111">
        <f t="shared" si="866"/>
        <v>0</v>
      </c>
      <c r="HP317" s="111">
        <f t="shared" si="867"/>
        <v>0</v>
      </c>
      <c r="HQ317" s="111">
        <f t="shared" si="868"/>
        <v>0</v>
      </c>
      <c r="HR317" s="111">
        <f t="shared" si="869"/>
        <v>0</v>
      </c>
      <c r="HS317" s="111">
        <f t="shared" si="870"/>
        <v>0</v>
      </c>
      <c r="HT317" s="111">
        <f t="shared" si="871"/>
        <v>0</v>
      </c>
      <c r="HU317" s="111">
        <f t="shared" si="872"/>
        <v>0</v>
      </c>
      <c r="HV317" s="111">
        <f t="shared" si="873"/>
        <v>0</v>
      </c>
      <c r="HW317" s="111">
        <f t="shared" si="874"/>
        <v>0</v>
      </c>
      <c r="HX317" s="111">
        <f t="shared" si="875"/>
        <v>0</v>
      </c>
      <c r="HY317" s="111">
        <f t="shared" si="876"/>
        <v>0</v>
      </c>
      <c r="HZ317" s="111">
        <f t="shared" si="877"/>
        <v>0</v>
      </c>
      <c r="IA317" s="111">
        <f t="shared" si="878"/>
        <v>0</v>
      </c>
      <c r="IB317" s="111">
        <f t="shared" si="879"/>
        <v>0</v>
      </c>
      <c r="IC317" s="111">
        <f t="shared" si="880"/>
        <v>0</v>
      </c>
      <c r="ID317" s="111">
        <f t="shared" si="881"/>
        <v>0</v>
      </c>
      <c r="IE317" s="111">
        <f t="shared" si="882"/>
        <v>0</v>
      </c>
      <c r="IF317" s="111">
        <f>IF(AND(OR($A317=2,$E317=""),NOT(ISBLANK('Base Data'!I318))),1,IF(OR($A317=2,$C317="",$E317=""),0,1))</f>
        <v>0</v>
      </c>
      <c r="IG317" s="111"/>
      <c r="IH317" s="111"/>
      <c r="II317" s="111"/>
      <c r="IJ317" s="111">
        <f>IF('Base Data'!C318="",0,IF('Base Data'!D318="",1,0))</f>
        <v>0</v>
      </c>
    </row>
    <row r="318" spans="1:244" x14ac:dyDescent="0.25">
      <c r="A318" s="116" t="str">
        <f>IF(NOT(ISBLANK('Base Data'!A319)),'Base Data'!A319,"")</f>
        <v/>
      </c>
      <c r="B318" s="116" t="str">
        <f>IF(NOT(ISBLANK('Base Data'!B319)),'Base Data'!B319,"")</f>
        <v/>
      </c>
      <c r="C318" s="125" t="str">
        <f>IF(NOT(ISBLANK('Base Data'!C319)),'Base Data'!C319,"")</f>
        <v/>
      </c>
      <c r="D318" s="125" t="str">
        <f>IF(NOT(ISBLANK('Base Data'!D319)),'Base Data'!D319,"")</f>
        <v/>
      </c>
      <c r="E318" s="116" t="str">
        <f>IF(NOT(ISBLANK('Base Data'!E319)),'Base Data'!E319,"")</f>
        <v/>
      </c>
      <c r="F318" s="117" t="str">
        <f>IF(NOT(ISBLANK('Base Data'!F319)),'Base Data'!F319,"")</f>
        <v/>
      </c>
      <c r="G318" s="117" t="str">
        <f>IF(NOT(ISBLANK('Base Data'!G319)),'Base Data'!G319,"")</f>
        <v/>
      </c>
      <c r="H318" s="187">
        <f t="shared" si="771"/>
        <v>0</v>
      </c>
      <c r="I318" s="117" t="str">
        <f>IF(NOT(ISBLANK('Base Data'!H319)),'Base Data'!H319,"")</f>
        <v/>
      </c>
      <c r="J318" s="187">
        <f>IF(AND(ISNUMBER(I318),ISNUMBER(#REF!)),I318-#REF!,IF(AND(NOT(ISNUMBER(I318)),NOT(ISNUMBER(#REF!))),0,IF(NOT(ISNUMBER(I318)),-#REF!,IF(NOT(ISNUMBER(#REF!)),I318,0))))</f>
        <v>0</v>
      </c>
      <c r="K318" s="187">
        <f t="shared" si="772"/>
        <v>0</v>
      </c>
      <c r="L318" s="187">
        <f t="shared" si="883"/>
        <v>0</v>
      </c>
      <c r="M318" s="116" t="str">
        <f>IF(NOT(ISBLANK('Base Data'!I319)),'Base Data'!I319,"")</f>
        <v/>
      </c>
      <c r="N318" s="116" t="str">
        <f>IF(NOT(ISBLANK('Base Data'!J319)),'Base Data'!J319,"")</f>
        <v/>
      </c>
      <c r="O318" s="117" t="str">
        <f>IF(NOT(ISBLANK('Base Data'!K319)),'Base Data'!K319,"")</f>
        <v/>
      </c>
      <c r="P318" s="190">
        <f t="shared" si="773"/>
        <v>0</v>
      </c>
      <c r="Q318" s="116" t="str">
        <f>IF(NOT(ISBLANK('Base Data'!L319)),'Base Data'!L319,"")</f>
        <v/>
      </c>
      <c r="R318" s="116" t="str">
        <f>IF(NOT(ISBLANK('Base Data'!M319)),'Base Data'!M319,"")</f>
        <v/>
      </c>
      <c r="S318" s="116" t="str">
        <f>IF(NOT(ISBLANK('Base Data'!N319)),'Base Data'!N319,"")</f>
        <v/>
      </c>
      <c r="T318" s="117" t="str">
        <f>IF(NOT(ISBLANK('Base Data'!O319)),'Base Data'!O319,"")</f>
        <v/>
      </c>
      <c r="U318" s="116" t="str">
        <f>IF(NOT(ISBLANK('Base Data'!P319)),'Base Data'!P319,"")</f>
        <v/>
      </c>
      <c r="V318" s="116" t="str">
        <f>IF(NOT(ISBLANK('Base Data'!Q319)),'Base Data'!Q319,"")</f>
        <v/>
      </c>
      <c r="W318" s="116" t="str">
        <f>IF(NOT(ISBLANK('Base Data'!R319)),'Base Data'!R319,"")</f>
        <v/>
      </c>
      <c r="X318" s="116" t="str">
        <f>IF(NOT(ISBLANK('Base Data'!S319)),'Base Data'!S319,"")</f>
        <v/>
      </c>
      <c r="Y318" s="116" t="str">
        <f>IF(NOT(ISBLANK('Base Data'!T319)),'Base Data'!T319,"")</f>
        <v/>
      </c>
      <c r="Z318" s="117" t="str">
        <f>IF(NOT(ISBLANK('Base Data'!U319)),'Base Data'!U319,"")</f>
        <v/>
      </c>
      <c r="AA318" s="190">
        <f t="shared" si="774"/>
        <v>0</v>
      </c>
      <c r="AB318" s="116" t="str">
        <f>IF(NOT(ISBLANK('Base Data'!V319)),'Base Data'!V319,"")</f>
        <v/>
      </c>
      <c r="AC318" s="117" t="str">
        <f>IF(NOT(ISBLANK('Base Data'!W319)),'Base Data'!W319,"")</f>
        <v/>
      </c>
      <c r="AD318" s="190">
        <f t="shared" si="775"/>
        <v>0</v>
      </c>
      <c r="AE318" s="118" t="str">
        <f>IF(NOT(ISBLANK('Base Data'!X319)),'Base Data'!X319,"")</f>
        <v/>
      </c>
      <c r="AF318" s="118" t="str">
        <f>IF(NOT(ISBLANK('Base Data'!Y319)),'Base Data'!Y319,"")</f>
        <v/>
      </c>
      <c r="AG318" s="121" t="str">
        <f>IF(OR($A318=2),"",'SEA Detail'!CE380)</f>
        <v>.</v>
      </c>
      <c r="AH318" s="115">
        <f t="shared" si="884"/>
        <v>0</v>
      </c>
      <c r="AI318" s="115">
        <f t="shared" si="885"/>
        <v>0</v>
      </c>
      <c r="AJ318" s="115">
        <f t="shared" si="886"/>
        <v>0</v>
      </c>
      <c r="AK318" s="115">
        <f t="shared" si="887"/>
        <v>0</v>
      </c>
      <c r="AL318" s="115">
        <f t="shared" si="888"/>
        <v>0</v>
      </c>
      <c r="AM318" s="115">
        <f t="shared" si="889"/>
        <v>0</v>
      </c>
      <c r="AN318" s="115">
        <f t="shared" si="890"/>
        <v>0</v>
      </c>
      <c r="AO318" s="115">
        <f t="shared" si="891"/>
        <v>0</v>
      </c>
      <c r="AP318" s="115">
        <f t="shared" si="892"/>
        <v>0</v>
      </c>
      <c r="AQ318" s="115">
        <f t="shared" si="893"/>
        <v>0</v>
      </c>
      <c r="AR318" s="115">
        <f t="shared" si="894"/>
        <v>0</v>
      </c>
      <c r="AS318" s="115">
        <f t="shared" si="895"/>
        <v>0</v>
      </c>
      <c r="AT318" s="115">
        <f t="shared" si="896"/>
        <v>0</v>
      </c>
      <c r="AU318" s="115">
        <f t="shared" si="897"/>
        <v>0</v>
      </c>
      <c r="AV318" s="115">
        <f t="shared" si="898"/>
        <v>0</v>
      </c>
      <c r="AW318" s="115">
        <f t="shared" si="899"/>
        <v>0</v>
      </c>
      <c r="AX318" s="115">
        <f t="shared" si="900"/>
        <v>0</v>
      </c>
      <c r="AY318" s="115">
        <f t="shared" si="901"/>
        <v>0</v>
      </c>
      <c r="AZ318" s="115">
        <f t="shared" si="902"/>
        <v>0</v>
      </c>
      <c r="BA318" s="115">
        <f t="shared" si="903"/>
        <v>0</v>
      </c>
      <c r="BB318" s="115">
        <f t="shared" si="904"/>
        <v>0</v>
      </c>
      <c r="BC318" s="115">
        <f t="shared" si="905"/>
        <v>0</v>
      </c>
      <c r="BD318" s="115">
        <f t="shared" si="906"/>
        <v>0</v>
      </c>
      <c r="BE318" s="115">
        <f t="shared" si="907"/>
        <v>0</v>
      </c>
      <c r="BF318" s="115">
        <f t="shared" si="908"/>
        <v>0</v>
      </c>
      <c r="BG318" s="115">
        <f t="shared" si="909"/>
        <v>0</v>
      </c>
      <c r="BH318" s="115">
        <f t="shared" si="910"/>
        <v>0</v>
      </c>
      <c r="BI318" s="115">
        <f t="shared" si="911"/>
        <v>0</v>
      </c>
      <c r="BJ318" s="115">
        <f t="shared" si="912"/>
        <v>0</v>
      </c>
      <c r="BK318" s="115">
        <f t="shared" si="913"/>
        <v>0</v>
      </c>
      <c r="BL318" s="115">
        <f t="shared" si="914"/>
        <v>0</v>
      </c>
      <c r="BM318" s="115">
        <f t="shared" si="915"/>
        <v>0</v>
      </c>
      <c r="BN318" s="115">
        <f t="shared" si="916"/>
        <v>0</v>
      </c>
      <c r="BO318" s="115">
        <f t="shared" si="917"/>
        <v>0</v>
      </c>
      <c r="BP318" s="115">
        <f t="shared" si="918"/>
        <v>0</v>
      </c>
      <c r="BQ318" s="115">
        <f t="shared" si="919"/>
        <v>0</v>
      </c>
      <c r="BR318" s="115">
        <f t="shared" si="920"/>
        <v>0</v>
      </c>
      <c r="BS318" s="115">
        <f t="shared" si="921"/>
        <v>0</v>
      </c>
      <c r="BT318" s="115">
        <f t="shared" si="922"/>
        <v>0</v>
      </c>
      <c r="BU318" s="115">
        <f t="shared" si="923"/>
        <v>0</v>
      </c>
      <c r="BV318" s="115">
        <f t="shared" si="924"/>
        <v>0</v>
      </c>
      <c r="BW318" s="115">
        <f t="shared" si="925"/>
        <v>0</v>
      </c>
      <c r="BX318" s="115">
        <f t="shared" si="926"/>
        <v>0</v>
      </c>
      <c r="BY318" s="115">
        <f t="shared" si="927"/>
        <v>0</v>
      </c>
      <c r="BZ318" s="115">
        <f t="shared" si="928"/>
        <v>0</v>
      </c>
      <c r="CA318" s="115">
        <f t="shared" si="929"/>
        <v>0</v>
      </c>
      <c r="CB318" s="115">
        <f t="shared" si="930"/>
        <v>0</v>
      </c>
      <c r="CC318" s="115">
        <v>0</v>
      </c>
      <c r="CD318" s="115">
        <f>IFERROR(IF(OR($A318=2,$A318=3,$C318=""),0,IF(E318="",1,IF(ISERROR(VLOOKUP('Auto-Calculations'!E318,LEA_ESA_Lookup,2,FALSE)),1,0))),"0*")</f>
        <v>0</v>
      </c>
      <c r="CE318" s="115">
        <f t="shared" si="931"/>
        <v>0</v>
      </c>
      <c r="CF318" s="115">
        <f t="shared" si="932"/>
        <v>0</v>
      </c>
      <c r="CG318" s="115">
        <f t="shared" si="933"/>
        <v>0</v>
      </c>
      <c r="CH318" s="115">
        <f t="shared" si="934"/>
        <v>0</v>
      </c>
      <c r="CI318" s="115">
        <f t="shared" si="935"/>
        <v>0</v>
      </c>
      <c r="CJ318" s="115">
        <f t="shared" si="936"/>
        <v>0</v>
      </c>
      <c r="CK318" s="119">
        <f t="shared" si="937"/>
        <v>0</v>
      </c>
      <c r="CL318" s="115">
        <f t="shared" si="938"/>
        <v>0</v>
      </c>
      <c r="CM318" s="115">
        <f t="shared" si="939"/>
        <v>0</v>
      </c>
      <c r="CN318" s="115">
        <f t="shared" si="940"/>
        <v>0</v>
      </c>
      <c r="CO318" s="115">
        <f t="shared" si="941"/>
        <v>0</v>
      </c>
      <c r="CP318" s="115">
        <f t="shared" si="942"/>
        <v>0</v>
      </c>
      <c r="CQ318" s="115">
        <f>IFERROR(IF(OR($A318=2,$A318=3,$C318=""),0,IF('Auto-Calculations'!Z318="M",1,0)),"0*")</f>
        <v>0</v>
      </c>
      <c r="CR318" s="115">
        <f>IFERROR(IF(OR($A318=2,$A318=3,$C318=""),0,IF('Auto-Calculations'!AE318="M",1,0)),"0*")</f>
        <v>0</v>
      </c>
      <c r="CS318" s="115">
        <f>IFERROR(IF(OR($A318=2,$A318=3,$C318=""),0,IF('Auto-Calculations'!V318="M",1,0)),"0*")</f>
        <v>0</v>
      </c>
      <c r="CT318" s="115">
        <f>IFERROR(IF(OR($A318=2,$A318=3,$C318=""),0,IF('Auto-Calculations'!W318="M",1,0)),"0*")</f>
        <v>0</v>
      </c>
      <c r="CU318" s="115">
        <f>IFERROR(IF(OR($A318=2,$A318=3,$C318=""),0,IF('Auto-Calculations'!X318="M",1,0)),"0*")</f>
        <v>0</v>
      </c>
      <c r="CV318" s="115">
        <f>IFERROR(IF(OR($A318=2,$A318=3,$C318=""),0,IF('Auto-Calculations'!Y318="M",1,0)),"0*")</f>
        <v>0</v>
      </c>
      <c r="CW318" s="115">
        <f t="shared" si="943"/>
        <v>0</v>
      </c>
      <c r="CX318" s="115">
        <f t="shared" si="944"/>
        <v>0</v>
      </c>
      <c r="CY318" s="115">
        <f t="shared" si="945"/>
        <v>0</v>
      </c>
      <c r="CZ318" s="115">
        <f t="shared" si="946"/>
        <v>0</v>
      </c>
      <c r="DA318" s="115">
        <f t="shared" si="947"/>
        <v>0</v>
      </c>
      <c r="DB318" s="111">
        <f t="shared" si="948"/>
        <v>0</v>
      </c>
      <c r="DC318" s="111">
        <f t="shared" si="949"/>
        <v>0</v>
      </c>
      <c r="DD318" s="111">
        <f t="shared" si="950"/>
        <v>0</v>
      </c>
      <c r="DE318" s="115">
        <f t="shared" si="951"/>
        <v>0</v>
      </c>
      <c r="DF318" s="111">
        <f t="shared" si="952"/>
        <v>0</v>
      </c>
      <c r="DG318" s="115">
        <f t="shared" si="953"/>
        <v>0</v>
      </c>
      <c r="DH318" s="115">
        <f t="shared" si="954"/>
        <v>0</v>
      </c>
      <c r="DI318" s="115">
        <f>IFERROR(IF(OR($A318=3,C318="American Samoa",C318="Federated States of Micronesia",C318="Guam",C318="Hawaii",C318="Northern Marianas",C318="Puerto Rico",C318="Republic of Palau",C318="Republic of the Marshall Islands",C318="Bureau of Indian Education"),0,IF('Auto-Calculations'!Q318="NA",1,0)),"0*")</f>
        <v>0</v>
      </c>
      <c r="DJ318" s="111"/>
      <c r="DK318" s="111"/>
      <c r="DL318" s="111"/>
      <c r="DM318" s="111"/>
      <c r="DN318" s="111"/>
      <c r="DO318" s="111"/>
      <c r="DP318" s="111"/>
      <c r="DQ318" s="111"/>
      <c r="DR318" s="111"/>
      <c r="DS318" s="111"/>
      <c r="DT318" s="120" t="str">
        <f t="shared" si="955"/>
        <v>000000000000000000000000000000000000000000000000000000000000000000000000000000</v>
      </c>
      <c r="DU318" s="111" t="str">
        <f t="shared" si="776"/>
        <v>No Error</v>
      </c>
      <c r="DV318" s="111" t="str">
        <f t="shared" si="777"/>
        <v>No Error</v>
      </c>
      <c r="DW318" s="111" t="str">
        <f t="shared" si="778"/>
        <v>No Error</v>
      </c>
      <c r="DX318" s="111" t="str">
        <f t="shared" si="779"/>
        <v>No Error</v>
      </c>
      <c r="DY318" s="111" t="str">
        <f t="shared" si="780"/>
        <v>No Error</v>
      </c>
      <c r="DZ318" s="111" t="str">
        <f t="shared" si="781"/>
        <v>No Error</v>
      </c>
      <c r="EA318" s="111" t="str">
        <f t="shared" si="782"/>
        <v>No Error</v>
      </c>
      <c r="EB318" s="111" t="str">
        <f t="shared" si="783"/>
        <v>No Error</v>
      </c>
      <c r="EC318" s="111" t="str">
        <f t="shared" si="784"/>
        <v>No Error</v>
      </c>
      <c r="ED318" s="111" t="str">
        <f t="shared" si="785"/>
        <v>No Error</v>
      </c>
      <c r="EE318" s="111" t="str">
        <f t="shared" si="786"/>
        <v>No Error</v>
      </c>
      <c r="EF318" s="111" t="str">
        <f t="shared" si="787"/>
        <v>No Error</v>
      </c>
      <c r="EG318" s="111" t="str">
        <f t="shared" si="788"/>
        <v>No Error</v>
      </c>
      <c r="EH318" s="111" t="str">
        <f t="shared" si="789"/>
        <v>No Error</v>
      </c>
      <c r="EI318" s="111" t="str">
        <f t="shared" si="790"/>
        <v>No Error</v>
      </c>
      <c r="EJ318" s="111" t="str">
        <f t="shared" si="791"/>
        <v>No Error</v>
      </c>
      <c r="EK318" s="111" t="str">
        <f t="shared" si="792"/>
        <v>No Error</v>
      </c>
      <c r="EL318" s="111" t="str">
        <f t="shared" si="793"/>
        <v>No Error</v>
      </c>
      <c r="EM318" s="111" t="str">
        <f t="shared" si="794"/>
        <v>No Error</v>
      </c>
      <c r="EN318" s="111" t="str">
        <f t="shared" si="795"/>
        <v>No Error</v>
      </c>
      <c r="EO318" s="111" t="str">
        <f t="shared" si="796"/>
        <v>No Error</v>
      </c>
      <c r="EP318" s="111" t="str">
        <f t="shared" si="797"/>
        <v>No Error</v>
      </c>
      <c r="EQ318" s="111" t="str">
        <f t="shared" si="798"/>
        <v>No Error</v>
      </c>
      <c r="ER318" s="111" t="str">
        <f t="shared" si="799"/>
        <v>No Error</v>
      </c>
      <c r="ES318" s="111" t="str">
        <f t="shared" si="800"/>
        <v>No Error</v>
      </c>
      <c r="ET318" s="111" t="str">
        <f t="shared" si="801"/>
        <v>No Error</v>
      </c>
      <c r="EU318" s="111" t="str">
        <f t="shared" si="802"/>
        <v>No Error</v>
      </c>
      <c r="EV318" s="111" t="str">
        <f t="shared" si="803"/>
        <v>No Error</v>
      </c>
      <c r="EW318" s="111" t="str">
        <f t="shared" si="804"/>
        <v>No Error</v>
      </c>
      <c r="EX318" s="111" t="str">
        <f t="shared" si="805"/>
        <v>No Error</v>
      </c>
      <c r="EY318" s="111" t="str">
        <f t="shared" si="806"/>
        <v>No Error</v>
      </c>
      <c r="EZ318" s="111" t="str">
        <f t="shared" si="807"/>
        <v>No Error</v>
      </c>
      <c r="FA318" s="111" t="str">
        <f t="shared" si="808"/>
        <v>No Error</v>
      </c>
      <c r="FB318" s="111" t="str">
        <f t="shared" si="809"/>
        <v>No Error</v>
      </c>
      <c r="FC318" s="111" t="str">
        <f t="shared" si="810"/>
        <v>No Error</v>
      </c>
      <c r="FD318" s="111" t="str">
        <f t="shared" si="811"/>
        <v>No Error</v>
      </c>
      <c r="FE318" s="111" t="str">
        <f t="shared" si="812"/>
        <v>No Error</v>
      </c>
      <c r="FF318" s="111" t="str">
        <f t="shared" si="813"/>
        <v>No Error</v>
      </c>
      <c r="FG318" s="111" t="str">
        <f t="shared" si="814"/>
        <v>No Error</v>
      </c>
      <c r="FH318" s="111" t="str">
        <f t="shared" si="815"/>
        <v>No Error</v>
      </c>
      <c r="FI318" s="111" t="str">
        <f t="shared" si="816"/>
        <v>No Error</v>
      </c>
      <c r="FJ318" s="111" t="str">
        <f t="shared" si="817"/>
        <v>No Error</v>
      </c>
      <c r="FK318" s="111" t="str">
        <f t="shared" si="818"/>
        <v>No Error</v>
      </c>
      <c r="FL318" s="111" t="str">
        <f t="shared" si="819"/>
        <v>No Error</v>
      </c>
      <c r="FM318" s="111" t="str">
        <f t="shared" si="820"/>
        <v>No Error</v>
      </c>
      <c r="FN318" s="111" t="str">
        <f t="shared" si="821"/>
        <v>No Error</v>
      </c>
      <c r="FO318" s="111" t="str">
        <f t="shared" si="822"/>
        <v>No Error</v>
      </c>
      <c r="FP318" s="111" t="str">
        <f t="shared" si="823"/>
        <v>No Error</v>
      </c>
      <c r="FQ318" s="111" t="str">
        <f t="shared" si="824"/>
        <v>No Error</v>
      </c>
      <c r="FR318" s="111" t="str">
        <f t="shared" si="825"/>
        <v>No Error</v>
      </c>
      <c r="FS318" s="111" t="str">
        <f t="shared" si="826"/>
        <v>No Error</v>
      </c>
      <c r="FT318" s="111" t="str">
        <f t="shared" si="827"/>
        <v>No Error</v>
      </c>
      <c r="FU318" s="111" t="str">
        <f t="shared" si="828"/>
        <v>No Error</v>
      </c>
      <c r="FV318" s="111" t="str">
        <f t="shared" si="829"/>
        <v>No Error</v>
      </c>
      <c r="FW318" s="111" t="str">
        <f t="shared" si="830"/>
        <v>No Error</v>
      </c>
      <c r="FX318" s="111" t="str">
        <f t="shared" si="831"/>
        <v>No Error</v>
      </c>
      <c r="FY318" s="111" t="str">
        <f t="shared" si="832"/>
        <v>No Error</v>
      </c>
      <c r="FZ318" s="111" t="str">
        <f t="shared" si="833"/>
        <v>No Error</v>
      </c>
      <c r="GA318" s="111" t="str">
        <f t="shared" si="834"/>
        <v>No Error</v>
      </c>
      <c r="GB318" s="111" t="str">
        <f t="shared" si="835"/>
        <v>No Error</v>
      </c>
      <c r="GC318" s="111" t="str">
        <f t="shared" si="836"/>
        <v>No Error</v>
      </c>
      <c r="GD318" s="111" t="str">
        <f t="shared" si="837"/>
        <v>No Error</v>
      </c>
      <c r="GE318" s="111" t="str">
        <f t="shared" si="838"/>
        <v>No Error</v>
      </c>
      <c r="GF318" s="111" t="str">
        <f t="shared" si="839"/>
        <v>No Error</v>
      </c>
      <c r="GG318" s="111" t="str">
        <f t="shared" si="840"/>
        <v>No Error</v>
      </c>
      <c r="GH318" s="111" t="str">
        <f t="shared" si="841"/>
        <v>No Error</v>
      </c>
      <c r="GI318" s="111" t="str">
        <f t="shared" si="842"/>
        <v>No Error</v>
      </c>
      <c r="GJ318" s="111" t="str">
        <f t="shared" si="843"/>
        <v>No Error</v>
      </c>
      <c r="GK318" s="111" t="str">
        <f t="shared" si="844"/>
        <v>No Error</v>
      </c>
      <c r="GL318" s="111" t="str">
        <f t="shared" si="845"/>
        <v>No Error</v>
      </c>
      <c r="GM318" s="111" t="str">
        <f t="shared" si="846"/>
        <v>No Error</v>
      </c>
      <c r="GN318" s="111" t="str">
        <f t="shared" si="847"/>
        <v>No Error</v>
      </c>
      <c r="GO318" s="111" t="str">
        <f t="shared" si="848"/>
        <v>No Error</v>
      </c>
      <c r="GP318" s="111" t="str">
        <f t="shared" si="849"/>
        <v>No Error</v>
      </c>
      <c r="GQ318" s="111" t="str">
        <f t="shared" si="850"/>
        <v>No Error</v>
      </c>
      <c r="GR318" s="111" t="str">
        <f t="shared" si="851"/>
        <v>No Error</v>
      </c>
      <c r="GS318" s="111" t="str">
        <f t="shared" si="852"/>
        <v>No Error</v>
      </c>
      <c r="GT318" s="111" t="str">
        <f t="shared" si="853"/>
        <v>No Error</v>
      </c>
      <c r="GU318" s="111" t="str">
        <f t="shared" si="854"/>
        <v>No Error</v>
      </c>
      <c r="GV318" s="111" t="str">
        <f t="shared" si="855"/>
        <v>No Error</v>
      </c>
      <c r="GW318" s="111"/>
      <c r="GX318" s="111">
        <f t="shared" si="856"/>
        <v>0</v>
      </c>
      <c r="GY318" s="111">
        <f t="shared" si="857"/>
        <v>0</v>
      </c>
      <c r="GZ318" s="111" t="str">
        <f t="shared" si="858"/>
        <v/>
      </c>
      <c r="HA318" s="111">
        <f t="shared" si="859"/>
        <v>0</v>
      </c>
      <c r="HB318" s="111">
        <f t="shared" si="956"/>
        <v>0</v>
      </c>
      <c r="HC318" s="111">
        <f t="shared" si="957"/>
        <v>0</v>
      </c>
      <c r="HD318" s="121" t="str">
        <f>IF(OR($A318=2,$A318=3),"",'SEA Detail'!CE380)</f>
        <v>.</v>
      </c>
      <c r="HE318" s="111">
        <f t="shared" si="958"/>
        <v>0</v>
      </c>
      <c r="HF318" s="111">
        <f t="shared" si="959"/>
        <v>0</v>
      </c>
      <c r="HG318" s="111">
        <f t="shared" si="960"/>
        <v>0</v>
      </c>
      <c r="HH318" s="111">
        <f t="shared" si="961"/>
        <v>0</v>
      </c>
      <c r="HI318" s="111">
        <f t="shared" si="860"/>
        <v>0</v>
      </c>
      <c r="HJ318" s="111">
        <f t="shared" si="861"/>
        <v>0</v>
      </c>
      <c r="HK318" s="111">
        <f t="shared" si="862"/>
        <v>0</v>
      </c>
      <c r="HL318" s="111">
        <f t="shared" si="863"/>
        <v>0</v>
      </c>
      <c r="HM318" s="111">
        <f t="shared" si="864"/>
        <v>0</v>
      </c>
      <c r="HN318" s="111">
        <f t="shared" si="865"/>
        <v>0</v>
      </c>
      <c r="HO318" s="111">
        <f t="shared" si="866"/>
        <v>0</v>
      </c>
      <c r="HP318" s="111">
        <f t="shared" si="867"/>
        <v>0</v>
      </c>
      <c r="HQ318" s="111">
        <f t="shared" si="868"/>
        <v>0</v>
      </c>
      <c r="HR318" s="111">
        <f t="shared" si="869"/>
        <v>0</v>
      </c>
      <c r="HS318" s="111">
        <f t="shared" si="870"/>
        <v>0</v>
      </c>
      <c r="HT318" s="111">
        <f t="shared" si="871"/>
        <v>0</v>
      </c>
      <c r="HU318" s="111">
        <f t="shared" si="872"/>
        <v>0</v>
      </c>
      <c r="HV318" s="111">
        <f t="shared" si="873"/>
        <v>0</v>
      </c>
      <c r="HW318" s="111">
        <f t="shared" si="874"/>
        <v>0</v>
      </c>
      <c r="HX318" s="111">
        <f t="shared" si="875"/>
        <v>0</v>
      </c>
      <c r="HY318" s="111">
        <f t="shared" si="876"/>
        <v>0</v>
      </c>
      <c r="HZ318" s="111">
        <f t="shared" si="877"/>
        <v>0</v>
      </c>
      <c r="IA318" s="111">
        <f t="shared" si="878"/>
        <v>0</v>
      </c>
      <c r="IB318" s="111">
        <f t="shared" si="879"/>
        <v>0</v>
      </c>
      <c r="IC318" s="111">
        <f t="shared" si="880"/>
        <v>0</v>
      </c>
      <c r="ID318" s="111">
        <f t="shared" si="881"/>
        <v>0</v>
      </c>
      <c r="IE318" s="111">
        <f t="shared" si="882"/>
        <v>0</v>
      </c>
      <c r="IF318" s="111">
        <f>IF(AND(OR($A318=2,$E318=""),NOT(ISBLANK('Base Data'!I319))),1,IF(OR($A318=2,$C318="",$E318=""),0,1))</f>
        <v>0</v>
      </c>
      <c r="IG318" s="111"/>
      <c r="IH318" s="111"/>
      <c r="II318" s="111"/>
      <c r="IJ318" s="111">
        <f>IF('Base Data'!C319="",0,IF('Base Data'!D319="",1,0))</f>
        <v>0</v>
      </c>
    </row>
    <row r="319" spans="1:244" x14ac:dyDescent="0.25">
      <c r="A319" s="116" t="str">
        <f>IF(NOT(ISBLANK('Base Data'!A320)),'Base Data'!A320,"")</f>
        <v/>
      </c>
      <c r="B319" s="116" t="str">
        <f>IF(NOT(ISBLANK('Base Data'!B320)),'Base Data'!B320,"")</f>
        <v/>
      </c>
      <c r="C319" s="125" t="str">
        <f>IF(NOT(ISBLANK('Base Data'!C320)),'Base Data'!C320,"")</f>
        <v/>
      </c>
      <c r="D319" s="125" t="str">
        <f>IF(NOT(ISBLANK('Base Data'!D320)),'Base Data'!D320,"")</f>
        <v/>
      </c>
      <c r="E319" s="116" t="str">
        <f>IF(NOT(ISBLANK('Base Data'!E320)),'Base Data'!E320,"")</f>
        <v/>
      </c>
      <c r="F319" s="117" t="str">
        <f>IF(NOT(ISBLANK('Base Data'!F320)),'Base Data'!F320,"")</f>
        <v/>
      </c>
      <c r="G319" s="117" t="str">
        <f>IF(NOT(ISBLANK('Base Data'!G320)),'Base Data'!G320,"")</f>
        <v/>
      </c>
      <c r="H319" s="187">
        <f t="shared" si="771"/>
        <v>0</v>
      </c>
      <c r="I319" s="117" t="str">
        <f>IF(NOT(ISBLANK('Base Data'!H320)),'Base Data'!H320,"")</f>
        <v/>
      </c>
      <c r="J319" s="187">
        <f>IF(AND(ISNUMBER(I319),ISNUMBER(#REF!)),I319-#REF!,IF(AND(NOT(ISNUMBER(I319)),NOT(ISNUMBER(#REF!))),0,IF(NOT(ISNUMBER(I319)),-#REF!,IF(NOT(ISNUMBER(#REF!)),I319,0))))</f>
        <v>0</v>
      </c>
      <c r="K319" s="187">
        <f t="shared" si="772"/>
        <v>0</v>
      </c>
      <c r="L319" s="187">
        <f t="shared" si="883"/>
        <v>0</v>
      </c>
      <c r="M319" s="116" t="str">
        <f>IF(NOT(ISBLANK('Base Data'!I320)),'Base Data'!I320,"")</f>
        <v/>
      </c>
      <c r="N319" s="116" t="str">
        <f>IF(NOT(ISBLANK('Base Data'!J320)),'Base Data'!J320,"")</f>
        <v/>
      </c>
      <c r="O319" s="117" t="str">
        <f>IF(NOT(ISBLANK('Base Data'!K320)),'Base Data'!K320,"")</f>
        <v/>
      </c>
      <c r="P319" s="190">
        <f t="shared" si="773"/>
        <v>0</v>
      </c>
      <c r="Q319" s="116" t="str">
        <f>IF(NOT(ISBLANK('Base Data'!L320)),'Base Data'!L320,"")</f>
        <v/>
      </c>
      <c r="R319" s="116" t="str">
        <f>IF(NOT(ISBLANK('Base Data'!M320)),'Base Data'!M320,"")</f>
        <v/>
      </c>
      <c r="S319" s="116" t="str">
        <f>IF(NOT(ISBLANK('Base Data'!N320)),'Base Data'!N320,"")</f>
        <v/>
      </c>
      <c r="T319" s="117" t="str">
        <f>IF(NOT(ISBLANK('Base Data'!O320)),'Base Data'!O320,"")</f>
        <v/>
      </c>
      <c r="U319" s="116" t="str">
        <f>IF(NOT(ISBLANK('Base Data'!P320)),'Base Data'!P320,"")</f>
        <v/>
      </c>
      <c r="V319" s="116" t="str">
        <f>IF(NOT(ISBLANK('Base Data'!Q320)),'Base Data'!Q320,"")</f>
        <v/>
      </c>
      <c r="W319" s="116" t="str">
        <f>IF(NOT(ISBLANK('Base Data'!R320)),'Base Data'!R320,"")</f>
        <v/>
      </c>
      <c r="X319" s="116" t="str">
        <f>IF(NOT(ISBLANK('Base Data'!S320)),'Base Data'!S320,"")</f>
        <v/>
      </c>
      <c r="Y319" s="116" t="str">
        <f>IF(NOT(ISBLANK('Base Data'!T320)),'Base Data'!T320,"")</f>
        <v/>
      </c>
      <c r="Z319" s="117" t="str">
        <f>IF(NOT(ISBLANK('Base Data'!U320)),'Base Data'!U320,"")</f>
        <v/>
      </c>
      <c r="AA319" s="190">
        <f t="shared" si="774"/>
        <v>0</v>
      </c>
      <c r="AB319" s="116" t="str">
        <f>IF(NOT(ISBLANK('Base Data'!V320)),'Base Data'!V320,"")</f>
        <v/>
      </c>
      <c r="AC319" s="117" t="str">
        <f>IF(NOT(ISBLANK('Base Data'!W320)),'Base Data'!W320,"")</f>
        <v/>
      </c>
      <c r="AD319" s="190">
        <f t="shared" si="775"/>
        <v>0</v>
      </c>
      <c r="AE319" s="118" t="str">
        <f>IF(NOT(ISBLANK('Base Data'!X320)),'Base Data'!X320,"")</f>
        <v/>
      </c>
      <c r="AF319" s="118" t="str">
        <f>IF(NOT(ISBLANK('Base Data'!Y320)),'Base Data'!Y320,"")</f>
        <v/>
      </c>
      <c r="AG319" s="121" t="str">
        <f>IF(OR($A319=2),"",'SEA Detail'!CE381)</f>
        <v>.</v>
      </c>
      <c r="AH319" s="115">
        <f t="shared" si="884"/>
        <v>0</v>
      </c>
      <c r="AI319" s="115">
        <f t="shared" si="885"/>
        <v>0</v>
      </c>
      <c r="AJ319" s="115">
        <f t="shared" si="886"/>
        <v>0</v>
      </c>
      <c r="AK319" s="115">
        <f t="shared" si="887"/>
        <v>0</v>
      </c>
      <c r="AL319" s="115">
        <f t="shared" si="888"/>
        <v>0</v>
      </c>
      <c r="AM319" s="115">
        <f t="shared" si="889"/>
        <v>0</v>
      </c>
      <c r="AN319" s="115">
        <f t="shared" si="890"/>
        <v>0</v>
      </c>
      <c r="AO319" s="115">
        <f t="shared" si="891"/>
        <v>0</v>
      </c>
      <c r="AP319" s="115">
        <f t="shared" si="892"/>
        <v>0</v>
      </c>
      <c r="AQ319" s="115">
        <f t="shared" si="893"/>
        <v>0</v>
      </c>
      <c r="AR319" s="115">
        <f t="shared" si="894"/>
        <v>0</v>
      </c>
      <c r="AS319" s="115">
        <f t="shared" si="895"/>
        <v>0</v>
      </c>
      <c r="AT319" s="115">
        <f t="shared" si="896"/>
        <v>0</v>
      </c>
      <c r="AU319" s="115">
        <f t="shared" si="897"/>
        <v>0</v>
      </c>
      <c r="AV319" s="115">
        <f t="shared" si="898"/>
        <v>0</v>
      </c>
      <c r="AW319" s="115">
        <f t="shared" si="899"/>
        <v>0</v>
      </c>
      <c r="AX319" s="115">
        <f t="shared" si="900"/>
        <v>0</v>
      </c>
      <c r="AY319" s="115">
        <f t="shared" si="901"/>
        <v>0</v>
      </c>
      <c r="AZ319" s="115">
        <f t="shared" si="902"/>
        <v>0</v>
      </c>
      <c r="BA319" s="115">
        <f t="shared" si="903"/>
        <v>0</v>
      </c>
      <c r="BB319" s="115">
        <f t="shared" si="904"/>
        <v>0</v>
      </c>
      <c r="BC319" s="115">
        <f t="shared" si="905"/>
        <v>0</v>
      </c>
      <c r="BD319" s="115">
        <f t="shared" si="906"/>
        <v>0</v>
      </c>
      <c r="BE319" s="115">
        <f t="shared" si="907"/>
        <v>0</v>
      </c>
      <c r="BF319" s="115">
        <f t="shared" si="908"/>
        <v>0</v>
      </c>
      <c r="BG319" s="115">
        <f t="shared" si="909"/>
        <v>0</v>
      </c>
      <c r="BH319" s="115">
        <f t="shared" si="910"/>
        <v>0</v>
      </c>
      <c r="BI319" s="115">
        <f t="shared" si="911"/>
        <v>0</v>
      </c>
      <c r="BJ319" s="115">
        <f t="shared" si="912"/>
        <v>0</v>
      </c>
      <c r="BK319" s="115">
        <f t="shared" si="913"/>
        <v>0</v>
      </c>
      <c r="BL319" s="115">
        <f t="shared" si="914"/>
        <v>0</v>
      </c>
      <c r="BM319" s="115">
        <f t="shared" si="915"/>
        <v>0</v>
      </c>
      <c r="BN319" s="115">
        <f t="shared" si="916"/>
        <v>0</v>
      </c>
      <c r="BO319" s="115">
        <f t="shared" si="917"/>
        <v>0</v>
      </c>
      <c r="BP319" s="115">
        <f t="shared" si="918"/>
        <v>0</v>
      </c>
      <c r="BQ319" s="115">
        <f t="shared" si="919"/>
        <v>0</v>
      </c>
      <c r="BR319" s="115">
        <f t="shared" si="920"/>
        <v>0</v>
      </c>
      <c r="BS319" s="115">
        <f t="shared" si="921"/>
        <v>0</v>
      </c>
      <c r="BT319" s="115">
        <f t="shared" si="922"/>
        <v>0</v>
      </c>
      <c r="BU319" s="115">
        <f t="shared" si="923"/>
        <v>0</v>
      </c>
      <c r="BV319" s="115">
        <f t="shared" si="924"/>
        <v>0</v>
      </c>
      <c r="BW319" s="115">
        <f t="shared" si="925"/>
        <v>0</v>
      </c>
      <c r="BX319" s="115">
        <f t="shared" si="926"/>
        <v>0</v>
      </c>
      <c r="BY319" s="115">
        <f t="shared" si="927"/>
        <v>0</v>
      </c>
      <c r="BZ319" s="115">
        <f t="shared" si="928"/>
        <v>0</v>
      </c>
      <c r="CA319" s="115">
        <f t="shared" si="929"/>
        <v>0</v>
      </c>
      <c r="CB319" s="115">
        <f t="shared" si="930"/>
        <v>0</v>
      </c>
      <c r="CC319" s="115">
        <v>0</v>
      </c>
      <c r="CD319" s="115">
        <f>IFERROR(IF(OR($A319=2,$A319=3,$C319=""),0,IF(E319="",1,IF(ISERROR(VLOOKUP('Auto-Calculations'!E319,LEA_ESA_Lookup,2,FALSE)),1,0))),"0*")</f>
        <v>0</v>
      </c>
      <c r="CE319" s="115">
        <f t="shared" si="931"/>
        <v>0</v>
      </c>
      <c r="CF319" s="115">
        <f t="shared" si="932"/>
        <v>0</v>
      </c>
      <c r="CG319" s="115">
        <f t="shared" si="933"/>
        <v>0</v>
      </c>
      <c r="CH319" s="115">
        <f t="shared" si="934"/>
        <v>0</v>
      </c>
      <c r="CI319" s="115">
        <f t="shared" si="935"/>
        <v>0</v>
      </c>
      <c r="CJ319" s="115">
        <f t="shared" si="936"/>
        <v>0</v>
      </c>
      <c r="CK319" s="119">
        <f t="shared" si="937"/>
        <v>0</v>
      </c>
      <c r="CL319" s="115">
        <f t="shared" si="938"/>
        <v>0</v>
      </c>
      <c r="CM319" s="115">
        <f t="shared" si="939"/>
        <v>0</v>
      </c>
      <c r="CN319" s="115">
        <f t="shared" si="940"/>
        <v>0</v>
      </c>
      <c r="CO319" s="115">
        <f t="shared" si="941"/>
        <v>0</v>
      </c>
      <c r="CP319" s="115">
        <f t="shared" si="942"/>
        <v>0</v>
      </c>
      <c r="CQ319" s="115">
        <f>IFERROR(IF(OR($A319=2,$A319=3,$C319=""),0,IF('Auto-Calculations'!Z319="M",1,0)),"0*")</f>
        <v>0</v>
      </c>
      <c r="CR319" s="115">
        <f>IFERROR(IF(OR($A319=2,$A319=3,$C319=""),0,IF('Auto-Calculations'!AE319="M",1,0)),"0*")</f>
        <v>0</v>
      </c>
      <c r="CS319" s="115">
        <f>IFERROR(IF(OR($A319=2,$A319=3,$C319=""),0,IF('Auto-Calculations'!V319="M",1,0)),"0*")</f>
        <v>0</v>
      </c>
      <c r="CT319" s="115">
        <f>IFERROR(IF(OR($A319=2,$A319=3,$C319=""),0,IF('Auto-Calculations'!W319="M",1,0)),"0*")</f>
        <v>0</v>
      </c>
      <c r="CU319" s="115">
        <f>IFERROR(IF(OR($A319=2,$A319=3,$C319=""),0,IF('Auto-Calculations'!X319="M",1,0)),"0*")</f>
        <v>0</v>
      </c>
      <c r="CV319" s="115">
        <f>IFERROR(IF(OR($A319=2,$A319=3,$C319=""),0,IF('Auto-Calculations'!Y319="M",1,0)),"0*")</f>
        <v>0</v>
      </c>
      <c r="CW319" s="115">
        <f t="shared" si="943"/>
        <v>0</v>
      </c>
      <c r="CX319" s="115">
        <f t="shared" si="944"/>
        <v>0</v>
      </c>
      <c r="CY319" s="115">
        <f t="shared" si="945"/>
        <v>0</v>
      </c>
      <c r="CZ319" s="115">
        <f t="shared" si="946"/>
        <v>0</v>
      </c>
      <c r="DA319" s="115">
        <f t="shared" si="947"/>
        <v>0</v>
      </c>
      <c r="DB319" s="111">
        <f t="shared" si="948"/>
        <v>0</v>
      </c>
      <c r="DC319" s="111">
        <f t="shared" si="949"/>
        <v>0</v>
      </c>
      <c r="DD319" s="111">
        <f t="shared" si="950"/>
        <v>0</v>
      </c>
      <c r="DE319" s="115">
        <f t="shared" si="951"/>
        <v>0</v>
      </c>
      <c r="DF319" s="111">
        <f t="shared" si="952"/>
        <v>0</v>
      </c>
      <c r="DG319" s="115">
        <f t="shared" si="953"/>
        <v>0</v>
      </c>
      <c r="DH319" s="115">
        <f t="shared" si="954"/>
        <v>0</v>
      </c>
      <c r="DI319" s="115">
        <f>IFERROR(IF(OR($A319=3,C319="American Samoa",C319="Federated States of Micronesia",C319="Guam",C319="Hawaii",C319="Northern Marianas",C319="Puerto Rico",C319="Republic of Palau",C319="Republic of the Marshall Islands",C319="Bureau of Indian Education"),0,IF('Auto-Calculations'!Q319="NA",1,0)),"0*")</f>
        <v>0</v>
      </c>
      <c r="DJ319" s="111"/>
      <c r="DK319" s="111"/>
      <c r="DL319" s="111"/>
      <c r="DM319" s="111"/>
      <c r="DN319" s="111"/>
      <c r="DO319" s="111"/>
      <c r="DP319" s="111"/>
      <c r="DQ319" s="111"/>
      <c r="DR319" s="111"/>
      <c r="DS319" s="111"/>
      <c r="DT319" s="120" t="str">
        <f t="shared" si="955"/>
        <v>000000000000000000000000000000000000000000000000000000000000000000000000000000</v>
      </c>
      <c r="DU319" s="111" t="str">
        <f t="shared" si="776"/>
        <v>No Error</v>
      </c>
      <c r="DV319" s="111" t="str">
        <f t="shared" si="777"/>
        <v>No Error</v>
      </c>
      <c r="DW319" s="111" t="str">
        <f t="shared" si="778"/>
        <v>No Error</v>
      </c>
      <c r="DX319" s="111" t="str">
        <f t="shared" si="779"/>
        <v>No Error</v>
      </c>
      <c r="DY319" s="111" t="str">
        <f t="shared" si="780"/>
        <v>No Error</v>
      </c>
      <c r="DZ319" s="111" t="str">
        <f t="shared" si="781"/>
        <v>No Error</v>
      </c>
      <c r="EA319" s="111" t="str">
        <f t="shared" si="782"/>
        <v>No Error</v>
      </c>
      <c r="EB319" s="111" t="str">
        <f t="shared" si="783"/>
        <v>No Error</v>
      </c>
      <c r="EC319" s="111" t="str">
        <f t="shared" si="784"/>
        <v>No Error</v>
      </c>
      <c r="ED319" s="111" t="str">
        <f t="shared" si="785"/>
        <v>No Error</v>
      </c>
      <c r="EE319" s="111" t="str">
        <f t="shared" si="786"/>
        <v>No Error</v>
      </c>
      <c r="EF319" s="111" t="str">
        <f t="shared" si="787"/>
        <v>No Error</v>
      </c>
      <c r="EG319" s="111" t="str">
        <f t="shared" si="788"/>
        <v>No Error</v>
      </c>
      <c r="EH319" s="111" t="str">
        <f t="shared" si="789"/>
        <v>No Error</v>
      </c>
      <c r="EI319" s="111" t="str">
        <f t="shared" si="790"/>
        <v>No Error</v>
      </c>
      <c r="EJ319" s="111" t="str">
        <f t="shared" si="791"/>
        <v>No Error</v>
      </c>
      <c r="EK319" s="111" t="str">
        <f t="shared" si="792"/>
        <v>No Error</v>
      </c>
      <c r="EL319" s="111" t="str">
        <f t="shared" si="793"/>
        <v>No Error</v>
      </c>
      <c r="EM319" s="111" t="str">
        <f t="shared" si="794"/>
        <v>No Error</v>
      </c>
      <c r="EN319" s="111" t="str">
        <f t="shared" si="795"/>
        <v>No Error</v>
      </c>
      <c r="EO319" s="111" t="str">
        <f t="shared" si="796"/>
        <v>No Error</v>
      </c>
      <c r="EP319" s="111" t="str">
        <f t="shared" si="797"/>
        <v>No Error</v>
      </c>
      <c r="EQ319" s="111" t="str">
        <f t="shared" si="798"/>
        <v>No Error</v>
      </c>
      <c r="ER319" s="111" t="str">
        <f t="shared" si="799"/>
        <v>No Error</v>
      </c>
      <c r="ES319" s="111" t="str">
        <f t="shared" si="800"/>
        <v>No Error</v>
      </c>
      <c r="ET319" s="111" t="str">
        <f t="shared" si="801"/>
        <v>No Error</v>
      </c>
      <c r="EU319" s="111" t="str">
        <f t="shared" si="802"/>
        <v>No Error</v>
      </c>
      <c r="EV319" s="111" t="str">
        <f t="shared" si="803"/>
        <v>No Error</v>
      </c>
      <c r="EW319" s="111" t="str">
        <f t="shared" si="804"/>
        <v>No Error</v>
      </c>
      <c r="EX319" s="111" t="str">
        <f t="shared" si="805"/>
        <v>No Error</v>
      </c>
      <c r="EY319" s="111" t="str">
        <f t="shared" si="806"/>
        <v>No Error</v>
      </c>
      <c r="EZ319" s="111" t="str">
        <f t="shared" si="807"/>
        <v>No Error</v>
      </c>
      <c r="FA319" s="111" t="str">
        <f t="shared" si="808"/>
        <v>No Error</v>
      </c>
      <c r="FB319" s="111" t="str">
        <f t="shared" si="809"/>
        <v>No Error</v>
      </c>
      <c r="FC319" s="111" t="str">
        <f t="shared" si="810"/>
        <v>No Error</v>
      </c>
      <c r="FD319" s="111" t="str">
        <f t="shared" si="811"/>
        <v>No Error</v>
      </c>
      <c r="FE319" s="111" t="str">
        <f t="shared" si="812"/>
        <v>No Error</v>
      </c>
      <c r="FF319" s="111" t="str">
        <f t="shared" si="813"/>
        <v>No Error</v>
      </c>
      <c r="FG319" s="111" t="str">
        <f t="shared" si="814"/>
        <v>No Error</v>
      </c>
      <c r="FH319" s="111" t="str">
        <f t="shared" si="815"/>
        <v>No Error</v>
      </c>
      <c r="FI319" s="111" t="str">
        <f t="shared" si="816"/>
        <v>No Error</v>
      </c>
      <c r="FJ319" s="111" t="str">
        <f t="shared" si="817"/>
        <v>No Error</v>
      </c>
      <c r="FK319" s="111" t="str">
        <f t="shared" si="818"/>
        <v>No Error</v>
      </c>
      <c r="FL319" s="111" t="str">
        <f t="shared" si="819"/>
        <v>No Error</v>
      </c>
      <c r="FM319" s="111" t="str">
        <f t="shared" si="820"/>
        <v>No Error</v>
      </c>
      <c r="FN319" s="111" t="str">
        <f t="shared" si="821"/>
        <v>No Error</v>
      </c>
      <c r="FO319" s="111" t="str">
        <f t="shared" si="822"/>
        <v>No Error</v>
      </c>
      <c r="FP319" s="111" t="str">
        <f t="shared" si="823"/>
        <v>No Error</v>
      </c>
      <c r="FQ319" s="111" t="str">
        <f t="shared" si="824"/>
        <v>No Error</v>
      </c>
      <c r="FR319" s="111" t="str">
        <f t="shared" si="825"/>
        <v>No Error</v>
      </c>
      <c r="FS319" s="111" t="str">
        <f t="shared" si="826"/>
        <v>No Error</v>
      </c>
      <c r="FT319" s="111" t="str">
        <f t="shared" si="827"/>
        <v>No Error</v>
      </c>
      <c r="FU319" s="111" t="str">
        <f t="shared" si="828"/>
        <v>No Error</v>
      </c>
      <c r="FV319" s="111" t="str">
        <f t="shared" si="829"/>
        <v>No Error</v>
      </c>
      <c r="FW319" s="111" t="str">
        <f t="shared" si="830"/>
        <v>No Error</v>
      </c>
      <c r="FX319" s="111" t="str">
        <f t="shared" si="831"/>
        <v>No Error</v>
      </c>
      <c r="FY319" s="111" t="str">
        <f t="shared" si="832"/>
        <v>No Error</v>
      </c>
      <c r="FZ319" s="111" t="str">
        <f t="shared" si="833"/>
        <v>No Error</v>
      </c>
      <c r="GA319" s="111" t="str">
        <f t="shared" si="834"/>
        <v>No Error</v>
      </c>
      <c r="GB319" s="111" t="str">
        <f t="shared" si="835"/>
        <v>No Error</v>
      </c>
      <c r="GC319" s="111" t="str">
        <f t="shared" si="836"/>
        <v>No Error</v>
      </c>
      <c r="GD319" s="111" t="str">
        <f t="shared" si="837"/>
        <v>No Error</v>
      </c>
      <c r="GE319" s="111" t="str">
        <f t="shared" si="838"/>
        <v>No Error</v>
      </c>
      <c r="GF319" s="111" t="str">
        <f t="shared" si="839"/>
        <v>No Error</v>
      </c>
      <c r="GG319" s="111" t="str">
        <f t="shared" si="840"/>
        <v>No Error</v>
      </c>
      <c r="GH319" s="111" t="str">
        <f t="shared" si="841"/>
        <v>No Error</v>
      </c>
      <c r="GI319" s="111" t="str">
        <f t="shared" si="842"/>
        <v>No Error</v>
      </c>
      <c r="GJ319" s="111" t="str">
        <f t="shared" si="843"/>
        <v>No Error</v>
      </c>
      <c r="GK319" s="111" t="str">
        <f t="shared" si="844"/>
        <v>No Error</v>
      </c>
      <c r="GL319" s="111" t="str">
        <f t="shared" si="845"/>
        <v>No Error</v>
      </c>
      <c r="GM319" s="111" t="str">
        <f t="shared" si="846"/>
        <v>No Error</v>
      </c>
      <c r="GN319" s="111" t="str">
        <f t="shared" si="847"/>
        <v>No Error</v>
      </c>
      <c r="GO319" s="111" t="str">
        <f t="shared" si="848"/>
        <v>No Error</v>
      </c>
      <c r="GP319" s="111" t="str">
        <f t="shared" si="849"/>
        <v>No Error</v>
      </c>
      <c r="GQ319" s="111" t="str">
        <f t="shared" si="850"/>
        <v>No Error</v>
      </c>
      <c r="GR319" s="111" t="str">
        <f t="shared" si="851"/>
        <v>No Error</v>
      </c>
      <c r="GS319" s="111" t="str">
        <f t="shared" si="852"/>
        <v>No Error</v>
      </c>
      <c r="GT319" s="111" t="str">
        <f t="shared" si="853"/>
        <v>No Error</v>
      </c>
      <c r="GU319" s="111" t="str">
        <f t="shared" si="854"/>
        <v>No Error</v>
      </c>
      <c r="GV319" s="111" t="str">
        <f t="shared" si="855"/>
        <v>No Error</v>
      </c>
      <c r="GW319" s="111"/>
      <c r="GX319" s="111">
        <f t="shared" si="856"/>
        <v>0</v>
      </c>
      <c r="GY319" s="111">
        <f t="shared" si="857"/>
        <v>0</v>
      </c>
      <c r="GZ319" s="111" t="str">
        <f t="shared" si="858"/>
        <v/>
      </c>
      <c r="HA319" s="111">
        <f t="shared" si="859"/>
        <v>0</v>
      </c>
      <c r="HB319" s="111">
        <f t="shared" si="956"/>
        <v>0</v>
      </c>
      <c r="HC319" s="111">
        <f t="shared" si="957"/>
        <v>0</v>
      </c>
      <c r="HD319" s="121" t="str">
        <f>IF(OR($A319=2,$A319=3),"",'SEA Detail'!CE381)</f>
        <v>.</v>
      </c>
      <c r="HE319" s="111">
        <f t="shared" si="958"/>
        <v>0</v>
      </c>
      <c r="HF319" s="111">
        <f t="shared" si="959"/>
        <v>0</v>
      </c>
      <c r="HG319" s="111">
        <f t="shared" si="960"/>
        <v>0</v>
      </c>
      <c r="HH319" s="111">
        <f t="shared" si="961"/>
        <v>0</v>
      </c>
      <c r="HI319" s="111">
        <f t="shared" si="860"/>
        <v>0</v>
      </c>
      <c r="HJ319" s="111">
        <f t="shared" si="861"/>
        <v>0</v>
      </c>
      <c r="HK319" s="111">
        <f t="shared" si="862"/>
        <v>0</v>
      </c>
      <c r="HL319" s="111">
        <f t="shared" si="863"/>
        <v>0</v>
      </c>
      <c r="HM319" s="111">
        <f t="shared" si="864"/>
        <v>0</v>
      </c>
      <c r="HN319" s="111">
        <f t="shared" si="865"/>
        <v>0</v>
      </c>
      <c r="HO319" s="111">
        <f t="shared" si="866"/>
        <v>0</v>
      </c>
      <c r="HP319" s="111">
        <f t="shared" si="867"/>
        <v>0</v>
      </c>
      <c r="HQ319" s="111">
        <f t="shared" si="868"/>
        <v>0</v>
      </c>
      <c r="HR319" s="111">
        <f t="shared" si="869"/>
        <v>0</v>
      </c>
      <c r="HS319" s="111">
        <f t="shared" si="870"/>
        <v>0</v>
      </c>
      <c r="HT319" s="111">
        <f t="shared" si="871"/>
        <v>0</v>
      </c>
      <c r="HU319" s="111">
        <f t="shared" si="872"/>
        <v>0</v>
      </c>
      <c r="HV319" s="111">
        <f t="shared" si="873"/>
        <v>0</v>
      </c>
      <c r="HW319" s="111">
        <f t="shared" si="874"/>
        <v>0</v>
      </c>
      <c r="HX319" s="111">
        <f t="shared" si="875"/>
        <v>0</v>
      </c>
      <c r="HY319" s="111">
        <f t="shared" si="876"/>
        <v>0</v>
      </c>
      <c r="HZ319" s="111">
        <f t="shared" si="877"/>
        <v>0</v>
      </c>
      <c r="IA319" s="111">
        <f t="shared" si="878"/>
        <v>0</v>
      </c>
      <c r="IB319" s="111">
        <f t="shared" si="879"/>
        <v>0</v>
      </c>
      <c r="IC319" s="111">
        <f t="shared" si="880"/>
        <v>0</v>
      </c>
      <c r="ID319" s="111">
        <f t="shared" si="881"/>
        <v>0</v>
      </c>
      <c r="IE319" s="111">
        <f t="shared" si="882"/>
        <v>0</v>
      </c>
      <c r="IF319" s="111">
        <f>IF(AND(OR($A319=2,$E319=""),NOT(ISBLANK('Base Data'!I320))),1,IF(OR($A319=2,$C319="",$E319=""),0,1))</f>
        <v>0</v>
      </c>
      <c r="IG319" s="111"/>
      <c r="IH319" s="111"/>
      <c r="II319" s="111"/>
      <c r="IJ319" s="111">
        <f>IF('Base Data'!C320="",0,IF('Base Data'!D320="",1,0))</f>
        <v>0</v>
      </c>
    </row>
    <row r="320" spans="1:244" x14ac:dyDescent="0.25">
      <c r="A320" s="116" t="str">
        <f>IF(NOT(ISBLANK('Base Data'!A321)),'Base Data'!A321,"")</f>
        <v/>
      </c>
      <c r="B320" s="116" t="str">
        <f>IF(NOT(ISBLANK('Base Data'!B321)),'Base Data'!B321,"")</f>
        <v/>
      </c>
      <c r="C320" s="125" t="str">
        <f>IF(NOT(ISBLANK('Base Data'!C321)),'Base Data'!C321,"")</f>
        <v/>
      </c>
      <c r="D320" s="125" t="str">
        <f>IF(NOT(ISBLANK('Base Data'!D321)),'Base Data'!D321,"")</f>
        <v/>
      </c>
      <c r="E320" s="116" t="str">
        <f>IF(NOT(ISBLANK('Base Data'!E321)),'Base Data'!E321,"")</f>
        <v/>
      </c>
      <c r="F320" s="117" t="str">
        <f>IF(NOT(ISBLANK('Base Data'!F321)),'Base Data'!F321,"")</f>
        <v/>
      </c>
      <c r="G320" s="117" t="str">
        <f>IF(NOT(ISBLANK('Base Data'!G321)),'Base Data'!G321,"")</f>
        <v/>
      </c>
      <c r="H320" s="187">
        <f t="shared" si="771"/>
        <v>0</v>
      </c>
      <c r="I320" s="117" t="str">
        <f>IF(NOT(ISBLANK('Base Data'!H321)),'Base Data'!H321,"")</f>
        <v/>
      </c>
      <c r="J320" s="187">
        <f>IF(AND(ISNUMBER(I320),ISNUMBER(#REF!)),I320-#REF!,IF(AND(NOT(ISNUMBER(I320)),NOT(ISNUMBER(#REF!))),0,IF(NOT(ISNUMBER(I320)),-#REF!,IF(NOT(ISNUMBER(#REF!)),I320,0))))</f>
        <v>0</v>
      </c>
      <c r="K320" s="187">
        <f t="shared" si="772"/>
        <v>0</v>
      </c>
      <c r="L320" s="187">
        <f t="shared" si="883"/>
        <v>0</v>
      </c>
      <c r="M320" s="116" t="str">
        <f>IF(NOT(ISBLANK('Base Data'!I321)),'Base Data'!I321,"")</f>
        <v/>
      </c>
      <c r="N320" s="116" t="str">
        <f>IF(NOT(ISBLANK('Base Data'!J321)),'Base Data'!J321,"")</f>
        <v/>
      </c>
      <c r="O320" s="117" t="str">
        <f>IF(NOT(ISBLANK('Base Data'!K321)),'Base Data'!K321,"")</f>
        <v/>
      </c>
      <c r="P320" s="190">
        <f t="shared" si="773"/>
        <v>0</v>
      </c>
      <c r="Q320" s="116" t="str">
        <f>IF(NOT(ISBLANK('Base Data'!L321)),'Base Data'!L321,"")</f>
        <v/>
      </c>
      <c r="R320" s="116" t="str">
        <f>IF(NOT(ISBLANK('Base Data'!M321)),'Base Data'!M321,"")</f>
        <v/>
      </c>
      <c r="S320" s="116" t="str">
        <f>IF(NOT(ISBLANK('Base Data'!N321)),'Base Data'!N321,"")</f>
        <v/>
      </c>
      <c r="T320" s="117" t="str">
        <f>IF(NOT(ISBLANK('Base Data'!O321)),'Base Data'!O321,"")</f>
        <v/>
      </c>
      <c r="U320" s="116" t="str">
        <f>IF(NOT(ISBLANK('Base Data'!P321)),'Base Data'!P321,"")</f>
        <v/>
      </c>
      <c r="V320" s="116" t="str">
        <f>IF(NOT(ISBLANK('Base Data'!Q321)),'Base Data'!Q321,"")</f>
        <v/>
      </c>
      <c r="W320" s="116" t="str">
        <f>IF(NOT(ISBLANK('Base Data'!R321)),'Base Data'!R321,"")</f>
        <v/>
      </c>
      <c r="X320" s="116" t="str">
        <f>IF(NOT(ISBLANK('Base Data'!S321)),'Base Data'!S321,"")</f>
        <v/>
      </c>
      <c r="Y320" s="116" t="str">
        <f>IF(NOT(ISBLANK('Base Data'!T321)),'Base Data'!T321,"")</f>
        <v/>
      </c>
      <c r="Z320" s="117" t="str">
        <f>IF(NOT(ISBLANK('Base Data'!U321)),'Base Data'!U321,"")</f>
        <v/>
      </c>
      <c r="AA320" s="190">
        <f t="shared" si="774"/>
        <v>0</v>
      </c>
      <c r="AB320" s="116" t="str">
        <f>IF(NOT(ISBLANK('Base Data'!V321)),'Base Data'!V321,"")</f>
        <v/>
      </c>
      <c r="AC320" s="117" t="str">
        <f>IF(NOT(ISBLANK('Base Data'!W321)),'Base Data'!W321,"")</f>
        <v/>
      </c>
      <c r="AD320" s="190">
        <f t="shared" si="775"/>
        <v>0</v>
      </c>
      <c r="AE320" s="118" t="str">
        <f>IF(NOT(ISBLANK('Base Data'!X321)),'Base Data'!X321,"")</f>
        <v/>
      </c>
      <c r="AF320" s="118" t="str">
        <f>IF(NOT(ISBLANK('Base Data'!Y321)),'Base Data'!Y321,"")</f>
        <v/>
      </c>
      <c r="AG320" s="121" t="str">
        <f>IF(OR($A320=2),"",'SEA Detail'!CE382)</f>
        <v>.</v>
      </c>
      <c r="AH320" s="115">
        <f t="shared" si="884"/>
        <v>0</v>
      </c>
      <c r="AI320" s="115">
        <f t="shared" si="885"/>
        <v>0</v>
      </c>
      <c r="AJ320" s="115">
        <f t="shared" si="886"/>
        <v>0</v>
      </c>
      <c r="AK320" s="115">
        <f t="shared" si="887"/>
        <v>0</v>
      </c>
      <c r="AL320" s="115">
        <f t="shared" si="888"/>
        <v>0</v>
      </c>
      <c r="AM320" s="115">
        <f t="shared" si="889"/>
        <v>0</v>
      </c>
      <c r="AN320" s="115">
        <f t="shared" si="890"/>
        <v>0</v>
      </c>
      <c r="AO320" s="115">
        <f t="shared" si="891"/>
        <v>0</v>
      </c>
      <c r="AP320" s="115">
        <f t="shared" si="892"/>
        <v>0</v>
      </c>
      <c r="AQ320" s="115">
        <f t="shared" si="893"/>
        <v>0</v>
      </c>
      <c r="AR320" s="115">
        <f t="shared" si="894"/>
        <v>0</v>
      </c>
      <c r="AS320" s="115">
        <f t="shared" si="895"/>
        <v>0</v>
      </c>
      <c r="AT320" s="115">
        <f t="shared" si="896"/>
        <v>0</v>
      </c>
      <c r="AU320" s="115">
        <f t="shared" si="897"/>
        <v>0</v>
      </c>
      <c r="AV320" s="115">
        <f t="shared" si="898"/>
        <v>0</v>
      </c>
      <c r="AW320" s="115">
        <f t="shared" si="899"/>
        <v>0</v>
      </c>
      <c r="AX320" s="115">
        <f t="shared" si="900"/>
        <v>0</v>
      </c>
      <c r="AY320" s="115">
        <f t="shared" si="901"/>
        <v>0</v>
      </c>
      <c r="AZ320" s="115">
        <f t="shared" si="902"/>
        <v>0</v>
      </c>
      <c r="BA320" s="115">
        <f t="shared" si="903"/>
        <v>0</v>
      </c>
      <c r="BB320" s="115">
        <f t="shared" si="904"/>
        <v>0</v>
      </c>
      <c r="BC320" s="115">
        <f t="shared" si="905"/>
        <v>0</v>
      </c>
      <c r="BD320" s="115">
        <f t="shared" si="906"/>
        <v>0</v>
      </c>
      <c r="BE320" s="115">
        <f t="shared" si="907"/>
        <v>0</v>
      </c>
      <c r="BF320" s="115">
        <f t="shared" si="908"/>
        <v>0</v>
      </c>
      <c r="BG320" s="115">
        <f t="shared" si="909"/>
        <v>0</v>
      </c>
      <c r="BH320" s="115">
        <f t="shared" si="910"/>
        <v>0</v>
      </c>
      <c r="BI320" s="115">
        <f t="shared" si="911"/>
        <v>0</v>
      </c>
      <c r="BJ320" s="115">
        <f t="shared" si="912"/>
        <v>0</v>
      </c>
      <c r="BK320" s="115">
        <f t="shared" si="913"/>
        <v>0</v>
      </c>
      <c r="BL320" s="115">
        <f t="shared" si="914"/>
        <v>0</v>
      </c>
      <c r="BM320" s="115">
        <f t="shared" si="915"/>
        <v>0</v>
      </c>
      <c r="BN320" s="115">
        <f t="shared" si="916"/>
        <v>0</v>
      </c>
      <c r="BO320" s="115">
        <f t="shared" si="917"/>
        <v>0</v>
      </c>
      <c r="BP320" s="115">
        <f t="shared" si="918"/>
        <v>0</v>
      </c>
      <c r="BQ320" s="115">
        <f t="shared" si="919"/>
        <v>0</v>
      </c>
      <c r="BR320" s="115">
        <f t="shared" si="920"/>
        <v>0</v>
      </c>
      <c r="BS320" s="115">
        <f t="shared" si="921"/>
        <v>0</v>
      </c>
      <c r="BT320" s="115">
        <f t="shared" si="922"/>
        <v>0</v>
      </c>
      <c r="BU320" s="115">
        <f t="shared" si="923"/>
        <v>0</v>
      </c>
      <c r="BV320" s="115">
        <f t="shared" si="924"/>
        <v>0</v>
      </c>
      <c r="BW320" s="115">
        <f t="shared" si="925"/>
        <v>0</v>
      </c>
      <c r="BX320" s="115">
        <f t="shared" si="926"/>
        <v>0</v>
      </c>
      <c r="BY320" s="115">
        <f t="shared" si="927"/>
        <v>0</v>
      </c>
      <c r="BZ320" s="115">
        <f t="shared" si="928"/>
        <v>0</v>
      </c>
      <c r="CA320" s="115">
        <f t="shared" si="929"/>
        <v>0</v>
      </c>
      <c r="CB320" s="115">
        <f t="shared" si="930"/>
        <v>0</v>
      </c>
      <c r="CC320" s="115">
        <v>0</v>
      </c>
      <c r="CD320" s="115">
        <f>IFERROR(IF(OR($A320=2,$A320=3,$C320=""),0,IF(E320="",1,IF(ISERROR(VLOOKUP('Auto-Calculations'!E320,LEA_ESA_Lookup,2,FALSE)),1,0))),"0*")</f>
        <v>0</v>
      </c>
      <c r="CE320" s="115">
        <f t="shared" si="931"/>
        <v>0</v>
      </c>
      <c r="CF320" s="115">
        <f t="shared" si="932"/>
        <v>0</v>
      </c>
      <c r="CG320" s="115">
        <f t="shared" si="933"/>
        <v>0</v>
      </c>
      <c r="CH320" s="115">
        <f t="shared" si="934"/>
        <v>0</v>
      </c>
      <c r="CI320" s="115">
        <f t="shared" si="935"/>
        <v>0</v>
      </c>
      <c r="CJ320" s="115">
        <f t="shared" si="936"/>
        <v>0</v>
      </c>
      <c r="CK320" s="119">
        <f t="shared" si="937"/>
        <v>0</v>
      </c>
      <c r="CL320" s="115">
        <f t="shared" si="938"/>
        <v>0</v>
      </c>
      <c r="CM320" s="115">
        <f t="shared" si="939"/>
        <v>0</v>
      </c>
      <c r="CN320" s="115">
        <f t="shared" si="940"/>
        <v>0</v>
      </c>
      <c r="CO320" s="115">
        <f t="shared" si="941"/>
        <v>0</v>
      </c>
      <c r="CP320" s="115">
        <f t="shared" si="942"/>
        <v>0</v>
      </c>
      <c r="CQ320" s="115">
        <f>IFERROR(IF(OR($A320=2,$A320=3,$C320=""),0,IF('Auto-Calculations'!Z320="M",1,0)),"0*")</f>
        <v>0</v>
      </c>
      <c r="CR320" s="115">
        <f>IFERROR(IF(OR($A320=2,$A320=3,$C320=""),0,IF('Auto-Calculations'!AE320="M",1,0)),"0*")</f>
        <v>0</v>
      </c>
      <c r="CS320" s="115">
        <f>IFERROR(IF(OR($A320=2,$A320=3,$C320=""),0,IF('Auto-Calculations'!V320="M",1,0)),"0*")</f>
        <v>0</v>
      </c>
      <c r="CT320" s="115">
        <f>IFERROR(IF(OR($A320=2,$A320=3,$C320=""),0,IF('Auto-Calculations'!W320="M",1,0)),"0*")</f>
        <v>0</v>
      </c>
      <c r="CU320" s="115">
        <f>IFERROR(IF(OR($A320=2,$A320=3,$C320=""),0,IF('Auto-Calculations'!X320="M",1,0)),"0*")</f>
        <v>0</v>
      </c>
      <c r="CV320" s="115">
        <f>IFERROR(IF(OR($A320=2,$A320=3,$C320=""),0,IF('Auto-Calculations'!Y320="M",1,0)),"0*")</f>
        <v>0</v>
      </c>
      <c r="CW320" s="115">
        <f t="shared" si="943"/>
        <v>0</v>
      </c>
      <c r="CX320" s="115">
        <f t="shared" si="944"/>
        <v>0</v>
      </c>
      <c r="CY320" s="115">
        <f t="shared" si="945"/>
        <v>0</v>
      </c>
      <c r="CZ320" s="115">
        <f t="shared" si="946"/>
        <v>0</v>
      </c>
      <c r="DA320" s="115">
        <f t="shared" si="947"/>
        <v>0</v>
      </c>
      <c r="DB320" s="111">
        <f t="shared" si="948"/>
        <v>0</v>
      </c>
      <c r="DC320" s="111">
        <f t="shared" si="949"/>
        <v>0</v>
      </c>
      <c r="DD320" s="111">
        <f t="shared" si="950"/>
        <v>0</v>
      </c>
      <c r="DE320" s="115">
        <f t="shared" si="951"/>
        <v>0</v>
      </c>
      <c r="DF320" s="111">
        <f t="shared" si="952"/>
        <v>0</v>
      </c>
      <c r="DG320" s="115">
        <f t="shared" si="953"/>
        <v>0</v>
      </c>
      <c r="DH320" s="115">
        <f t="shared" si="954"/>
        <v>0</v>
      </c>
      <c r="DI320" s="115">
        <f>IFERROR(IF(OR($A320=3,C320="American Samoa",C320="Federated States of Micronesia",C320="Guam",C320="Hawaii",C320="Northern Marianas",C320="Puerto Rico",C320="Republic of Palau",C320="Republic of the Marshall Islands",C320="Bureau of Indian Education"),0,IF('Auto-Calculations'!Q320="NA",1,0)),"0*")</f>
        <v>0</v>
      </c>
      <c r="DJ320" s="111"/>
      <c r="DK320" s="111"/>
      <c r="DL320" s="111"/>
      <c r="DM320" s="111"/>
      <c r="DN320" s="111"/>
      <c r="DO320" s="111"/>
      <c r="DP320" s="111"/>
      <c r="DQ320" s="111"/>
      <c r="DR320" s="111"/>
      <c r="DS320" s="111"/>
      <c r="DT320" s="120" t="str">
        <f t="shared" si="955"/>
        <v>000000000000000000000000000000000000000000000000000000000000000000000000000000</v>
      </c>
      <c r="DU320" s="111" t="str">
        <f t="shared" si="776"/>
        <v>No Error</v>
      </c>
      <c r="DV320" s="111" t="str">
        <f t="shared" si="777"/>
        <v>No Error</v>
      </c>
      <c r="DW320" s="111" t="str">
        <f t="shared" si="778"/>
        <v>No Error</v>
      </c>
      <c r="DX320" s="111" t="str">
        <f t="shared" si="779"/>
        <v>No Error</v>
      </c>
      <c r="DY320" s="111" t="str">
        <f t="shared" si="780"/>
        <v>No Error</v>
      </c>
      <c r="DZ320" s="111" t="str">
        <f t="shared" si="781"/>
        <v>No Error</v>
      </c>
      <c r="EA320" s="111" t="str">
        <f t="shared" si="782"/>
        <v>No Error</v>
      </c>
      <c r="EB320" s="111" t="str">
        <f t="shared" si="783"/>
        <v>No Error</v>
      </c>
      <c r="EC320" s="111" t="str">
        <f t="shared" si="784"/>
        <v>No Error</v>
      </c>
      <c r="ED320" s="111" t="str">
        <f t="shared" si="785"/>
        <v>No Error</v>
      </c>
      <c r="EE320" s="111" t="str">
        <f t="shared" si="786"/>
        <v>No Error</v>
      </c>
      <c r="EF320" s="111" t="str">
        <f t="shared" si="787"/>
        <v>No Error</v>
      </c>
      <c r="EG320" s="111" t="str">
        <f t="shared" si="788"/>
        <v>No Error</v>
      </c>
      <c r="EH320" s="111" t="str">
        <f t="shared" si="789"/>
        <v>No Error</v>
      </c>
      <c r="EI320" s="111" t="str">
        <f t="shared" si="790"/>
        <v>No Error</v>
      </c>
      <c r="EJ320" s="111" t="str">
        <f t="shared" si="791"/>
        <v>No Error</v>
      </c>
      <c r="EK320" s="111" t="str">
        <f t="shared" si="792"/>
        <v>No Error</v>
      </c>
      <c r="EL320" s="111" t="str">
        <f t="shared" si="793"/>
        <v>No Error</v>
      </c>
      <c r="EM320" s="111" t="str">
        <f t="shared" si="794"/>
        <v>No Error</v>
      </c>
      <c r="EN320" s="111" t="str">
        <f t="shared" si="795"/>
        <v>No Error</v>
      </c>
      <c r="EO320" s="111" t="str">
        <f t="shared" si="796"/>
        <v>No Error</v>
      </c>
      <c r="EP320" s="111" t="str">
        <f t="shared" si="797"/>
        <v>No Error</v>
      </c>
      <c r="EQ320" s="111" t="str">
        <f t="shared" si="798"/>
        <v>No Error</v>
      </c>
      <c r="ER320" s="111" t="str">
        <f t="shared" si="799"/>
        <v>No Error</v>
      </c>
      <c r="ES320" s="111" t="str">
        <f t="shared" si="800"/>
        <v>No Error</v>
      </c>
      <c r="ET320" s="111" t="str">
        <f t="shared" si="801"/>
        <v>No Error</v>
      </c>
      <c r="EU320" s="111" t="str">
        <f t="shared" si="802"/>
        <v>No Error</v>
      </c>
      <c r="EV320" s="111" t="str">
        <f t="shared" si="803"/>
        <v>No Error</v>
      </c>
      <c r="EW320" s="111" t="str">
        <f t="shared" si="804"/>
        <v>No Error</v>
      </c>
      <c r="EX320" s="111" t="str">
        <f t="shared" si="805"/>
        <v>No Error</v>
      </c>
      <c r="EY320" s="111" t="str">
        <f t="shared" si="806"/>
        <v>No Error</v>
      </c>
      <c r="EZ320" s="111" t="str">
        <f t="shared" si="807"/>
        <v>No Error</v>
      </c>
      <c r="FA320" s="111" t="str">
        <f t="shared" si="808"/>
        <v>No Error</v>
      </c>
      <c r="FB320" s="111" t="str">
        <f t="shared" si="809"/>
        <v>No Error</v>
      </c>
      <c r="FC320" s="111" t="str">
        <f t="shared" si="810"/>
        <v>No Error</v>
      </c>
      <c r="FD320" s="111" t="str">
        <f t="shared" si="811"/>
        <v>No Error</v>
      </c>
      <c r="FE320" s="111" t="str">
        <f t="shared" si="812"/>
        <v>No Error</v>
      </c>
      <c r="FF320" s="111" t="str">
        <f t="shared" si="813"/>
        <v>No Error</v>
      </c>
      <c r="FG320" s="111" t="str">
        <f t="shared" si="814"/>
        <v>No Error</v>
      </c>
      <c r="FH320" s="111" t="str">
        <f t="shared" si="815"/>
        <v>No Error</v>
      </c>
      <c r="FI320" s="111" t="str">
        <f t="shared" si="816"/>
        <v>No Error</v>
      </c>
      <c r="FJ320" s="111" t="str">
        <f t="shared" si="817"/>
        <v>No Error</v>
      </c>
      <c r="FK320" s="111" t="str">
        <f t="shared" si="818"/>
        <v>No Error</v>
      </c>
      <c r="FL320" s="111" t="str">
        <f t="shared" si="819"/>
        <v>No Error</v>
      </c>
      <c r="FM320" s="111" t="str">
        <f t="shared" si="820"/>
        <v>No Error</v>
      </c>
      <c r="FN320" s="111" t="str">
        <f t="shared" si="821"/>
        <v>No Error</v>
      </c>
      <c r="FO320" s="111" t="str">
        <f t="shared" si="822"/>
        <v>No Error</v>
      </c>
      <c r="FP320" s="111" t="str">
        <f t="shared" si="823"/>
        <v>No Error</v>
      </c>
      <c r="FQ320" s="111" t="str">
        <f t="shared" si="824"/>
        <v>No Error</v>
      </c>
      <c r="FR320" s="111" t="str">
        <f t="shared" si="825"/>
        <v>No Error</v>
      </c>
      <c r="FS320" s="111" t="str">
        <f t="shared" si="826"/>
        <v>No Error</v>
      </c>
      <c r="FT320" s="111" t="str">
        <f t="shared" si="827"/>
        <v>No Error</v>
      </c>
      <c r="FU320" s="111" t="str">
        <f t="shared" si="828"/>
        <v>No Error</v>
      </c>
      <c r="FV320" s="111" t="str">
        <f t="shared" si="829"/>
        <v>No Error</v>
      </c>
      <c r="FW320" s="111" t="str">
        <f t="shared" si="830"/>
        <v>No Error</v>
      </c>
      <c r="FX320" s="111" t="str">
        <f t="shared" si="831"/>
        <v>No Error</v>
      </c>
      <c r="FY320" s="111" t="str">
        <f t="shared" si="832"/>
        <v>No Error</v>
      </c>
      <c r="FZ320" s="111" t="str">
        <f t="shared" si="833"/>
        <v>No Error</v>
      </c>
      <c r="GA320" s="111" t="str">
        <f t="shared" si="834"/>
        <v>No Error</v>
      </c>
      <c r="GB320" s="111" t="str">
        <f t="shared" si="835"/>
        <v>No Error</v>
      </c>
      <c r="GC320" s="111" t="str">
        <f t="shared" si="836"/>
        <v>No Error</v>
      </c>
      <c r="GD320" s="111" t="str">
        <f t="shared" si="837"/>
        <v>No Error</v>
      </c>
      <c r="GE320" s="111" t="str">
        <f t="shared" si="838"/>
        <v>No Error</v>
      </c>
      <c r="GF320" s="111" t="str">
        <f t="shared" si="839"/>
        <v>No Error</v>
      </c>
      <c r="GG320" s="111" t="str">
        <f t="shared" si="840"/>
        <v>No Error</v>
      </c>
      <c r="GH320" s="111" t="str">
        <f t="shared" si="841"/>
        <v>No Error</v>
      </c>
      <c r="GI320" s="111" t="str">
        <f t="shared" si="842"/>
        <v>No Error</v>
      </c>
      <c r="GJ320" s="111" t="str">
        <f t="shared" si="843"/>
        <v>No Error</v>
      </c>
      <c r="GK320" s="111" t="str">
        <f t="shared" si="844"/>
        <v>No Error</v>
      </c>
      <c r="GL320" s="111" t="str">
        <f t="shared" si="845"/>
        <v>No Error</v>
      </c>
      <c r="GM320" s="111" t="str">
        <f t="shared" si="846"/>
        <v>No Error</v>
      </c>
      <c r="GN320" s="111" t="str">
        <f t="shared" si="847"/>
        <v>No Error</v>
      </c>
      <c r="GO320" s="111" t="str">
        <f t="shared" si="848"/>
        <v>No Error</v>
      </c>
      <c r="GP320" s="111" t="str">
        <f t="shared" si="849"/>
        <v>No Error</v>
      </c>
      <c r="GQ320" s="111" t="str">
        <f t="shared" si="850"/>
        <v>No Error</v>
      </c>
      <c r="GR320" s="111" t="str">
        <f t="shared" si="851"/>
        <v>No Error</v>
      </c>
      <c r="GS320" s="111" t="str">
        <f t="shared" si="852"/>
        <v>No Error</v>
      </c>
      <c r="GT320" s="111" t="str">
        <f t="shared" si="853"/>
        <v>No Error</v>
      </c>
      <c r="GU320" s="111" t="str">
        <f t="shared" si="854"/>
        <v>No Error</v>
      </c>
      <c r="GV320" s="111" t="str">
        <f t="shared" si="855"/>
        <v>No Error</v>
      </c>
      <c r="GW320" s="111"/>
      <c r="GX320" s="111">
        <f t="shared" si="856"/>
        <v>0</v>
      </c>
      <c r="GY320" s="111">
        <f t="shared" si="857"/>
        <v>0</v>
      </c>
      <c r="GZ320" s="111" t="str">
        <f t="shared" si="858"/>
        <v/>
      </c>
      <c r="HA320" s="111">
        <f t="shared" si="859"/>
        <v>0</v>
      </c>
      <c r="HB320" s="111">
        <f t="shared" si="956"/>
        <v>0</v>
      </c>
      <c r="HC320" s="111">
        <f t="shared" si="957"/>
        <v>0</v>
      </c>
      <c r="HD320" s="121" t="str">
        <f>IF(OR($A320=2,$A320=3),"",'SEA Detail'!CE382)</f>
        <v>.</v>
      </c>
      <c r="HE320" s="111">
        <f t="shared" si="958"/>
        <v>0</v>
      </c>
      <c r="HF320" s="111">
        <f t="shared" si="959"/>
        <v>0</v>
      </c>
      <c r="HG320" s="111">
        <f t="shared" si="960"/>
        <v>0</v>
      </c>
      <c r="HH320" s="111">
        <f t="shared" si="961"/>
        <v>0</v>
      </c>
      <c r="HI320" s="111">
        <f t="shared" si="860"/>
        <v>0</v>
      </c>
      <c r="HJ320" s="111">
        <f t="shared" si="861"/>
        <v>0</v>
      </c>
      <c r="HK320" s="111">
        <f t="shared" si="862"/>
        <v>0</v>
      </c>
      <c r="HL320" s="111">
        <f t="shared" si="863"/>
        <v>0</v>
      </c>
      <c r="HM320" s="111">
        <f t="shared" si="864"/>
        <v>0</v>
      </c>
      <c r="HN320" s="111">
        <f t="shared" si="865"/>
        <v>0</v>
      </c>
      <c r="HO320" s="111">
        <f t="shared" si="866"/>
        <v>0</v>
      </c>
      <c r="HP320" s="111">
        <f t="shared" si="867"/>
        <v>0</v>
      </c>
      <c r="HQ320" s="111">
        <f t="shared" si="868"/>
        <v>0</v>
      </c>
      <c r="HR320" s="111">
        <f t="shared" si="869"/>
        <v>0</v>
      </c>
      <c r="HS320" s="111">
        <f t="shared" si="870"/>
        <v>0</v>
      </c>
      <c r="HT320" s="111">
        <f t="shared" si="871"/>
        <v>0</v>
      </c>
      <c r="HU320" s="111">
        <f t="shared" si="872"/>
        <v>0</v>
      </c>
      <c r="HV320" s="111">
        <f t="shared" si="873"/>
        <v>0</v>
      </c>
      <c r="HW320" s="111">
        <f t="shared" si="874"/>
        <v>0</v>
      </c>
      <c r="HX320" s="111">
        <f t="shared" si="875"/>
        <v>0</v>
      </c>
      <c r="HY320" s="111">
        <f t="shared" si="876"/>
        <v>0</v>
      </c>
      <c r="HZ320" s="111">
        <f t="shared" si="877"/>
        <v>0</v>
      </c>
      <c r="IA320" s="111">
        <f t="shared" si="878"/>
        <v>0</v>
      </c>
      <c r="IB320" s="111">
        <f t="shared" si="879"/>
        <v>0</v>
      </c>
      <c r="IC320" s="111">
        <f t="shared" si="880"/>
        <v>0</v>
      </c>
      <c r="ID320" s="111">
        <f t="shared" si="881"/>
        <v>0</v>
      </c>
      <c r="IE320" s="111">
        <f t="shared" si="882"/>
        <v>0</v>
      </c>
      <c r="IF320" s="111">
        <f>IF(AND(OR($A320=2,$E320=""),NOT(ISBLANK('Base Data'!I321))),1,IF(OR($A320=2,$C320="",$E320=""),0,1))</f>
        <v>0</v>
      </c>
      <c r="IG320" s="111"/>
      <c r="IH320" s="111"/>
      <c r="II320" s="111"/>
      <c r="IJ320" s="111">
        <f>IF('Base Data'!C321="",0,IF('Base Data'!D321="",1,0))</f>
        <v>0</v>
      </c>
    </row>
    <row r="321" spans="1:244" x14ac:dyDescent="0.25">
      <c r="A321" s="116" t="str">
        <f>IF(NOT(ISBLANK('Base Data'!A322)),'Base Data'!A322,"")</f>
        <v/>
      </c>
      <c r="B321" s="116" t="str">
        <f>IF(NOT(ISBLANK('Base Data'!B322)),'Base Data'!B322,"")</f>
        <v/>
      </c>
      <c r="C321" s="125" t="str">
        <f>IF(NOT(ISBLANK('Base Data'!C322)),'Base Data'!C322,"")</f>
        <v/>
      </c>
      <c r="D321" s="125" t="str">
        <f>IF(NOT(ISBLANK('Base Data'!D322)),'Base Data'!D322,"")</f>
        <v/>
      </c>
      <c r="E321" s="116" t="str">
        <f>IF(NOT(ISBLANK('Base Data'!E322)),'Base Data'!E322,"")</f>
        <v/>
      </c>
      <c r="F321" s="117" t="str">
        <f>IF(NOT(ISBLANK('Base Data'!F322)),'Base Data'!F322,"")</f>
        <v/>
      </c>
      <c r="G321" s="117" t="str">
        <f>IF(NOT(ISBLANK('Base Data'!G322)),'Base Data'!G322,"")</f>
        <v/>
      </c>
      <c r="H321" s="187">
        <f t="shared" si="771"/>
        <v>0</v>
      </c>
      <c r="I321" s="117" t="str">
        <f>IF(NOT(ISBLANK('Base Data'!H322)),'Base Data'!H322,"")</f>
        <v/>
      </c>
      <c r="J321" s="187">
        <f>IF(AND(ISNUMBER(I321),ISNUMBER(#REF!)),I321-#REF!,IF(AND(NOT(ISNUMBER(I321)),NOT(ISNUMBER(#REF!))),0,IF(NOT(ISNUMBER(I321)),-#REF!,IF(NOT(ISNUMBER(#REF!)),I321,0))))</f>
        <v>0</v>
      </c>
      <c r="K321" s="187">
        <f t="shared" si="772"/>
        <v>0</v>
      </c>
      <c r="L321" s="187">
        <f t="shared" si="883"/>
        <v>0</v>
      </c>
      <c r="M321" s="116" t="str">
        <f>IF(NOT(ISBLANK('Base Data'!I322)),'Base Data'!I322,"")</f>
        <v/>
      </c>
      <c r="N321" s="116" t="str">
        <f>IF(NOT(ISBLANK('Base Data'!J322)),'Base Data'!J322,"")</f>
        <v/>
      </c>
      <c r="O321" s="117" t="str">
        <f>IF(NOT(ISBLANK('Base Data'!K322)),'Base Data'!K322,"")</f>
        <v/>
      </c>
      <c r="P321" s="190">
        <f t="shared" si="773"/>
        <v>0</v>
      </c>
      <c r="Q321" s="116" t="str">
        <f>IF(NOT(ISBLANK('Base Data'!L322)),'Base Data'!L322,"")</f>
        <v/>
      </c>
      <c r="R321" s="116" t="str">
        <f>IF(NOT(ISBLANK('Base Data'!M322)),'Base Data'!M322,"")</f>
        <v/>
      </c>
      <c r="S321" s="116" t="str">
        <f>IF(NOT(ISBLANK('Base Data'!N322)),'Base Data'!N322,"")</f>
        <v/>
      </c>
      <c r="T321" s="117" t="str">
        <f>IF(NOT(ISBLANK('Base Data'!O322)),'Base Data'!O322,"")</f>
        <v/>
      </c>
      <c r="U321" s="116" t="str">
        <f>IF(NOT(ISBLANK('Base Data'!P322)),'Base Data'!P322,"")</f>
        <v/>
      </c>
      <c r="V321" s="116" t="str">
        <f>IF(NOT(ISBLANK('Base Data'!Q322)),'Base Data'!Q322,"")</f>
        <v/>
      </c>
      <c r="W321" s="116" t="str">
        <f>IF(NOT(ISBLANK('Base Data'!R322)),'Base Data'!R322,"")</f>
        <v/>
      </c>
      <c r="X321" s="116" t="str">
        <f>IF(NOT(ISBLANK('Base Data'!S322)),'Base Data'!S322,"")</f>
        <v/>
      </c>
      <c r="Y321" s="116" t="str">
        <f>IF(NOT(ISBLANK('Base Data'!T322)),'Base Data'!T322,"")</f>
        <v/>
      </c>
      <c r="Z321" s="117" t="str">
        <f>IF(NOT(ISBLANK('Base Data'!U322)),'Base Data'!U322,"")</f>
        <v/>
      </c>
      <c r="AA321" s="190">
        <f t="shared" si="774"/>
        <v>0</v>
      </c>
      <c r="AB321" s="116" t="str">
        <f>IF(NOT(ISBLANK('Base Data'!V322)),'Base Data'!V322,"")</f>
        <v/>
      </c>
      <c r="AC321" s="117" t="str">
        <f>IF(NOT(ISBLANK('Base Data'!W322)),'Base Data'!W322,"")</f>
        <v/>
      </c>
      <c r="AD321" s="190">
        <f t="shared" si="775"/>
        <v>0</v>
      </c>
      <c r="AE321" s="118" t="str">
        <f>IF(NOT(ISBLANK('Base Data'!X322)),'Base Data'!X322,"")</f>
        <v/>
      </c>
      <c r="AF321" s="118" t="str">
        <f>IF(NOT(ISBLANK('Base Data'!Y322)),'Base Data'!Y322,"")</f>
        <v/>
      </c>
      <c r="AG321" s="121" t="str">
        <f>IF(OR($A321=2),"",'SEA Detail'!CE383)</f>
        <v>.</v>
      </c>
      <c r="AH321" s="115">
        <f t="shared" si="884"/>
        <v>0</v>
      </c>
      <c r="AI321" s="115">
        <f t="shared" si="885"/>
        <v>0</v>
      </c>
      <c r="AJ321" s="115">
        <f t="shared" si="886"/>
        <v>0</v>
      </c>
      <c r="AK321" s="115">
        <f t="shared" si="887"/>
        <v>0</v>
      </c>
      <c r="AL321" s="115">
        <f t="shared" si="888"/>
        <v>0</v>
      </c>
      <c r="AM321" s="115">
        <f t="shared" si="889"/>
        <v>0</v>
      </c>
      <c r="AN321" s="115">
        <f t="shared" si="890"/>
        <v>0</v>
      </c>
      <c r="AO321" s="115">
        <f t="shared" si="891"/>
        <v>0</v>
      </c>
      <c r="AP321" s="115">
        <f t="shared" si="892"/>
        <v>0</v>
      </c>
      <c r="AQ321" s="115">
        <f t="shared" si="893"/>
        <v>0</v>
      </c>
      <c r="AR321" s="115">
        <f t="shared" si="894"/>
        <v>0</v>
      </c>
      <c r="AS321" s="115">
        <f t="shared" si="895"/>
        <v>0</v>
      </c>
      <c r="AT321" s="115">
        <f t="shared" si="896"/>
        <v>0</v>
      </c>
      <c r="AU321" s="115">
        <f t="shared" si="897"/>
        <v>0</v>
      </c>
      <c r="AV321" s="115">
        <f t="shared" si="898"/>
        <v>0</v>
      </c>
      <c r="AW321" s="115">
        <f t="shared" si="899"/>
        <v>0</v>
      </c>
      <c r="AX321" s="115">
        <f t="shared" si="900"/>
        <v>0</v>
      </c>
      <c r="AY321" s="115">
        <f t="shared" si="901"/>
        <v>0</v>
      </c>
      <c r="AZ321" s="115">
        <f t="shared" si="902"/>
        <v>0</v>
      </c>
      <c r="BA321" s="115">
        <f t="shared" si="903"/>
        <v>0</v>
      </c>
      <c r="BB321" s="115">
        <f t="shared" si="904"/>
        <v>0</v>
      </c>
      <c r="BC321" s="115">
        <f t="shared" si="905"/>
        <v>0</v>
      </c>
      <c r="BD321" s="115">
        <f t="shared" si="906"/>
        <v>0</v>
      </c>
      <c r="BE321" s="115">
        <f t="shared" si="907"/>
        <v>0</v>
      </c>
      <c r="BF321" s="115">
        <f t="shared" si="908"/>
        <v>0</v>
      </c>
      <c r="BG321" s="115">
        <f t="shared" si="909"/>
        <v>0</v>
      </c>
      <c r="BH321" s="115">
        <f t="shared" si="910"/>
        <v>0</v>
      </c>
      <c r="BI321" s="115">
        <f t="shared" si="911"/>
        <v>0</v>
      </c>
      <c r="BJ321" s="115">
        <f t="shared" si="912"/>
        <v>0</v>
      </c>
      <c r="BK321" s="115">
        <f t="shared" si="913"/>
        <v>0</v>
      </c>
      <c r="BL321" s="115">
        <f t="shared" si="914"/>
        <v>0</v>
      </c>
      <c r="BM321" s="115">
        <f t="shared" si="915"/>
        <v>0</v>
      </c>
      <c r="BN321" s="115">
        <f t="shared" si="916"/>
        <v>0</v>
      </c>
      <c r="BO321" s="115">
        <f t="shared" si="917"/>
        <v>0</v>
      </c>
      <c r="BP321" s="115">
        <f t="shared" si="918"/>
        <v>0</v>
      </c>
      <c r="BQ321" s="115">
        <f t="shared" si="919"/>
        <v>0</v>
      </c>
      <c r="BR321" s="115">
        <f t="shared" si="920"/>
        <v>0</v>
      </c>
      <c r="BS321" s="115">
        <f t="shared" si="921"/>
        <v>0</v>
      </c>
      <c r="BT321" s="115">
        <f t="shared" si="922"/>
        <v>0</v>
      </c>
      <c r="BU321" s="115">
        <f t="shared" si="923"/>
        <v>0</v>
      </c>
      <c r="BV321" s="115">
        <f t="shared" si="924"/>
        <v>0</v>
      </c>
      <c r="BW321" s="115">
        <f t="shared" si="925"/>
        <v>0</v>
      </c>
      <c r="BX321" s="115">
        <f t="shared" si="926"/>
        <v>0</v>
      </c>
      <c r="BY321" s="115">
        <f t="shared" si="927"/>
        <v>0</v>
      </c>
      <c r="BZ321" s="115">
        <f t="shared" si="928"/>
        <v>0</v>
      </c>
      <c r="CA321" s="115">
        <f t="shared" si="929"/>
        <v>0</v>
      </c>
      <c r="CB321" s="115">
        <f t="shared" si="930"/>
        <v>0</v>
      </c>
      <c r="CC321" s="115">
        <v>0</v>
      </c>
      <c r="CD321" s="115">
        <f>IFERROR(IF(OR($A321=2,$A321=3,$C321=""),0,IF(E321="",1,IF(ISERROR(VLOOKUP('Auto-Calculations'!E321,LEA_ESA_Lookup,2,FALSE)),1,0))),"0*")</f>
        <v>0</v>
      </c>
      <c r="CE321" s="115">
        <f t="shared" si="931"/>
        <v>0</v>
      </c>
      <c r="CF321" s="115">
        <f t="shared" si="932"/>
        <v>0</v>
      </c>
      <c r="CG321" s="115">
        <f t="shared" si="933"/>
        <v>0</v>
      </c>
      <c r="CH321" s="115">
        <f t="shared" si="934"/>
        <v>0</v>
      </c>
      <c r="CI321" s="115">
        <f t="shared" si="935"/>
        <v>0</v>
      </c>
      <c r="CJ321" s="115">
        <f t="shared" si="936"/>
        <v>0</v>
      </c>
      <c r="CK321" s="119">
        <f t="shared" si="937"/>
        <v>0</v>
      </c>
      <c r="CL321" s="115">
        <f t="shared" si="938"/>
        <v>0</v>
      </c>
      <c r="CM321" s="115">
        <f t="shared" si="939"/>
        <v>0</v>
      </c>
      <c r="CN321" s="115">
        <f t="shared" si="940"/>
        <v>0</v>
      </c>
      <c r="CO321" s="115">
        <f t="shared" si="941"/>
        <v>0</v>
      </c>
      <c r="CP321" s="115">
        <f t="shared" si="942"/>
        <v>0</v>
      </c>
      <c r="CQ321" s="115">
        <f>IFERROR(IF(OR($A321=2,$A321=3,$C321=""),0,IF('Auto-Calculations'!Z321="M",1,0)),"0*")</f>
        <v>0</v>
      </c>
      <c r="CR321" s="115">
        <f>IFERROR(IF(OR($A321=2,$A321=3,$C321=""),0,IF('Auto-Calculations'!AE321="M",1,0)),"0*")</f>
        <v>0</v>
      </c>
      <c r="CS321" s="115">
        <f>IFERROR(IF(OR($A321=2,$A321=3,$C321=""),0,IF('Auto-Calculations'!V321="M",1,0)),"0*")</f>
        <v>0</v>
      </c>
      <c r="CT321" s="115">
        <f>IFERROR(IF(OR($A321=2,$A321=3,$C321=""),0,IF('Auto-Calculations'!W321="M",1,0)),"0*")</f>
        <v>0</v>
      </c>
      <c r="CU321" s="115">
        <f>IFERROR(IF(OR($A321=2,$A321=3,$C321=""),0,IF('Auto-Calculations'!X321="M",1,0)),"0*")</f>
        <v>0</v>
      </c>
      <c r="CV321" s="115">
        <f>IFERROR(IF(OR($A321=2,$A321=3,$C321=""),0,IF('Auto-Calculations'!Y321="M",1,0)),"0*")</f>
        <v>0</v>
      </c>
      <c r="CW321" s="115">
        <f t="shared" si="943"/>
        <v>0</v>
      </c>
      <c r="CX321" s="115">
        <f t="shared" si="944"/>
        <v>0</v>
      </c>
      <c r="CY321" s="115">
        <f t="shared" si="945"/>
        <v>0</v>
      </c>
      <c r="CZ321" s="115">
        <f t="shared" si="946"/>
        <v>0</v>
      </c>
      <c r="DA321" s="115">
        <f t="shared" si="947"/>
        <v>0</v>
      </c>
      <c r="DB321" s="111">
        <f t="shared" si="948"/>
        <v>0</v>
      </c>
      <c r="DC321" s="111">
        <f t="shared" si="949"/>
        <v>0</v>
      </c>
      <c r="DD321" s="111">
        <f t="shared" si="950"/>
        <v>0</v>
      </c>
      <c r="DE321" s="115">
        <f t="shared" si="951"/>
        <v>0</v>
      </c>
      <c r="DF321" s="111">
        <f t="shared" si="952"/>
        <v>0</v>
      </c>
      <c r="DG321" s="115">
        <f t="shared" si="953"/>
        <v>0</v>
      </c>
      <c r="DH321" s="115">
        <f t="shared" si="954"/>
        <v>0</v>
      </c>
      <c r="DI321" s="115">
        <f>IFERROR(IF(OR($A321=3,C321="American Samoa",C321="Federated States of Micronesia",C321="Guam",C321="Hawaii",C321="Northern Marianas",C321="Puerto Rico",C321="Republic of Palau",C321="Republic of the Marshall Islands",C321="Bureau of Indian Education"),0,IF('Auto-Calculations'!Q321="NA",1,0)),"0*")</f>
        <v>0</v>
      </c>
      <c r="DJ321" s="111"/>
      <c r="DK321" s="111"/>
      <c r="DL321" s="111"/>
      <c r="DM321" s="111"/>
      <c r="DN321" s="111"/>
      <c r="DO321" s="111"/>
      <c r="DP321" s="111"/>
      <c r="DQ321" s="111"/>
      <c r="DR321" s="111"/>
      <c r="DS321" s="111"/>
      <c r="DT321" s="120" t="str">
        <f t="shared" si="955"/>
        <v>000000000000000000000000000000000000000000000000000000000000000000000000000000</v>
      </c>
      <c r="DU321" s="111" t="str">
        <f t="shared" si="776"/>
        <v>No Error</v>
      </c>
      <c r="DV321" s="111" t="str">
        <f t="shared" si="777"/>
        <v>No Error</v>
      </c>
      <c r="DW321" s="111" t="str">
        <f t="shared" si="778"/>
        <v>No Error</v>
      </c>
      <c r="DX321" s="111" t="str">
        <f t="shared" si="779"/>
        <v>No Error</v>
      </c>
      <c r="DY321" s="111" t="str">
        <f t="shared" si="780"/>
        <v>No Error</v>
      </c>
      <c r="DZ321" s="111" t="str">
        <f t="shared" si="781"/>
        <v>No Error</v>
      </c>
      <c r="EA321" s="111" t="str">
        <f t="shared" si="782"/>
        <v>No Error</v>
      </c>
      <c r="EB321" s="111" t="str">
        <f t="shared" si="783"/>
        <v>No Error</v>
      </c>
      <c r="EC321" s="111" t="str">
        <f t="shared" si="784"/>
        <v>No Error</v>
      </c>
      <c r="ED321" s="111" t="str">
        <f t="shared" si="785"/>
        <v>No Error</v>
      </c>
      <c r="EE321" s="111" t="str">
        <f t="shared" si="786"/>
        <v>No Error</v>
      </c>
      <c r="EF321" s="111" t="str">
        <f t="shared" si="787"/>
        <v>No Error</v>
      </c>
      <c r="EG321" s="111" t="str">
        <f t="shared" si="788"/>
        <v>No Error</v>
      </c>
      <c r="EH321" s="111" t="str">
        <f t="shared" si="789"/>
        <v>No Error</v>
      </c>
      <c r="EI321" s="111" t="str">
        <f t="shared" si="790"/>
        <v>No Error</v>
      </c>
      <c r="EJ321" s="111" t="str">
        <f t="shared" si="791"/>
        <v>No Error</v>
      </c>
      <c r="EK321" s="111" t="str">
        <f t="shared" si="792"/>
        <v>No Error</v>
      </c>
      <c r="EL321" s="111" t="str">
        <f t="shared" si="793"/>
        <v>No Error</v>
      </c>
      <c r="EM321" s="111" t="str">
        <f t="shared" si="794"/>
        <v>No Error</v>
      </c>
      <c r="EN321" s="111" t="str">
        <f t="shared" si="795"/>
        <v>No Error</v>
      </c>
      <c r="EO321" s="111" t="str">
        <f t="shared" si="796"/>
        <v>No Error</v>
      </c>
      <c r="EP321" s="111" t="str">
        <f t="shared" si="797"/>
        <v>No Error</v>
      </c>
      <c r="EQ321" s="111" t="str">
        <f t="shared" si="798"/>
        <v>No Error</v>
      </c>
      <c r="ER321" s="111" t="str">
        <f t="shared" si="799"/>
        <v>No Error</v>
      </c>
      <c r="ES321" s="111" t="str">
        <f t="shared" si="800"/>
        <v>No Error</v>
      </c>
      <c r="ET321" s="111" t="str">
        <f t="shared" si="801"/>
        <v>No Error</v>
      </c>
      <c r="EU321" s="111" t="str">
        <f t="shared" si="802"/>
        <v>No Error</v>
      </c>
      <c r="EV321" s="111" t="str">
        <f t="shared" si="803"/>
        <v>No Error</v>
      </c>
      <c r="EW321" s="111" t="str">
        <f t="shared" si="804"/>
        <v>No Error</v>
      </c>
      <c r="EX321" s="111" t="str">
        <f t="shared" si="805"/>
        <v>No Error</v>
      </c>
      <c r="EY321" s="111" t="str">
        <f t="shared" si="806"/>
        <v>No Error</v>
      </c>
      <c r="EZ321" s="111" t="str">
        <f t="shared" si="807"/>
        <v>No Error</v>
      </c>
      <c r="FA321" s="111" t="str">
        <f t="shared" si="808"/>
        <v>No Error</v>
      </c>
      <c r="FB321" s="111" t="str">
        <f t="shared" si="809"/>
        <v>No Error</v>
      </c>
      <c r="FC321" s="111" t="str">
        <f t="shared" si="810"/>
        <v>No Error</v>
      </c>
      <c r="FD321" s="111" t="str">
        <f t="shared" si="811"/>
        <v>No Error</v>
      </c>
      <c r="FE321" s="111" t="str">
        <f t="shared" si="812"/>
        <v>No Error</v>
      </c>
      <c r="FF321" s="111" t="str">
        <f t="shared" si="813"/>
        <v>No Error</v>
      </c>
      <c r="FG321" s="111" t="str">
        <f t="shared" si="814"/>
        <v>No Error</v>
      </c>
      <c r="FH321" s="111" t="str">
        <f t="shared" si="815"/>
        <v>No Error</v>
      </c>
      <c r="FI321" s="111" t="str">
        <f t="shared" si="816"/>
        <v>No Error</v>
      </c>
      <c r="FJ321" s="111" t="str">
        <f t="shared" si="817"/>
        <v>No Error</v>
      </c>
      <c r="FK321" s="111" t="str">
        <f t="shared" si="818"/>
        <v>No Error</v>
      </c>
      <c r="FL321" s="111" t="str">
        <f t="shared" si="819"/>
        <v>No Error</v>
      </c>
      <c r="FM321" s="111" t="str">
        <f t="shared" si="820"/>
        <v>No Error</v>
      </c>
      <c r="FN321" s="111" t="str">
        <f t="shared" si="821"/>
        <v>No Error</v>
      </c>
      <c r="FO321" s="111" t="str">
        <f t="shared" si="822"/>
        <v>No Error</v>
      </c>
      <c r="FP321" s="111" t="str">
        <f t="shared" si="823"/>
        <v>No Error</v>
      </c>
      <c r="FQ321" s="111" t="str">
        <f t="shared" si="824"/>
        <v>No Error</v>
      </c>
      <c r="FR321" s="111" t="str">
        <f t="shared" si="825"/>
        <v>No Error</v>
      </c>
      <c r="FS321" s="111" t="str">
        <f t="shared" si="826"/>
        <v>No Error</v>
      </c>
      <c r="FT321" s="111" t="str">
        <f t="shared" si="827"/>
        <v>No Error</v>
      </c>
      <c r="FU321" s="111" t="str">
        <f t="shared" si="828"/>
        <v>No Error</v>
      </c>
      <c r="FV321" s="111" t="str">
        <f t="shared" si="829"/>
        <v>No Error</v>
      </c>
      <c r="FW321" s="111" t="str">
        <f t="shared" si="830"/>
        <v>No Error</v>
      </c>
      <c r="FX321" s="111" t="str">
        <f t="shared" si="831"/>
        <v>No Error</v>
      </c>
      <c r="FY321" s="111" t="str">
        <f t="shared" si="832"/>
        <v>No Error</v>
      </c>
      <c r="FZ321" s="111" t="str">
        <f t="shared" si="833"/>
        <v>No Error</v>
      </c>
      <c r="GA321" s="111" t="str">
        <f t="shared" si="834"/>
        <v>No Error</v>
      </c>
      <c r="GB321" s="111" t="str">
        <f t="shared" si="835"/>
        <v>No Error</v>
      </c>
      <c r="GC321" s="111" t="str">
        <f t="shared" si="836"/>
        <v>No Error</v>
      </c>
      <c r="GD321" s="111" t="str">
        <f t="shared" si="837"/>
        <v>No Error</v>
      </c>
      <c r="GE321" s="111" t="str">
        <f t="shared" si="838"/>
        <v>No Error</v>
      </c>
      <c r="GF321" s="111" t="str">
        <f t="shared" si="839"/>
        <v>No Error</v>
      </c>
      <c r="GG321" s="111" t="str">
        <f t="shared" si="840"/>
        <v>No Error</v>
      </c>
      <c r="GH321" s="111" t="str">
        <f t="shared" si="841"/>
        <v>No Error</v>
      </c>
      <c r="GI321" s="111" t="str">
        <f t="shared" si="842"/>
        <v>No Error</v>
      </c>
      <c r="GJ321" s="111" t="str">
        <f t="shared" si="843"/>
        <v>No Error</v>
      </c>
      <c r="GK321" s="111" t="str">
        <f t="shared" si="844"/>
        <v>No Error</v>
      </c>
      <c r="GL321" s="111" t="str">
        <f t="shared" si="845"/>
        <v>No Error</v>
      </c>
      <c r="GM321" s="111" t="str">
        <f t="shared" si="846"/>
        <v>No Error</v>
      </c>
      <c r="GN321" s="111" t="str">
        <f t="shared" si="847"/>
        <v>No Error</v>
      </c>
      <c r="GO321" s="111" t="str">
        <f t="shared" si="848"/>
        <v>No Error</v>
      </c>
      <c r="GP321" s="111" t="str">
        <f t="shared" si="849"/>
        <v>No Error</v>
      </c>
      <c r="GQ321" s="111" t="str">
        <f t="shared" si="850"/>
        <v>No Error</v>
      </c>
      <c r="GR321" s="111" t="str">
        <f t="shared" si="851"/>
        <v>No Error</v>
      </c>
      <c r="GS321" s="111" t="str">
        <f t="shared" si="852"/>
        <v>No Error</v>
      </c>
      <c r="GT321" s="111" t="str">
        <f t="shared" si="853"/>
        <v>No Error</v>
      </c>
      <c r="GU321" s="111" t="str">
        <f t="shared" si="854"/>
        <v>No Error</v>
      </c>
      <c r="GV321" s="111" t="str">
        <f t="shared" si="855"/>
        <v>No Error</v>
      </c>
      <c r="GW321" s="111"/>
      <c r="GX321" s="111">
        <f t="shared" si="856"/>
        <v>0</v>
      </c>
      <c r="GY321" s="111">
        <f t="shared" si="857"/>
        <v>0</v>
      </c>
      <c r="GZ321" s="111" t="str">
        <f t="shared" si="858"/>
        <v/>
      </c>
      <c r="HA321" s="111">
        <f t="shared" si="859"/>
        <v>0</v>
      </c>
      <c r="HB321" s="111">
        <f t="shared" si="956"/>
        <v>0</v>
      </c>
      <c r="HC321" s="111">
        <f t="shared" si="957"/>
        <v>0</v>
      </c>
      <c r="HD321" s="121" t="str">
        <f>IF(OR($A321=2,$A321=3),"",'SEA Detail'!CE383)</f>
        <v>.</v>
      </c>
      <c r="HE321" s="111">
        <f t="shared" si="958"/>
        <v>0</v>
      </c>
      <c r="HF321" s="111">
        <f t="shared" si="959"/>
        <v>0</v>
      </c>
      <c r="HG321" s="111">
        <f t="shared" si="960"/>
        <v>0</v>
      </c>
      <c r="HH321" s="111">
        <f t="shared" si="961"/>
        <v>0</v>
      </c>
      <c r="HI321" s="111">
        <f t="shared" si="860"/>
        <v>0</v>
      </c>
      <c r="HJ321" s="111">
        <f t="shared" si="861"/>
        <v>0</v>
      </c>
      <c r="HK321" s="111">
        <f t="shared" si="862"/>
        <v>0</v>
      </c>
      <c r="HL321" s="111">
        <f t="shared" si="863"/>
        <v>0</v>
      </c>
      <c r="HM321" s="111">
        <f t="shared" si="864"/>
        <v>0</v>
      </c>
      <c r="HN321" s="111">
        <f t="shared" si="865"/>
        <v>0</v>
      </c>
      <c r="HO321" s="111">
        <f t="shared" si="866"/>
        <v>0</v>
      </c>
      <c r="HP321" s="111">
        <f t="shared" si="867"/>
        <v>0</v>
      </c>
      <c r="HQ321" s="111">
        <f t="shared" si="868"/>
        <v>0</v>
      </c>
      <c r="HR321" s="111">
        <f t="shared" si="869"/>
        <v>0</v>
      </c>
      <c r="HS321" s="111">
        <f t="shared" si="870"/>
        <v>0</v>
      </c>
      <c r="HT321" s="111">
        <f t="shared" si="871"/>
        <v>0</v>
      </c>
      <c r="HU321" s="111">
        <f t="shared" si="872"/>
        <v>0</v>
      </c>
      <c r="HV321" s="111">
        <f t="shared" si="873"/>
        <v>0</v>
      </c>
      <c r="HW321" s="111">
        <f t="shared" si="874"/>
        <v>0</v>
      </c>
      <c r="HX321" s="111">
        <f t="shared" si="875"/>
        <v>0</v>
      </c>
      <c r="HY321" s="111">
        <f t="shared" si="876"/>
        <v>0</v>
      </c>
      <c r="HZ321" s="111">
        <f t="shared" si="877"/>
        <v>0</v>
      </c>
      <c r="IA321" s="111">
        <f t="shared" si="878"/>
        <v>0</v>
      </c>
      <c r="IB321" s="111">
        <f t="shared" si="879"/>
        <v>0</v>
      </c>
      <c r="IC321" s="111">
        <f t="shared" si="880"/>
        <v>0</v>
      </c>
      <c r="ID321" s="111">
        <f t="shared" si="881"/>
        <v>0</v>
      </c>
      <c r="IE321" s="111">
        <f t="shared" si="882"/>
        <v>0</v>
      </c>
      <c r="IF321" s="111">
        <f>IF(AND(OR($A321=2,$E321=""),NOT(ISBLANK('Base Data'!I322))),1,IF(OR($A321=2,$C321="",$E321=""),0,1))</f>
        <v>0</v>
      </c>
      <c r="IG321" s="111"/>
      <c r="IH321" s="111"/>
      <c r="II321" s="111"/>
      <c r="IJ321" s="111">
        <f>IF('Base Data'!C322="",0,IF('Base Data'!D322="",1,0))</f>
        <v>0</v>
      </c>
    </row>
    <row r="322" spans="1:244" x14ac:dyDescent="0.25">
      <c r="A322" s="116" t="str">
        <f>IF(NOT(ISBLANK('Base Data'!A323)),'Base Data'!A323,"")</f>
        <v/>
      </c>
      <c r="B322" s="116" t="str">
        <f>IF(NOT(ISBLANK('Base Data'!B323)),'Base Data'!B323,"")</f>
        <v/>
      </c>
      <c r="C322" s="125" t="str">
        <f>IF(NOT(ISBLANK('Base Data'!C323)),'Base Data'!C323,"")</f>
        <v/>
      </c>
      <c r="D322" s="125" t="str">
        <f>IF(NOT(ISBLANK('Base Data'!D323)),'Base Data'!D323,"")</f>
        <v/>
      </c>
      <c r="E322" s="116" t="str">
        <f>IF(NOT(ISBLANK('Base Data'!E323)),'Base Data'!E323,"")</f>
        <v/>
      </c>
      <c r="F322" s="117" t="str">
        <f>IF(NOT(ISBLANK('Base Data'!F323)),'Base Data'!F323,"")</f>
        <v/>
      </c>
      <c r="G322" s="117" t="str">
        <f>IF(NOT(ISBLANK('Base Data'!G323)),'Base Data'!G323,"")</f>
        <v/>
      </c>
      <c r="H322" s="187">
        <f t="shared" si="771"/>
        <v>0</v>
      </c>
      <c r="I322" s="117" t="str">
        <f>IF(NOT(ISBLANK('Base Data'!H323)),'Base Data'!H323,"")</f>
        <v/>
      </c>
      <c r="J322" s="187">
        <f>IF(AND(ISNUMBER(I322),ISNUMBER(#REF!)),I322-#REF!,IF(AND(NOT(ISNUMBER(I322)),NOT(ISNUMBER(#REF!))),0,IF(NOT(ISNUMBER(I322)),-#REF!,IF(NOT(ISNUMBER(#REF!)),I322,0))))</f>
        <v>0</v>
      </c>
      <c r="K322" s="187">
        <f t="shared" si="772"/>
        <v>0</v>
      </c>
      <c r="L322" s="187">
        <f t="shared" si="883"/>
        <v>0</v>
      </c>
      <c r="M322" s="116" t="str">
        <f>IF(NOT(ISBLANK('Base Data'!I323)),'Base Data'!I323,"")</f>
        <v/>
      </c>
      <c r="N322" s="116" t="str">
        <f>IF(NOT(ISBLANK('Base Data'!J323)),'Base Data'!J323,"")</f>
        <v/>
      </c>
      <c r="O322" s="117" t="str">
        <f>IF(NOT(ISBLANK('Base Data'!K323)),'Base Data'!K323,"")</f>
        <v/>
      </c>
      <c r="P322" s="190">
        <f t="shared" si="773"/>
        <v>0</v>
      </c>
      <c r="Q322" s="116" t="str">
        <f>IF(NOT(ISBLANK('Base Data'!L323)),'Base Data'!L323,"")</f>
        <v/>
      </c>
      <c r="R322" s="116" t="str">
        <f>IF(NOT(ISBLANK('Base Data'!M323)),'Base Data'!M323,"")</f>
        <v/>
      </c>
      <c r="S322" s="116" t="str">
        <f>IF(NOT(ISBLANK('Base Data'!N323)),'Base Data'!N323,"")</f>
        <v/>
      </c>
      <c r="T322" s="117" t="str">
        <f>IF(NOT(ISBLANK('Base Data'!O323)),'Base Data'!O323,"")</f>
        <v/>
      </c>
      <c r="U322" s="116" t="str">
        <f>IF(NOT(ISBLANK('Base Data'!P323)),'Base Data'!P323,"")</f>
        <v/>
      </c>
      <c r="V322" s="116" t="str">
        <f>IF(NOT(ISBLANK('Base Data'!Q323)),'Base Data'!Q323,"")</f>
        <v/>
      </c>
      <c r="W322" s="116" t="str">
        <f>IF(NOT(ISBLANK('Base Data'!R323)),'Base Data'!R323,"")</f>
        <v/>
      </c>
      <c r="X322" s="116" t="str">
        <f>IF(NOT(ISBLANK('Base Data'!S323)),'Base Data'!S323,"")</f>
        <v/>
      </c>
      <c r="Y322" s="116" t="str">
        <f>IF(NOT(ISBLANK('Base Data'!T323)),'Base Data'!T323,"")</f>
        <v/>
      </c>
      <c r="Z322" s="117" t="str">
        <f>IF(NOT(ISBLANK('Base Data'!U323)),'Base Data'!U323,"")</f>
        <v/>
      </c>
      <c r="AA322" s="190">
        <f t="shared" si="774"/>
        <v>0</v>
      </c>
      <c r="AB322" s="116" t="str">
        <f>IF(NOT(ISBLANK('Base Data'!V323)),'Base Data'!V323,"")</f>
        <v/>
      </c>
      <c r="AC322" s="117" t="str">
        <f>IF(NOT(ISBLANK('Base Data'!W323)),'Base Data'!W323,"")</f>
        <v/>
      </c>
      <c r="AD322" s="190">
        <f t="shared" si="775"/>
        <v>0</v>
      </c>
      <c r="AE322" s="118" t="str">
        <f>IF(NOT(ISBLANK('Base Data'!X323)),'Base Data'!X323,"")</f>
        <v/>
      </c>
      <c r="AF322" s="118" t="str">
        <f>IF(NOT(ISBLANK('Base Data'!Y323)),'Base Data'!Y323,"")</f>
        <v/>
      </c>
      <c r="AG322" s="121" t="str">
        <f>IF(OR($A322=2),"",'SEA Detail'!CE384)</f>
        <v>.</v>
      </c>
      <c r="AH322" s="115">
        <f t="shared" si="884"/>
        <v>0</v>
      </c>
      <c r="AI322" s="115">
        <f t="shared" si="885"/>
        <v>0</v>
      </c>
      <c r="AJ322" s="115">
        <f t="shared" si="886"/>
        <v>0</v>
      </c>
      <c r="AK322" s="115">
        <f t="shared" si="887"/>
        <v>0</v>
      </c>
      <c r="AL322" s="115">
        <f t="shared" si="888"/>
        <v>0</v>
      </c>
      <c r="AM322" s="115">
        <f t="shared" si="889"/>
        <v>0</v>
      </c>
      <c r="AN322" s="115">
        <f t="shared" si="890"/>
        <v>0</v>
      </c>
      <c r="AO322" s="115">
        <f t="shared" si="891"/>
        <v>0</v>
      </c>
      <c r="AP322" s="115">
        <f t="shared" si="892"/>
        <v>0</v>
      </c>
      <c r="AQ322" s="115">
        <f t="shared" si="893"/>
        <v>0</v>
      </c>
      <c r="AR322" s="115">
        <f t="shared" si="894"/>
        <v>0</v>
      </c>
      <c r="AS322" s="115">
        <f t="shared" si="895"/>
        <v>0</v>
      </c>
      <c r="AT322" s="115">
        <f t="shared" si="896"/>
        <v>0</v>
      </c>
      <c r="AU322" s="115">
        <f t="shared" si="897"/>
        <v>0</v>
      </c>
      <c r="AV322" s="115">
        <f t="shared" si="898"/>
        <v>0</v>
      </c>
      <c r="AW322" s="115">
        <f t="shared" si="899"/>
        <v>0</v>
      </c>
      <c r="AX322" s="115">
        <f t="shared" si="900"/>
        <v>0</v>
      </c>
      <c r="AY322" s="115">
        <f t="shared" si="901"/>
        <v>0</v>
      </c>
      <c r="AZ322" s="115">
        <f t="shared" si="902"/>
        <v>0</v>
      </c>
      <c r="BA322" s="115">
        <f t="shared" si="903"/>
        <v>0</v>
      </c>
      <c r="BB322" s="115">
        <f t="shared" si="904"/>
        <v>0</v>
      </c>
      <c r="BC322" s="115">
        <f t="shared" si="905"/>
        <v>0</v>
      </c>
      <c r="BD322" s="115">
        <f t="shared" si="906"/>
        <v>0</v>
      </c>
      <c r="BE322" s="115">
        <f t="shared" si="907"/>
        <v>0</v>
      </c>
      <c r="BF322" s="115">
        <f t="shared" si="908"/>
        <v>0</v>
      </c>
      <c r="BG322" s="115">
        <f t="shared" si="909"/>
        <v>0</v>
      </c>
      <c r="BH322" s="115">
        <f t="shared" si="910"/>
        <v>0</v>
      </c>
      <c r="BI322" s="115">
        <f t="shared" si="911"/>
        <v>0</v>
      </c>
      <c r="BJ322" s="115">
        <f t="shared" si="912"/>
        <v>0</v>
      </c>
      <c r="BK322" s="115">
        <f t="shared" si="913"/>
        <v>0</v>
      </c>
      <c r="BL322" s="115">
        <f t="shared" si="914"/>
        <v>0</v>
      </c>
      <c r="BM322" s="115">
        <f t="shared" si="915"/>
        <v>0</v>
      </c>
      <c r="BN322" s="115">
        <f t="shared" si="916"/>
        <v>0</v>
      </c>
      <c r="BO322" s="115">
        <f t="shared" si="917"/>
        <v>0</v>
      </c>
      <c r="BP322" s="115">
        <f t="shared" si="918"/>
        <v>0</v>
      </c>
      <c r="BQ322" s="115">
        <f t="shared" si="919"/>
        <v>0</v>
      </c>
      <c r="BR322" s="115">
        <f t="shared" si="920"/>
        <v>0</v>
      </c>
      <c r="BS322" s="115">
        <f t="shared" si="921"/>
        <v>0</v>
      </c>
      <c r="BT322" s="115">
        <f t="shared" si="922"/>
        <v>0</v>
      </c>
      <c r="BU322" s="115">
        <f t="shared" si="923"/>
        <v>0</v>
      </c>
      <c r="BV322" s="115">
        <f t="shared" si="924"/>
        <v>0</v>
      </c>
      <c r="BW322" s="115">
        <f t="shared" si="925"/>
        <v>0</v>
      </c>
      <c r="BX322" s="115">
        <f t="shared" si="926"/>
        <v>0</v>
      </c>
      <c r="BY322" s="115">
        <f t="shared" si="927"/>
        <v>0</v>
      </c>
      <c r="BZ322" s="115">
        <f t="shared" si="928"/>
        <v>0</v>
      </c>
      <c r="CA322" s="115">
        <f t="shared" si="929"/>
        <v>0</v>
      </c>
      <c r="CB322" s="115">
        <f t="shared" si="930"/>
        <v>0</v>
      </c>
      <c r="CC322" s="115">
        <v>0</v>
      </c>
      <c r="CD322" s="115">
        <f>IFERROR(IF(OR($A322=2,$A322=3,$C322=""),0,IF(E322="",1,IF(ISERROR(VLOOKUP('Auto-Calculations'!E322,LEA_ESA_Lookup,2,FALSE)),1,0))),"0*")</f>
        <v>0</v>
      </c>
      <c r="CE322" s="115">
        <f t="shared" si="931"/>
        <v>0</v>
      </c>
      <c r="CF322" s="115">
        <f t="shared" si="932"/>
        <v>0</v>
      </c>
      <c r="CG322" s="115">
        <f t="shared" si="933"/>
        <v>0</v>
      </c>
      <c r="CH322" s="115">
        <f t="shared" si="934"/>
        <v>0</v>
      </c>
      <c r="CI322" s="115">
        <f t="shared" si="935"/>
        <v>0</v>
      </c>
      <c r="CJ322" s="115">
        <f t="shared" si="936"/>
        <v>0</v>
      </c>
      <c r="CK322" s="119">
        <f t="shared" si="937"/>
        <v>0</v>
      </c>
      <c r="CL322" s="115">
        <f t="shared" si="938"/>
        <v>0</v>
      </c>
      <c r="CM322" s="115">
        <f t="shared" si="939"/>
        <v>0</v>
      </c>
      <c r="CN322" s="115">
        <f t="shared" si="940"/>
        <v>0</v>
      </c>
      <c r="CO322" s="115">
        <f t="shared" si="941"/>
        <v>0</v>
      </c>
      <c r="CP322" s="115">
        <f t="shared" si="942"/>
        <v>0</v>
      </c>
      <c r="CQ322" s="115">
        <f>IFERROR(IF(OR($A322=2,$A322=3,$C322=""),0,IF('Auto-Calculations'!Z322="M",1,0)),"0*")</f>
        <v>0</v>
      </c>
      <c r="CR322" s="115">
        <f>IFERROR(IF(OR($A322=2,$A322=3,$C322=""),0,IF('Auto-Calculations'!AE322="M",1,0)),"0*")</f>
        <v>0</v>
      </c>
      <c r="CS322" s="115">
        <f>IFERROR(IF(OR($A322=2,$A322=3,$C322=""),0,IF('Auto-Calculations'!V322="M",1,0)),"0*")</f>
        <v>0</v>
      </c>
      <c r="CT322" s="115">
        <f>IFERROR(IF(OR($A322=2,$A322=3,$C322=""),0,IF('Auto-Calculations'!W322="M",1,0)),"0*")</f>
        <v>0</v>
      </c>
      <c r="CU322" s="115">
        <f>IFERROR(IF(OR($A322=2,$A322=3,$C322=""),0,IF('Auto-Calculations'!X322="M",1,0)),"0*")</f>
        <v>0</v>
      </c>
      <c r="CV322" s="115">
        <f>IFERROR(IF(OR($A322=2,$A322=3,$C322=""),0,IF('Auto-Calculations'!Y322="M",1,0)),"0*")</f>
        <v>0</v>
      </c>
      <c r="CW322" s="115">
        <f t="shared" si="943"/>
        <v>0</v>
      </c>
      <c r="CX322" s="115">
        <f t="shared" si="944"/>
        <v>0</v>
      </c>
      <c r="CY322" s="115">
        <f t="shared" si="945"/>
        <v>0</v>
      </c>
      <c r="CZ322" s="115">
        <f t="shared" si="946"/>
        <v>0</v>
      </c>
      <c r="DA322" s="115">
        <f t="shared" si="947"/>
        <v>0</v>
      </c>
      <c r="DB322" s="111">
        <f t="shared" si="948"/>
        <v>0</v>
      </c>
      <c r="DC322" s="111">
        <f t="shared" si="949"/>
        <v>0</v>
      </c>
      <c r="DD322" s="111">
        <f t="shared" si="950"/>
        <v>0</v>
      </c>
      <c r="DE322" s="115">
        <f t="shared" si="951"/>
        <v>0</v>
      </c>
      <c r="DF322" s="111">
        <f t="shared" si="952"/>
        <v>0</v>
      </c>
      <c r="DG322" s="115">
        <f t="shared" si="953"/>
        <v>0</v>
      </c>
      <c r="DH322" s="115">
        <f t="shared" si="954"/>
        <v>0</v>
      </c>
      <c r="DI322" s="115">
        <f>IFERROR(IF(OR($A322=3,C322="American Samoa",C322="Federated States of Micronesia",C322="Guam",C322="Hawaii",C322="Northern Marianas",C322="Puerto Rico",C322="Republic of Palau",C322="Republic of the Marshall Islands",C322="Bureau of Indian Education"),0,IF('Auto-Calculations'!Q322="NA",1,0)),"0*")</f>
        <v>0</v>
      </c>
      <c r="DJ322" s="111"/>
      <c r="DK322" s="111"/>
      <c r="DL322" s="111"/>
      <c r="DM322" s="111"/>
      <c r="DN322" s="111"/>
      <c r="DO322" s="111"/>
      <c r="DP322" s="111"/>
      <c r="DQ322" s="111"/>
      <c r="DR322" s="111"/>
      <c r="DS322" s="111"/>
      <c r="DT322" s="120" t="str">
        <f t="shared" si="955"/>
        <v>000000000000000000000000000000000000000000000000000000000000000000000000000000</v>
      </c>
      <c r="DU322" s="111" t="str">
        <f t="shared" si="776"/>
        <v>No Error</v>
      </c>
      <c r="DV322" s="111" t="str">
        <f t="shared" si="777"/>
        <v>No Error</v>
      </c>
      <c r="DW322" s="111" t="str">
        <f t="shared" si="778"/>
        <v>No Error</v>
      </c>
      <c r="DX322" s="111" t="str">
        <f t="shared" si="779"/>
        <v>No Error</v>
      </c>
      <c r="DY322" s="111" t="str">
        <f t="shared" si="780"/>
        <v>No Error</v>
      </c>
      <c r="DZ322" s="111" t="str">
        <f t="shared" si="781"/>
        <v>No Error</v>
      </c>
      <c r="EA322" s="111" t="str">
        <f t="shared" si="782"/>
        <v>No Error</v>
      </c>
      <c r="EB322" s="111" t="str">
        <f t="shared" si="783"/>
        <v>No Error</v>
      </c>
      <c r="EC322" s="111" t="str">
        <f t="shared" si="784"/>
        <v>No Error</v>
      </c>
      <c r="ED322" s="111" t="str">
        <f t="shared" si="785"/>
        <v>No Error</v>
      </c>
      <c r="EE322" s="111" t="str">
        <f t="shared" si="786"/>
        <v>No Error</v>
      </c>
      <c r="EF322" s="111" t="str">
        <f t="shared" si="787"/>
        <v>No Error</v>
      </c>
      <c r="EG322" s="111" t="str">
        <f t="shared" si="788"/>
        <v>No Error</v>
      </c>
      <c r="EH322" s="111" t="str">
        <f t="shared" si="789"/>
        <v>No Error</v>
      </c>
      <c r="EI322" s="111" t="str">
        <f t="shared" si="790"/>
        <v>No Error</v>
      </c>
      <c r="EJ322" s="111" t="str">
        <f t="shared" si="791"/>
        <v>No Error</v>
      </c>
      <c r="EK322" s="111" t="str">
        <f t="shared" si="792"/>
        <v>No Error</v>
      </c>
      <c r="EL322" s="111" t="str">
        <f t="shared" si="793"/>
        <v>No Error</v>
      </c>
      <c r="EM322" s="111" t="str">
        <f t="shared" si="794"/>
        <v>No Error</v>
      </c>
      <c r="EN322" s="111" t="str">
        <f t="shared" si="795"/>
        <v>No Error</v>
      </c>
      <c r="EO322" s="111" t="str">
        <f t="shared" si="796"/>
        <v>No Error</v>
      </c>
      <c r="EP322" s="111" t="str">
        <f t="shared" si="797"/>
        <v>No Error</v>
      </c>
      <c r="EQ322" s="111" t="str">
        <f t="shared" si="798"/>
        <v>No Error</v>
      </c>
      <c r="ER322" s="111" t="str">
        <f t="shared" si="799"/>
        <v>No Error</v>
      </c>
      <c r="ES322" s="111" t="str">
        <f t="shared" si="800"/>
        <v>No Error</v>
      </c>
      <c r="ET322" s="111" t="str">
        <f t="shared" si="801"/>
        <v>No Error</v>
      </c>
      <c r="EU322" s="111" t="str">
        <f t="shared" si="802"/>
        <v>No Error</v>
      </c>
      <c r="EV322" s="111" t="str">
        <f t="shared" si="803"/>
        <v>No Error</v>
      </c>
      <c r="EW322" s="111" t="str">
        <f t="shared" si="804"/>
        <v>No Error</v>
      </c>
      <c r="EX322" s="111" t="str">
        <f t="shared" si="805"/>
        <v>No Error</v>
      </c>
      <c r="EY322" s="111" t="str">
        <f t="shared" si="806"/>
        <v>No Error</v>
      </c>
      <c r="EZ322" s="111" t="str">
        <f t="shared" si="807"/>
        <v>No Error</v>
      </c>
      <c r="FA322" s="111" t="str">
        <f t="shared" si="808"/>
        <v>No Error</v>
      </c>
      <c r="FB322" s="111" t="str">
        <f t="shared" si="809"/>
        <v>No Error</v>
      </c>
      <c r="FC322" s="111" t="str">
        <f t="shared" si="810"/>
        <v>No Error</v>
      </c>
      <c r="FD322" s="111" t="str">
        <f t="shared" si="811"/>
        <v>No Error</v>
      </c>
      <c r="FE322" s="111" t="str">
        <f t="shared" si="812"/>
        <v>No Error</v>
      </c>
      <c r="FF322" s="111" t="str">
        <f t="shared" si="813"/>
        <v>No Error</v>
      </c>
      <c r="FG322" s="111" t="str">
        <f t="shared" si="814"/>
        <v>No Error</v>
      </c>
      <c r="FH322" s="111" t="str">
        <f t="shared" si="815"/>
        <v>No Error</v>
      </c>
      <c r="FI322" s="111" t="str">
        <f t="shared" si="816"/>
        <v>No Error</v>
      </c>
      <c r="FJ322" s="111" t="str">
        <f t="shared" si="817"/>
        <v>No Error</v>
      </c>
      <c r="FK322" s="111" t="str">
        <f t="shared" si="818"/>
        <v>No Error</v>
      </c>
      <c r="FL322" s="111" t="str">
        <f t="shared" si="819"/>
        <v>No Error</v>
      </c>
      <c r="FM322" s="111" t="str">
        <f t="shared" si="820"/>
        <v>No Error</v>
      </c>
      <c r="FN322" s="111" t="str">
        <f t="shared" si="821"/>
        <v>No Error</v>
      </c>
      <c r="FO322" s="111" t="str">
        <f t="shared" si="822"/>
        <v>No Error</v>
      </c>
      <c r="FP322" s="111" t="str">
        <f t="shared" si="823"/>
        <v>No Error</v>
      </c>
      <c r="FQ322" s="111" t="str">
        <f t="shared" si="824"/>
        <v>No Error</v>
      </c>
      <c r="FR322" s="111" t="str">
        <f t="shared" si="825"/>
        <v>No Error</v>
      </c>
      <c r="FS322" s="111" t="str">
        <f t="shared" si="826"/>
        <v>No Error</v>
      </c>
      <c r="FT322" s="111" t="str">
        <f t="shared" si="827"/>
        <v>No Error</v>
      </c>
      <c r="FU322" s="111" t="str">
        <f t="shared" si="828"/>
        <v>No Error</v>
      </c>
      <c r="FV322" s="111" t="str">
        <f t="shared" si="829"/>
        <v>No Error</v>
      </c>
      <c r="FW322" s="111" t="str">
        <f t="shared" si="830"/>
        <v>No Error</v>
      </c>
      <c r="FX322" s="111" t="str">
        <f t="shared" si="831"/>
        <v>No Error</v>
      </c>
      <c r="FY322" s="111" t="str">
        <f t="shared" si="832"/>
        <v>No Error</v>
      </c>
      <c r="FZ322" s="111" t="str">
        <f t="shared" si="833"/>
        <v>No Error</v>
      </c>
      <c r="GA322" s="111" t="str">
        <f t="shared" si="834"/>
        <v>No Error</v>
      </c>
      <c r="GB322" s="111" t="str">
        <f t="shared" si="835"/>
        <v>No Error</v>
      </c>
      <c r="GC322" s="111" t="str">
        <f t="shared" si="836"/>
        <v>No Error</v>
      </c>
      <c r="GD322" s="111" t="str">
        <f t="shared" si="837"/>
        <v>No Error</v>
      </c>
      <c r="GE322" s="111" t="str">
        <f t="shared" si="838"/>
        <v>No Error</v>
      </c>
      <c r="GF322" s="111" t="str">
        <f t="shared" si="839"/>
        <v>No Error</v>
      </c>
      <c r="GG322" s="111" t="str">
        <f t="shared" si="840"/>
        <v>No Error</v>
      </c>
      <c r="GH322" s="111" t="str">
        <f t="shared" si="841"/>
        <v>No Error</v>
      </c>
      <c r="GI322" s="111" t="str">
        <f t="shared" si="842"/>
        <v>No Error</v>
      </c>
      <c r="GJ322" s="111" t="str">
        <f t="shared" si="843"/>
        <v>No Error</v>
      </c>
      <c r="GK322" s="111" t="str">
        <f t="shared" si="844"/>
        <v>No Error</v>
      </c>
      <c r="GL322" s="111" t="str">
        <f t="shared" si="845"/>
        <v>No Error</v>
      </c>
      <c r="GM322" s="111" t="str">
        <f t="shared" si="846"/>
        <v>No Error</v>
      </c>
      <c r="GN322" s="111" t="str">
        <f t="shared" si="847"/>
        <v>No Error</v>
      </c>
      <c r="GO322" s="111" t="str">
        <f t="shared" si="848"/>
        <v>No Error</v>
      </c>
      <c r="GP322" s="111" t="str">
        <f t="shared" si="849"/>
        <v>No Error</v>
      </c>
      <c r="GQ322" s="111" t="str">
        <f t="shared" si="850"/>
        <v>No Error</v>
      </c>
      <c r="GR322" s="111" t="str">
        <f t="shared" si="851"/>
        <v>No Error</v>
      </c>
      <c r="GS322" s="111" t="str">
        <f t="shared" si="852"/>
        <v>No Error</v>
      </c>
      <c r="GT322" s="111" t="str">
        <f t="shared" si="853"/>
        <v>No Error</v>
      </c>
      <c r="GU322" s="111" t="str">
        <f t="shared" si="854"/>
        <v>No Error</v>
      </c>
      <c r="GV322" s="111" t="str">
        <f t="shared" si="855"/>
        <v>No Error</v>
      </c>
      <c r="GW322" s="111"/>
      <c r="GX322" s="111">
        <f t="shared" si="856"/>
        <v>0</v>
      </c>
      <c r="GY322" s="111">
        <f t="shared" si="857"/>
        <v>0</v>
      </c>
      <c r="GZ322" s="111" t="str">
        <f t="shared" si="858"/>
        <v/>
      </c>
      <c r="HA322" s="111">
        <f t="shared" si="859"/>
        <v>0</v>
      </c>
      <c r="HB322" s="111">
        <f t="shared" si="956"/>
        <v>0</v>
      </c>
      <c r="HC322" s="111">
        <f t="shared" si="957"/>
        <v>0</v>
      </c>
      <c r="HD322" s="121" t="str">
        <f>IF(OR($A322=2,$A322=3),"",'SEA Detail'!CE384)</f>
        <v>.</v>
      </c>
      <c r="HE322" s="111">
        <f t="shared" si="958"/>
        <v>0</v>
      </c>
      <c r="HF322" s="111">
        <f t="shared" si="959"/>
        <v>0</v>
      </c>
      <c r="HG322" s="111">
        <f t="shared" si="960"/>
        <v>0</v>
      </c>
      <c r="HH322" s="111">
        <f t="shared" si="961"/>
        <v>0</v>
      </c>
      <c r="HI322" s="111">
        <f t="shared" si="860"/>
        <v>0</v>
      </c>
      <c r="HJ322" s="111">
        <f t="shared" si="861"/>
        <v>0</v>
      </c>
      <c r="HK322" s="111">
        <f t="shared" si="862"/>
        <v>0</v>
      </c>
      <c r="HL322" s="111">
        <f t="shared" si="863"/>
        <v>0</v>
      </c>
      <c r="HM322" s="111">
        <f t="shared" si="864"/>
        <v>0</v>
      </c>
      <c r="HN322" s="111">
        <f t="shared" si="865"/>
        <v>0</v>
      </c>
      <c r="HO322" s="111">
        <f t="shared" si="866"/>
        <v>0</v>
      </c>
      <c r="HP322" s="111">
        <f t="shared" si="867"/>
        <v>0</v>
      </c>
      <c r="HQ322" s="111">
        <f t="shared" si="868"/>
        <v>0</v>
      </c>
      <c r="HR322" s="111">
        <f t="shared" si="869"/>
        <v>0</v>
      </c>
      <c r="HS322" s="111">
        <f t="shared" si="870"/>
        <v>0</v>
      </c>
      <c r="HT322" s="111">
        <f t="shared" si="871"/>
        <v>0</v>
      </c>
      <c r="HU322" s="111">
        <f t="shared" si="872"/>
        <v>0</v>
      </c>
      <c r="HV322" s="111">
        <f t="shared" si="873"/>
        <v>0</v>
      </c>
      <c r="HW322" s="111">
        <f t="shared" si="874"/>
        <v>0</v>
      </c>
      <c r="HX322" s="111">
        <f t="shared" si="875"/>
        <v>0</v>
      </c>
      <c r="HY322" s="111">
        <f t="shared" si="876"/>
        <v>0</v>
      </c>
      <c r="HZ322" s="111">
        <f t="shared" si="877"/>
        <v>0</v>
      </c>
      <c r="IA322" s="111">
        <f t="shared" si="878"/>
        <v>0</v>
      </c>
      <c r="IB322" s="111">
        <f t="shared" si="879"/>
        <v>0</v>
      </c>
      <c r="IC322" s="111">
        <f t="shared" si="880"/>
        <v>0</v>
      </c>
      <c r="ID322" s="111">
        <f t="shared" si="881"/>
        <v>0</v>
      </c>
      <c r="IE322" s="111">
        <f t="shared" si="882"/>
        <v>0</v>
      </c>
      <c r="IF322" s="111">
        <f>IF(AND(OR($A322=2,$E322=""),NOT(ISBLANK('Base Data'!I323))),1,IF(OR($A322=2,$C322="",$E322=""),0,1))</f>
        <v>0</v>
      </c>
      <c r="IG322" s="111"/>
      <c r="IH322" s="111"/>
      <c r="II322" s="111"/>
      <c r="IJ322" s="111">
        <f>IF('Base Data'!C323="",0,IF('Base Data'!D323="",1,0))</f>
        <v>0</v>
      </c>
    </row>
    <row r="323" spans="1:244" x14ac:dyDescent="0.25">
      <c r="A323" s="116" t="str">
        <f>IF(NOT(ISBLANK('Base Data'!A324)),'Base Data'!A324,"")</f>
        <v/>
      </c>
      <c r="B323" s="116" t="str">
        <f>IF(NOT(ISBLANK('Base Data'!B324)),'Base Data'!B324,"")</f>
        <v/>
      </c>
      <c r="C323" s="125" t="str">
        <f>IF(NOT(ISBLANK('Base Data'!C324)),'Base Data'!C324,"")</f>
        <v/>
      </c>
      <c r="D323" s="125" t="str">
        <f>IF(NOT(ISBLANK('Base Data'!D324)),'Base Data'!D324,"")</f>
        <v/>
      </c>
      <c r="E323" s="116" t="str">
        <f>IF(NOT(ISBLANK('Base Data'!E324)),'Base Data'!E324,"")</f>
        <v/>
      </c>
      <c r="F323" s="117" t="str">
        <f>IF(NOT(ISBLANK('Base Data'!F324)),'Base Data'!F324,"")</f>
        <v/>
      </c>
      <c r="G323" s="117" t="str">
        <f>IF(NOT(ISBLANK('Base Data'!G324)),'Base Data'!G324,"")</f>
        <v/>
      </c>
      <c r="H323" s="187">
        <f t="shared" ref="H323:H386" si="962">IF(AND(ISNUMBER(F323),ISNUMBER(G323)),G323-F323,IF(AND(NOT(ISNUMBER(F323)),NOT(ISNUMBER(G323))),0,IF(NOT(ISNUMBER(F323)),G323,IF(NOT(ISNUMBER(G323)),-F323,0))))</f>
        <v>0</v>
      </c>
      <c r="I323" s="117" t="str">
        <f>IF(NOT(ISBLANK('Base Data'!H324)),'Base Data'!H324,"")</f>
        <v/>
      </c>
      <c r="J323" s="187">
        <f>IF(AND(ISNUMBER(I323),ISNUMBER(#REF!)),I323-#REF!,IF(AND(NOT(ISNUMBER(I323)),NOT(ISNUMBER(#REF!))),0,IF(NOT(ISNUMBER(I323)),-#REF!,IF(NOT(ISNUMBER(#REF!)),I323,0))))</f>
        <v>0</v>
      </c>
      <c r="K323" s="187">
        <f t="shared" ref="K323:K386" si="963">IF(AND(ISNUMBER(I323),ISNUMBER(G323)),I323+G323,IF(AND(NOT(ISNUMBER(I323)),NOT(ISNUMBER(G323))),0,IF(NOT(ISNUMBER(I323)),G323,IF(NOT(ISNUMBER(G323)),I323,0))))</f>
        <v>0</v>
      </c>
      <c r="L323" s="187">
        <f t="shared" si="883"/>
        <v>0</v>
      </c>
      <c r="M323" s="116" t="str">
        <f>IF(NOT(ISBLANK('Base Data'!I324)),'Base Data'!I324,"")</f>
        <v/>
      </c>
      <c r="N323" s="116" t="str">
        <f>IF(NOT(ISBLANK('Base Data'!J324)),'Base Data'!J324,"")</f>
        <v/>
      </c>
      <c r="O323" s="117" t="str">
        <f>IF(NOT(ISBLANK('Base Data'!K324)),'Base Data'!K324,"")</f>
        <v/>
      </c>
      <c r="P323" s="190">
        <f t="shared" ref="P323:P386" si="964">IF(OR(NOT(ISNUMBER(O323)),H323=0),0,IF(AND(ISNUMBER(O323),ISNUMBER(H323)),O323/(H323*0.5)))</f>
        <v>0</v>
      </c>
      <c r="Q323" s="116" t="str">
        <f>IF(NOT(ISBLANK('Base Data'!L324)),'Base Data'!L324,"")</f>
        <v/>
      </c>
      <c r="R323" s="116" t="str">
        <f>IF(NOT(ISBLANK('Base Data'!M324)),'Base Data'!M324,"")</f>
        <v/>
      </c>
      <c r="S323" s="116" t="str">
        <f>IF(NOT(ISBLANK('Base Data'!N324)),'Base Data'!N324,"")</f>
        <v/>
      </c>
      <c r="T323" s="117" t="str">
        <f>IF(NOT(ISBLANK('Base Data'!O324)),'Base Data'!O324,"")</f>
        <v/>
      </c>
      <c r="U323" s="116" t="str">
        <f>IF(NOT(ISBLANK('Base Data'!P324)),'Base Data'!P324,"")</f>
        <v/>
      </c>
      <c r="V323" s="116" t="str">
        <f>IF(NOT(ISBLANK('Base Data'!Q324)),'Base Data'!Q324,"")</f>
        <v/>
      </c>
      <c r="W323" s="116" t="str">
        <f>IF(NOT(ISBLANK('Base Data'!R324)),'Base Data'!R324,"")</f>
        <v/>
      </c>
      <c r="X323" s="116" t="str">
        <f>IF(NOT(ISBLANK('Base Data'!S324)),'Base Data'!S324,"")</f>
        <v/>
      </c>
      <c r="Y323" s="116" t="str">
        <f>IF(NOT(ISBLANK('Base Data'!T324)),'Base Data'!T324,"")</f>
        <v/>
      </c>
      <c r="Z323" s="117" t="str">
        <f>IF(NOT(ISBLANK('Base Data'!U324)),'Base Data'!U324,"")</f>
        <v/>
      </c>
      <c r="AA323" s="190">
        <f t="shared" ref="AA323:AA386" si="965">IF(OR(NOT(ISNUMBER(Z323)),K323=0),0,IF(AND(ISNUMBER(Z323),ISNUMBER(K323)),Z323/K323))</f>
        <v>0</v>
      </c>
      <c r="AB323" s="116" t="str">
        <f>IF(NOT(ISBLANK('Base Data'!V324)),'Base Data'!V324,"")</f>
        <v/>
      </c>
      <c r="AC323" s="117" t="str">
        <f>IF(NOT(ISBLANK('Base Data'!W324)),'Base Data'!W324,"")</f>
        <v/>
      </c>
      <c r="AD323" s="190">
        <f t="shared" ref="AD323:AD386" si="966">IF(OR(NOT(ISNUMBER(AC323)),K323=0),0,IF(AND(ISNUMBER(AC323),ISNUMBER(K323)),AC323/K323))</f>
        <v>0</v>
      </c>
      <c r="AE323" s="118" t="str">
        <f>IF(NOT(ISBLANK('Base Data'!X324)),'Base Data'!X324,"")</f>
        <v/>
      </c>
      <c r="AF323" s="118" t="str">
        <f>IF(NOT(ISBLANK('Base Data'!Y324)),'Base Data'!Y324,"")</f>
        <v/>
      </c>
      <c r="AG323" s="121" t="str">
        <f>IF(OR($A323=2),"",'SEA Detail'!CE385)</f>
        <v>.</v>
      </c>
      <c r="AH323" s="115">
        <f t="shared" si="884"/>
        <v>0</v>
      </c>
      <c r="AI323" s="115">
        <f t="shared" si="885"/>
        <v>0</v>
      </c>
      <c r="AJ323" s="115">
        <f t="shared" si="886"/>
        <v>0</v>
      </c>
      <c r="AK323" s="115">
        <f t="shared" si="887"/>
        <v>0</v>
      </c>
      <c r="AL323" s="115">
        <f t="shared" si="888"/>
        <v>0</v>
      </c>
      <c r="AM323" s="115">
        <f t="shared" si="889"/>
        <v>0</v>
      </c>
      <c r="AN323" s="115">
        <f t="shared" si="890"/>
        <v>0</v>
      </c>
      <c r="AO323" s="115">
        <f t="shared" si="891"/>
        <v>0</v>
      </c>
      <c r="AP323" s="115">
        <f t="shared" si="892"/>
        <v>0</v>
      </c>
      <c r="AQ323" s="115">
        <f t="shared" si="893"/>
        <v>0</v>
      </c>
      <c r="AR323" s="115">
        <f t="shared" si="894"/>
        <v>0</v>
      </c>
      <c r="AS323" s="115">
        <f t="shared" si="895"/>
        <v>0</v>
      </c>
      <c r="AT323" s="115">
        <f t="shared" si="896"/>
        <v>0</v>
      </c>
      <c r="AU323" s="115">
        <f t="shared" si="897"/>
        <v>0</v>
      </c>
      <c r="AV323" s="115">
        <f t="shared" si="898"/>
        <v>0</v>
      </c>
      <c r="AW323" s="115">
        <f t="shared" si="899"/>
        <v>0</v>
      </c>
      <c r="AX323" s="115">
        <f t="shared" si="900"/>
        <v>0</v>
      </c>
      <c r="AY323" s="115">
        <f t="shared" si="901"/>
        <v>0</v>
      </c>
      <c r="AZ323" s="115">
        <f t="shared" si="902"/>
        <v>0</v>
      </c>
      <c r="BA323" s="115">
        <f t="shared" si="903"/>
        <v>0</v>
      </c>
      <c r="BB323" s="115">
        <f t="shared" si="904"/>
        <v>0</v>
      </c>
      <c r="BC323" s="115">
        <f t="shared" si="905"/>
        <v>0</v>
      </c>
      <c r="BD323" s="115">
        <f t="shared" si="906"/>
        <v>0</v>
      </c>
      <c r="BE323" s="115">
        <f t="shared" si="907"/>
        <v>0</v>
      </c>
      <c r="BF323" s="115">
        <f t="shared" si="908"/>
        <v>0</v>
      </c>
      <c r="BG323" s="115">
        <f t="shared" si="909"/>
        <v>0</v>
      </c>
      <c r="BH323" s="115">
        <f t="shared" si="910"/>
        <v>0</v>
      </c>
      <c r="BI323" s="115">
        <f t="shared" si="911"/>
        <v>0</v>
      </c>
      <c r="BJ323" s="115">
        <f t="shared" si="912"/>
        <v>0</v>
      </c>
      <c r="BK323" s="115">
        <f t="shared" si="913"/>
        <v>0</v>
      </c>
      <c r="BL323" s="115">
        <f t="shared" si="914"/>
        <v>0</v>
      </c>
      <c r="BM323" s="115">
        <f t="shared" si="915"/>
        <v>0</v>
      </c>
      <c r="BN323" s="115">
        <f t="shared" si="916"/>
        <v>0</v>
      </c>
      <c r="BO323" s="115">
        <f t="shared" si="917"/>
        <v>0</v>
      </c>
      <c r="BP323" s="115">
        <f t="shared" si="918"/>
        <v>0</v>
      </c>
      <c r="BQ323" s="115">
        <f t="shared" si="919"/>
        <v>0</v>
      </c>
      <c r="BR323" s="115">
        <f t="shared" si="920"/>
        <v>0</v>
      </c>
      <c r="BS323" s="115">
        <f t="shared" si="921"/>
        <v>0</v>
      </c>
      <c r="BT323" s="115">
        <f t="shared" si="922"/>
        <v>0</v>
      </c>
      <c r="BU323" s="115">
        <f t="shared" si="923"/>
        <v>0</v>
      </c>
      <c r="BV323" s="115">
        <f t="shared" si="924"/>
        <v>0</v>
      </c>
      <c r="BW323" s="115">
        <f t="shared" si="925"/>
        <v>0</v>
      </c>
      <c r="BX323" s="115">
        <f t="shared" si="926"/>
        <v>0</v>
      </c>
      <c r="BY323" s="115">
        <f t="shared" si="927"/>
        <v>0</v>
      </c>
      <c r="BZ323" s="115">
        <f t="shared" si="928"/>
        <v>0</v>
      </c>
      <c r="CA323" s="115">
        <f t="shared" si="929"/>
        <v>0</v>
      </c>
      <c r="CB323" s="115">
        <f t="shared" si="930"/>
        <v>0</v>
      </c>
      <c r="CC323" s="115">
        <v>0</v>
      </c>
      <c r="CD323" s="115">
        <f>IFERROR(IF(OR($A323=2,$A323=3,$C323=""),0,IF(E323="",1,IF(ISERROR(VLOOKUP('Auto-Calculations'!E323,LEA_ESA_Lookup,2,FALSE)),1,0))),"0*")</f>
        <v>0</v>
      </c>
      <c r="CE323" s="115">
        <f t="shared" si="931"/>
        <v>0</v>
      </c>
      <c r="CF323" s="115">
        <f t="shared" si="932"/>
        <v>0</v>
      </c>
      <c r="CG323" s="115">
        <f t="shared" si="933"/>
        <v>0</v>
      </c>
      <c r="CH323" s="115">
        <f t="shared" si="934"/>
        <v>0</v>
      </c>
      <c r="CI323" s="115">
        <f t="shared" si="935"/>
        <v>0</v>
      </c>
      <c r="CJ323" s="115">
        <f t="shared" si="936"/>
        <v>0</v>
      </c>
      <c r="CK323" s="119">
        <f t="shared" si="937"/>
        <v>0</v>
      </c>
      <c r="CL323" s="115">
        <f t="shared" si="938"/>
        <v>0</v>
      </c>
      <c r="CM323" s="115">
        <f t="shared" si="939"/>
        <v>0</v>
      </c>
      <c r="CN323" s="115">
        <f t="shared" si="940"/>
        <v>0</v>
      </c>
      <c r="CO323" s="115">
        <f t="shared" si="941"/>
        <v>0</v>
      </c>
      <c r="CP323" s="115">
        <f t="shared" si="942"/>
        <v>0</v>
      </c>
      <c r="CQ323" s="115">
        <f>IFERROR(IF(OR($A323=2,$A323=3,$C323=""),0,IF('Auto-Calculations'!Z323="M",1,0)),"0*")</f>
        <v>0</v>
      </c>
      <c r="CR323" s="115">
        <f>IFERROR(IF(OR($A323=2,$A323=3,$C323=""),0,IF('Auto-Calculations'!AE323="M",1,0)),"0*")</f>
        <v>0</v>
      </c>
      <c r="CS323" s="115">
        <f>IFERROR(IF(OR($A323=2,$A323=3,$C323=""),0,IF('Auto-Calculations'!V323="M",1,0)),"0*")</f>
        <v>0</v>
      </c>
      <c r="CT323" s="115">
        <f>IFERROR(IF(OR($A323=2,$A323=3,$C323=""),0,IF('Auto-Calculations'!W323="M",1,0)),"0*")</f>
        <v>0</v>
      </c>
      <c r="CU323" s="115">
        <f>IFERROR(IF(OR($A323=2,$A323=3,$C323=""),0,IF('Auto-Calculations'!X323="M",1,0)),"0*")</f>
        <v>0</v>
      </c>
      <c r="CV323" s="115">
        <f>IFERROR(IF(OR($A323=2,$A323=3,$C323=""),0,IF('Auto-Calculations'!Y323="M",1,0)),"0*")</f>
        <v>0</v>
      </c>
      <c r="CW323" s="115">
        <f t="shared" si="943"/>
        <v>0</v>
      </c>
      <c r="CX323" s="115">
        <f t="shared" si="944"/>
        <v>0</v>
      </c>
      <c r="CY323" s="115">
        <f t="shared" si="945"/>
        <v>0</v>
      </c>
      <c r="CZ323" s="115">
        <f t="shared" si="946"/>
        <v>0</v>
      </c>
      <c r="DA323" s="115">
        <f t="shared" si="947"/>
        <v>0</v>
      </c>
      <c r="DB323" s="111">
        <f t="shared" si="948"/>
        <v>0</v>
      </c>
      <c r="DC323" s="111">
        <f t="shared" si="949"/>
        <v>0</v>
      </c>
      <c r="DD323" s="111">
        <f t="shared" si="950"/>
        <v>0</v>
      </c>
      <c r="DE323" s="115">
        <f t="shared" si="951"/>
        <v>0</v>
      </c>
      <c r="DF323" s="111">
        <f t="shared" si="952"/>
        <v>0</v>
      </c>
      <c r="DG323" s="115">
        <f t="shared" si="953"/>
        <v>0</v>
      </c>
      <c r="DH323" s="115">
        <f t="shared" si="954"/>
        <v>0</v>
      </c>
      <c r="DI323" s="115">
        <f>IFERROR(IF(OR($A323=3,C323="American Samoa",C323="Federated States of Micronesia",C323="Guam",C323="Hawaii",C323="Northern Marianas",C323="Puerto Rico",C323="Republic of Palau",C323="Republic of the Marshall Islands",C323="Bureau of Indian Education"),0,IF('Auto-Calculations'!Q323="NA",1,0)),"0*")</f>
        <v>0</v>
      </c>
      <c r="DJ323" s="111"/>
      <c r="DK323" s="111"/>
      <c r="DL323" s="111"/>
      <c r="DM323" s="111"/>
      <c r="DN323" s="111"/>
      <c r="DO323" s="111"/>
      <c r="DP323" s="111"/>
      <c r="DQ323" s="111"/>
      <c r="DR323" s="111"/>
      <c r="DS323" s="111"/>
      <c r="DT323" s="120" t="str">
        <f t="shared" si="955"/>
        <v>000000000000000000000000000000000000000000000000000000000000000000000000000000</v>
      </c>
      <c r="DU323" s="111" t="str">
        <f t="shared" ref="DU323:DU386" si="967">IF(AH323=1,VLOOKUP(DU$1,error_messages,2,FALSE),"No Error")</f>
        <v>No Error</v>
      </c>
      <c r="DV323" s="111" t="str">
        <f t="shared" ref="DV323:DV386" si="968">IF(AI323=1,VLOOKUP(DV$1,error_messages,2,FALSE),"No Error")</f>
        <v>No Error</v>
      </c>
      <c r="DW323" s="111" t="str">
        <f t="shared" ref="DW323:DW386" si="969">IF(AJ323=1,VLOOKUP(DW$1,error_messages,2,FALSE),"No Error")</f>
        <v>No Error</v>
      </c>
      <c r="DX323" s="111" t="str">
        <f t="shared" ref="DX323:DX386" si="970">IF(AK323=1,VLOOKUP(DX$1,error_messages,2,FALSE),"No Error")</f>
        <v>No Error</v>
      </c>
      <c r="DY323" s="111" t="str">
        <f t="shared" ref="DY323:DY386" si="971">IF(AL323=1,VLOOKUP(DY$1,error_messages,2,FALSE),"No Error")</f>
        <v>No Error</v>
      </c>
      <c r="DZ323" s="111" t="str">
        <f t="shared" ref="DZ323:DZ386" si="972">IF(AM323=1,VLOOKUP(DZ$1,error_messages,2,FALSE),"No Error")</f>
        <v>No Error</v>
      </c>
      <c r="EA323" s="111" t="str">
        <f t="shared" ref="EA323:EA386" si="973">IF(AN323=1,VLOOKUP(EA$1,error_messages,2,FALSE),"No Error")</f>
        <v>No Error</v>
      </c>
      <c r="EB323" s="111" t="str">
        <f t="shared" ref="EB323:EB386" si="974">IF(AO323=1,VLOOKUP(EB$1,error_messages,2,FALSE),"No Error")</f>
        <v>No Error</v>
      </c>
      <c r="EC323" s="111" t="str">
        <f t="shared" ref="EC323:EC386" si="975">IF(AP323=1,VLOOKUP(EC$1,error_messages,2,FALSE),"No Error")</f>
        <v>No Error</v>
      </c>
      <c r="ED323" s="111" t="str">
        <f t="shared" ref="ED323:ED386" si="976">IF(AQ323=1,VLOOKUP(ED$1,error_messages,2,FALSE),"No Error")</f>
        <v>No Error</v>
      </c>
      <c r="EE323" s="111" t="str">
        <f t="shared" ref="EE323:EE386" si="977">IF(AR323=1,VLOOKUP(EE$1,error_messages,2,FALSE),"No Error")</f>
        <v>No Error</v>
      </c>
      <c r="EF323" s="111" t="str">
        <f t="shared" ref="EF323:EF386" si="978">IF(AS323=1,VLOOKUP(EF$1,error_messages,2,FALSE),"No Error")</f>
        <v>No Error</v>
      </c>
      <c r="EG323" s="111" t="str">
        <f t="shared" ref="EG323:EG386" si="979">IF(AT323=1,VLOOKUP(EG$1,error_messages,2,FALSE),"No Error")</f>
        <v>No Error</v>
      </c>
      <c r="EH323" s="111" t="str">
        <f t="shared" ref="EH323:EH386" si="980">IF(AU323=1,VLOOKUP(EH$1,error_messages,2,FALSE),"No Error")</f>
        <v>No Error</v>
      </c>
      <c r="EI323" s="111" t="str">
        <f t="shared" ref="EI323:EI386" si="981">IF(AV323=1,VLOOKUP(EI$1,error_messages,2,FALSE),"No Error")</f>
        <v>No Error</v>
      </c>
      <c r="EJ323" s="111" t="str">
        <f t="shared" ref="EJ323:EJ386" si="982">IF(AW323=1,VLOOKUP(EJ$1,error_messages,2,FALSE),"No Error")</f>
        <v>No Error</v>
      </c>
      <c r="EK323" s="111" t="str">
        <f t="shared" ref="EK323:EK386" si="983">IF(AX323=1,VLOOKUP(EK$1,error_messages,2,FALSE),"No Error")</f>
        <v>No Error</v>
      </c>
      <c r="EL323" s="111" t="str">
        <f t="shared" ref="EL323:EL386" si="984">IF(AY323=1,VLOOKUP(EL$1,error_messages,2,FALSE),"No Error")</f>
        <v>No Error</v>
      </c>
      <c r="EM323" s="111" t="str">
        <f t="shared" ref="EM323:EM386" si="985">IF(AZ323=1,VLOOKUP(EM$1,error_messages,2,FALSE),"No Error")</f>
        <v>No Error</v>
      </c>
      <c r="EN323" s="111" t="str">
        <f t="shared" ref="EN323:EN386" si="986">IF(BA323=1,VLOOKUP(EN$1,error_messages,2,FALSE),"No Error")</f>
        <v>No Error</v>
      </c>
      <c r="EO323" s="111" t="str">
        <f t="shared" ref="EO323:EO386" si="987">IF(BB323=1,VLOOKUP(EO$1,error_messages,2,FALSE),"No Error")</f>
        <v>No Error</v>
      </c>
      <c r="EP323" s="111" t="str">
        <f t="shared" ref="EP323:EP386" si="988">IF(BC323=1,VLOOKUP(EP$1,error_messages,2,FALSE),"No Error")</f>
        <v>No Error</v>
      </c>
      <c r="EQ323" s="111" t="str">
        <f t="shared" ref="EQ323:EQ386" si="989">IF(BD323=1,VLOOKUP(EQ$1,error_messages,2,FALSE),"No Error")</f>
        <v>No Error</v>
      </c>
      <c r="ER323" s="111" t="str">
        <f t="shared" ref="ER323:ER386" si="990">IF(BE323=1,VLOOKUP(ER$1,error_messages,2,FALSE),"No Error")</f>
        <v>No Error</v>
      </c>
      <c r="ES323" s="111" t="str">
        <f t="shared" ref="ES323:ES386" si="991">IF(BF323=1,VLOOKUP(ES$1,error_messages,2,FALSE),"No Error")</f>
        <v>No Error</v>
      </c>
      <c r="ET323" s="111" t="str">
        <f t="shared" ref="ET323:ET386" si="992">IF(BG323=1,VLOOKUP(ET$1,error_messages,2,FALSE),"No Error")</f>
        <v>No Error</v>
      </c>
      <c r="EU323" s="111" t="str">
        <f t="shared" ref="EU323:EU386" si="993">IF(BH323=1,VLOOKUP(EU$1,error_messages,2,FALSE),"No Error")</f>
        <v>No Error</v>
      </c>
      <c r="EV323" s="111" t="str">
        <f t="shared" ref="EV323:EV386" si="994">IF(BI323=1,VLOOKUP(EV$1,error_messages,2,FALSE),"No Error")</f>
        <v>No Error</v>
      </c>
      <c r="EW323" s="111" t="str">
        <f t="shared" ref="EW323:EW386" si="995">IF(BJ323=1,VLOOKUP(EW$1,error_messages,2,FALSE),"No Error")</f>
        <v>No Error</v>
      </c>
      <c r="EX323" s="111" t="str">
        <f t="shared" ref="EX323:EX386" si="996">IF(BK323=1,VLOOKUP(EX$1,error_messages,2,FALSE),"No Error")</f>
        <v>No Error</v>
      </c>
      <c r="EY323" s="111" t="str">
        <f t="shared" ref="EY323:EY386" si="997">IF(BL323=1,VLOOKUP(EY$1,error_messages,2,FALSE),"No Error")</f>
        <v>No Error</v>
      </c>
      <c r="EZ323" s="111" t="str">
        <f t="shared" ref="EZ323:EZ386" si="998">IF(BM323=1,VLOOKUP(EZ$1,error_messages,2,FALSE),"No Error")</f>
        <v>No Error</v>
      </c>
      <c r="FA323" s="111" t="str">
        <f t="shared" ref="FA323:FA386" si="999">IF(BN323=1,VLOOKUP(FA$1,error_messages,2,FALSE),"No Error")</f>
        <v>No Error</v>
      </c>
      <c r="FB323" s="111" t="str">
        <f t="shared" ref="FB323:FB386" si="1000">IF(BO323=1,VLOOKUP(FB$1,error_messages,2,FALSE),"No Error")</f>
        <v>No Error</v>
      </c>
      <c r="FC323" s="111" t="str">
        <f t="shared" ref="FC323:FC386" si="1001">IF(BP323=1,VLOOKUP(FC$1,error_messages,2,FALSE),"No Error")</f>
        <v>No Error</v>
      </c>
      <c r="FD323" s="111" t="str">
        <f t="shared" ref="FD323:FD386" si="1002">IF(BQ323=1,VLOOKUP(FD$1,error_messages,2,FALSE),"No Error")</f>
        <v>No Error</v>
      </c>
      <c r="FE323" s="111" t="str">
        <f t="shared" ref="FE323:FE386" si="1003">IF(BR323=1,VLOOKUP(FE$1,error_messages,2,FALSE),"No Error")</f>
        <v>No Error</v>
      </c>
      <c r="FF323" s="111" t="str">
        <f t="shared" ref="FF323:FF386" si="1004">IF(BS323=1,VLOOKUP(FF$1,error_messages,2,FALSE),"No Error")</f>
        <v>No Error</v>
      </c>
      <c r="FG323" s="111" t="str">
        <f t="shared" ref="FG323:FG386" si="1005">IF(BT323=1,VLOOKUP(FG$1,error_messages,2,FALSE),"No Error")</f>
        <v>No Error</v>
      </c>
      <c r="FH323" s="111" t="str">
        <f t="shared" ref="FH323:FH386" si="1006">IF(BU323=1,VLOOKUP(FH$1,error_messages,2,FALSE),"No Error")</f>
        <v>No Error</v>
      </c>
      <c r="FI323" s="111" t="str">
        <f t="shared" ref="FI323:FI386" si="1007">IF(BV323=1,VLOOKUP(FI$1,error_messages,2,FALSE),"No Error")</f>
        <v>No Error</v>
      </c>
      <c r="FJ323" s="111" t="str">
        <f t="shared" ref="FJ323:FJ386" si="1008">IF(BW323=1,VLOOKUP(FJ$1,error_messages,2,FALSE),"No Error")</f>
        <v>No Error</v>
      </c>
      <c r="FK323" s="111" t="str">
        <f t="shared" ref="FK323:FK386" si="1009">IF(BX323=1,VLOOKUP(FK$1,error_messages,2,FALSE),"No Error")</f>
        <v>No Error</v>
      </c>
      <c r="FL323" s="111" t="str">
        <f t="shared" ref="FL323:FL386" si="1010">IF(BY323=1,VLOOKUP(FL$1,error_messages,2,FALSE),"No Error")</f>
        <v>No Error</v>
      </c>
      <c r="FM323" s="111" t="str">
        <f t="shared" ref="FM323:FM386" si="1011">IF(BZ323=1,VLOOKUP(FM$1,error_messages,2,FALSE),"No Error")</f>
        <v>No Error</v>
      </c>
      <c r="FN323" s="111" t="str">
        <f t="shared" ref="FN323:FN386" si="1012">IF(CA323=1,VLOOKUP(FN$1,error_messages,2,FALSE),"No Error")</f>
        <v>No Error</v>
      </c>
      <c r="FO323" s="111" t="str">
        <f t="shared" ref="FO323:FO386" si="1013">IF(CB323=1,VLOOKUP(FO$1,error_messages,2,FALSE),"No Error")</f>
        <v>No Error</v>
      </c>
      <c r="FP323" s="111" t="str">
        <f t="shared" ref="FP323:FP386" si="1014">IF(CC323=1,VLOOKUP(FP$1,error_messages,2,FALSE),"No Error")</f>
        <v>No Error</v>
      </c>
      <c r="FQ323" s="111" t="str">
        <f t="shared" ref="FQ323:FQ386" si="1015">IF(CD323=1,VLOOKUP(FQ$1,error_messages,2,FALSE),"No Error")</f>
        <v>No Error</v>
      </c>
      <c r="FR323" s="111" t="str">
        <f t="shared" ref="FR323:FR386" si="1016">IF(CE323=1,VLOOKUP(FR$1,error_messages,2,FALSE),"No Error")</f>
        <v>No Error</v>
      </c>
      <c r="FS323" s="111" t="str">
        <f t="shared" ref="FS323:FS386" si="1017">IF(CF323=1,VLOOKUP(FS$1,error_messages,2,FALSE),"No Error")</f>
        <v>No Error</v>
      </c>
      <c r="FT323" s="111" t="str">
        <f t="shared" ref="FT323:FT386" si="1018">IF(CG323=1,VLOOKUP(FT$1,error_messages,2,FALSE),"No Error")</f>
        <v>No Error</v>
      </c>
      <c r="FU323" s="111" t="str">
        <f t="shared" ref="FU323:FU386" si="1019">IF(CH323=1,VLOOKUP(FU$1,error_messages,2,FALSE),"No Error")</f>
        <v>No Error</v>
      </c>
      <c r="FV323" s="111" t="str">
        <f t="shared" ref="FV323:FV386" si="1020">IF(CI323=1,VLOOKUP(FV$1,error_messages,2,FALSE),"No Error")</f>
        <v>No Error</v>
      </c>
      <c r="FW323" s="111" t="str">
        <f t="shared" ref="FW323:FW386" si="1021">IF(CJ323=1,VLOOKUP(FW$1,error_messages,2,FALSE),"No Error")</f>
        <v>No Error</v>
      </c>
      <c r="FX323" s="111" t="str">
        <f t="shared" ref="FX323:FX386" si="1022">IF(CK323=1,VLOOKUP(FX$1,error_messages,2,FALSE),"No Error")</f>
        <v>No Error</v>
      </c>
      <c r="FY323" s="111" t="str">
        <f t="shared" ref="FY323:FY386" si="1023">IF(CL323=1,VLOOKUP(FY$1,error_messages,2,FALSE),"No Error")</f>
        <v>No Error</v>
      </c>
      <c r="FZ323" s="111" t="str">
        <f t="shared" ref="FZ323:FZ386" si="1024">IF(CM323=1,VLOOKUP(FZ$1,error_messages,2,FALSE),"No Error")</f>
        <v>No Error</v>
      </c>
      <c r="GA323" s="111" t="str">
        <f t="shared" ref="GA323:GA386" si="1025">IF(CN323=1,VLOOKUP(GA$1,error_messages,2,FALSE),"No Error")</f>
        <v>No Error</v>
      </c>
      <c r="GB323" s="111" t="str">
        <f t="shared" ref="GB323:GB386" si="1026">IF(CO323=1,VLOOKUP(GB$1,error_messages,2,FALSE),"No Error")</f>
        <v>No Error</v>
      </c>
      <c r="GC323" s="111" t="str">
        <f t="shared" ref="GC323:GC386" si="1027">IF(CP323=1,VLOOKUP(GC$1,error_messages,2,FALSE),"No Error")</f>
        <v>No Error</v>
      </c>
      <c r="GD323" s="111" t="str">
        <f t="shared" ref="GD323:GD386" si="1028">IF(CQ323=1,VLOOKUP(GD$1,error_messages,2,FALSE),"No Error")</f>
        <v>No Error</v>
      </c>
      <c r="GE323" s="111" t="str">
        <f t="shared" ref="GE323:GE386" si="1029">IF(CR323=1,VLOOKUP(GE$1,error_messages,2,FALSE),"No Error")</f>
        <v>No Error</v>
      </c>
      <c r="GF323" s="111" t="str">
        <f t="shared" ref="GF323:GF386" si="1030">IF(CS323=1,VLOOKUP(GF$1,error_messages,2,FALSE),"No Error")</f>
        <v>No Error</v>
      </c>
      <c r="GG323" s="111" t="str">
        <f t="shared" ref="GG323:GG386" si="1031">IF(CT323=1,VLOOKUP(GG$1,error_messages,2,FALSE),"No Error")</f>
        <v>No Error</v>
      </c>
      <c r="GH323" s="111" t="str">
        <f t="shared" ref="GH323:GH386" si="1032">IF(CU323=1,VLOOKUP(GH$1,error_messages,2,FALSE),"No Error")</f>
        <v>No Error</v>
      </c>
      <c r="GI323" s="111" t="str">
        <f t="shared" ref="GI323:GI386" si="1033">IF(CV323=1,VLOOKUP(GI$1,error_messages,2,FALSE),"No Error")</f>
        <v>No Error</v>
      </c>
      <c r="GJ323" s="111" t="str">
        <f t="shared" ref="GJ323:GJ386" si="1034">IF(CW323=1,VLOOKUP(GJ$1,error_messages,2,FALSE),"No Error")</f>
        <v>No Error</v>
      </c>
      <c r="GK323" s="111" t="str">
        <f t="shared" ref="GK323:GK386" si="1035">IF(CX323=1,VLOOKUP(GK$1,error_messages,2,FALSE),"No Error")</f>
        <v>No Error</v>
      </c>
      <c r="GL323" s="111" t="str">
        <f t="shared" ref="GL323:GL386" si="1036">IF(CY323=1,VLOOKUP(GL$1,error_messages,2,FALSE),"No Error")</f>
        <v>No Error</v>
      </c>
      <c r="GM323" s="111" t="str">
        <f t="shared" ref="GM323:GM386" si="1037">IF(CZ323=1,VLOOKUP(GM$1,error_messages,2,FALSE),"No Error")</f>
        <v>No Error</v>
      </c>
      <c r="GN323" s="111" t="str">
        <f t="shared" ref="GN323:GN386" si="1038">IF(DA323=1,VLOOKUP(GN$1,error_messages,2,FALSE),"No Error")</f>
        <v>No Error</v>
      </c>
      <c r="GO323" s="111" t="str">
        <f t="shared" ref="GO323:GO386" si="1039">IF(DB323=1,VLOOKUP(GO$1,error_messages,2,FALSE),"No Error")</f>
        <v>No Error</v>
      </c>
      <c r="GP323" s="111" t="str">
        <f t="shared" ref="GP323:GP386" si="1040">IF(DC323=1,VLOOKUP(GP$1,error_messages,2,FALSE),"No Error")</f>
        <v>No Error</v>
      </c>
      <c r="GQ323" s="111" t="str">
        <f t="shared" ref="GQ323:GQ386" si="1041">IF(DD323=1,VLOOKUP(GQ$1,error_messages,2,FALSE),"No Error")</f>
        <v>No Error</v>
      </c>
      <c r="GR323" s="111" t="str">
        <f t="shared" ref="GR323:GR386" si="1042">IF(DE323=1,VLOOKUP(GR$1,error_messages,2,FALSE),"No Error")</f>
        <v>No Error</v>
      </c>
      <c r="GS323" s="111" t="str">
        <f t="shared" ref="GS323:GS386" si="1043">IF(DF323=1,VLOOKUP(GS$1,error_messages,2,FALSE),"No Error")</f>
        <v>No Error</v>
      </c>
      <c r="GT323" s="111" t="str">
        <f t="shared" ref="GT323:GT386" si="1044">IF(DG323=1,VLOOKUP(GT$1,error_messages,2,FALSE),"No Error")</f>
        <v>No Error</v>
      </c>
      <c r="GU323" s="111" t="str">
        <f t="shared" ref="GU323:GU386" si="1045">IF(DH323=1,VLOOKUP(GU$1,error_messages,2,FALSE),"No Error")</f>
        <v>No Error</v>
      </c>
      <c r="GV323" s="111" t="str">
        <f t="shared" ref="GV323:GV386" si="1046">IF(DI323=1,VLOOKUP(GV$1,error_messages,2,FALSE),"No Error")</f>
        <v>No Error</v>
      </c>
      <c r="GW323" s="111"/>
      <c r="GX323" s="111">
        <f t="shared" ref="GX323:GX386" si="1047">IF(AND(G323&lt;&gt;"",G323&gt;0,I323&lt;&gt;"",I323&gt;0),1,0)</f>
        <v>0</v>
      </c>
      <c r="GY323" s="111">
        <f t="shared" ref="GY323:GY386" si="1048">IF(AND(N323=1,H323&lt;&gt;"",H323&gt;0,O323&lt;&gt;"",O323&gt;0),1,0)</f>
        <v>0</v>
      </c>
      <c r="GZ323" s="111" t="str">
        <f t="shared" ref="GZ323:GZ386" si="1049">D323</f>
        <v/>
      </c>
      <c r="HA323" s="111">
        <f t="shared" ref="HA323:HA386" si="1050">IF(OR($A323=2,$A323=3),0,COUNTIF(AH323:CB323,1)+COUNTIF(CS323:CV323,1))</f>
        <v>0</v>
      </c>
      <c r="HB323" s="111">
        <f t="shared" si="956"/>
        <v>0</v>
      </c>
      <c r="HC323" s="111">
        <f t="shared" si="957"/>
        <v>0</v>
      </c>
      <c r="HD323" s="121" t="str">
        <f>IF(OR($A323=2,$A323=3),"",'SEA Detail'!CE385)</f>
        <v>.</v>
      </c>
      <c r="HE323" s="111">
        <f t="shared" si="958"/>
        <v>0</v>
      </c>
      <c r="HF323" s="111">
        <f t="shared" si="959"/>
        <v>0</v>
      </c>
      <c r="HG323" s="111">
        <f t="shared" si="960"/>
        <v>0</v>
      </c>
      <c r="HH323" s="111">
        <f t="shared" si="961"/>
        <v>0</v>
      </c>
      <c r="HI323" s="111">
        <f t="shared" ref="HI323:HI386" si="1051">IF(OR($A323=2,$A323=3,$C323=""),0,IF(OR(F323="M",F323="NA",F323=0),0,IF(NOT(ISNUMBER(F323)),1,IF(F323&gt;0,0,1))))</f>
        <v>0</v>
      </c>
      <c r="HJ323" s="111">
        <f t="shared" ref="HJ323:HJ386" si="1052">IF(OR($A323=2,$A323=3,$C323=""),0,IF(OR(G323="M",G323="NA",G323=0),0,IF(NOT(ISNUMBER(G323)),1,IF(G323&gt;0,0,1))))</f>
        <v>0</v>
      </c>
      <c r="HK323" s="111">
        <f t="shared" ref="HK323:HK386" si="1053">IF(OR($A323=2,$A323=3,$C323=""),0,IF(OR(I323="M",I323="NA",I323=0),0,IF(NOT(ISNUMBER(I323)),1,IF(I323&gt;0,0,1))))</f>
        <v>0</v>
      </c>
      <c r="HL323" s="111">
        <f t="shared" ref="HL323:HL386" si="1054">IF(OR($A323=2,$A323=3,$C323="",N323="M",N323="NA",N323=1,N323=2,N323=3,N323=4),0,1)</f>
        <v>0</v>
      </c>
      <c r="HM323" s="111">
        <f t="shared" ref="HM323:HM386" si="1055">IF(OR($A323=2,$A323=3,$C323=""),0,IF(OR(O323="M",O323="NA",O323=0),0,IF(NOT(ISNUMBER(O323)),1,IF(O323&gt;0,0,1))))</f>
        <v>0</v>
      </c>
      <c r="HN323" s="111">
        <f t="shared" ref="HN323:HN386" si="1056">IF(OR($A323=2,$A323=3,$C323=""),0,IF(OR(Q323=0,Q323=1,Q323="M",Q323="NA"),0,1))</f>
        <v>0</v>
      </c>
      <c r="HO323" s="111">
        <f t="shared" ref="HO323:HO386" si="1057">IF(OR($A323=2,$A323=3,$C323=""),0,IF(OR(R323=0,R323=1,R323="M",R323="NA"),0,1))</f>
        <v>0</v>
      </c>
      <c r="HP323" s="111">
        <f t="shared" ref="HP323:HP386" si="1058">IF(OR($A323=2,$A323=3,$C323=""),0,IF(OR(S323=0,S323=1,S323="M",S323="NA"),0,1))</f>
        <v>0</v>
      </c>
      <c r="HQ323" s="111">
        <f t="shared" ref="HQ323:HQ386" si="1059">IF(OR($A323=2,$A323=3,$C323=""),0,IF(OR(T323="M",T323="NA",T323=0),0,IF(NOT(ISNUMBER(T323)),1,IF(T323&gt;0,0,1))))</f>
        <v>0</v>
      </c>
      <c r="HR323" s="111">
        <f t="shared" ref="HR323:HR386" si="1060">IF(OR($A323=2,$A323=3,$C323=""),0,IF(OR(U323=0,U323=1,U323="M",U323="NA"),0,1))</f>
        <v>0</v>
      </c>
      <c r="HS323" s="111">
        <f t="shared" ref="HS323:HS386" si="1061">IF(OR($A323=2,$A323=3,$C323=""),0,IF(OR(V323=0,V323=1,V323="M",V323="NA"),0,1))</f>
        <v>0</v>
      </c>
      <c r="HT323" s="111">
        <f t="shared" ref="HT323:HT386" si="1062">IF(OR($A323=2,$A323=3,$C323=""),0,IF(OR(W323=0,W323=1,W323="M",W323="NA"),0,1))</f>
        <v>0</v>
      </c>
      <c r="HU323" s="111">
        <f t="shared" ref="HU323:HU386" si="1063">IF(OR($A323=2,$A323=3,$C323=""),0,IF(OR(X323=0,X323=1,X323="M",X323="NA"),0,1))</f>
        <v>0</v>
      </c>
      <c r="HV323" s="111">
        <f t="shared" ref="HV323:HV386" si="1064">IF(OR($A323=2,$A323=3,$C323=""),0,IF(OR(Y323=0,Y323=1,Y323="M",Y323="NA"),0,1))</f>
        <v>0</v>
      </c>
      <c r="HW323" s="111">
        <f t="shared" ref="HW323:HW386" si="1065">IF(OR($A323=2,$A323=3,$C323=""),0,IF(OR(Z323="M",Z323="NA"),0,IF(NOT(ISNUMBER(Z323)),1,IF(Z323&gt;0,0,1))))</f>
        <v>0</v>
      </c>
      <c r="HX323" s="111">
        <f t="shared" ref="HX323:HX386" si="1066">IF(OR($A323=2,$A323=3,$C323=""),0,IF(OR(AB323=0,AB323=1,AB323="M"),0,1))</f>
        <v>0</v>
      </c>
      <c r="HY323" s="111">
        <f t="shared" ref="HY323:HY386" si="1067">IF(OR($A323=2,$A323=3,$C323=""),0,IF(OR(AC323="M",AC323="NA"),0,IF(NOT(ISNUMBER(AC323)),1,IF(AC323&gt;0,0,1))))</f>
        <v>0</v>
      </c>
      <c r="HZ323" s="111">
        <f t="shared" ref="HZ323:HZ386" si="1068">IF(OR($A323=2,$A323=3,$C323=""),0,IF(OR(AE323="M",AE323="NA"),0,IF(NOT(ISNUMBER(AE323)),1,IF(MOD(AE323,1)&lt;&gt;0,1,IF(AE323&gt;0,0,1)))))</f>
        <v>0</v>
      </c>
      <c r="IA323" s="111">
        <f t="shared" ref="IA323:IA386" si="1069">IF(OR($A323=2,$A323=3,$C323=""),0,IF(OR(AF323="M",AF323="NA"),0,IF(NOT(ISNUMBER(AF323)),1,IF(MOD(AF323,1)&lt;&gt;0,1,IF(AF323&gt;0,0,1)))))</f>
        <v>0</v>
      </c>
      <c r="IB323" s="111">
        <f t="shared" ref="IB323:IB386" si="1070">IF(OR($A323=2,$A323=3,$C323=""),0,IF(OR(Z323="M",Z323="NA",Z323=0),0,IF(NOT(ISNUMBER(Z323)),1,IF(Z323&gt;0,0,1))))</f>
        <v>0</v>
      </c>
      <c r="IC323" s="111">
        <f t="shared" ref="IC323:IC386" si="1071">IF(OR($A323=2,$A323=3,$C323=""),0,IF(OR(AC323="M",AC323="NA",AC323=0),0,IF(NOT(ISNUMBER(AC323)),1,IF(AC323&gt;0,0,1))))</f>
        <v>0</v>
      </c>
      <c r="ID323" s="111">
        <f t="shared" ref="ID323:ID386" si="1072">IF(OR($A323=2,$A323=3,$C323=""),0,IF(OR(AE323="M",AE323="NA",AE323=0),0,IF(NOT(ISNUMBER(AE323)),1,IF(AE323&gt;0,0,1))))</f>
        <v>0</v>
      </c>
      <c r="IE323" s="111">
        <f t="shared" ref="IE323:IE386" si="1073">IF(OR($A323=2,$A323=3,$C323=""),0,IF(OR(AF323="M",AF323="NA",AF323=0),0,IF(NOT(ISNUMBER(AF323)),1,IF(AF323&gt;0,0,1))))</f>
        <v>0</v>
      </c>
      <c r="IF323" s="111">
        <f>IF(AND(OR($A323=2,$E323=""),NOT(ISBLANK('Base Data'!I324))),1,IF(OR($A323=2,$C323="",$E323=""),0,1))</f>
        <v>0</v>
      </c>
      <c r="IG323" s="111"/>
      <c r="IH323" s="111"/>
      <c r="II323" s="111"/>
      <c r="IJ323" s="111">
        <f>IF('Base Data'!C324="",0,IF('Base Data'!D324="",1,0))</f>
        <v>0</v>
      </c>
    </row>
    <row r="324" spans="1:244" x14ac:dyDescent="0.25">
      <c r="A324" s="116" t="str">
        <f>IF(NOT(ISBLANK('Base Data'!A325)),'Base Data'!A325,"")</f>
        <v/>
      </c>
      <c r="B324" s="116" t="str">
        <f>IF(NOT(ISBLANK('Base Data'!B325)),'Base Data'!B325,"")</f>
        <v/>
      </c>
      <c r="C324" s="125" t="str">
        <f>IF(NOT(ISBLANK('Base Data'!C325)),'Base Data'!C325,"")</f>
        <v/>
      </c>
      <c r="D324" s="125" t="str">
        <f>IF(NOT(ISBLANK('Base Data'!D325)),'Base Data'!D325,"")</f>
        <v/>
      </c>
      <c r="E324" s="116" t="str">
        <f>IF(NOT(ISBLANK('Base Data'!E325)),'Base Data'!E325,"")</f>
        <v/>
      </c>
      <c r="F324" s="117" t="str">
        <f>IF(NOT(ISBLANK('Base Data'!F325)),'Base Data'!F325,"")</f>
        <v/>
      </c>
      <c r="G324" s="117" t="str">
        <f>IF(NOT(ISBLANK('Base Data'!G325)),'Base Data'!G325,"")</f>
        <v/>
      </c>
      <c r="H324" s="187">
        <f t="shared" si="962"/>
        <v>0</v>
      </c>
      <c r="I324" s="117" t="str">
        <f>IF(NOT(ISBLANK('Base Data'!H325)),'Base Data'!H325,"")</f>
        <v/>
      </c>
      <c r="J324" s="187">
        <f>IF(AND(ISNUMBER(I324),ISNUMBER(#REF!)),I324-#REF!,IF(AND(NOT(ISNUMBER(I324)),NOT(ISNUMBER(#REF!))),0,IF(NOT(ISNUMBER(I324)),-#REF!,IF(NOT(ISNUMBER(#REF!)),I324,0))))</f>
        <v>0</v>
      </c>
      <c r="K324" s="187">
        <f t="shared" si="963"/>
        <v>0</v>
      </c>
      <c r="L324" s="187">
        <f t="shared" ref="L324:L387" si="1074">IF(ISNUMBER(K324),ROUND(K324*0.15,2),IF(NOT(ISNUMBER(K324)),0))</f>
        <v>0</v>
      </c>
      <c r="M324" s="116" t="str">
        <f>IF(NOT(ISBLANK('Base Data'!I325)),'Base Data'!I325,"")</f>
        <v/>
      </c>
      <c r="N324" s="116" t="str">
        <f>IF(NOT(ISBLANK('Base Data'!J325)),'Base Data'!J325,"")</f>
        <v/>
      </c>
      <c r="O324" s="117" t="str">
        <f>IF(NOT(ISBLANK('Base Data'!K325)),'Base Data'!K325,"")</f>
        <v/>
      </c>
      <c r="P324" s="190">
        <f t="shared" si="964"/>
        <v>0</v>
      </c>
      <c r="Q324" s="116" t="str">
        <f>IF(NOT(ISBLANK('Base Data'!L325)),'Base Data'!L325,"")</f>
        <v/>
      </c>
      <c r="R324" s="116" t="str">
        <f>IF(NOT(ISBLANK('Base Data'!M325)),'Base Data'!M325,"")</f>
        <v/>
      </c>
      <c r="S324" s="116" t="str">
        <f>IF(NOT(ISBLANK('Base Data'!N325)),'Base Data'!N325,"")</f>
        <v/>
      </c>
      <c r="T324" s="117" t="str">
        <f>IF(NOT(ISBLANK('Base Data'!O325)),'Base Data'!O325,"")</f>
        <v/>
      </c>
      <c r="U324" s="116" t="str">
        <f>IF(NOT(ISBLANK('Base Data'!P325)),'Base Data'!P325,"")</f>
        <v/>
      </c>
      <c r="V324" s="116" t="str">
        <f>IF(NOT(ISBLANK('Base Data'!Q325)),'Base Data'!Q325,"")</f>
        <v/>
      </c>
      <c r="W324" s="116" t="str">
        <f>IF(NOT(ISBLANK('Base Data'!R325)),'Base Data'!R325,"")</f>
        <v/>
      </c>
      <c r="X324" s="116" t="str">
        <f>IF(NOT(ISBLANK('Base Data'!S325)),'Base Data'!S325,"")</f>
        <v/>
      </c>
      <c r="Y324" s="116" t="str">
        <f>IF(NOT(ISBLANK('Base Data'!T325)),'Base Data'!T325,"")</f>
        <v/>
      </c>
      <c r="Z324" s="117" t="str">
        <f>IF(NOT(ISBLANK('Base Data'!U325)),'Base Data'!U325,"")</f>
        <v/>
      </c>
      <c r="AA324" s="190">
        <f t="shared" si="965"/>
        <v>0</v>
      </c>
      <c r="AB324" s="116" t="str">
        <f>IF(NOT(ISBLANK('Base Data'!V325)),'Base Data'!V325,"")</f>
        <v/>
      </c>
      <c r="AC324" s="117" t="str">
        <f>IF(NOT(ISBLANK('Base Data'!W325)),'Base Data'!W325,"")</f>
        <v/>
      </c>
      <c r="AD324" s="190">
        <f t="shared" si="966"/>
        <v>0</v>
      </c>
      <c r="AE324" s="118" t="str">
        <f>IF(NOT(ISBLANK('Base Data'!X325)),'Base Data'!X325,"")</f>
        <v/>
      </c>
      <c r="AF324" s="118" t="str">
        <f>IF(NOT(ISBLANK('Base Data'!Y325)),'Base Data'!Y325,"")</f>
        <v/>
      </c>
      <c r="AG324" s="121" t="str">
        <f>IF(OR($A324=2),"",'SEA Detail'!CE386)</f>
        <v>.</v>
      </c>
      <c r="AH324" s="115">
        <f t="shared" ref="AH324:AH387" si="1075">IFERROR(IF(OR($A324=2,$C324=""),0,IF(OR(F324=0,F324="NA"),1,0)),"0*")</f>
        <v>0</v>
      </c>
      <c r="AI324" s="115">
        <f t="shared" ref="AI324:AI387" si="1076">IFERROR(IF(OR($A324=2,$C324=""),0,IF(OR(F324="M"),1,0)),"0*")</f>
        <v>0</v>
      </c>
      <c r="AJ324" s="115">
        <f t="shared" ref="AJ324:AJ387" si="1077">IFERROR(IF(OR($A324=2,$C324=""),0,IF(OR(G324=0,G324="NA"),1,0)),"0*")</f>
        <v>0</v>
      </c>
      <c r="AK324" s="115">
        <f t="shared" ref="AK324:AK387" si="1078">IFERROR(IF(OR($A324=2,$C324=""),0,IF(OR(G324="M"),1,0)),"0*")</f>
        <v>0</v>
      </c>
      <c r="AL324" s="115">
        <f t="shared" ref="AL324:AL387" si="1079">IFERROR(IF(OR($A324=2,$C324=""),0,IF(OR(I324=0,I324="NA"),1,0)),"0*")</f>
        <v>0</v>
      </c>
      <c r="AM324" s="115">
        <f t="shared" ref="AM324:AM387" si="1080">IFERROR(IF(OR($A324=2,$C324=""),0,IF(OR(I324="M"),1,0)),"0*")</f>
        <v>0</v>
      </c>
      <c r="AN324" s="115">
        <f t="shared" ref="AN324:AN387" si="1081">IFERROR(IF(OR($A324=2,$C324=""),0,IF(AND(U324=1,ABS(TRUNC(L324,2))&gt;=10,OR(Z324="NA",Z324="M")),1,IF(AND(U324=1,ABS(TRUNC(L324,2)-TRUNC(Z324,2))&gt;=10),1,0))),"0*")</f>
        <v>0</v>
      </c>
      <c r="AO324" s="115">
        <f t="shared" ref="AO324:AO387" si="1082">IFERROR(IF(OR($A324=2,$A324=3,$C324=""),0,IF(OR(NOT(ISNUMBER(O324))),0,IF(OR(P324&lt;0,P324&gt;1),1,0))),"0*")</f>
        <v>0</v>
      </c>
      <c r="AP324" s="115">
        <f t="shared" ref="AP324:AP387" si="1083">IFERROR(IF(OR($A324=2,$C324=""),0,IF(OR(N324=0,N324="NA"),1,0)),"0*")</f>
        <v>0</v>
      </c>
      <c r="AQ324" s="115">
        <f t="shared" ref="AQ324:AQ387" si="1084">IFERROR(IF(OR($A324=2,$C324=""),0,IF(OR(N324="M"),1,0)),"0*")</f>
        <v>0</v>
      </c>
      <c r="AR324" s="115">
        <f t="shared" ref="AR324:AR387" si="1085">IFERROR(IF(OR($A324=2,$A324=3,$C324=""),0,IF(AND(U324=1,OR(AE324=0,AE324="M",AE324="NA")),1,0)),"0*")</f>
        <v>0</v>
      </c>
      <c r="AS324" s="115">
        <f t="shared" ref="AS324:AS387" si="1086">IFERROR(IF(OR($A324=2,$A324=3,$C324=""),0,IF(AND(AB324=1,OR(AE324=0,AE324="M",AE324="NA")),1,0)),"0*")</f>
        <v>0</v>
      </c>
      <c r="AT324" s="115">
        <f t="shared" ref="AT324:AT387" si="1087">IFERROR(IF(OR($A324=2,$A324=3,$C324=""),0,IF(AND(U324=1,AB324=1),1,0)),"0*")</f>
        <v>0</v>
      </c>
      <c r="AU324" s="115">
        <f t="shared" ref="AU324:AU387" si="1088">IFERROR(IF(OR($A324=2,$A324=3,$C324=""),0,IF(AND(AB324=1,OR((TRUNC(AC324,2)-TRUNC(L324,2))&gt;=10,AC324="NA",AC324="M")),1,0)),"0*")</f>
        <v>0</v>
      </c>
      <c r="AV324" s="115">
        <f t="shared" ref="AV324:AV387" si="1089">IFERROR(IF(OR($A324=2,$A324=3,$C324=""),0,IF(NOT(ISNUMBER(AE324)),0,IF(AND(OR(U324=0,U324="NA",U324="M"),OR(AB324=0,AB324="NA",AB324="M"),AE324&gt;0),1,0))),"0*")</f>
        <v>0</v>
      </c>
      <c r="AW324" s="115">
        <f t="shared" ref="AW324:AW387" si="1090">IFERROR(IF(OR($A324=2,$A324=3,$C324=""),0,IF(AND(U324=1,OR(Z324=0,Z324="M",Z324="NA")),1,0)),"0*")</f>
        <v>0</v>
      </c>
      <c r="AX324" s="115">
        <f t="shared" ref="AX324:AX387" si="1091">IFERROR(IF(OR($A324=2,$A324=3,$C324=""),0,IF(AND(AB324=1,OR(AC324=0,AC324="M",AC324="NA")),1,0)),"0*")</f>
        <v>0</v>
      </c>
      <c r="AY324" s="115">
        <f t="shared" ref="AY324:AY387" si="1092">IFERROR(IF(OR($A324=2,$A324=3,$C324="",NOT(ISNUMBER(O324))),0,IF(NOT(ISNUMBER(N324)),0,IF(AND(N324&lt;&gt;1,O324&gt;0),1,0))),"0*")</f>
        <v>0</v>
      </c>
      <c r="AZ324" s="115">
        <f t="shared" ref="AZ324:AZ387" si="1093">IFERROR(IF(OR($A324=2,$A324=3,$C324="",NOT(ISNUMBER(O324))),0,IF(NOT(ISNUMBER(O324)),1,IF(AND(H324&lt;=0,O324&gt;0),1,0))),"0*")</f>
        <v>0</v>
      </c>
      <c r="BA324" s="115">
        <f t="shared" ref="BA324:BA387" si="1094">IFERROR(IF(OR($A324=2,$A324=3,$C324="",NOT(ISNUMBER(O324))),0,IF(NOT(ISNUMBER(O324)),1,IF(AND(U324=1,O324&gt;0),1,0))),"0*")</f>
        <v>0</v>
      </c>
      <c r="BB324" s="115">
        <f t="shared" ref="BB324:BB387" si="1095">IFERROR(IF(OR($A324=2,$C324=""),0,IF(M324="M",1,0)),"0*")</f>
        <v>0</v>
      </c>
      <c r="BC324" s="115">
        <f t="shared" ref="BC324:BC387" si="1096">IFERROR(IF(OR($A324=2,$A324=3,$C324=""),0,IF(O324="M",1,0)),"0*")</f>
        <v>0</v>
      </c>
      <c r="BD324" s="115">
        <f t="shared" ref="BD324:BD387" si="1097">IFERROR(IF(OR($A324=2,$A324=3,$C325=""),0,IF(U324="M",1,0)),"0*")</f>
        <v>0</v>
      </c>
      <c r="BE324" s="115">
        <f t="shared" ref="BE324:BE387" si="1098">IFERROR(IF(OR($A324=2,$A324=3,$C324=""),0,IF(AB324="M",1,0)),"0*")</f>
        <v>0</v>
      </c>
      <c r="BF324" s="115">
        <f t="shared" ref="BF324:BF387" si="1099">IFERROR(IF(OR($A324=2,$A324=3,$C324=""),0,IF(AC324="M",1,0)),"0*")</f>
        <v>0</v>
      </c>
      <c r="BG324" s="115">
        <f t="shared" ref="BG324:BG387" si="1100">IFERROR(IF(OR($A324=2,$A324=3,$C324=""),0,IF(AF324="M",1,0)),"0*")</f>
        <v>0</v>
      </c>
      <c r="BH324" s="115">
        <f t="shared" ref="BH324:BH387" si="1101">IFERROR(IF(OR($A324=2,$A324=3,$C324="",NOT(ISNUMBER(Z324))),0,IF(AND(Z324&gt;0,OR(U324="NA",U324="M",U324=0)),1,0)),"0*")</f>
        <v>0</v>
      </c>
      <c r="BI324" s="115">
        <f t="shared" ref="BI324:BI387" si="1102">IFERROR(IF(OR($A324=2,$A324=3,$C324=""),0,IF(AND(OR(U324=0,U324="M",U324="NA"),V324=1),1,0)),"0*")</f>
        <v>0</v>
      </c>
      <c r="BJ324" s="115">
        <f t="shared" ref="BJ324:BJ387" si="1103">IFERROR(IF(OR($A324=2,$A324=3,$C324=""),0,IF(AND(OR(U324=0,U324="M",U324="NA"),W324=1),1,0)),"0*")</f>
        <v>0</v>
      </c>
      <c r="BK324" s="115">
        <f t="shared" ref="BK324:BK387" si="1104">IFERROR(IF(OR($A324=2,$A324=3,$C324=""),0,IF(AND(OR(U324=0,U324="M",U324="NA"),X324=1),1,0)),"0*")</f>
        <v>0</v>
      </c>
      <c r="BL324" s="115">
        <f t="shared" ref="BL324:BL387" si="1105">IFERROR(IF(OR($A324=2,$A324=3,$C324=""),0,IF(AND(OR(U324=0,U324="M",U324="NA"),Y324=1),1,0)),"0*")</f>
        <v>0</v>
      </c>
      <c r="BM324" s="115">
        <f t="shared" ref="BM324:BM387" si="1106">IFERROR(IF(OR($A324=2,$A324=3,$C324="",U324=0, U324=""),0,IF(AND(OR(V324=0,V324="NA",V324="M"),OR(W324=0,W324="NA",W324="M"),OR(X324=0,X324="NA",X324="M"),OR(Y324=0,Y324="NA",Y324="M"),U324=1),1,0)),"0*")</f>
        <v>0</v>
      </c>
      <c r="BN324" s="115">
        <f t="shared" ref="BN324:BN387" si="1107">IFERROR(IF(OR($A324=2,$A324=3,$C324=""),0,IF(NOT(ISNUMBER(AC324)),0,IF(AND(OR(AB324="NA",AB324="M",AB324=0),AC324&gt;0),1,0))),"0*")</f>
        <v>0</v>
      </c>
      <c r="BO324" s="115">
        <f t="shared" ref="BO324:BO387" si="1108">IFERROR(IF(OR($A324=2,$A324=3,$C324=""),0,IF(Q324="M",1,0)),"0*")</f>
        <v>0</v>
      </c>
      <c r="BP324" s="115">
        <f t="shared" ref="BP324:BP387" si="1109">IFERROR(IF(OR($A324=2,$A324=3,$C324=""),0,IF(AND(Q324=1, OR(R324="M",R324="NA")),1,0)),"0*")</f>
        <v>0</v>
      </c>
      <c r="BQ324" s="115">
        <f t="shared" ref="BQ324:BQ387" si="1110">IFERROR(IF(OR($A324=2,$A324=3,$C324="",Q324=1,Q324=""),0,IF(AND(OR(Q324=0,Q324="NA",Q324="M"),OR(R324="NA",R324="M"),OR(S324="NA",S324="M"),OR(T324="NA",T324="M")),0,1)),"0*")</f>
        <v>0</v>
      </c>
      <c r="BR324" s="115">
        <f t="shared" ref="BR324:BR387" si="1111">IFERROR(IF(OR($A324=2,$A324=3,$C324=""),0,IF(R324="M",1,0)),"0*")</f>
        <v>0</v>
      </c>
      <c r="BS324" s="115">
        <f t="shared" ref="BS324:BS387" si="1112">IFERROR(IF(OR($A324=2,$A324=3,$C324="",R324=0, R324=""),0,IF(AND(OR(R324=1,R324="NA",R324="M"),OR(S324="NA",S324="M"),OR(T324="NA",T324="M")),0,1)),"0*")</f>
        <v>0</v>
      </c>
      <c r="BT324" s="115">
        <f t="shared" ref="BT324:BT387" si="1113">IFERROR(IF(OR($A324=2,$A324=3,$C324=""),0,IF(AND(R324=0,OR(S324="NA",S324="M")),1,0)),"0*")</f>
        <v>0</v>
      </c>
      <c r="BU324" s="115">
        <f t="shared" ref="BU324:BU387" si="1114">IFERROR(IF(OR($A324=2,$A324=3,$C324=""),0,IF(S324="M",1,0)),"0*")</f>
        <v>0</v>
      </c>
      <c r="BV324" s="115">
        <f t="shared" ref="BV324:BV387" si="1115">IFERROR(IF(OR($A324=2,$A324=3,$C324=""),0,IF(AND(S324=1,OR(T324="NA",T324="M")),1,0)),"0*")</f>
        <v>0</v>
      </c>
      <c r="BW324" s="115">
        <f t="shared" ref="BW324:BW387" si="1116">IFERROR(IF(OR($A324=2,$A324=3,$C324=""),0,IF(AND(S324=0,T324&lt;&gt;"NA"),1,0)),"0*")</f>
        <v>0</v>
      </c>
      <c r="BX324" s="115">
        <f t="shared" ref="BX324:BX387" si="1117">IFERROR(IF(OR($A324=2,$A324=3,$C324=""),0,IF(T324="M",1,0)),"0*")</f>
        <v>0</v>
      </c>
      <c r="BY324" s="115">
        <f t="shared" ref="BY324:BY387" si="1118">IFERROR(IF(OR($A324=2,$A324=3,$C324=""),0,IF(TRUNC(T324,2)&gt;TRUNC(K324,2),1,0)),"0*")</f>
        <v>0</v>
      </c>
      <c r="BZ324" s="115">
        <f t="shared" ref="BZ324:BZ387" si="1119">IFERROR(IF(OR($A324=2,$C324=""),0,IF(AND(OR(U324=0,U324="NA",U324="M"),Z324=0),0,IF(AND(OR(U324=0,U324="NA",U324="M"),ABS(TRUNC(L324,2)-TRUNC(Z324,2))&gt;=10),1,0))),"0*")</f>
        <v>0</v>
      </c>
      <c r="CA324" s="115">
        <f t="shared" ref="CA324:CA387" si="1120">IFERROR(IF(OR($A324=2,$A324=3,$C324="",NOT(ISNUMBER(Z324))),0,IF(NOT(ISNUMBER(AC324)),0,IF(AND(Z324&gt;0,AC324&gt;0),1,0))),"0*")</f>
        <v>0</v>
      </c>
      <c r="CB324" s="115">
        <f t="shared" ref="CB324:CB387" si="1121">IFERROR(IF(OR($A324=2,$A324=3,$C324=""),0,IF(OR(NOT(ISNUMBER(O324)),AC324="NA",AC324="M"),0,IF(AND(O324&gt;0,AC324&gt;0,SUM(O324,AC324)&gt;MIN((G324-F324)*0.5,SUM(G324,I324)*0.15)),1,0))),"0*")</f>
        <v>0</v>
      </c>
      <c r="CC324" s="115">
        <v>0</v>
      </c>
      <c r="CD324" s="115">
        <f>IFERROR(IF(OR($A324=2,$A324=3,$C324=""),0,IF(E324="",1,IF(ISERROR(VLOOKUP('Auto-Calculations'!E324,LEA_ESA_Lookup,2,FALSE)),1,0))),"0*")</f>
        <v>0</v>
      </c>
      <c r="CE324" s="115">
        <f t="shared" ref="CE324:CE387" si="1122">IFERROR(IF(OR($A324=2,$A324=3,$C324=""),0,IF(A324=0,1,IF(AND(A324&lt;&gt;"",OR(A324&lt;1,A324&gt;6)),1,0))),"0*")</f>
        <v>0</v>
      </c>
      <c r="CF324" s="115">
        <f t="shared" ref="CF324:CF387" si="1123">IFERROR(IF(OR($A324=2,$A324=3,$C324=""),0,IF(AND(B324&lt;&gt;"",B324&lt;&gt;0,A324&lt;&gt;5),1,0)),"0*")</f>
        <v>0</v>
      </c>
      <c r="CG324" s="115">
        <f t="shared" ref="CG324:CG387" si="1124">IFERROR(IF(OR($A324=2,$A324=3,$C324=""),0,IF(AND(OR(B324="",B324=0),A324=5),1,0)),"0*")</f>
        <v>0</v>
      </c>
      <c r="CH324" s="115">
        <f t="shared" ref="CH324:CH387" si="1125">IF(OR($A324=2,$C324="",$E324=""),0,IF(NOT(COUNTIF(M:M,M324)=II$2),1,0))</f>
        <v>0</v>
      </c>
      <c r="CI324" s="115">
        <f t="shared" ref="CI324:CI387" si="1126">IFERROR(IF(OR($A324=2,$A324=3,$C324=""),0,IF(HL324=0,0,1)),"0*")</f>
        <v>0</v>
      </c>
      <c r="CJ324" s="115">
        <f t="shared" ref="CJ324:CJ387" si="1127">IFERROR(IF(OR($A324=2,$A324=3,$C324=""),0,IF(HM324=0,0,1)),"0*")</f>
        <v>0</v>
      </c>
      <c r="CK324" s="119">
        <f t="shared" ref="CK324:CK387" si="1128">IFERROR(IF(OR($A324=2,$A324=3,$C324=""),0,IF(HR324=0,0,1)),"0*")</f>
        <v>0</v>
      </c>
      <c r="CL324" s="115">
        <f t="shared" ref="CL324:CL387" si="1129">IFERROR(IF(OR($A324=2,$A324=3,$C324=""),0,IF(HS324=0,0,1)),"0*")</f>
        <v>0</v>
      </c>
      <c r="CM324" s="115">
        <f t="shared" ref="CM324:CM387" si="1130">IFERROR(IF(OR($A324=2,$A324=3,$C324=""),0,IF(HT324=0,0,1)),"0*")</f>
        <v>0</v>
      </c>
      <c r="CN324" s="115">
        <f t="shared" ref="CN324:CN387" si="1131">IFERROR(IF(OR($A324=2,$A324=3,$C324=""),0,IF(HU324=0,0,1)),"0*")</f>
        <v>0</v>
      </c>
      <c r="CO324" s="115">
        <f t="shared" ref="CO324:CO387" si="1132">IFERROR(IF(OR($A324=2,$A324=3,$C324=""),0,IF(HV324=0,0,1)),"0*")</f>
        <v>0</v>
      </c>
      <c r="CP324" s="115">
        <f t="shared" ref="CP324:CP387" si="1133">IFERROR(IF(OR($A324=2,$A324=3,$C324=""),0,IF(HX324=0,0,1)),"0*")</f>
        <v>0</v>
      </c>
      <c r="CQ324" s="115">
        <f>IFERROR(IF(OR($A324=2,$A324=3,$C324=""),0,IF('Auto-Calculations'!Z324="M",1,0)),"0*")</f>
        <v>0</v>
      </c>
      <c r="CR324" s="115">
        <f>IFERROR(IF(OR($A324=2,$A324=3,$C324=""),0,IF('Auto-Calculations'!AE324="M",1,0)),"0*")</f>
        <v>0</v>
      </c>
      <c r="CS324" s="115">
        <f>IFERROR(IF(OR($A324=2,$A324=3,$C324=""),0,IF('Auto-Calculations'!V324="M",1,0)),"0*")</f>
        <v>0</v>
      </c>
      <c r="CT324" s="115">
        <f>IFERROR(IF(OR($A324=2,$A324=3,$C324=""),0,IF('Auto-Calculations'!W324="M",1,0)),"0*")</f>
        <v>0</v>
      </c>
      <c r="CU324" s="115">
        <f>IFERROR(IF(OR($A324=2,$A324=3,$C324=""),0,IF('Auto-Calculations'!X324="M",1,0)),"0*")</f>
        <v>0</v>
      </c>
      <c r="CV324" s="115">
        <f>IFERROR(IF(OR($A324=2,$A324=3,$C324=""),0,IF('Auto-Calculations'!Y324="M",1,0)),"0*")</f>
        <v>0</v>
      </c>
      <c r="CW324" s="115">
        <f t="shared" ref="CW324:CW387" si="1134">IFERROR(IF(OR($A324=2,$C324=""),0,IF(HI324=0,0,1)),"0*")</f>
        <v>0</v>
      </c>
      <c r="CX324" s="115">
        <f t="shared" ref="CX324:CX387" si="1135">IFERROR(IF(OR($A324=2,$C324=""),0,IF(HJ324=0,0,1)),"0*")</f>
        <v>0</v>
      </c>
      <c r="CY324" s="115">
        <f t="shared" ref="CY324:CY387" si="1136">IFERROR(IF(OR($A324=2,$C324=""),0,IF(HK324=0,0,1)),"0*")</f>
        <v>0</v>
      </c>
      <c r="CZ324" s="115">
        <f t="shared" ref="CZ324:CZ387" si="1137">IFERROR(IF(OR($A324=2,$C324=""),0,IF(AND(LEN(M324)=7,SEARCH("-",M324,1)=5),0,1)),1)</f>
        <v>0</v>
      </c>
      <c r="DA324" s="115">
        <f t="shared" ref="DA324:DA387" si="1138">IFERROR(IF(OR($A324=2,$A324=3,$C324=""),0,IF(IB324=0,0,1)),"0*")</f>
        <v>0</v>
      </c>
      <c r="DB324" s="111">
        <f t="shared" ref="DB324:DB387" si="1139">IFERROR(IF(OR($A324=2,$A324=3,$C324=""),0,IF(IC324=0,0,1)),"0*")</f>
        <v>0</v>
      </c>
      <c r="DC324" s="111">
        <f t="shared" ref="DC324:DC387" si="1140">IFERROR(IF(OR($A324=2,$A324=3,$C324=""),0,IF(ID324=0,0,1)),"0*")</f>
        <v>0</v>
      </c>
      <c r="DD324" s="111">
        <f t="shared" ref="DD324:DD387" si="1141">IFERROR(IF(OR($A324=2,$A324=3,$C324=""),0,IF(IE324=0,0,1)),"0*")</f>
        <v>0</v>
      </c>
      <c r="DE324" s="115">
        <f t="shared" ref="DE324:DE387" si="1142">IFERROR(IF(OR($A324=2,$A324=3,$C324=""),0,IF(HN324=0,0,1)),"0*")</f>
        <v>0</v>
      </c>
      <c r="DF324" s="111">
        <f t="shared" ref="DF324:DF387" si="1143">IFERROR(IF(OR($A324=2,$A324=3,$C324=""),0,IF(HO324=0,0,1)),"0*")</f>
        <v>0</v>
      </c>
      <c r="DG324" s="115">
        <f t="shared" ref="DG324:DG387" si="1144">IFERROR(IF(OR($A324=2,$A324=3,$C324=""),0,IF(HP324=0,0,1)),"0*")</f>
        <v>0</v>
      </c>
      <c r="DH324" s="115">
        <f t="shared" ref="DH324:DH387" si="1145">IFERROR(IF(OR($A324=2,$A324=3,$C324=""),0,IF(HQ324=0,0,1)),"0*")</f>
        <v>0</v>
      </c>
      <c r="DI324" s="115">
        <f>IFERROR(IF(OR($A324=3,C324="American Samoa",C324="Federated States of Micronesia",C324="Guam",C324="Hawaii",C324="Northern Marianas",C324="Puerto Rico",C324="Republic of Palau",C324="Republic of the Marshall Islands",C324="Bureau of Indian Education"),0,IF('Auto-Calculations'!Q324="NA",1,0)),"0*")</f>
        <v>0</v>
      </c>
      <c r="DJ324" s="111"/>
      <c r="DK324" s="111"/>
      <c r="DL324" s="111"/>
      <c r="DM324" s="111"/>
      <c r="DN324" s="111"/>
      <c r="DO324" s="111"/>
      <c r="DP324" s="111"/>
      <c r="DQ324" s="111"/>
      <c r="DR324" s="111"/>
      <c r="DS324" s="111"/>
      <c r="DT324" s="120" t="str">
        <f t="shared" ref="DT324:DT387" si="1146">CONCATENATE(AH324,AJ324,AL324,AM324,AN324,AO324,AP324,AQ324,AR324,AS324,AT324,AU324,AV324,AW324,AX324,AY324,AZ324,BA324,BB324,BC324,BD324,BE324,BF324,BG324,BH324,BI324,BJ324,BK324,BL324,BM324,BN324,BO324,BP324,BQ324,BR324,BS324,BT324,BU324,BV324,BW324,BX324,BY324,BZ324,CA324,CB324,CC324,CD324,CE324,CF324,CG324,CH324,CI324,CJ324,CK324,CL324,CM324,CN324,CO324,CP324,CQ324,CR324,CS324,CT324,CU324,CV324,CW324,CX324,CY324,CZ324,DA324,DB324,DC324,DD324,DE324,DF324,DG324,DH324,DI324)</f>
        <v>000000000000000000000000000000000000000000000000000000000000000000000000000000</v>
      </c>
      <c r="DU324" s="111" t="str">
        <f t="shared" si="967"/>
        <v>No Error</v>
      </c>
      <c r="DV324" s="111" t="str">
        <f t="shared" si="968"/>
        <v>No Error</v>
      </c>
      <c r="DW324" s="111" t="str">
        <f t="shared" si="969"/>
        <v>No Error</v>
      </c>
      <c r="DX324" s="111" t="str">
        <f t="shared" si="970"/>
        <v>No Error</v>
      </c>
      <c r="DY324" s="111" t="str">
        <f t="shared" si="971"/>
        <v>No Error</v>
      </c>
      <c r="DZ324" s="111" t="str">
        <f t="shared" si="972"/>
        <v>No Error</v>
      </c>
      <c r="EA324" s="111" t="str">
        <f t="shared" si="973"/>
        <v>No Error</v>
      </c>
      <c r="EB324" s="111" t="str">
        <f t="shared" si="974"/>
        <v>No Error</v>
      </c>
      <c r="EC324" s="111" t="str">
        <f t="shared" si="975"/>
        <v>No Error</v>
      </c>
      <c r="ED324" s="111" t="str">
        <f t="shared" si="976"/>
        <v>No Error</v>
      </c>
      <c r="EE324" s="111" t="str">
        <f t="shared" si="977"/>
        <v>No Error</v>
      </c>
      <c r="EF324" s="111" t="str">
        <f t="shared" si="978"/>
        <v>No Error</v>
      </c>
      <c r="EG324" s="111" t="str">
        <f t="shared" si="979"/>
        <v>No Error</v>
      </c>
      <c r="EH324" s="111" t="str">
        <f t="shared" si="980"/>
        <v>No Error</v>
      </c>
      <c r="EI324" s="111" t="str">
        <f t="shared" si="981"/>
        <v>No Error</v>
      </c>
      <c r="EJ324" s="111" t="str">
        <f t="shared" si="982"/>
        <v>No Error</v>
      </c>
      <c r="EK324" s="111" t="str">
        <f t="shared" si="983"/>
        <v>No Error</v>
      </c>
      <c r="EL324" s="111" t="str">
        <f t="shared" si="984"/>
        <v>No Error</v>
      </c>
      <c r="EM324" s="111" t="str">
        <f t="shared" si="985"/>
        <v>No Error</v>
      </c>
      <c r="EN324" s="111" t="str">
        <f t="shared" si="986"/>
        <v>No Error</v>
      </c>
      <c r="EO324" s="111" t="str">
        <f t="shared" si="987"/>
        <v>No Error</v>
      </c>
      <c r="EP324" s="111" t="str">
        <f t="shared" si="988"/>
        <v>No Error</v>
      </c>
      <c r="EQ324" s="111" t="str">
        <f t="shared" si="989"/>
        <v>No Error</v>
      </c>
      <c r="ER324" s="111" t="str">
        <f t="shared" si="990"/>
        <v>No Error</v>
      </c>
      <c r="ES324" s="111" t="str">
        <f t="shared" si="991"/>
        <v>No Error</v>
      </c>
      <c r="ET324" s="111" t="str">
        <f t="shared" si="992"/>
        <v>No Error</v>
      </c>
      <c r="EU324" s="111" t="str">
        <f t="shared" si="993"/>
        <v>No Error</v>
      </c>
      <c r="EV324" s="111" t="str">
        <f t="shared" si="994"/>
        <v>No Error</v>
      </c>
      <c r="EW324" s="111" t="str">
        <f t="shared" si="995"/>
        <v>No Error</v>
      </c>
      <c r="EX324" s="111" t="str">
        <f t="shared" si="996"/>
        <v>No Error</v>
      </c>
      <c r="EY324" s="111" t="str">
        <f t="shared" si="997"/>
        <v>No Error</v>
      </c>
      <c r="EZ324" s="111" t="str">
        <f t="shared" si="998"/>
        <v>No Error</v>
      </c>
      <c r="FA324" s="111" t="str">
        <f t="shared" si="999"/>
        <v>No Error</v>
      </c>
      <c r="FB324" s="111" t="str">
        <f t="shared" si="1000"/>
        <v>No Error</v>
      </c>
      <c r="FC324" s="111" t="str">
        <f t="shared" si="1001"/>
        <v>No Error</v>
      </c>
      <c r="FD324" s="111" t="str">
        <f t="shared" si="1002"/>
        <v>No Error</v>
      </c>
      <c r="FE324" s="111" t="str">
        <f t="shared" si="1003"/>
        <v>No Error</v>
      </c>
      <c r="FF324" s="111" t="str">
        <f t="shared" si="1004"/>
        <v>No Error</v>
      </c>
      <c r="FG324" s="111" t="str">
        <f t="shared" si="1005"/>
        <v>No Error</v>
      </c>
      <c r="FH324" s="111" t="str">
        <f t="shared" si="1006"/>
        <v>No Error</v>
      </c>
      <c r="FI324" s="111" t="str">
        <f t="shared" si="1007"/>
        <v>No Error</v>
      </c>
      <c r="FJ324" s="111" t="str">
        <f t="shared" si="1008"/>
        <v>No Error</v>
      </c>
      <c r="FK324" s="111" t="str">
        <f t="shared" si="1009"/>
        <v>No Error</v>
      </c>
      <c r="FL324" s="111" t="str">
        <f t="shared" si="1010"/>
        <v>No Error</v>
      </c>
      <c r="FM324" s="111" t="str">
        <f t="shared" si="1011"/>
        <v>No Error</v>
      </c>
      <c r="FN324" s="111" t="str">
        <f t="shared" si="1012"/>
        <v>No Error</v>
      </c>
      <c r="FO324" s="111" t="str">
        <f t="shared" si="1013"/>
        <v>No Error</v>
      </c>
      <c r="FP324" s="111" t="str">
        <f t="shared" si="1014"/>
        <v>No Error</v>
      </c>
      <c r="FQ324" s="111" t="str">
        <f t="shared" si="1015"/>
        <v>No Error</v>
      </c>
      <c r="FR324" s="111" t="str">
        <f t="shared" si="1016"/>
        <v>No Error</v>
      </c>
      <c r="FS324" s="111" t="str">
        <f t="shared" si="1017"/>
        <v>No Error</v>
      </c>
      <c r="FT324" s="111" t="str">
        <f t="shared" si="1018"/>
        <v>No Error</v>
      </c>
      <c r="FU324" s="111" t="str">
        <f t="shared" si="1019"/>
        <v>No Error</v>
      </c>
      <c r="FV324" s="111" t="str">
        <f t="shared" si="1020"/>
        <v>No Error</v>
      </c>
      <c r="FW324" s="111" t="str">
        <f t="shared" si="1021"/>
        <v>No Error</v>
      </c>
      <c r="FX324" s="111" t="str">
        <f t="shared" si="1022"/>
        <v>No Error</v>
      </c>
      <c r="FY324" s="111" t="str">
        <f t="shared" si="1023"/>
        <v>No Error</v>
      </c>
      <c r="FZ324" s="111" t="str">
        <f t="shared" si="1024"/>
        <v>No Error</v>
      </c>
      <c r="GA324" s="111" t="str">
        <f t="shared" si="1025"/>
        <v>No Error</v>
      </c>
      <c r="GB324" s="111" t="str">
        <f t="shared" si="1026"/>
        <v>No Error</v>
      </c>
      <c r="GC324" s="111" t="str">
        <f t="shared" si="1027"/>
        <v>No Error</v>
      </c>
      <c r="GD324" s="111" t="str">
        <f t="shared" si="1028"/>
        <v>No Error</v>
      </c>
      <c r="GE324" s="111" t="str">
        <f t="shared" si="1029"/>
        <v>No Error</v>
      </c>
      <c r="GF324" s="111" t="str">
        <f t="shared" si="1030"/>
        <v>No Error</v>
      </c>
      <c r="GG324" s="111" t="str">
        <f t="shared" si="1031"/>
        <v>No Error</v>
      </c>
      <c r="GH324" s="111" t="str">
        <f t="shared" si="1032"/>
        <v>No Error</v>
      </c>
      <c r="GI324" s="111" t="str">
        <f t="shared" si="1033"/>
        <v>No Error</v>
      </c>
      <c r="GJ324" s="111" t="str">
        <f t="shared" si="1034"/>
        <v>No Error</v>
      </c>
      <c r="GK324" s="111" t="str">
        <f t="shared" si="1035"/>
        <v>No Error</v>
      </c>
      <c r="GL324" s="111" t="str">
        <f t="shared" si="1036"/>
        <v>No Error</v>
      </c>
      <c r="GM324" s="111" t="str">
        <f t="shared" si="1037"/>
        <v>No Error</v>
      </c>
      <c r="GN324" s="111" t="str">
        <f t="shared" si="1038"/>
        <v>No Error</v>
      </c>
      <c r="GO324" s="111" t="str">
        <f t="shared" si="1039"/>
        <v>No Error</v>
      </c>
      <c r="GP324" s="111" t="str">
        <f t="shared" si="1040"/>
        <v>No Error</v>
      </c>
      <c r="GQ324" s="111" t="str">
        <f t="shared" si="1041"/>
        <v>No Error</v>
      </c>
      <c r="GR324" s="111" t="str">
        <f t="shared" si="1042"/>
        <v>No Error</v>
      </c>
      <c r="GS324" s="111" t="str">
        <f t="shared" si="1043"/>
        <v>No Error</v>
      </c>
      <c r="GT324" s="111" t="str">
        <f t="shared" si="1044"/>
        <v>No Error</v>
      </c>
      <c r="GU324" s="111" t="str">
        <f t="shared" si="1045"/>
        <v>No Error</v>
      </c>
      <c r="GV324" s="111" t="str">
        <f t="shared" si="1046"/>
        <v>No Error</v>
      </c>
      <c r="GW324" s="111"/>
      <c r="GX324" s="111">
        <f t="shared" si="1047"/>
        <v>0</v>
      </c>
      <c r="GY324" s="111">
        <f t="shared" si="1048"/>
        <v>0</v>
      </c>
      <c r="GZ324" s="111" t="str">
        <f t="shared" si="1049"/>
        <v/>
      </c>
      <c r="HA324" s="111">
        <f t="shared" si="1050"/>
        <v>0</v>
      </c>
      <c r="HB324" s="111">
        <f t="shared" ref="HB324:HB387" si="1147">IF(OR($A324=2,$A324=3),0,COUNTIF(CC324:CR324,1)+COUNTIF(CW324:DI324,1))</f>
        <v>0</v>
      </c>
      <c r="HC324" s="111">
        <f t="shared" ref="HC324:HC387" si="1148">IF(OR($A324=2,$A324=3),0,SUM(HA324:HB324))</f>
        <v>0</v>
      </c>
      <c r="HD324" s="121" t="str">
        <f>IF(OR($A324=2,$A324=3),"",'SEA Detail'!CE386)</f>
        <v>.</v>
      </c>
      <c r="HE324" s="111">
        <f t="shared" ref="HE324:HE387" si="1149">IF(OR($A324=2,$A324=3),0,IF(HC324&gt;0,1,0))</f>
        <v>0</v>
      </c>
      <c r="HF324" s="111">
        <f t="shared" ref="HF324:HF387" si="1150">IF(OR($A324=2,$A324=3),0,IF(HA324&gt;0,1,0))</f>
        <v>0</v>
      </c>
      <c r="HG324" s="111">
        <f t="shared" ref="HG324:HG387" si="1151">IF(OR($A324=2,$A324=3),0,IF(HB324&gt;0,1,0))</f>
        <v>0</v>
      </c>
      <c r="HH324" s="111">
        <f t="shared" ref="HH324:HH387" si="1152">IF(OR($A324=2,$A324=3),0,IF(AND(HF324&gt;0,HG324&gt;0),1,0))</f>
        <v>0</v>
      </c>
      <c r="HI324" s="111">
        <f t="shared" si="1051"/>
        <v>0</v>
      </c>
      <c r="HJ324" s="111">
        <f t="shared" si="1052"/>
        <v>0</v>
      </c>
      <c r="HK324" s="111">
        <f t="shared" si="1053"/>
        <v>0</v>
      </c>
      <c r="HL324" s="111">
        <f t="shared" si="1054"/>
        <v>0</v>
      </c>
      <c r="HM324" s="111">
        <f t="shared" si="1055"/>
        <v>0</v>
      </c>
      <c r="HN324" s="111">
        <f t="shared" si="1056"/>
        <v>0</v>
      </c>
      <c r="HO324" s="111">
        <f t="shared" si="1057"/>
        <v>0</v>
      </c>
      <c r="HP324" s="111">
        <f t="shared" si="1058"/>
        <v>0</v>
      </c>
      <c r="HQ324" s="111">
        <f t="shared" si="1059"/>
        <v>0</v>
      </c>
      <c r="HR324" s="111">
        <f t="shared" si="1060"/>
        <v>0</v>
      </c>
      <c r="HS324" s="111">
        <f t="shared" si="1061"/>
        <v>0</v>
      </c>
      <c r="HT324" s="111">
        <f t="shared" si="1062"/>
        <v>0</v>
      </c>
      <c r="HU324" s="111">
        <f t="shared" si="1063"/>
        <v>0</v>
      </c>
      <c r="HV324" s="111">
        <f t="shared" si="1064"/>
        <v>0</v>
      </c>
      <c r="HW324" s="111">
        <f t="shared" si="1065"/>
        <v>0</v>
      </c>
      <c r="HX324" s="111">
        <f t="shared" si="1066"/>
        <v>0</v>
      </c>
      <c r="HY324" s="111">
        <f t="shared" si="1067"/>
        <v>0</v>
      </c>
      <c r="HZ324" s="111">
        <f t="shared" si="1068"/>
        <v>0</v>
      </c>
      <c r="IA324" s="111">
        <f t="shared" si="1069"/>
        <v>0</v>
      </c>
      <c r="IB324" s="111">
        <f t="shared" si="1070"/>
        <v>0</v>
      </c>
      <c r="IC324" s="111">
        <f t="shared" si="1071"/>
        <v>0</v>
      </c>
      <c r="ID324" s="111">
        <f t="shared" si="1072"/>
        <v>0</v>
      </c>
      <c r="IE324" s="111">
        <f t="shared" si="1073"/>
        <v>0</v>
      </c>
      <c r="IF324" s="111">
        <f>IF(AND(OR($A324=2,$E324=""),NOT(ISBLANK('Base Data'!I325))),1,IF(OR($A324=2,$C324="",$E324=""),0,1))</f>
        <v>0</v>
      </c>
      <c r="IG324" s="111"/>
      <c r="IH324" s="111"/>
      <c r="II324" s="111"/>
      <c r="IJ324" s="111">
        <f>IF('Base Data'!C325="",0,IF('Base Data'!D325="",1,0))</f>
        <v>0</v>
      </c>
    </row>
    <row r="325" spans="1:244" x14ac:dyDescent="0.25">
      <c r="A325" s="116" t="str">
        <f>IF(NOT(ISBLANK('Base Data'!A326)),'Base Data'!A326,"")</f>
        <v/>
      </c>
      <c r="B325" s="116" t="str">
        <f>IF(NOT(ISBLANK('Base Data'!B326)),'Base Data'!B326,"")</f>
        <v/>
      </c>
      <c r="C325" s="125" t="str">
        <f>IF(NOT(ISBLANK('Base Data'!C326)),'Base Data'!C326,"")</f>
        <v/>
      </c>
      <c r="D325" s="125" t="str">
        <f>IF(NOT(ISBLANK('Base Data'!D326)),'Base Data'!D326,"")</f>
        <v/>
      </c>
      <c r="E325" s="116" t="str">
        <f>IF(NOT(ISBLANK('Base Data'!E326)),'Base Data'!E326,"")</f>
        <v/>
      </c>
      <c r="F325" s="117" t="str">
        <f>IF(NOT(ISBLANK('Base Data'!F326)),'Base Data'!F326,"")</f>
        <v/>
      </c>
      <c r="G325" s="117" t="str">
        <f>IF(NOT(ISBLANK('Base Data'!G326)),'Base Data'!G326,"")</f>
        <v/>
      </c>
      <c r="H325" s="187">
        <f t="shared" si="962"/>
        <v>0</v>
      </c>
      <c r="I325" s="117" t="str">
        <f>IF(NOT(ISBLANK('Base Data'!H326)),'Base Data'!H326,"")</f>
        <v/>
      </c>
      <c r="J325" s="187">
        <f>IF(AND(ISNUMBER(I325),ISNUMBER(#REF!)),I325-#REF!,IF(AND(NOT(ISNUMBER(I325)),NOT(ISNUMBER(#REF!))),0,IF(NOT(ISNUMBER(I325)),-#REF!,IF(NOT(ISNUMBER(#REF!)),I325,0))))</f>
        <v>0</v>
      </c>
      <c r="K325" s="187">
        <f t="shared" si="963"/>
        <v>0</v>
      </c>
      <c r="L325" s="187">
        <f t="shared" si="1074"/>
        <v>0</v>
      </c>
      <c r="M325" s="116" t="str">
        <f>IF(NOT(ISBLANK('Base Data'!I326)),'Base Data'!I326,"")</f>
        <v/>
      </c>
      <c r="N325" s="116" t="str">
        <f>IF(NOT(ISBLANK('Base Data'!J326)),'Base Data'!J326,"")</f>
        <v/>
      </c>
      <c r="O325" s="117" t="str">
        <f>IF(NOT(ISBLANK('Base Data'!K326)),'Base Data'!K326,"")</f>
        <v/>
      </c>
      <c r="P325" s="190">
        <f t="shared" si="964"/>
        <v>0</v>
      </c>
      <c r="Q325" s="116" t="str">
        <f>IF(NOT(ISBLANK('Base Data'!L326)),'Base Data'!L326,"")</f>
        <v/>
      </c>
      <c r="R325" s="116" t="str">
        <f>IF(NOT(ISBLANK('Base Data'!M326)),'Base Data'!M326,"")</f>
        <v/>
      </c>
      <c r="S325" s="116" t="str">
        <f>IF(NOT(ISBLANK('Base Data'!N326)),'Base Data'!N326,"")</f>
        <v/>
      </c>
      <c r="T325" s="117" t="str">
        <f>IF(NOT(ISBLANK('Base Data'!O326)),'Base Data'!O326,"")</f>
        <v/>
      </c>
      <c r="U325" s="116" t="str">
        <f>IF(NOT(ISBLANK('Base Data'!P326)),'Base Data'!P326,"")</f>
        <v/>
      </c>
      <c r="V325" s="116" t="str">
        <f>IF(NOT(ISBLANK('Base Data'!Q326)),'Base Data'!Q326,"")</f>
        <v/>
      </c>
      <c r="W325" s="116" t="str">
        <f>IF(NOT(ISBLANK('Base Data'!R326)),'Base Data'!R326,"")</f>
        <v/>
      </c>
      <c r="X325" s="116" t="str">
        <f>IF(NOT(ISBLANK('Base Data'!S326)),'Base Data'!S326,"")</f>
        <v/>
      </c>
      <c r="Y325" s="116" t="str">
        <f>IF(NOT(ISBLANK('Base Data'!T326)),'Base Data'!T326,"")</f>
        <v/>
      </c>
      <c r="Z325" s="117" t="str">
        <f>IF(NOT(ISBLANK('Base Data'!U326)),'Base Data'!U326,"")</f>
        <v/>
      </c>
      <c r="AA325" s="190">
        <f t="shared" si="965"/>
        <v>0</v>
      </c>
      <c r="AB325" s="116" t="str">
        <f>IF(NOT(ISBLANK('Base Data'!V326)),'Base Data'!V326,"")</f>
        <v/>
      </c>
      <c r="AC325" s="117" t="str">
        <f>IF(NOT(ISBLANK('Base Data'!W326)),'Base Data'!W326,"")</f>
        <v/>
      </c>
      <c r="AD325" s="190">
        <f t="shared" si="966"/>
        <v>0</v>
      </c>
      <c r="AE325" s="118" t="str">
        <f>IF(NOT(ISBLANK('Base Data'!X326)),'Base Data'!X326,"")</f>
        <v/>
      </c>
      <c r="AF325" s="118" t="str">
        <f>IF(NOT(ISBLANK('Base Data'!Y326)),'Base Data'!Y326,"")</f>
        <v/>
      </c>
      <c r="AG325" s="121" t="str">
        <f>IF(OR($A325=2),"",'SEA Detail'!CE387)</f>
        <v>.</v>
      </c>
      <c r="AH325" s="115">
        <f t="shared" si="1075"/>
        <v>0</v>
      </c>
      <c r="AI325" s="115">
        <f t="shared" si="1076"/>
        <v>0</v>
      </c>
      <c r="AJ325" s="115">
        <f t="shared" si="1077"/>
        <v>0</v>
      </c>
      <c r="AK325" s="115">
        <f t="shared" si="1078"/>
        <v>0</v>
      </c>
      <c r="AL325" s="115">
        <f t="shared" si="1079"/>
        <v>0</v>
      </c>
      <c r="AM325" s="115">
        <f t="shared" si="1080"/>
        <v>0</v>
      </c>
      <c r="AN325" s="115">
        <f t="shared" si="1081"/>
        <v>0</v>
      </c>
      <c r="AO325" s="115">
        <f t="shared" si="1082"/>
        <v>0</v>
      </c>
      <c r="AP325" s="115">
        <f t="shared" si="1083"/>
        <v>0</v>
      </c>
      <c r="AQ325" s="115">
        <f t="shared" si="1084"/>
        <v>0</v>
      </c>
      <c r="AR325" s="115">
        <f t="shared" si="1085"/>
        <v>0</v>
      </c>
      <c r="AS325" s="115">
        <f t="shared" si="1086"/>
        <v>0</v>
      </c>
      <c r="AT325" s="115">
        <f t="shared" si="1087"/>
        <v>0</v>
      </c>
      <c r="AU325" s="115">
        <f t="shared" si="1088"/>
        <v>0</v>
      </c>
      <c r="AV325" s="115">
        <f t="shared" si="1089"/>
        <v>0</v>
      </c>
      <c r="AW325" s="115">
        <f t="shared" si="1090"/>
        <v>0</v>
      </c>
      <c r="AX325" s="115">
        <f t="shared" si="1091"/>
        <v>0</v>
      </c>
      <c r="AY325" s="115">
        <f t="shared" si="1092"/>
        <v>0</v>
      </c>
      <c r="AZ325" s="115">
        <f t="shared" si="1093"/>
        <v>0</v>
      </c>
      <c r="BA325" s="115">
        <f t="shared" si="1094"/>
        <v>0</v>
      </c>
      <c r="BB325" s="115">
        <f t="shared" si="1095"/>
        <v>0</v>
      </c>
      <c r="BC325" s="115">
        <f t="shared" si="1096"/>
        <v>0</v>
      </c>
      <c r="BD325" s="115">
        <f t="shared" si="1097"/>
        <v>0</v>
      </c>
      <c r="BE325" s="115">
        <f t="shared" si="1098"/>
        <v>0</v>
      </c>
      <c r="BF325" s="115">
        <f t="shared" si="1099"/>
        <v>0</v>
      </c>
      <c r="BG325" s="115">
        <f t="shared" si="1100"/>
        <v>0</v>
      </c>
      <c r="BH325" s="115">
        <f t="shared" si="1101"/>
        <v>0</v>
      </c>
      <c r="BI325" s="115">
        <f t="shared" si="1102"/>
        <v>0</v>
      </c>
      <c r="BJ325" s="115">
        <f t="shared" si="1103"/>
        <v>0</v>
      </c>
      <c r="BK325" s="115">
        <f t="shared" si="1104"/>
        <v>0</v>
      </c>
      <c r="BL325" s="115">
        <f t="shared" si="1105"/>
        <v>0</v>
      </c>
      <c r="BM325" s="115">
        <f t="shared" si="1106"/>
        <v>0</v>
      </c>
      <c r="BN325" s="115">
        <f t="shared" si="1107"/>
        <v>0</v>
      </c>
      <c r="BO325" s="115">
        <f t="shared" si="1108"/>
        <v>0</v>
      </c>
      <c r="BP325" s="115">
        <f t="shared" si="1109"/>
        <v>0</v>
      </c>
      <c r="BQ325" s="115">
        <f t="shared" si="1110"/>
        <v>0</v>
      </c>
      <c r="BR325" s="115">
        <f t="shared" si="1111"/>
        <v>0</v>
      </c>
      <c r="BS325" s="115">
        <f t="shared" si="1112"/>
        <v>0</v>
      </c>
      <c r="BT325" s="115">
        <f t="shared" si="1113"/>
        <v>0</v>
      </c>
      <c r="BU325" s="115">
        <f t="shared" si="1114"/>
        <v>0</v>
      </c>
      <c r="BV325" s="115">
        <f t="shared" si="1115"/>
        <v>0</v>
      </c>
      <c r="BW325" s="115">
        <f t="shared" si="1116"/>
        <v>0</v>
      </c>
      <c r="BX325" s="115">
        <f t="shared" si="1117"/>
        <v>0</v>
      </c>
      <c r="BY325" s="115">
        <f t="shared" si="1118"/>
        <v>0</v>
      </c>
      <c r="BZ325" s="115">
        <f t="shared" si="1119"/>
        <v>0</v>
      </c>
      <c r="CA325" s="115">
        <f t="shared" si="1120"/>
        <v>0</v>
      </c>
      <c r="CB325" s="115">
        <f t="shared" si="1121"/>
        <v>0</v>
      </c>
      <c r="CC325" s="115">
        <v>0</v>
      </c>
      <c r="CD325" s="115">
        <f>IFERROR(IF(OR($A325=2,$A325=3,$C325=""),0,IF(E325="",1,IF(ISERROR(VLOOKUP('Auto-Calculations'!E325,LEA_ESA_Lookup,2,FALSE)),1,0))),"0*")</f>
        <v>0</v>
      </c>
      <c r="CE325" s="115">
        <f t="shared" si="1122"/>
        <v>0</v>
      </c>
      <c r="CF325" s="115">
        <f t="shared" si="1123"/>
        <v>0</v>
      </c>
      <c r="CG325" s="115">
        <f t="shared" si="1124"/>
        <v>0</v>
      </c>
      <c r="CH325" s="115">
        <f t="shared" si="1125"/>
        <v>0</v>
      </c>
      <c r="CI325" s="115">
        <f t="shared" si="1126"/>
        <v>0</v>
      </c>
      <c r="CJ325" s="115">
        <f t="shared" si="1127"/>
        <v>0</v>
      </c>
      <c r="CK325" s="119">
        <f t="shared" si="1128"/>
        <v>0</v>
      </c>
      <c r="CL325" s="115">
        <f t="shared" si="1129"/>
        <v>0</v>
      </c>
      <c r="CM325" s="115">
        <f t="shared" si="1130"/>
        <v>0</v>
      </c>
      <c r="CN325" s="115">
        <f t="shared" si="1131"/>
        <v>0</v>
      </c>
      <c r="CO325" s="115">
        <f t="shared" si="1132"/>
        <v>0</v>
      </c>
      <c r="CP325" s="115">
        <f t="shared" si="1133"/>
        <v>0</v>
      </c>
      <c r="CQ325" s="115">
        <f>IFERROR(IF(OR($A325=2,$A325=3,$C325=""),0,IF('Auto-Calculations'!Z325="M",1,0)),"0*")</f>
        <v>0</v>
      </c>
      <c r="CR325" s="115">
        <f>IFERROR(IF(OR($A325=2,$A325=3,$C325=""),0,IF('Auto-Calculations'!AE325="M",1,0)),"0*")</f>
        <v>0</v>
      </c>
      <c r="CS325" s="115">
        <f>IFERROR(IF(OR($A325=2,$A325=3,$C325=""),0,IF('Auto-Calculations'!V325="M",1,0)),"0*")</f>
        <v>0</v>
      </c>
      <c r="CT325" s="115">
        <f>IFERROR(IF(OR($A325=2,$A325=3,$C325=""),0,IF('Auto-Calculations'!W325="M",1,0)),"0*")</f>
        <v>0</v>
      </c>
      <c r="CU325" s="115">
        <f>IFERROR(IF(OR($A325=2,$A325=3,$C325=""),0,IF('Auto-Calculations'!X325="M",1,0)),"0*")</f>
        <v>0</v>
      </c>
      <c r="CV325" s="115">
        <f>IFERROR(IF(OR($A325=2,$A325=3,$C325=""),0,IF('Auto-Calculations'!Y325="M",1,0)),"0*")</f>
        <v>0</v>
      </c>
      <c r="CW325" s="115">
        <f t="shared" si="1134"/>
        <v>0</v>
      </c>
      <c r="CX325" s="115">
        <f t="shared" si="1135"/>
        <v>0</v>
      </c>
      <c r="CY325" s="115">
        <f t="shared" si="1136"/>
        <v>0</v>
      </c>
      <c r="CZ325" s="115">
        <f t="shared" si="1137"/>
        <v>0</v>
      </c>
      <c r="DA325" s="115">
        <f t="shared" si="1138"/>
        <v>0</v>
      </c>
      <c r="DB325" s="111">
        <f t="shared" si="1139"/>
        <v>0</v>
      </c>
      <c r="DC325" s="111">
        <f t="shared" si="1140"/>
        <v>0</v>
      </c>
      <c r="DD325" s="111">
        <f t="shared" si="1141"/>
        <v>0</v>
      </c>
      <c r="DE325" s="115">
        <f t="shared" si="1142"/>
        <v>0</v>
      </c>
      <c r="DF325" s="111">
        <f t="shared" si="1143"/>
        <v>0</v>
      </c>
      <c r="DG325" s="115">
        <f t="shared" si="1144"/>
        <v>0</v>
      </c>
      <c r="DH325" s="115">
        <f t="shared" si="1145"/>
        <v>0</v>
      </c>
      <c r="DI325" s="115">
        <f>IFERROR(IF(OR($A325=3,C325="American Samoa",C325="Federated States of Micronesia",C325="Guam",C325="Hawaii",C325="Northern Marianas",C325="Puerto Rico",C325="Republic of Palau",C325="Republic of the Marshall Islands",C325="Bureau of Indian Education"),0,IF('Auto-Calculations'!Q325="NA",1,0)),"0*")</f>
        <v>0</v>
      </c>
      <c r="DJ325" s="111"/>
      <c r="DK325" s="111"/>
      <c r="DL325" s="111"/>
      <c r="DM325" s="111"/>
      <c r="DN325" s="111"/>
      <c r="DO325" s="111"/>
      <c r="DP325" s="111"/>
      <c r="DQ325" s="111"/>
      <c r="DR325" s="111"/>
      <c r="DS325" s="111"/>
      <c r="DT325" s="120" t="str">
        <f t="shared" si="1146"/>
        <v>000000000000000000000000000000000000000000000000000000000000000000000000000000</v>
      </c>
      <c r="DU325" s="111" t="str">
        <f t="shared" si="967"/>
        <v>No Error</v>
      </c>
      <c r="DV325" s="111" t="str">
        <f t="shared" si="968"/>
        <v>No Error</v>
      </c>
      <c r="DW325" s="111" t="str">
        <f t="shared" si="969"/>
        <v>No Error</v>
      </c>
      <c r="DX325" s="111" t="str">
        <f t="shared" si="970"/>
        <v>No Error</v>
      </c>
      <c r="DY325" s="111" t="str">
        <f t="shared" si="971"/>
        <v>No Error</v>
      </c>
      <c r="DZ325" s="111" t="str">
        <f t="shared" si="972"/>
        <v>No Error</v>
      </c>
      <c r="EA325" s="111" t="str">
        <f t="shared" si="973"/>
        <v>No Error</v>
      </c>
      <c r="EB325" s="111" t="str">
        <f t="shared" si="974"/>
        <v>No Error</v>
      </c>
      <c r="EC325" s="111" t="str">
        <f t="shared" si="975"/>
        <v>No Error</v>
      </c>
      <c r="ED325" s="111" t="str">
        <f t="shared" si="976"/>
        <v>No Error</v>
      </c>
      <c r="EE325" s="111" t="str">
        <f t="shared" si="977"/>
        <v>No Error</v>
      </c>
      <c r="EF325" s="111" t="str">
        <f t="shared" si="978"/>
        <v>No Error</v>
      </c>
      <c r="EG325" s="111" t="str">
        <f t="shared" si="979"/>
        <v>No Error</v>
      </c>
      <c r="EH325" s="111" t="str">
        <f t="shared" si="980"/>
        <v>No Error</v>
      </c>
      <c r="EI325" s="111" t="str">
        <f t="shared" si="981"/>
        <v>No Error</v>
      </c>
      <c r="EJ325" s="111" t="str">
        <f t="shared" si="982"/>
        <v>No Error</v>
      </c>
      <c r="EK325" s="111" t="str">
        <f t="shared" si="983"/>
        <v>No Error</v>
      </c>
      <c r="EL325" s="111" t="str">
        <f t="shared" si="984"/>
        <v>No Error</v>
      </c>
      <c r="EM325" s="111" t="str">
        <f t="shared" si="985"/>
        <v>No Error</v>
      </c>
      <c r="EN325" s="111" t="str">
        <f t="shared" si="986"/>
        <v>No Error</v>
      </c>
      <c r="EO325" s="111" t="str">
        <f t="shared" si="987"/>
        <v>No Error</v>
      </c>
      <c r="EP325" s="111" t="str">
        <f t="shared" si="988"/>
        <v>No Error</v>
      </c>
      <c r="EQ325" s="111" t="str">
        <f t="shared" si="989"/>
        <v>No Error</v>
      </c>
      <c r="ER325" s="111" t="str">
        <f t="shared" si="990"/>
        <v>No Error</v>
      </c>
      <c r="ES325" s="111" t="str">
        <f t="shared" si="991"/>
        <v>No Error</v>
      </c>
      <c r="ET325" s="111" t="str">
        <f t="shared" si="992"/>
        <v>No Error</v>
      </c>
      <c r="EU325" s="111" t="str">
        <f t="shared" si="993"/>
        <v>No Error</v>
      </c>
      <c r="EV325" s="111" t="str">
        <f t="shared" si="994"/>
        <v>No Error</v>
      </c>
      <c r="EW325" s="111" t="str">
        <f t="shared" si="995"/>
        <v>No Error</v>
      </c>
      <c r="EX325" s="111" t="str">
        <f t="shared" si="996"/>
        <v>No Error</v>
      </c>
      <c r="EY325" s="111" t="str">
        <f t="shared" si="997"/>
        <v>No Error</v>
      </c>
      <c r="EZ325" s="111" t="str">
        <f t="shared" si="998"/>
        <v>No Error</v>
      </c>
      <c r="FA325" s="111" t="str">
        <f t="shared" si="999"/>
        <v>No Error</v>
      </c>
      <c r="FB325" s="111" t="str">
        <f t="shared" si="1000"/>
        <v>No Error</v>
      </c>
      <c r="FC325" s="111" t="str">
        <f t="shared" si="1001"/>
        <v>No Error</v>
      </c>
      <c r="FD325" s="111" t="str">
        <f t="shared" si="1002"/>
        <v>No Error</v>
      </c>
      <c r="FE325" s="111" t="str">
        <f t="shared" si="1003"/>
        <v>No Error</v>
      </c>
      <c r="FF325" s="111" t="str">
        <f t="shared" si="1004"/>
        <v>No Error</v>
      </c>
      <c r="FG325" s="111" t="str">
        <f t="shared" si="1005"/>
        <v>No Error</v>
      </c>
      <c r="FH325" s="111" t="str">
        <f t="shared" si="1006"/>
        <v>No Error</v>
      </c>
      <c r="FI325" s="111" t="str">
        <f t="shared" si="1007"/>
        <v>No Error</v>
      </c>
      <c r="FJ325" s="111" t="str">
        <f t="shared" si="1008"/>
        <v>No Error</v>
      </c>
      <c r="FK325" s="111" t="str">
        <f t="shared" si="1009"/>
        <v>No Error</v>
      </c>
      <c r="FL325" s="111" t="str">
        <f t="shared" si="1010"/>
        <v>No Error</v>
      </c>
      <c r="FM325" s="111" t="str">
        <f t="shared" si="1011"/>
        <v>No Error</v>
      </c>
      <c r="FN325" s="111" t="str">
        <f t="shared" si="1012"/>
        <v>No Error</v>
      </c>
      <c r="FO325" s="111" t="str">
        <f t="shared" si="1013"/>
        <v>No Error</v>
      </c>
      <c r="FP325" s="111" t="str">
        <f t="shared" si="1014"/>
        <v>No Error</v>
      </c>
      <c r="FQ325" s="111" t="str">
        <f t="shared" si="1015"/>
        <v>No Error</v>
      </c>
      <c r="FR325" s="111" t="str">
        <f t="shared" si="1016"/>
        <v>No Error</v>
      </c>
      <c r="FS325" s="111" t="str">
        <f t="shared" si="1017"/>
        <v>No Error</v>
      </c>
      <c r="FT325" s="111" t="str">
        <f t="shared" si="1018"/>
        <v>No Error</v>
      </c>
      <c r="FU325" s="111" t="str">
        <f t="shared" si="1019"/>
        <v>No Error</v>
      </c>
      <c r="FV325" s="111" t="str">
        <f t="shared" si="1020"/>
        <v>No Error</v>
      </c>
      <c r="FW325" s="111" t="str">
        <f t="shared" si="1021"/>
        <v>No Error</v>
      </c>
      <c r="FX325" s="111" t="str">
        <f t="shared" si="1022"/>
        <v>No Error</v>
      </c>
      <c r="FY325" s="111" t="str">
        <f t="shared" si="1023"/>
        <v>No Error</v>
      </c>
      <c r="FZ325" s="111" t="str">
        <f t="shared" si="1024"/>
        <v>No Error</v>
      </c>
      <c r="GA325" s="111" t="str">
        <f t="shared" si="1025"/>
        <v>No Error</v>
      </c>
      <c r="GB325" s="111" t="str">
        <f t="shared" si="1026"/>
        <v>No Error</v>
      </c>
      <c r="GC325" s="111" t="str">
        <f t="shared" si="1027"/>
        <v>No Error</v>
      </c>
      <c r="GD325" s="111" t="str">
        <f t="shared" si="1028"/>
        <v>No Error</v>
      </c>
      <c r="GE325" s="111" t="str">
        <f t="shared" si="1029"/>
        <v>No Error</v>
      </c>
      <c r="GF325" s="111" t="str">
        <f t="shared" si="1030"/>
        <v>No Error</v>
      </c>
      <c r="GG325" s="111" t="str">
        <f t="shared" si="1031"/>
        <v>No Error</v>
      </c>
      <c r="GH325" s="111" t="str">
        <f t="shared" si="1032"/>
        <v>No Error</v>
      </c>
      <c r="GI325" s="111" t="str">
        <f t="shared" si="1033"/>
        <v>No Error</v>
      </c>
      <c r="GJ325" s="111" t="str">
        <f t="shared" si="1034"/>
        <v>No Error</v>
      </c>
      <c r="GK325" s="111" t="str">
        <f t="shared" si="1035"/>
        <v>No Error</v>
      </c>
      <c r="GL325" s="111" t="str">
        <f t="shared" si="1036"/>
        <v>No Error</v>
      </c>
      <c r="GM325" s="111" t="str">
        <f t="shared" si="1037"/>
        <v>No Error</v>
      </c>
      <c r="GN325" s="111" t="str">
        <f t="shared" si="1038"/>
        <v>No Error</v>
      </c>
      <c r="GO325" s="111" t="str">
        <f t="shared" si="1039"/>
        <v>No Error</v>
      </c>
      <c r="GP325" s="111" t="str">
        <f t="shared" si="1040"/>
        <v>No Error</v>
      </c>
      <c r="GQ325" s="111" t="str">
        <f t="shared" si="1041"/>
        <v>No Error</v>
      </c>
      <c r="GR325" s="111" t="str">
        <f t="shared" si="1042"/>
        <v>No Error</v>
      </c>
      <c r="GS325" s="111" t="str">
        <f t="shared" si="1043"/>
        <v>No Error</v>
      </c>
      <c r="GT325" s="111" t="str">
        <f t="shared" si="1044"/>
        <v>No Error</v>
      </c>
      <c r="GU325" s="111" t="str">
        <f t="shared" si="1045"/>
        <v>No Error</v>
      </c>
      <c r="GV325" s="111" t="str">
        <f t="shared" si="1046"/>
        <v>No Error</v>
      </c>
      <c r="GW325" s="111"/>
      <c r="GX325" s="111">
        <f t="shared" si="1047"/>
        <v>0</v>
      </c>
      <c r="GY325" s="111">
        <f t="shared" si="1048"/>
        <v>0</v>
      </c>
      <c r="GZ325" s="111" t="str">
        <f t="shared" si="1049"/>
        <v/>
      </c>
      <c r="HA325" s="111">
        <f t="shared" si="1050"/>
        <v>0</v>
      </c>
      <c r="HB325" s="111">
        <f t="shared" si="1147"/>
        <v>0</v>
      </c>
      <c r="HC325" s="111">
        <f t="shared" si="1148"/>
        <v>0</v>
      </c>
      <c r="HD325" s="121" t="str">
        <f>IF(OR($A325=2,$A325=3),"",'SEA Detail'!CE387)</f>
        <v>.</v>
      </c>
      <c r="HE325" s="111">
        <f t="shared" si="1149"/>
        <v>0</v>
      </c>
      <c r="HF325" s="111">
        <f t="shared" si="1150"/>
        <v>0</v>
      </c>
      <c r="HG325" s="111">
        <f t="shared" si="1151"/>
        <v>0</v>
      </c>
      <c r="HH325" s="111">
        <f t="shared" si="1152"/>
        <v>0</v>
      </c>
      <c r="HI325" s="111">
        <f t="shared" si="1051"/>
        <v>0</v>
      </c>
      <c r="HJ325" s="111">
        <f t="shared" si="1052"/>
        <v>0</v>
      </c>
      <c r="HK325" s="111">
        <f t="shared" si="1053"/>
        <v>0</v>
      </c>
      <c r="HL325" s="111">
        <f t="shared" si="1054"/>
        <v>0</v>
      </c>
      <c r="HM325" s="111">
        <f t="shared" si="1055"/>
        <v>0</v>
      </c>
      <c r="HN325" s="111">
        <f t="shared" si="1056"/>
        <v>0</v>
      </c>
      <c r="HO325" s="111">
        <f t="shared" si="1057"/>
        <v>0</v>
      </c>
      <c r="HP325" s="111">
        <f t="shared" si="1058"/>
        <v>0</v>
      </c>
      <c r="HQ325" s="111">
        <f t="shared" si="1059"/>
        <v>0</v>
      </c>
      <c r="HR325" s="111">
        <f t="shared" si="1060"/>
        <v>0</v>
      </c>
      <c r="HS325" s="111">
        <f t="shared" si="1061"/>
        <v>0</v>
      </c>
      <c r="HT325" s="111">
        <f t="shared" si="1062"/>
        <v>0</v>
      </c>
      <c r="HU325" s="111">
        <f t="shared" si="1063"/>
        <v>0</v>
      </c>
      <c r="HV325" s="111">
        <f t="shared" si="1064"/>
        <v>0</v>
      </c>
      <c r="HW325" s="111">
        <f t="shared" si="1065"/>
        <v>0</v>
      </c>
      <c r="HX325" s="111">
        <f t="shared" si="1066"/>
        <v>0</v>
      </c>
      <c r="HY325" s="111">
        <f t="shared" si="1067"/>
        <v>0</v>
      </c>
      <c r="HZ325" s="111">
        <f t="shared" si="1068"/>
        <v>0</v>
      </c>
      <c r="IA325" s="111">
        <f t="shared" si="1069"/>
        <v>0</v>
      </c>
      <c r="IB325" s="111">
        <f t="shared" si="1070"/>
        <v>0</v>
      </c>
      <c r="IC325" s="111">
        <f t="shared" si="1071"/>
        <v>0</v>
      </c>
      <c r="ID325" s="111">
        <f t="shared" si="1072"/>
        <v>0</v>
      </c>
      <c r="IE325" s="111">
        <f t="shared" si="1073"/>
        <v>0</v>
      </c>
      <c r="IF325" s="111">
        <f>IF(AND(OR($A325=2,$E325=""),NOT(ISBLANK('Base Data'!I326))),1,IF(OR($A325=2,$C325="",$E325=""),0,1))</f>
        <v>0</v>
      </c>
      <c r="IG325" s="111"/>
      <c r="IH325" s="111"/>
      <c r="II325" s="111"/>
      <c r="IJ325" s="111">
        <f>IF('Base Data'!C326="",0,IF('Base Data'!D326="",1,0))</f>
        <v>0</v>
      </c>
    </row>
    <row r="326" spans="1:244" x14ac:dyDescent="0.25">
      <c r="A326" s="116" t="str">
        <f>IF(NOT(ISBLANK('Base Data'!A327)),'Base Data'!A327,"")</f>
        <v/>
      </c>
      <c r="B326" s="116" t="str">
        <f>IF(NOT(ISBLANK('Base Data'!B327)),'Base Data'!B327,"")</f>
        <v/>
      </c>
      <c r="C326" s="125" t="str">
        <f>IF(NOT(ISBLANK('Base Data'!C327)),'Base Data'!C327,"")</f>
        <v/>
      </c>
      <c r="D326" s="125" t="str">
        <f>IF(NOT(ISBLANK('Base Data'!D327)),'Base Data'!D327,"")</f>
        <v/>
      </c>
      <c r="E326" s="116" t="str">
        <f>IF(NOT(ISBLANK('Base Data'!E327)),'Base Data'!E327,"")</f>
        <v/>
      </c>
      <c r="F326" s="117" t="str">
        <f>IF(NOT(ISBLANK('Base Data'!F327)),'Base Data'!F327,"")</f>
        <v/>
      </c>
      <c r="G326" s="117" t="str">
        <f>IF(NOT(ISBLANK('Base Data'!G327)),'Base Data'!G327,"")</f>
        <v/>
      </c>
      <c r="H326" s="187">
        <f t="shared" si="962"/>
        <v>0</v>
      </c>
      <c r="I326" s="117" t="str">
        <f>IF(NOT(ISBLANK('Base Data'!H327)),'Base Data'!H327,"")</f>
        <v/>
      </c>
      <c r="J326" s="187">
        <f>IF(AND(ISNUMBER(I326),ISNUMBER(#REF!)),I326-#REF!,IF(AND(NOT(ISNUMBER(I326)),NOT(ISNUMBER(#REF!))),0,IF(NOT(ISNUMBER(I326)),-#REF!,IF(NOT(ISNUMBER(#REF!)),I326,0))))</f>
        <v>0</v>
      </c>
      <c r="K326" s="187">
        <f t="shared" si="963"/>
        <v>0</v>
      </c>
      <c r="L326" s="187">
        <f t="shared" si="1074"/>
        <v>0</v>
      </c>
      <c r="M326" s="116" t="str">
        <f>IF(NOT(ISBLANK('Base Data'!I327)),'Base Data'!I327,"")</f>
        <v/>
      </c>
      <c r="N326" s="116" t="str">
        <f>IF(NOT(ISBLANK('Base Data'!J327)),'Base Data'!J327,"")</f>
        <v/>
      </c>
      <c r="O326" s="117" t="str">
        <f>IF(NOT(ISBLANK('Base Data'!K327)),'Base Data'!K327,"")</f>
        <v/>
      </c>
      <c r="P326" s="190">
        <f t="shared" si="964"/>
        <v>0</v>
      </c>
      <c r="Q326" s="116" t="str">
        <f>IF(NOT(ISBLANK('Base Data'!L327)),'Base Data'!L327,"")</f>
        <v/>
      </c>
      <c r="R326" s="116" t="str">
        <f>IF(NOT(ISBLANK('Base Data'!M327)),'Base Data'!M327,"")</f>
        <v/>
      </c>
      <c r="S326" s="116" t="str">
        <f>IF(NOT(ISBLANK('Base Data'!N327)),'Base Data'!N327,"")</f>
        <v/>
      </c>
      <c r="T326" s="117" t="str">
        <f>IF(NOT(ISBLANK('Base Data'!O327)),'Base Data'!O327,"")</f>
        <v/>
      </c>
      <c r="U326" s="116" t="str">
        <f>IF(NOT(ISBLANK('Base Data'!P327)),'Base Data'!P327,"")</f>
        <v/>
      </c>
      <c r="V326" s="116" t="str">
        <f>IF(NOT(ISBLANK('Base Data'!Q327)),'Base Data'!Q327,"")</f>
        <v/>
      </c>
      <c r="W326" s="116" t="str">
        <f>IF(NOT(ISBLANK('Base Data'!R327)),'Base Data'!R327,"")</f>
        <v/>
      </c>
      <c r="X326" s="116" t="str">
        <f>IF(NOT(ISBLANK('Base Data'!S327)),'Base Data'!S327,"")</f>
        <v/>
      </c>
      <c r="Y326" s="116" t="str">
        <f>IF(NOT(ISBLANK('Base Data'!T327)),'Base Data'!T327,"")</f>
        <v/>
      </c>
      <c r="Z326" s="117" t="str">
        <f>IF(NOT(ISBLANK('Base Data'!U327)),'Base Data'!U327,"")</f>
        <v/>
      </c>
      <c r="AA326" s="190">
        <f t="shared" si="965"/>
        <v>0</v>
      </c>
      <c r="AB326" s="116" t="str">
        <f>IF(NOT(ISBLANK('Base Data'!V327)),'Base Data'!V327,"")</f>
        <v/>
      </c>
      <c r="AC326" s="117" t="str">
        <f>IF(NOT(ISBLANK('Base Data'!W327)),'Base Data'!W327,"")</f>
        <v/>
      </c>
      <c r="AD326" s="190">
        <f t="shared" si="966"/>
        <v>0</v>
      </c>
      <c r="AE326" s="118" t="str">
        <f>IF(NOT(ISBLANK('Base Data'!X327)),'Base Data'!X327,"")</f>
        <v/>
      </c>
      <c r="AF326" s="118" t="str">
        <f>IF(NOT(ISBLANK('Base Data'!Y327)),'Base Data'!Y327,"")</f>
        <v/>
      </c>
      <c r="AG326" s="121" t="str">
        <f>IF(OR($A326=2),"",'SEA Detail'!CE388)</f>
        <v>.</v>
      </c>
      <c r="AH326" s="115">
        <f t="shared" si="1075"/>
        <v>0</v>
      </c>
      <c r="AI326" s="115">
        <f t="shared" si="1076"/>
        <v>0</v>
      </c>
      <c r="AJ326" s="115">
        <f t="shared" si="1077"/>
        <v>0</v>
      </c>
      <c r="AK326" s="115">
        <f t="shared" si="1078"/>
        <v>0</v>
      </c>
      <c r="AL326" s="115">
        <f t="shared" si="1079"/>
        <v>0</v>
      </c>
      <c r="AM326" s="115">
        <f t="shared" si="1080"/>
        <v>0</v>
      </c>
      <c r="AN326" s="115">
        <f t="shared" si="1081"/>
        <v>0</v>
      </c>
      <c r="AO326" s="115">
        <f t="shared" si="1082"/>
        <v>0</v>
      </c>
      <c r="AP326" s="115">
        <f t="shared" si="1083"/>
        <v>0</v>
      </c>
      <c r="AQ326" s="115">
        <f t="shared" si="1084"/>
        <v>0</v>
      </c>
      <c r="AR326" s="115">
        <f t="shared" si="1085"/>
        <v>0</v>
      </c>
      <c r="AS326" s="115">
        <f t="shared" si="1086"/>
        <v>0</v>
      </c>
      <c r="AT326" s="115">
        <f t="shared" si="1087"/>
        <v>0</v>
      </c>
      <c r="AU326" s="115">
        <f t="shared" si="1088"/>
        <v>0</v>
      </c>
      <c r="AV326" s="115">
        <f t="shared" si="1089"/>
        <v>0</v>
      </c>
      <c r="AW326" s="115">
        <f t="shared" si="1090"/>
        <v>0</v>
      </c>
      <c r="AX326" s="115">
        <f t="shared" si="1091"/>
        <v>0</v>
      </c>
      <c r="AY326" s="115">
        <f t="shared" si="1092"/>
        <v>0</v>
      </c>
      <c r="AZ326" s="115">
        <f t="shared" si="1093"/>
        <v>0</v>
      </c>
      <c r="BA326" s="115">
        <f t="shared" si="1094"/>
        <v>0</v>
      </c>
      <c r="BB326" s="115">
        <f t="shared" si="1095"/>
        <v>0</v>
      </c>
      <c r="BC326" s="115">
        <f t="shared" si="1096"/>
        <v>0</v>
      </c>
      <c r="BD326" s="115">
        <f t="shared" si="1097"/>
        <v>0</v>
      </c>
      <c r="BE326" s="115">
        <f t="shared" si="1098"/>
        <v>0</v>
      </c>
      <c r="BF326" s="115">
        <f t="shared" si="1099"/>
        <v>0</v>
      </c>
      <c r="BG326" s="115">
        <f t="shared" si="1100"/>
        <v>0</v>
      </c>
      <c r="BH326" s="115">
        <f t="shared" si="1101"/>
        <v>0</v>
      </c>
      <c r="BI326" s="115">
        <f t="shared" si="1102"/>
        <v>0</v>
      </c>
      <c r="BJ326" s="115">
        <f t="shared" si="1103"/>
        <v>0</v>
      </c>
      <c r="BK326" s="115">
        <f t="shared" si="1104"/>
        <v>0</v>
      </c>
      <c r="BL326" s="115">
        <f t="shared" si="1105"/>
        <v>0</v>
      </c>
      <c r="BM326" s="115">
        <f t="shared" si="1106"/>
        <v>0</v>
      </c>
      <c r="BN326" s="115">
        <f t="shared" si="1107"/>
        <v>0</v>
      </c>
      <c r="BO326" s="115">
        <f t="shared" si="1108"/>
        <v>0</v>
      </c>
      <c r="BP326" s="115">
        <f t="shared" si="1109"/>
        <v>0</v>
      </c>
      <c r="BQ326" s="115">
        <f t="shared" si="1110"/>
        <v>0</v>
      </c>
      <c r="BR326" s="115">
        <f t="shared" si="1111"/>
        <v>0</v>
      </c>
      <c r="BS326" s="115">
        <f t="shared" si="1112"/>
        <v>0</v>
      </c>
      <c r="BT326" s="115">
        <f t="shared" si="1113"/>
        <v>0</v>
      </c>
      <c r="BU326" s="115">
        <f t="shared" si="1114"/>
        <v>0</v>
      </c>
      <c r="BV326" s="115">
        <f t="shared" si="1115"/>
        <v>0</v>
      </c>
      <c r="BW326" s="115">
        <f t="shared" si="1116"/>
        <v>0</v>
      </c>
      <c r="BX326" s="115">
        <f t="shared" si="1117"/>
        <v>0</v>
      </c>
      <c r="BY326" s="115">
        <f t="shared" si="1118"/>
        <v>0</v>
      </c>
      <c r="BZ326" s="115">
        <f t="shared" si="1119"/>
        <v>0</v>
      </c>
      <c r="CA326" s="115">
        <f t="shared" si="1120"/>
        <v>0</v>
      </c>
      <c r="CB326" s="115">
        <f t="shared" si="1121"/>
        <v>0</v>
      </c>
      <c r="CC326" s="115">
        <v>0</v>
      </c>
      <c r="CD326" s="115">
        <f>IFERROR(IF(OR($A326=2,$A326=3,$C326=""),0,IF(E326="",1,IF(ISERROR(VLOOKUP('Auto-Calculations'!E326,LEA_ESA_Lookup,2,FALSE)),1,0))),"0*")</f>
        <v>0</v>
      </c>
      <c r="CE326" s="115">
        <f t="shared" si="1122"/>
        <v>0</v>
      </c>
      <c r="CF326" s="115">
        <f t="shared" si="1123"/>
        <v>0</v>
      </c>
      <c r="CG326" s="115">
        <f t="shared" si="1124"/>
        <v>0</v>
      </c>
      <c r="CH326" s="115">
        <f t="shared" si="1125"/>
        <v>0</v>
      </c>
      <c r="CI326" s="115">
        <f t="shared" si="1126"/>
        <v>0</v>
      </c>
      <c r="CJ326" s="115">
        <f t="shared" si="1127"/>
        <v>0</v>
      </c>
      <c r="CK326" s="119">
        <f t="shared" si="1128"/>
        <v>0</v>
      </c>
      <c r="CL326" s="115">
        <f t="shared" si="1129"/>
        <v>0</v>
      </c>
      <c r="CM326" s="115">
        <f t="shared" si="1130"/>
        <v>0</v>
      </c>
      <c r="CN326" s="115">
        <f t="shared" si="1131"/>
        <v>0</v>
      </c>
      <c r="CO326" s="115">
        <f t="shared" si="1132"/>
        <v>0</v>
      </c>
      <c r="CP326" s="115">
        <f t="shared" si="1133"/>
        <v>0</v>
      </c>
      <c r="CQ326" s="115">
        <f>IFERROR(IF(OR($A326=2,$A326=3,$C326=""),0,IF('Auto-Calculations'!Z326="M",1,0)),"0*")</f>
        <v>0</v>
      </c>
      <c r="CR326" s="115">
        <f>IFERROR(IF(OR($A326=2,$A326=3,$C326=""),0,IF('Auto-Calculations'!AE326="M",1,0)),"0*")</f>
        <v>0</v>
      </c>
      <c r="CS326" s="115">
        <f>IFERROR(IF(OR($A326=2,$A326=3,$C326=""),0,IF('Auto-Calculations'!V326="M",1,0)),"0*")</f>
        <v>0</v>
      </c>
      <c r="CT326" s="115">
        <f>IFERROR(IF(OR($A326=2,$A326=3,$C326=""),0,IF('Auto-Calculations'!W326="M",1,0)),"0*")</f>
        <v>0</v>
      </c>
      <c r="CU326" s="115">
        <f>IFERROR(IF(OR($A326=2,$A326=3,$C326=""),0,IF('Auto-Calculations'!X326="M",1,0)),"0*")</f>
        <v>0</v>
      </c>
      <c r="CV326" s="115">
        <f>IFERROR(IF(OR($A326=2,$A326=3,$C326=""),0,IF('Auto-Calculations'!Y326="M",1,0)),"0*")</f>
        <v>0</v>
      </c>
      <c r="CW326" s="115">
        <f t="shared" si="1134"/>
        <v>0</v>
      </c>
      <c r="CX326" s="115">
        <f t="shared" si="1135"/>
        <v>0</v>
      </c>
      <c r="CY326" s="115">
        <f t="shared" si="1136"/>
        <v>0</v>
      </c>
      <c r="CZ326" s="115">
        <f t="shared" si="1137"/>
        <v>0</v>
      </c>
      <c r="DA326" s="115">
        <f t="shared" si="1138"/>
        <v>0</v>
      </c>
      <c r="DB326" s="111">
        <f t="shared" si="1139"/>
        <v>0</v>
      </c>
      <c r="DC326" s="111">
        <f t="shared" si="1140"/>
        <v>0</v>
      </c>
      <c r="DD326" s="111">
        <f t="shared" si="1141"/>
        <v>0</v>
      </c>
      <c r="DE326" s="115">
        <f t="shared" si="1142"/>
        <v>0</v>
      </c>
      <c r="DF326" s="111">
        <f t="shared" si="1143"/>
        <v>0</v>
      </c>
      <c r="DG326" s="115">
        <f t="shared" si="1144"/>
        <v>0</v>
      </c>
      <c r="DH326" s="115">
        <f t="shared" si="1145"/>
        <v>0</v>
      </c>
      <c r="DI326" s="115">
        <f>IFERROR(IF(OR($A326=3,C326="American Samoa",C326="Federated States of Micronesia",C326="Guam",C326="Hawaii",C326="Northern Marianas",C326="Puerto Rico",C326="Republic of Palau",C326="Republic of the Marshall Islands",C326="Bureau of Indian Education"),0,IF('Auto-Calculations'!Q326="NA",1,0)),"0*")</f>
        <v>0</v>
      </c>
      <c r="DJ326" s="111"/>
      <c r="DK326" s="111"/>
      <c r="DL326" s="111"/>
      <c r="DM326" s="111"/>
      <c r="DN326" s="111"/>
      <c r="DO326" s="111"/>
      <c r="DP326" s="111"/>
      <c r="DQ326" s="111"/>
      <c r="DR326" s="111"/>
      <c r="DS326" s="111"/>
      <c r="DT326" s="120" t="str">
        <f t="shared" si="1146"/>
        <v>000000000000000000000000000000000000000000000000000000000000000000000000000000</v>
      </c>
      <c r="DU326" s="111" t="str">
        <f t="shared" si="967"/>
        <v>No Error</v>
      </c>
      <c r="DV326" s="111" t="str">
        <f t="shared" si="968"/>
        <v>No Error</v>
      </c>
      <c r="DW326" s="111" t="str">
        <f t="shared" si="969"/>
        <v>No Error</v>
      </c>
      <c r="DX326" s="111" t="str">
        <f t="shared" si="970"/>
        <v>No Error</v>
      </c>
      <c r="DY326" s="111" t="str">
        <f t="shared" si="971"/>
        <v>No Error</v>
      </c>
      <c r="DZ326" s="111" t="str">
        <f t="shared" si="972"/>
        <v>No Error</v>
      </c>
      <c r="EA326" s="111" t="str">
        <f t="shared" si="973"/>
        <v>No Error</v>
      </c>
      <c r="EB326" s="111" t="str">
        <f t="shared" si="974"/>
        <v>No Error</v>
      </c>
      <c r="EC326" s="111" t="str">
        <f t="shared" si="975"/>
        <v>No Error</v>
      </c>
      <c r="ED326" s="111" t="str">
        <f t="shared" si="976"/>
        <v>No Error</v>
      </c>
      <c r="EE326" s="111" t="str">
        <f t="shared" si="977"/>
        <v>No Error</v>
      </c>
      <c r="EF326" s="111" t="str">
        <f t="shared" si="978"/>
        <v>No Error</v>
      </c>
      <c r="EG326" s="111" t="str">
        <f t="shared" si="979"/>
        <v>No Error</v>
      </c>
      <c r="EH326" s="111" t="str">
        <f t="shared" si="980"/>
        <v>No Error</v>
      </c>
      <c r="EI326" s="111" t="str">
        <f t="shared" si="981"/>
        <v>No Error</v>
      </c>
      <c r="EJ326" s="111" t="str">
        <f t="shared" si="982"/>
        <v>No Error</v>
      </c>
      <c r="EK326" s="111" t="str">
        <f t="shared" si="983"/>
        <v>No Error</v>
      </c>
      <c r="EL326" s="111" t="str">
        <f t="shared" si="984"/>
        <v>No Error</v>
      </c>
      <c r="EM326" s="111" t="str">
        <f t="shared" si="985"/>
        <v>No Error</v>
      </c>
      <c r="EN326" s="111" t="str">
        <f t="shared" si="986"/>
        <v>No Error</v>
      </c>
      <c r="EO326" s="111" t="str">
        <f t="shared" si="987"/>
        <v>No Error</v>
      </c>
      <c r="EP326" s="111" t="str">
        <f t="shared" si="988"/>
        <v>No Error</v>
      </c>
      <c r="EQ326" s="111" t="str">
        <f t="shared" si="989"/>
        <v>No Error</v>
      </c>
      <c r="ER326" s="111" t="str">
        <f t="shared" si="990"/>
        <v>No Error</v>
      </c>
      <c r="ES326" s="111" t="str">
        <f t="shared" si="991"/>
        <v>No Error</v>
      </c>
      <c r="ET326" s="111" t="str">
        <f t="shared" si="992"/>
        <v>No Error</v>
      </c>
      <c r="EU326" s="111" t="str">
        <f t="shared" si="993"/>
        <v>No Error</v>
      </c>
      <c r="EV326" s="111" t="str">
        <f t="shared" si="994"/>
        <v>No Error</v>
      </c>
      <c r="EW326" s="111" t="str">
        <f t="shared" si="995"/>
        <v>No Error</v>
      </c>
      <c r="EX326" s="111" t="str">
        <f t="shared" si="996"/>
        <v>No Error</v>
      </c>
      <c r="EY326" s="111" t="str">
        <f t="shared" si="997"/>
        <v>No Error</v>
      </c>
      <c r="EZ326" s="111" t="str">
        <f t="shared" si="998"/>
        <v>No Error</v>
      </c>
      <c r="FA326" s="111" t="str">
        <f t="shared" si="999"/>
        <v>No Error</v>
      </c>
      <c r="FB326" s="111" t="str">
        <f t="shared" si="1000"/>
        <v>No Error</v>
      </c>
      <c r="FC326" s="111" t="str">
        <f t="shared" si="1001"/>
        <v>No Error</v>
      </c>
      <c r="FD326" s="111" t="str">
        <f t="shared" si="1002"/>
        <v>No Error</v>
      </c>
      <c r="FE326" s="111" t="str">
        <f t="shared" si="1003"/>
        <v>No Error</v>
      </c>
      <c r="FF326" s="111" t="str">
        <f t="shared" si="1004"/>
        <v>No Error</v>
      </c>
      <c r="FG326" s="111" t="str">
        <f t="shared" si="1005"/>
        <v>No Error</v>
      </c>
      <c r="FH326" s="111" t="str">
        <f t="shared" si="1006"/>
        <v>No Error</v>
      </c>
      <c r="FI326" s="111" t="str">
        <f t="shared" si="1007"/>
        <v>No Error</v>
      </c>
      <c r="FJ326" s="111" t="str">
        <f t="shared" si="1008"/>
        <v>No Error</v>
      </c>
      <c r="FK326" s="111" t="str">
        <f t="shared" si="1009"/>
        <v>No Error</v>
      </c>
      <c r="FL326" s="111" t="str">
        <f t="shared" si="1010"/>
        <v>No Error</v>
      </c>
      <c r="FM326" s="111" t="str">
        <f t="shared" si="1011"/>
        <v>No Error</v>
      </c>
      <c r="FN326" s="111" t="str">
        <f t="shared" si="1012"/>
        <v>No Error</v>
      </c>
      <c r="FO326" s="111" t="str">
        <f t="shared" si="1013"/>
        <v>No Error</v>
      </c>
      <c r="FP326" s="111" t="str">
        <f t="shared" si="1014"/>
        <v>No Error</v>
      </c>
      <c r="FQ326" s="111" t="str">
        <f t="shared" si="1015"/>
        <v>No Error</v>
      </c>
      <c r="FR326" s="111" t="str">
        <f t="shared" si="1016"/>
        <v>No Error</v>
      </c>
      <c r="FS326" s="111" t="str">
        <f t="shared" si="1017"/>
        <v>No Error</v>
      </c>
      <c r="FT326" s="111" t="str">
        <f t="shared" si="1018"/>
        <v>No Error</v>
      </c>
      <c r="FU326" s="111" t="str">
        <f t="shared" si="1019"/>
        <v>No Error</v>
      </c>
      <c r="FV326" s="111" t="str">
        <f t="shared" si="1020"/>
        <v>No Error</v>
      </c>
      <c r="FW326" s="111" t="str">
        <f t="shared" si="1021"/>
        <v>No Error</v>
      </c>
      <c r="FX326" s="111" t="str">
        <f t="shared" si="1022"/>
        <v>No Error</v>
      </c>
      <c r="FY326" s="111" t="str">
        <f t="shared" si="1023"/>
        <v>No Error</v>
      </c>
      <c r="FZ326" s="111" t="str">
        <f t="shared" si="1024"/>
        <v>No Error</v>
      </c>
      <c r="GA326" s="111" t="str">
        <f t="shared" si="1025"/>
        <v>No Error</v>
      </c>
      <c r="GB326" s="111" t="str">
        <f t="shared" si="1026"/>
        <v>No Error</v>
      </c>
      <c r="GC326" s="111" t="str">
        <f t="shared" si="1027"/>
        <v>No Error</v>
      </c>
      <c r="GD326" s="111" t="str">
        <f t="shared" si="1028"/>
        <v>No Error</v>
      </c>
      <c r="GE326" s="111" t="str">
        <f t="shared" si="1029"/>
        <v>No Error</v>
      </c>
      <c r="GF326" s="111" t="str">
        <f t="shared" si="1030"/>
        <v>No Error</v>
      </c>
      <c r="GG326" s="111" t="str">
        <f t="shared" si="1031"/>
        <v>No Error</v>
      </c>
      <c r="GH326" s="111" t="str">
        <f t="shared" si="1032"/>
        <v>No Error</v>
      </c>
      <c r="GI326" s="111" t="str">
        <f t="shared" si="1033"/>
        <v>No Error</v>
      </c>
      <c r="GJ326" s="111" t="str">
        <f t="shared" si="1034"/>
        <v>No Error</v>
      </c>
      <c r="GK326" s="111" t="str">
        <f t="shared" si="1035"/>
        <v>No Error</v>
      </c>
      <c r="GL326" s="111" t="str">
        <f t="shared" si="1036"/>
        <v>No Error</v>
      </c>
      <c r="GM326" s="111" t="str">
        <f t="shared" si="1037"/>
        <v>No Error</v>
      </c>
      <c r="GN326" s="111" t="str">
        <f t="shared" si="1038"/>
        <v>No Error</v>
      </c>
      <c r="GO326" s="111" t="str">
        <f t="shared" si="1039"/>
        <v>No Error</v>
      </c>
      <c r="GP326" s="111" t="str">
        <f t="shared" si="1040"/>
        <v>No Error</v>
      </c>
      <c r="GQ326" s="111" t="str">
        <f t="shared" si="1041"/>
        <v>No Error</v>
      </c>
      <c r="GR326" s="111" t="str">
        <f t="shared" si="1042"/>
        <v>No Error</v>
      </c>
      <c r="GS326" s="111" t="str">
        <f t="shared" si="1043"/>
        <v>No Error</v>
      </c>
      <c r="GT326" s="111" t="str">
        <f t="shared" si="1044"/>
        <v>No Error</v>
      </c>
      <c r="GU326" s="111" t="str">
        <f t="shared" si="1045"/>
        <v>No Error</v>
      </c>
      <c r="GV326" s="111" t="str">
        <f t="shared" si="1046"/>
        <v>No Error</v>
      </c>
      <c r="GW326" s="111"/>
      <c r="GX326" s="111">
        <f t="shared" si="1047"/>
        <v>0</v>
      </c>
      <c r="GY326" s="111">
        <f t="shared" si="1048"/>
        <v>0</v>
      </c>
      <c r="GZ326" s="111" t="str">
        <f t="shared" si="1049"/>
        <v/>
      </c>
      <c r="HA326" s="111">
        <f t="shared" si="1050"/>
        <v>0</v>
      </c>
      <c r="HB326" s="111">
        <f t="shared" si="1147"/>
        <v>0</v>
      </c>
      <c r="HC326" s="111">
        <f t="shared" si="1148"/>
        <v>0</v>
      </c>
      <c r="HD326" s="121" t="str">
        <f>IF(OR($A326=2,$A326=3),"",'SEA Detail'!CE388)</f>
        <v>.</v>
      </c>
      <c r="HE326" s="111">
        <f t="shared" si="1149"/>
        <v>0</v>
      </c>
      <c r="HF326" s="111">
        <f t="shared" si="1150"/>
        <v>0</v>
      </c>
      <c r="HG326" s="111">
        <f t="shared" si="1151"/>
        <v>0</v>
      </c>
      <c r="HH326" s="111">
        <f t="shared" si="1152"/>
        <v>0</v>
      </c>
      <c r="HI326" s="111">
        <f t="shared" si="1051"/>
        <v>0</v>
      </c>
      <c r="HJ326" s="111">
        <f t="shared" si="1052"/>
        <v>0</v>
      </c>
      <c r="HK326" s="111">
        <f t="shared" si="1053"/>
        <v>0</v>
      </c>
      <c r="HL326" s="111">
        <f t="shared" si="1054"/>
        <v>0</v>
      </c>
      <c r="HM326" s="111">
        <f t="shared" si="1055"/>
        <v>0</v>
      </c>
      <c r="HN326" s="111">
        <f t="shared" si="1056"/>
        <v>0</v>
      </c>
      <c r="HO326" s="111">
        <f t="shared" si="1057"/>
        <v>0</v>
      </c>
      <c r="HP326" s="111">
        <f t="shared" si="1058"/>
        <v>0</v>
      </c>
      <c r="HQ326" s="111">
        <f t="shared" si="1059"/>
        <v>0</v>
      </c>
      <c r="HR326" s="111">
        <f t="shared" si="1060"/>
        <v>0</v>
      </c>
      <c r="HS326" s="111">
        <f t="shared" si="1061"/>
        <v>0</v>
      </c>
      <c r="HT326" s="111">
        <f t="shared" si="1062"/>
        <v>0</v>
      </c>
      <c r="HU326" s="111">
        <f t="shared" si="1063"/>
        <v>0</v>
      </c>
      <c r="HV326" s="111">
        <f t="shared" si="1064"/>
        <v>0</v>
      </c>
      <c r="HW326" s="111">
        <f t="shared" si="1065"/>
        <v>0</v>
      </c>
      <c r="HX326" s="111">
        <f t="shared" si="1066"/>
        <v>0</v>
      </c>
      <c r="HY326" s="111">
        <f t="shared" si="1067"/>
        <v>0</v>
      </c>
      <c r="HZ326" s="111">
        <f t="shared" si="1068"/>
        <v>0</v>
      </c>
      <c r="IA326" s="111">
        <f t="shared" si="1069"/>
        <v>0</v>
      </c>
      <c r="IB326" s="111">
        <f t="shared" si="1070"/>
        <v>0</v>
      </c>
      <c r="IC326" s="111">
        <f t="shared" si="1071"/>
        <v>0</v>
      </c>
      <c r="ID326" s="111">
        <f t="shared" si="1072"/>
        <v>0</v>
      </c>
      <c r="IE326" s="111">
        <f t="shared" si="1073"/>
        <v>0</v>
      </c>
      <c r="IF326" s="111">
        <f>IF(AND(OR($A326=2,$E326=""),NOT(ISBLANK('Base Data'!I327))),1,IF(OR($A326=2,$C326="",$E326=""),0,1))</f>
        <v>0</v>
      </c>
      <c r="IG326" s="111"/>
      <c r="IH326" s="111"/>
      <c r="II326" s="111"/>
      <c r="IJ326" s="111">
        <f>IF('Base Data'!C327="",0,IF('Base Data'!D327="",1,0))</f>
        <v>0</v>
      </c>
    </row>
    <row r="327" spans="1:244" x14ac:dyDescent="0.25">
      <c r="A327" s="116" t="str">
        <f>IF(NOT(ISBLANK('Base Data'!A328)),'Base Data'!A328,"")</f>
        <v/>
      </c>
      <c r="B327" s="116" t="str">
        <f>IF(NOT(ISBLANK('Base Data'!B328)),'Base Data'!B328,"")</f>
        <v/>
      </c>
      <c r="C327" s="125" t="str">
        <f>IF(NOT(ISBLANK('Base Data'!C328)),'Base Data'!C328,"")</f>
        <v/>
      </c>
      <c r="D327" s="125" t="str">
        <f>IF(NOT(ISBLANK('Base Data'!D328)),'Base Data'!D328,"")</f>
        <v/>
      </c>
      <c r="E327" s="116" t="str">
        <f>IF(NOT(ISBLANK('Base Data'!E328)),'Base Data'!E328,"")</f>
        <v/>
      </c>
      <c r="F327" s="117" t="str">
        <f>IF(NOT(ISBLANK('Base Data'!F328)),'Base Data'!F328,"")</f>
        <v/>
      </c>
      <c r="G327" s="117" t="str">
        <f>IF(NOT(ISBLANK('Base Data'!G328)),'Base Data'!G328,"")</f>
        <v/>
      </c>
      <c r="H327" s="187">
        <f t="shared" si="962"/>
        <v>0</v>
      </c>
      <c r="I327" s="117" t="str">
        <f>IF(NOT(ISBLANK('Base Data'!H328)),'Base Data'!H328,"")</f>
        <v/>
      </c>
      <c r="J327" s="187">
        <f>IF(AND(ISNUMBER(I327),ISNUMBER(#REF!)),I327-#REF!,IF(AND(NOT(ISNUMBER(I327)),NOT(ISNUMBER(#REF!))),0,IF(NOT(ISNUMBER(I327)),-#REF!,IF(NOT(ISNUMBER(#REF!)),I327,0))))</f>
        <v>0</v>
      </c>
      <c r="K327" s="187">
        <f t="shared" si="963"/>
        <v>0</v>
      </c>
      <c r="L327" s="187">
        <f t="shared" si="1074"/>
        <v>0</v>
      </c>
      <c r="M327" s="116" t="str">
        <f>IF(NOT(ISBLANK('Base Data'!I328)),'Base Data'!I328,"")</f>
        <v/>
      </c>
      <c r="N327" s="116" t="str">
        <f>IF(NOT(ISBLANK('Base Data'!J328)),'Base Data'!J328,"")</f>
        <v/>
      </c>
      <c r="O327" s="117" t="str">
        <f>IF(NOT(ISBLANK('Base Data'!K328)),'Base Data'!K328,"")</f>
        <v/>
      </c>
      <c r="P327" s="190">
        <f t="shared" si="964"/>
        <v>0</v>
      </c>
      <c r="Q327" s="116" t="str">
        <f>IF(NOT(ISBLANK('Base Data'!L328)),'Base Data'!L328,"")</f>
        <v/>
      </c>
      <c r="R327" s="116" t="str">
        <f>IF(NOT(ISBLANK('Base Data'!M328)),'Base Data'!M328,"")</f>
        <v/>
      </c>
      <c r="S327" s="116" t="str">
        <f>IF(NOT(ISBLANK('Base Data'!N328)),'Base Data'!N328,"")</f>
        <v/>
      </c>
      <c r="T327" s="117" t="str">
        <f>IF(NOT(ISBLANK('Base Data'!O328)),'Base Data'!O328,"")</f>
        <v/>
      </c>
      <c r="U327" s="116" t="str">
        <f>IF(NOT(ISBLANK('Base Data'!P328)),'Base Data'!P328,"")</f>
        <v/>
      </c>
      <c r="V327" s="116" t="str">
        <f>IF(NOT(ISBLANK('Base Data'!Q328)),'Base Data'!Q328,"")</f>
        <v/>
      </c>
      <c r="W327" s="116" t="str">
        <f>IF(NOT(ISBLANK('Base Data'!R328)),'Base Data'!R328,"")</f>
        <v/>
      </c>
      <c r="X327" s="116" t="str">
        <f>IF(NOT(ISBLANK('Base Data'!S328)),'Base Data'!S328,"")</f>
        <v/>
      </c>
      <c r="Y327" s="116" t="str">
        <f>IF(NOT(ISBLANK('Base Data'!T328)),'Base Data'!T328,"")</f>
        <v/>
      </c>
      <c r="Z327" s="117" t="str">
        <f>IF(NOT(ISBLANK('Base Data'!U328)),'Base Data'!U328,"")</f>
        <v/>
      </c>
      <c r="AA327" s="190">
        <f t="shared" si="965"/>
        <v>0</v>
      </c>
      <c r="AB327" s="116" t="str">
        <f>IF(NOT(ISBLANK('Base Data'!V328)),'Base Data'!V328,"")</f>
        <v/>
      </c>
      <c r="AC327" s="117" t="str">
        <f>IF(NOT(ISBLANK('Base Data'!W328)),'Base Data'!W328,"")</f>
        <v/>
      </c>
      <c r="AD327" s="190">
        <f t="shared" si="966"/>
        <v>0</v>
      </c>
      <c r="AE327" s="118" t="str">
        <f>IF(NOT(ISBLANK('Base Data'!X328)),'Base Data'!X328,"")</f>
        <v/>
      </c>
      <c r="AF327" s="118" t="str">
        <f>IF(NOT(ISBLANK('Base Data'!Y328)),'Base Data'!Y328,"")</f>
        <v/>
      </c>
      <c r="AG327" s="121" t="str">
        <f>IF(OR($A327=2),"",'SEA Detail'!CE389)</f>
        <v>.</v>
      </c>
      <c r="AH327" s="115">
        <f t="shared" si="1075"/>
        <v>0</v>
      </c>
      <c r="AI327" s="115">
        <f t="shared" si="1076"/>
        <v>0</v>
      </c>
      <c r="AJ327" s="115">
        <f t="shared" si="1077"/>
        <v>0</v>
      </c>
      <c r="AK327" s="115">
        <f t="shared" si="1078"/>
        <v>0</v>
      </c>
      <c r="AL327" s="115">
        <f t="shared" si="1079"/>
        <v>0</v>
      </c>
      <c r="AM327" s="115">
        <f t="shared" si="1080"/>
        <v>0</v>
      </c>
      <c r="AN327" s="115">
        <f t="shared" si="1081"/>
        <v>0</v>
      </c>
      <c r="AO327" s="115">
        <f t="shared" si="1082"/>
        <v>0</v>
      </c>
      <c r="AP327" s="115">
        <f t="shared" si="1083"/>
        <v>0</v>
      </c>
      <c r="AQ327" s="115">
        <f t="shared" si="1084"/>
        <v>0</v>
      </c>
      <c r="AR327" s="115">
        <f t="shared" si="1085"/>
        <v>0</v>
      </c>
      <c r="AS327" s="115">
        <f t="shared" si="1086"/>
        <v>0</v>
      </c>
      <c r="AT327" s="115">
        <f t="shared" si="1087"/>
        <v>0</v>
      </c>
      <c r="AU327" s="115">
        <f t="shared" si="1088"/>
        <v>0</v>
      </c>
      <c r="AV327" s="115">
        <f t="shared" si="1089"/>
        <v>0</v>
      </c>
      <c r="AW327" s="115">
        <f t="shared" si="1090"/>
        <v>0</v>
      </c>
      <c r="AX327" s="115">
        <f t="shared" si="1091"/>
        <v>0</v>
      </c>
      <c r="AY327" s="115">
        <f t="shared" si="1092"/>
        <v>0</v>
      </c>
      <c r="AZ327" s="115">
        <f t="shared" si="1093"/>
        <v>0</v>
      </c>
      <c r="BA327" s="115">
        <f t="shared" si="1094"/>
        <v>0</v>
      </c>
      <c r="BB327" s="115">
        <f t="shared" si="1095"/>
        <v>0</v>
      </c>
      <c r="BC327" s="115">
        <f t="shared" si="1096"/>
        <v>0</v>
      </c>
      <c r="BD327" s="115">
        <f t="shared" si="1097"/>
        <v>0</v>
      </c>
      <c r="BE327" s="115">
        <f t="shared" si="1098"/>
        <v>0</v>
      </c>
      <c r="BF327" s="115">
        <f t="shared" si="1099"/>
        <v>0</v>
      </c>
      <c r="BG327" s="115">
        <f t="shared" si="1100"/>
        <v>0</v>
      </c>
      <c r="BH327" s="115">
        <f t="shared" si="1101"/>
        <v>0</v>
      </c>
      <c r="BI327" s="115">
        <f t="shared" si="1102"/>
        <v>0</v>
      </c>
      <c r="BJ327" s="115">
        <f t="shared" si="1103"/>
        <v>0</v>
      </c>
      <c r="BK327" s="115">
        <f t="shared" si="1104"/>
        <v>0</v>
      </c>
      <c r="BL327" s="115">
        <f t="shared" si="1105"/>
        <v>0</v>
      </c>
      <c r="BM327" s="115">
        <f t="shared" si="1106"/>
        <v>0</v>
      </c>
      <c r="BN327" s="115">
        <f t="shared" si="1107"/>
        <v>0</v>
      </c>
      <c r="BO327" s="115">
        <f t="shared" si="1108"/>
        <v>0</v>
      </c>
      <c r="BP327" s="115">
        <f t="shared" si="1109"/>
        <v>0</v>
      </c>
      <c r="BQ327" s="115">
        <f t="shared" si="1110"/>
        <v>0</v>
      </c>
      <c r="BR327" s="115">
        <f t="shared" si="1111"/>
        <v>0</v>
      </c>
      <c r="BS327" s="115">
        <f t="shared" si="1112"/>
        <v>0</v>
      </c>
      <c r="BT327" s="115">
        <f t="shared" si="1113"/>
        <v>0</v>
      </c>
      <c r="BU327" s="115">
        <f t="shared" si="1114"/>
        <v>0</v>
      </c>
      <c r="BV327" s="115">
        <f t="shared" si="1115"/>
        <v>0</v>
      </c>
      <c r="BW327" s="115">
        <f t="shared" si="1116"/>
        <v>0</v>
      </c>
      <c r="BX327" s="115">
        <f t="shared" si="1117"/>
        <v>0</v>
      </c>
      <c r="BY327" s="115">
        <f t="shared" si="1118"/>
        <v>0</v>
      </c>
      <c r="BZ327" s="115">
        <f t="shared" si="1119"/>
        <v>0</v>
      </c>
      <c r="CA327" s="115">
        <f t="shared" si="1120"/>
        <v>0</v>
      </c>
      <c r="CB327" s="115">
        <f t="shared" si="1121"/>
        <v>0</v>
      </c>
      <c r="CC327" s="115">
        <v>0</v>
      </c>
      <c r="CD327" s="115">
        <f>IFERROR(IF(OR($A327=2,$A327=3,$C327=""),0,IF(E327="",1,IF(ISERROR(VLOOKUP('Auto-Calculations'!E327,LEA_ESA_Lookup,2,FALSE)),1,0))),"0*")</f>
        <v>0</v>
      </c>
      <c r="CE327" s="115">
        <f t="shared" si="1122"/>
        <v>0</v>
      </c>
      <c r="CF327" s="115">
        <f t="shared" si="1123"/>
        <v>0</v>
      </c>
      <c r="CG327" s="115">
        <f t="shared" si="1124"/>
        <v>0</v>
      </c>
      <c r="CH327" s="115">
        <f t="shared" si="1125"/>
        <v>0</v>
      </c>
      <c r="CI327" s="115">
        <f t="shared" si="1126"/>
        <v>0</v>
      </c>
      <c r="CJ327" s="115">
        <f t="shared" si="1127"/>
        <v>0</v>
      </c>
      <c r="CK327" s="119">
        <f t="shared" si="1128"/>
        <v>0</v>
      </c>
      <c r="CL327" s="115">
        <f t="shared" si="1129"/>
        <v>0</v>
      </c>
      <c r="CM327" s="115">
        <f t="shared" si="1130"/>
        <v>0</v>
      </c>
      <c r="CN327" s="115">
        <f t="shared" si="1131"/>
        <v>0</v>
      </c>
      <c r="CO327" s="115">
        <f t="shared" si="1132"/>
        <v>0</v>
      </c>
      <c r="CP327" s="115">
        <f t="shared" si="1133"/>
        <v>0</v>
      </c>
      <c r="CQ327" s="115">
        <f>IFERROR(IF(OR($A327=2,$A327=3,$C327=""),0,IF('Auto-Calculations'!Z327="M",1,0)),"0*")</f>
        <v>0</v>
      </c>
      <c r="CR327" s="115">
        <f>IFERROR(IF(OR($A327=2,$A327=3,$C327=""),0,IF('Auto-Calculations'!AE327="M",1,0)),"0*")</f>
        <v>0</v>
      </c>
      <c r="CS327" s="115">
        <f>IFERROR(IF(OR($A327=2,$A327=3,$C327=""),0,IF('Auto-Calculations'!V327="M",1,0)),"0*")</f>
        <v>0</v>
      </c>
      <c r="CT327" s="115">
        <f>IFERROR(IF(OR($A327=2,$A327=3,$C327=""),0,IF('Auto-Calculations'!W327="M",1,0)),"0*")</f>
        <v>0</v>
      </c>
      <c r="CU327" s="115">
        <f>IFERROR(IF(OR($A327=2,$A327=3,$C327=""),0,IF('Auto-Calculations'!X327="M",1,0)),"0*")</f>
        <v>0</v>
      </c>
      <c r="CV327" s="115">
        <f>IFERROR(IF(OR($A327=2,$A327=3,$C327=""),0,IF('Auto-Calculations'!Y327="M",1,0)),"0*")</f>
        <v>0</v>
      </c>
      <c r="CW327" s="115">
        <f t="shared" si="1134"/>
        <v>0</v>
      </c>
      <c r="CX327" s="115">
        <f t="shared" si="1135"/>
        <v>0</v>
      </c>
      <c r="CY327" s="115">
        <f t="shared" si="1136"/>
        <v>0</v>
      </c>
      <c r="CZ327" s="115">
        <f t="shared" si="1137"/>
        <v>0</v>
      </c>
      <c r="DA327" s="115">
        <f t="shared" si="1138"/>
        <v>0</v>
      </c>
      <c r="DB327" s="111">
        <f t="shared" si="1139"/>
        <v>0</v>
      </c>
      <c r="DC327" s="111">
        <f t="shared" si="1140"/>
        <v>0</v>
      </c>
      <c r="DD327" s="111">
        <f t="shared" si="1141"/>
        <v>0</v>
      </c>
      <c r="DE327" s="115">
        <f t="shared" si="1142"/>
        <v>0</v>
      </c>
      <c r="DF327" s="111">
        <f t="shared" si="1143"/>
        <v>0</v>
      </c>
      <c r="DG327" s="115">
        <f t="shared" si="1144"/>
        <v>0</v>
      </c>
      <c r="DH327" s="115">
        <f t="shared" si="1145"/>
        <v>0</v>
      </c>
      <c r="DI327" s="115">
        <f>IFERROR(IF(OR($A327=3,C327="American Samoa",C327="Federated States of Micronesia",C327="Guam",C327="Hawaii",C327="Northern Marianas",C327="Puerto Rico",C327="Republic of Palau",C327="Republic of the Marshall Islands",C327="Bureau of Indian Education"),0,IF('Auto-Calculations'!Q327="NA",1,0)),"0*")</f>
        <v>0</v>
      </c>
      <c r="DJ327" s="111"/>
      <c r="DK327" s="111"/>
      <c r="DL327" s="111"/>
      <c r="DM327" s="111"/>
      <c r="DN327" s="111"/>
      <c r="DO327" s="111"/>
      <c r="DP327" s="111"/>
      <c r="DQ327" s="111"/>
      <c r="DR327" s="111"/>
      <c r="DS327" s="111"/>
      <c r="DT327" s="120" t="str">
        <f t="shared" si="1146"/>
        <v>000000000000000000000000000000000000000000000000000000000000000000000000000000</v>
      </c>
      <c r="DU327" s="111" t="str">
        <f t="shared" si="967"/>
        <v>No Error</v>
      </c>
      <c r="DV327" s="111" t="str">
        <f t="shared" si="968"/>
        <v>No Error</v>
      </c>
      <c r="DW327" s="111" t="str">
        <f t="shared" si="969"/>
        <v>No Error</v>
      </c>
      <c r="DX327" s="111" t="str">
        <f t="shared" si="970"/>
        <v>No Error</v>
      </c>
      <c r="DY327" s="111" t="str">
        <f t="shared" si="971"/>
        <v>No Error</v>
      </c>
      <c r="DZ327" s="111" t="str">
        <f t="shared" si="972"/>
        <v>No Error</v>
      </c>
      <c r="EA327" s="111" t="str">
        <f t="shared" si="973"/>
        <v>No Error</v>
      </c>
      <c r="EB327" s="111" t="str">
        <f t="shared" si="974"/>
        <v>No Error</v>
      </c>
      <c r="EC327" s="111" t="str">
        <f t="shared" si="975"/>
        <v>No Error</v>
      </c>
      <c r="ED327" s="111" t="str">
        <f t="shared" si="976"/>
        <v>No Error</v>
      </c>
      <c r="EE327" s="111" t="str">
        <f t="shared" si="977"/>
        <v>No Error</v>
      </c>
      <c r="EF327" s="111" t="str">
        <f t="shared" si="978"/>
        <v>No Error</v>
      </c>
      <c r="EG327" s="111" t="str">
        <f t="shared" si="979"/>
        <v>No Error</v>
      </c>
      <c r="EH327" s="111" t="str">
        <f t="shared" si="980"/>
        <v>No Error</v>
      </c>
      <c r="EI327" s="111" t="str">
        <f t="shared" si="981"/>
        <v>No Error</v>
      </c>
      <c r="EJ327" s="111" t="str">
        <f t="shared" si="982"/>
        <v>No Error</v>
      </c>
      <c r="EK327" s="111" t="str">
        <f t="shared" si="983"/>
        <v>No Error</v>
      </c>
      <c r="EL327" s="111" t="str">
        <f t="shared" si="984"/>
        <v>No Error</v>
      </c>
      <c r="EM327" s="111" t="str">
        <f t="shared" si="985"/>
        <v>No Error</v>
      </c>
      <c r="EN327" s="111" t="str">
        <f t="shared" si="986"/>
        <v>No Error</v>
      </c>
      <c r="EO327" s="111" t="str">
        <f t="shared" si="987"/>
        <v>No Error</v>
      </c>
      <c r="EP327" s="111" t="str">
        <f t="shared" si="988"/>
        <v>No Error</v>
      </c>
      <c r="EQ327" s="111" t="str">
        <f t="shared" si="989"/>
        <v>No Error</v>
      </c>
      <c r="ER327" s="111" t="str">
        <f t="shared" si="990"/>
        <v>No Error</v>
      </c>
      <c r="ES327" s="111" t="str">
        <f t="shared" si="991"/>
        <v>No Error</v>
      </c>
      <c r="ET327" s="111" t="str">
        <f t="shared" si="992"/>
        <v>No Error</v>
      </c>
      <c r="EU327" s="111" t="str">
        <f t="shared" si="993"/>
        <v>No Error</v>
      </c>
      <c r="EV327" s="111" t="str">
        <f t="shared" si="994"/>
        <v>No Error</v>
      </c>
      <c r="EW327" s="111" t="str">
        <f t="shared" si="995"/>
        <v>No Error</v>
      </c>
      <c r="EX327" s="111" t="str">
        <f t="shared" si="996"/>
        <v>No Error</v>
      </c>
      <c r="EY327" s="111" t="str">
        <f t="shared" si="997"/>
        <v>No Error</v>
      </c>
      <c r="EZ327" s="111" t="str">
        <f t="shared" si="998"/>
        <v>No Error</v>
      </c>
      <c r="FA327" s="111" t="str">
        <f t="shared" si="999"/>
        <v>No Error</v>
      </c>
      <c r="FB327" s="111" t="str">
        <f t="shared" si="1000"/>
        <v>No Error</v>
      </c>
      <c r="FC327" s="111" t="str">
        <f t="shared" si="1001"/>
        <v>No Error</v>
      </c>
      <c r="FD327" s="111" t="str">
        <f t="shared" si="1002"/>
        <v>No Error</v>
      </c>
      <c r="FE327" s="111" t="str">
        <f t="shared" si="1003"/>
        <v>No Error</v>
      </c>
      <c r="FF327" s="111" t="str">
        <f t="shared" si="1004"/>
        <v>No Error</v>
      </c>
      <c r="FG327" s="111" t="str">
        <f t="shared" si="1005"/>
        <v>No Error</v>
      </c>
      <c r="FH327" s="111" t="str">
        <f t="shared" si="1006"/>
        <v>No Error</v>
      </c>
      <c r="FI327" s="111" t="str">
        <f t="shared" si="1007"/>
        <v>No Error</v>
      </c>
      <c r="FJ327" s="111" t="str">
        <f t="shared" si="1008"/>
        <v>No Error</v>
      </c>
      <c r="FK327" s="111" t="str">
        <f t="shared" si="1009"/>
        <v>No Error</v>
      </c>
      <c r="FL327" s="111" t="str">
        <f t="shared" si="1010"/>
        <v>No Error</v>
      </c>
      <c r="FM327" s="111" t="str">
        <f t="shared" si="1011"/>
        <v>No Error</v>
      </c>
      <c r="FN327" s="111" t="str">
        <f t="shared" si="1012"/>
        <v>No Error</v>
      </c>
      <c r="FO327" s="111" t="str">
        <f t="shared" si="1013"/>
        <v>No Error</v>
      </c>
      <c r="FP327" s="111" t="str">
        <f t="shared" si="1014"/>
        <v>No Error</v>
      </c>
      <c r="FQ327" s="111" t="str">
        <f t="shared" si="1015"/>
        <v>No Error</v>
      </c>
      <c r="FR327" s="111" t="str">
        <f t="shared" si="1016"/>
        <v>No Error</v>
      </c>
      <c r="FS327" s="111" t="str">
        <f t="shared" si="1017"/>
        <v>No Error</v>
      </c>
      <c r="FT327" s="111" t="str">
        <f t="shared" si="1018"/>
        <v>No Error</v>
      </c>
      <c r="FU327" s="111" t="str">
        <f t="shared" si="1019"/>
        <v>No Error</v>
      </c>
      <c r="FV327" s="111" t="str">
        <f t="shared" si="1020"/>
        <v>No Error</v>
      </c>
      <c r="FW327" s="111" t="str">
        <f t="shared" si="1021"/>
        <v>No Error</v>
      </c>
      <c r="FX327" s="111" t="str">
        <f t="shared" si="1022"/>
        <v>No Error</v>
      </c>
      <c r="FY327" s="111" t="str">
        <f t="shared" si="1023"/>
        <v>No Error</v>
      </c>
      <c r="FZ327" s="111" t="str">
        <f t="shared" si="1024"/>
        <v>No Error</v>
      </c>
      <c r="GA327" s="111" t="str">
        <f t="shared" si="1025"/>
        <v>No Error</v>
      </c>
      <c r="GB327" s="111" t="str">
        <f t="shared" si="1026"/>
        <v>No Error</v>
      </c>
      <c r="GC327" s="111" t="str">
        <f t="shared" si="1027"/>
        <v>No Error</v>
      </c>
      <c r="GD327" s="111" t="str">
        <f t="shared" si="1028"/>
        <v>No Error</v>
      </c>
      <c r="GE327" s="111" t="str">
        <f t="shared" si="1029"/>
        <v>No Error</v>
      </c>
      <c r="GF327" s="111" t="str">
        <f t="shared" si="1030"/>
        <v>No Error</v>
      </c>
      <c r="GG327" s="111" t="str">
        <f t="shared" si="1031"/>
        <v>No Error</v>
      </c>
      <c r="GH327" s="111" t="str">
        <f t="shared" si="1032"/>
        <v>No Error</v>
      </c>
      <c r="GI327" s="111" t="str">
        <f t="shared" si="1033"/>
        <v>No Error</v>
      </c>
      <c r="GJ327" s="111" t="str">
        <f t="shared" si="1034"/>
        <v>No Error</v>
      </c>
      <c r="GK327" s="111" t="str">
        <f t="shared" si="1035"/>
        <v>No Error</v>
      </c>
      <c r="GL327" s="111" t="str">
        <f t="shared" si="1036"/>
        <v>No Error</v>
      </c>
      <c r="GM327" s="111" t="str">
        <f t="shared" si="1037"/>
        <v>No Error</v>
      </c>
      <c r="GN327" s="111" t="str">
        <f t="shared" si="1038"/>
        <v>No Error</v>
      </c>
      <c r="GO327" s="111" t="str">
        <f t="shared" si="1039"/>
        <v>No Error</v>
      </c>
      <c r="GP327" s="111" t="str">
        <f t="shared" si="1040"/>
        <v>No Error</v>
      </c>
      <c r="GQ327" s="111" t="str">
        <f t="shared" si="1041"/>
        <v>No Error</v>
      </c>
      <c r="GR327" s="111" t="str">
        <f t="shared" si="1042"/>
        <v>No Error</v>
      </c>
      <c r="GS327" s="111" t="str">
        <f t="shared" si="1043"/>
        <v>No Error</v>
      </c>
      <c r="GT327" s="111" t="str">
        <f t="shared" si="1044"/>
        <v>No Error</v>
      </c>
      <c r="GU327" s="111" t="str">
        <f t="shared" si="1045"/>
        <v>No Error</v>
      </c>
      <c r="GV327" s="111" t="str">
        <f t="shared" si="1046"/>
        <v>No Error</v>
      </c>
      <c r="GW327" s="111"/>
      <c r="GX327" s="111">
        <f t="shared" si="1047"/>
        <v>0</v>
      </c>
      <c r="GY327" s="111">
        <f t="shared" si="1048"/>
        <v>0</v>
      </c>
      <c r="GZ327" s="111" t="str">
        <f t="shared" si="1049"/>
        <v/>
      </c>
      <c r="HA327" s="111">
        <f t="shared" si="1050"/>
        <v>0</v>
      </c>
      <c r="HB327" s="111">
        <f t="shared" si="1147"/>
        <v>0</v>
      </c>
      <c r="HC327" s="111">
        <f t="shared" si="1148"/>
        <v>0</v>
      </c>
      <c r="HD327" s="121" t="str">
        <f>IF(OR($A327=2,$A327=3),"",'SEA Detail'!CE389)</f>
        <v>.</v>
      </c>
      <c r="HE327" s="111">
        <f t="shared" si="1149"/>
        <v>0</v>
      </c>
      <c r="HF327" s="111">
        <f t="shared" si="1150"/>
        <v>0</v>
      </c>
      <c r="HG327" s="111">
        <f t="shared" si="1151"/>
        <v>0</v>
      </c>
      <c r="HH327" s="111">
        <f t="shared" si="1152"/>
        <v>0</v>
      </c>
      <c r="HI327" s="111">
        <f t="shared" si="1051"/>
        <v>0</v>
      </c>
      <c r="HJ327" s="111">
        <f t="shared" si="1052"/>
        <v>0</v>
      </c>
      <c r="HK327" s="111">
        <f t="shared" si="1053"/>
        <v>0</v>
      </c>
      <c r="HL327" s="111">
        <f t="shared" si="1054"/>
        <v>0</v>
      </c>
      <c r="HM327" s="111">
        <f t="shared" si="1055"/>
        <v>0</v>
      </c>
      <c r="HN327" s="111">
        <f t="shared" si="1056"/>
        <v>0</v>
      </c>
      <c r="HO327" s="111">
        <f t="shared" si="1057"/>
        <v>0</v>
      </c>
      <c r="HP327" s="111">
        <f t="shared" si="1058"/>
        <v>0</v>
      </c>
      <c r="HQ327" s="111">
        <f t="shared" si="1059"/>
        <v>0</v>
      </c>
      <c r="HR327" s="111">
        <f t="shared" si="1060"/>
        <v>0</v>
      </c>
      <c r="HS327" s="111">
        <f t="shared" si="1061"/>
        <v>0</v>
      </c>
      <c r="HT327" s="111">
        <f t="shared" si="1062"/>
        <v>0</v>
      </c>
      <c r="HU327" s="111">
        <f t="shared" si="1063"/>
        <v>0</v>
      </c>
      <c r="HV327" s="111">
        <f t="shared" si="1064"/>
        <v>0</v>
      </c>
      <c r="HW327" s="111">
        <f t="shared" si="1065"/>
        <v>0</v>
      </c>
      <c r="HX327" s="111">
        <f t="shared" si="1066"/>
        <v>0</v>
      </c>
      <c r="HY327" s="111">
        <f t="shared" si="1067"/>
        <v>0</v>
      </c>
      <c r="HZ327" s="111">
        <f t="shared" si="1068"/>
        <v>0</v>
      </c>
      <c r="IA327" s="111">
        <f t="shared" si="1069"/>
        <v>0</v>
      </c>
      <c r="IB327" s="111">
        <f t="shared" si="1070"/>
        <v>0</v>
      </c>
      <c r="IC327" s="111">
        <f t="shared" si="1071"/>
        <v>0</v>
      </c>
      <c r="ID327" s="111">
        <f t="shared" si="1072"/>
        <v>0</v>
      </c>
      <c r="IE327" s="111">
        <f t="shared" si="1073"/>
        <v>0</v>
      </c>
      <c r="IF327" s="111">
        <f>IF(AND(OR($A327=2,$E327=""),NOT(ISBLANK('Base Data'!I328))),1,IF(OR($A327=2,$C327="",$E327=""),0,1))</f>
        <v>0</v>
      </c>
      <c r="IG327" s="111"/>
      <c r="IH327" s="111"/>
      <c r="II327" s="111"/>
      <c r="IJ327" s="111">
        <f>IF('Base Data'!C328="",0,IF('Base Data'!D328="",1,0))</f>
        <v>0</v>
      </c>
    </row>
    <row r="328" spans="1:244" x14ac:dyDescent="0.25">
      <c r="A328" s="116" t="str">
        <f>IF(NOT(ISBLANK('Base Data'!A329)),'Base Data'!A329,"")</f>
        <v/>
      </c>
      <c r="B328" s="116" t="str">
        <f>IF(NOT(ISBLANK('Base Data'!B329)),'Base Data'!B329,"")</f>
        <v/>
      </c>
      <c r="C328" s="125" t="str">
        <f>IF(NOT(ISBLANK('Base Data'!C329)),'Base Data'!C329,"")</f>
        <v/>
      </c>
      <c r="D328" s="125" t="str">
        <f>IF(NOT(ISBLANK('Base Data'!D329)),'Base Data'!D329,"")</f>
        <v/>
      </c>
      <c r="E328" s="116" t="str">
        <f>IF(NOT(ISBLANK('Base Data'!E329)),'Base Data'!E329,"")</f>
        <v/>
      </c>
      <c r="F328" s="117" t="str">
        <f>IF(NOT(ISBLANK('Base Data'!F329)),'Base Data'!F329,"")</f>
        <v/>
      </c>
      <c r="G328" s="117" t="str">
        <f>IF(NOT(ISBLANK('Base Data'!G329)),'Base Data'!G329,"")</f>
        <v/>
      </c>
      <c r="H328" s="187">
        <f t="shared" si="962"/>
        <v>0</v>
      </c>
      <c r="I328" s="117" t="str">
        <f>IF(NOT(ISBLANK('Base Data'!H329)),'Base Data'!H329,"")</f>
        <v/>
      </c>
      <c r="J328" s="187">
        <f>IF(AND(ISNUMBER(I328),ISNUMBER(#REF!)),I328-#REF!,IF(AND(NOT(ISNUMBER(I328)),NOT(ISNUMBER(#REF!))),0,IF(NOT(ISNUMBER(I328)),-#REF!,IF(NOT(ISNUMBER(#REF!)),I328,0))))</f>
        <v>0</v>
      </c>
      <c r="K328" s="187">
        <f t="shared" si="963"/>
        <v>0</v>
      </c>
      <c r="L328" s="187">
        <f t="shared" si="1074"/>
        <v>0</v>
      </c>
      <c r="M328" s="116" t="str">
        <f>IF(NOT(ISBLANK('Base Data'!I329)),'Base Data'!I329,"")</f>
        <v/>
      </c>
      <c r="N328" s="116" t="str">
        <f>IF(NOT(ISBLANK('Base Data'!J329)),'Base Data'!J329,"")</f>
        <v/>
      </c>
      <c r="O328" s="117" t="str">
        <f>IF(NOT(ISBLANK('Base Data'!K329)),'Base Data'!K329,"")</f>
        <v/>
      </c>
      <c r="P328" s="190">
        <f t="shared" si="964"/>
        <v>0</v>
      </c>
      <c r="Q328" s="116" t="str">
        <f>IF(NOT(ISBLANK('Base Data'!L329)),'Base Data'!L329,"")</f>
        <v/>
      </c>
      <c r="R328" s="116" t="str">
        <f>IF(NOT(ISBLANK('Base Data'!M329)),'Base Data'!M329,"")</f>
        <v/>
      </c>
      <c r="S328" s="116" t="str">
        <f>IF(NOT(ISBLANK('Base Data'!N329)),'Base Data'!N329,"")</f>
        <v/>
      </c>
      <c r="T328" s="117" t="str">
        <f>IF(NOT(ISBLANK('Base Data'!O329)),'Base Data'!O329,"")</f>
        <v/>
      </c>
      <c r="U328" s="116" t="str">
        <f>IF(NOT(ISBLANK('Base Data'!P329)),'Base Data'!P329,"")</f>
        <v/>
      </c>
      <c r="V328" s="116" t="str">
        <f>IF(NOT(ISBLANK('Base Data'!Q329)),'Base Data'!Q329,"")</f>
        <v/>
      </c>
      <c r="W328" s="116" t="str">
        <f>IF(NOT(ISBLANK('Base Data'!R329)),'Base Data'!R329,"")</f>
        <v/>
      </c>
      <c r="X328" s="116" t="str">
        <f>IF(NOT(ISBLANK('Base Data'!S329)),'Base Data'!S329,"")</f>
        <v/>
      </c>
      <c r="Y328" s="116" t="str">
        <f>IF(NOT(ISBLANK('Base Data'!T329)),'Base Data'!T329,"")</f>
        <v/>
      </c>
      <c r="Z328" s="117" t="str">
        <f>IF(NOT(ISBLANK('Base Data'!U329)),'Base Data'!U329,"")</f>
        <v/>
      </c>
      <c r="AA328" s="190">
        <f t="shared" si="965"/>
        <v>0</v>
      </c>
      <c r="AB328" s="116" t="str">
        <f>IF(NOT(ISBLANK('Base Data'!V329)),'Base Data'!V329,"")</f>
        <v/>
      </c>
      <c r="AC328" s="117" t="str">
        <f>IF(NOT(ISBLANK('Base Data'!W329)),'Base Data'!W329,"")</f>
        <v/>
      </c>
      <c r="AD328" s="190">
        <f t="shared" si="966"/>
        <v>0</v>
      </c>
      <c r="AE328" s="118" t="str">
        <f>IF(NOT(ISBLANK('Base Data'!X329)),'Base Data'!X329,"")</f>
        <v/>
      </c>
      <c r="AF328" s="118" t="str">
        <f>IF(NOT(ISBLANK('Base Data'!Y329)),'Base Data'!Y329,"")</f>
        <v/>
      </c>
      <c r="AG328" s="121" t="str">
        <f>IF(OR($A328=2),"",'SEA Detail'!CE390)</f>
        <v>.</v>
      </c>
      <c r="AH328" s="115">
        <f t="shared" si="1075"/>
        <v>0</v>
      </c>
      <c r="AI328" s="115">
        <f t="shared" si="1076"/>
        <v>0</v>
      </c>
      <c r="AJ328" s="115">
        <f t="shared" si="1077"/>
        <v>0</v>
      </c>
      <c r="AK328" s="115">
        <f t="shared" si="1078"/>
        <v>0</v>
      </c>
      <c r="AL328" s="115">
        <f t="shared" si="1079"/>
        <v>0</v>
      </c>
      <c r="AM328" s="115">
        <f t="shared" si="1080"/>
        <v>0</v>
      </c>
      <c r="AN328" s="115">
        <f t="shared" si="1081"/>
        <v>0</v>
      </c>
      <c r="AO328" s="115">
        <f t="shared" si="1082"/>
        <v>0</v>
      </c>
      <c r="AP328" s="115">
        <f t="shared" si="1083"/>
        <v>0</v>
      </c>
      <c r="AQ328" s="115">
        <f t="shared" si="1084"/>
        <v>0</v>
      </c>
      <c r="AR328" s="115">
        <f t="shared" si="1085"/>
        <v>0</v>
      </c>
      <c r="AS328" s="115">
        <f t="shared" si="1086"/>
        <v>0</v>
      </c>
      <c r="AT328" s="115">
        <f t="shared" si="1087"/>
        <v>0</v>
      </c>
      <c r="AU328" s="115">
        <f t="shared" si="1088"/>
        <v>0</v>
      </c>
      <c r="AV328" s="115">
        <f t="shared" si="1089"/>
        <v>0</v>
      </c>
      <c r="AW328" s="115">
        <f t="shared" si="1090"/>
        <v>0</v>
      </c>
      <c r="AX328" s="115">
        <f t="shared" si="1091"/>
        <v>0</v>
      </c>
      <c r="AY328" s="115">
        <f t="shared" si="1092"/>
        <v>0</v>
      </c>
      <c r="AZ328" s="115">
        <f t="shared" si="1093"/>
        <v>0</v>
      </c>
      <c r="BA328" s="115">
        <f t="shared" si="1094"/>
        <v>0</v>
      </c>
      <c r="BB328" s="115">
        <f t="shared" si="1095"/>
        <v>0</v>
      </c>
      <c r="BC328" s="115">
        <f t="shared" si="1096"/>
        <v>0</v>
      </c>
      <c r="BD328" s="115">
        <f t="shared" si="1097"/>
        <v>0</v>
      </c>
      <c r="BE328" s="115">
        <f t="shared" si="1098"/>
        <v>0</v>
      </c>
      <c r="BF328" s="115">
        <f t="shared" si="1099"/>
        <v>0</v>
      </c>
      <c r="BG328" s="115">
        <f t="shared" si="1100"/>
        <v>0</v>
      </c>
      <c r="BH328" s="115">
        <f t="shared" si="1101"/>
        <v>0</v>
      </c>
      <c r="BI328" s="115">
        <f t="shared" si="1102"/>
        <v>0</v>
      </c>
      <c r="BJ328" s="115">
        <f t="shared" si="1103"/>
        <v>0</v>
      </c>
      <c r="BK328" s="115">
        <f t="shared" si="1104"/>
        <v>0</v>
      </c>
      <c r="BL328" s="115">
        <f t="shared" si="1105"/>
        <v>0</v>
      </c>
      <c r="BM328" s="115">
        <f t="shared" si="1106"/>
        <v>0</v>
      </c>
      <c r="BN328" s="115">
        <f t="shared" si="1107"/>
        <v>0</v>
      </c>
      <c r="BO328" s="115">
        <f t="shared" si="1108"/>
        <v>0</v>
      </c>
      <c r="BP328" s="115">
        <f t="shared" si="1109"/>
        <v>0</v>
      </c>
      <c r="BQ328" s="115">
        <f t="shared" si="1110"/>
        <v>0</v>
      </c>
      <c r="BR328" s="115">
        <f t="shared" si="1111"/>
        <v>0</v>
      </c>
      <c r="BS328" s="115">
        <f t="shared" si="1112"/>
        <v>0</v>
      </c>
      <c r="BT328" s="115">
        <f t="shared" si="1113"/>
        <v>0</v>
      </c>
      <c r="BU328" s="115">
        <f t="shared" si="1114"/>
        <v>0</v>
      </c>
      <c r="BV328" s="115">
        <f t="shared" si="1115"/>
        <v>0</v>
      </c>
      <c r="BW328" s="115">
        <f t="shared" si="1116"/>
        <v>0</v>
      </c>
      <c r="BX328" s="115">
        <f t="shared" si="1117"/>
        <v>0</v>
      </c>
      <c r="BY328" s="115">
        <f t="shared" si="1118"/>
        <v>0</v>
      </c>
      <c r="BZ328" s="115">
        <f t="shared" si="1119"/>
        <v>0</v>
      </c>
      <c r="CA328" s="115">
        <f t="shared" si="1120"/>
        <v>0</v>
      </c>
      <c r="CB328" s="115">
        <f t="shared" si="1121"/>
        <v>0</v>
      </c>
      <c r="CC328" s="115">
        <v>0</v>
      </c>
      <c r="CD328" s="115">
        <f>IFERROR(IF(OR($A328=2,$A328=3,$C328=""),0,IF(E328="",1,IF(ISERROR(VLOOKUP('Auto-Calculations'!E328,LEA_ESA_Lookup,2,FALSE)),1,0))),"0*")</f>
        <v>0</v>
      </c>
      <c r="CE328" s="115">
        <f t="shared" si="1122"/>
        <v>0</v>
      </c>
      <c r="CF328" s="115">
        <f t="shared" si="1123"/>
        <v>0</v>
      </c>
      <c r="CG328" s="115">
        <f t="shared" si="1124"/>
        <v>0</v>
      </c>
      <c r="CH328" s="115">
        <f t="shared" si="1125"/>
        <v>0</v>
      </c>
      <c r="CI328" s="115">
        <f t="shared" si="1126"/>
        <v>0</v>
      </c>
      <c r="CJ328" s="115">
        <f t="shared" si="1127"/>
        <v>0</v>
      </c>
      <c r="CK328" s="119">
        <f t="shared" si="1128"/>
        <v>0</v>
      </c>
      <c r="CL328" s="115">
        <f t="shared" si="1129"/>
        <v>0</v>
      </c>
      <c r="CM328" s="115">
        <f t="shared" si="1130"/>
        <v>0</v>
      </c>
      <c r="CN328" s="115">
        <f t="shared" si="1131"/>
        <v>0</v>
      </c>
      <c r="CO328" s="115">
        <f t="shared" si="1132"/>
        <v>0</v>
      </c>
      <c r="CP328" s="115">
        <f t="shared" si="1133"/>
        <v>0</v>
      </c>
      <c r="CQ328" s="115">
        <f>IFERROR(IF(OR($A328=2,$A328=3,$C328=""),0,IF('Auto-Calculations'!Z328="M",1,0)),"0*")</f>
        <v>0</v>
      </c>
      <c r="CR328" s="115">
        <f>IFERROR(IF(OR($A328=2,$A328=3,$C328=""),0,IF('Auto-Calculations'!AE328="M",1,0)),"0*")</f>
        <v>0</v>
      </c>
      <c r="CS328" s="115">
        <f>IFERROR(IF(OR($A328=2,$A328=3,$C328=""),0,IF('Auto-Calculations'!V328="M",1,0)),"0*")</f>
        <v>0</v>
      </c>
      <c r="CT328" s="115">
        <f>IFERROR(IF(OR($A328=2,$A328=3,$C328=""),0,IF('Auto-Calculations'!W328="M",1,0)),"0*")</f>
        <v>0</v>
      </c>
      <c r="CU328" s="115">
        <f>IFERROR(IF(OR($A328=2,$A328=3,$C328=""),0,IF('Auto-Calculations'!X328="M",1,0)),"0*")</f>
        <v>0</v>
      </c>
      <c r="CV328" s="115">
        <f>IFERROR(IF(OR($A328=2,$A328=3,$C328=""),0,IF('Auto-Calculations'!Y328="M",1,0)),"0*")</f>
        <v>0</v>
      </c>
      <c r="CW328" s="115">
        <f t="shared" si="1134"/>
        <v>0</v>
      </c>
      <c r="CX328" s="115">
        <f t="shared" si="1135"/>
        <v>0</v>
      </c>
      <c r="CY328" s="115">
        <f t="shared" si="1136"/>
        <v>0</v>
      </c>
      <c r="CZ328" s="115">
        <f t="shared" si="1137"/>
        <v>0</v>
      </c>
      <c r="DA328" s="115">
        <f t="shared" si="1138"/>
        <v>0</v>
      </c>
      <c r="DB328" s="111">
        <f t="shared" si="1139"/>
        <v>0</v>
      </c>
      <c r="DC328" s="111">
        <f t="shared" si="1140"/>
        <v>0</v>
      </c>
      <c r="DD328" s="111">
        <f t="shared" si="1141"/>
        <v>0</v>
      </c>
      <c r="DE328" s="115">
        <f t="shared" si="1142"/>
        <v>0</v>
      </c>
      <c r="DF328" s="111">
        <f t="shared" si="1143"/>
        <v>0</v>
      </c>
      <c r="DG328" s="115">
        <f t="shared" si="1144"/>
        <v>0</v>
      </c>
      <c r="DH328" s="115">
        <f t="shared" si="1145"/>
        <v>0</v>
      </c>
      <c r="DI328" s="115">
        <f>IFERROR(IF(OR($A328=3,C328="American Samoa",C328="Federated States of Micronesia",C328="Guam",C328="Hawaii",C328="Northern Marianas",C328="Puerto Rico",C328="Republic of Palau",C328="Republic of the Marshall Islands",C328="Bureau of Indian Education"),0,IF('Auto-Calculations'!Q328="NA",1,0)),"0*")</f>
        <v>0</v>
      </c>
      <c r="DJ328" s="111"/>
      <c r="DK328" s="111"/>
      <c r="DL328" s="111"/>
      <c r="DM328" s="111"/>
      <c r="DN328" s="111"/>
      <c r="DO328" s="111"/>
      <c r="DP328" s="111"/>
      <c r="DQ328" s="111"/>
      <c r="DR328" s="111"/>
      <c r="DS328" s="111"/>
      <c r="DT328" s="120" t="str">
        <f t="shared" si="1146"/>
        <v>000000000000000000000000000000000000000000000000000000000000000000000000000000</v>
      </c>
      <c r="DU328" s="111" t="str">
        <f t="shared" si="967"/>
        <v>No Error</v>
      </c>
      <c r="DV328" s="111" t="str">
        <f t="shared" si="968"/>
        <v>No Error</v>
      </c>
      <c r="DW328" s="111" t="str">
        <f t="shared" si="969"/>
        <v>No Error</v>
      </c>
      <c r="DX328" s="111" t="str">
        <f t="shared" si="970"/>
        <v>No Error</v>
      </c>
      <c r="DY328" s="111" t="str">
        <f t="shared" si="971"/>
        <v>No Error</v>
      </c>
      <c r="DZ328" s="111" t="str">
        <f t="shared" si="972"/>
        <v>No Error</v>
      </c>
      <c r="EA328" s="111" t="str">
        <f t="shared" si="973"/>
        <v>No Error</v>
      </c>
      <c r="EB328" s="111" t="str">
        <f t="shared" si="974"/>
        <v>No Error</v>
      </c>
      <c r="EC328" s="111" t="str">
        <f t="shared" si="975"/>
        <v>No Error</v>
      </c>
      <c r="ED328" s="111" t="str">
        <f t="shared" si="976"/>
        <v>No Error</v>
      </c>
      <c r="EE328" s="111" t="str">
        <f t="shared" si="977"/>
        <v>No Error</v>
      </c>
      <c r="EF328" s="111" t="str">
        <f t="shared" si="978"/>
        <v>No Error</v>
      </c>
      <c r="EG328" s="111" t="str">
        <f t="shared" si="979"/>
        <v>No Error</v>
      </c>
      <c r="EH328" s="111" t="str">
        <f t="shared" si="980"/>
        <v>No Error</v>
      </c>
      <c r="EI328" s="111" t="str">
        <f t="shared" si="981"/>
        <v>No Error</v>
      </c>
      <c r="EJ328" s="111" t="str">
        <f t="shared" si="982"/>
        <v>No Error</v>
      </c>
      <c r="EK328" s="111" t="str">
        <f t="shared" si="983"/>
        <v>No Error</v>
      </c>
      <c r="EL328" s="111" t="str">
        <f t="shared" si="984"/>
        <v>No Error</v>
      </c>
      <c r="EM328" s="111" t="str">
        <f t="shared" si="985"/>
        <v>No Error</v>
      </c>
      <c r="EN328" s="111" t="str">
        <f t="shared" si="986"/>
        <v>No Error</v>
      </c>
      <c r="EO328" s="111" t="str">
        <f t="shared" si="987"/>
        <v>No Error</v>
      </c>
      <c r="EP328" s="111" t="str">
        <f t="shared" si="988"/>
        <v>No Error</v>
      </c>
      <c r="EQ328" s="111" t="str">
        <f t="shared" si="989"/>
        <v>No Error</v>
      </c>
      <c r="ER328" s="111" t="str">
        <f t="shared" si="990"/>
        <v>No Error</v>
      </c>
      <c r="ES328" s="111" t="str">
        <f t="shared" si="991"/>
        <v>No Error</v>
      </c>
      <c r="ET328" s="111" t="str">
        <f t="shared" si="992"/>
        <v>No Error</v>
      </c>
      <c r="EU328" s="111" t="str">
        <f t="shared" si="993"/>
        <v>No Error</v>
      </c>
      <c r="EV328" s="111" t="str">
        <f t="shared" si="994"/>
        <v>No Error</v>
      </c>
      <c r="EW328" s="111" t="str">
        <f t="shared" si="995"/>
        <v>No Error</v>
      </c>
      <c r="EX328" s="111" t="str">
        <f t="shared" si="996"/>
        <v>No Error</v>
      </c>
      <c r="EY328" s="111" t="str">
        <f t="shared" si="997"/>
        <v>No Error</v>
      </c>
      <c r="EZ328" s="111" t="str">
        <f t="shared" si="998"/>
        <v>No Error</v>
      </c>
      <c r="FA328" s="111" t="str">
        <f t="shared" si="999"/>
        <v>No Error</v>
      </c>
      <c r="FB328" s="111" t="str">
        <f t="shared" si="1000"/>
        <v>No Error</v>
      </c>
      <c r="FC328" s="111" t="str">
        <f t="shared" si="1001"/>
        <v>No Error</v>
      </c>
      <c r="FD328" s="111" t="str">
        <f t="shared" si="1002"/>
        <v>No Error</v>
      </c>
      <c r="FE328" s="111" t="str">
        <f t="shared" si="1003"/>
        <v>No Error</v>
      </c>
      <c r="FF328" s="111" t="str">
        <f t="shared" si="1004"/>
        <v>No Error</v>
      </c>
      <c r="FG328" s="111" t="str">
        <f t="shared" si="1005"/>
        <v>No Error</v>
      </c>
      <c r="FH328" s="111" t="str">
        <f t="shared" si="1006"/>
        <v>No Error</v>
      </c>
      <c r="FI328" s="111" t="str">
        <f t="shared" si="1007"/>
        <v>No Error</v>
      </c>
      <c r="FJ328" s="111" t="str">
        <f t="shared" si="1008"/>
        <v>No Error</v>
      </c>
      <c r="FK328" s="111" t="str">
        <f t="shared" si="1009"/>
        <v>No Error</v>
      </c>
      <c r="FL328" s="111" t="str">
        <f t="shared" si="1010"/>
        <v>No Error</v>
      </c>
      <c r="FM328" s="111" t="str">
        <f t="shared" si="1011"/>
        <v>No Error</v>
      </c>
      <c r="FN328" s="111" t="str">
        <f t="shared" si="1012"/>
        <v>No Error</v>
      </c>
      <c r="FO328" s="111" t="str">
        <f t="shared" si="1013"/>
        <v>No Error</v>
      </c>
      <c r="FP328" s="111" t="str">
        <f t="shared" si="1014"/>
        <v>No Error</v>
      </c>
      <c r="FQ328" s="111" t="str">
        <f t="shared" si="1015"/>
        <v>No Error</v>
      </c>
      <c r="FR328" s="111" t="str">
        <f t="shared" si="1016"/>
        <v>No Error</v>
      </c>
      <c r="FS328" s="111" t="str">
        <f t="shared" si="1017"/>
        <v>No Error</v>
      </c>
      <c r="FT328" s="111" t="str">
        <f t="shared" si="1018"/>
        <v>No Error</v>
      </c>
      <c r="FU328" s="111" t="str">
        <f t="shared" si="1019"/>
        <v>No Error</v>
      </c>
      <c r="FV328" s="111" t="str">
        <f t="shared" si="1020"/>
        <v>No Error</v>
      </c>
      <c r="FW328" s="111" t="str">
        <f t="shared" si="1021"/>
        <v>No Error</v>
      </c>
      <c r="FX328" s="111" t="str">
        <f t="shared" si="1022"/>
        <v>No Error</v>
      </c>
      <c r="FY328" s="111" t="str">
        <f t="shared" si="1023"/>
        <v>No Error</v>
      </c>
      <c r="FZ328" s="111" t="str">
        <f t="shared" si="1024"/>
        <v>No Error</v>
      </c>
      <c r="GA328" s="111" t="str">
        <f t="shared" si="1025"/>
        <v>No Error</v>
      </c>
      <c r="GB328" s="111" t="str">
        <f t="shared" si="1026"/>
        <v>No Error</v>
      </c>
      <c r="GC328" s="111" t="str">
        <f t="shared" si="1027"/>
        <v>No Error</v>
      </c>
      <c r="GD328" s="111" t="str">
        <f t="shared" si="1028"/>
        <v>No Error</v>
      </c>
      <c r="GE328" s="111" t="str">
        <f t="shared" si="1029"/>
        <v>No Error</v>
      </c>
      <c r="GF328" s="111" t="str">
        <f t="shared" si="1030"/>
        <v>No Error</v>
      </c>
      <c r="GG328" s="111" t="str">
        <f t="shared" si="1031"/>
        <v>No Error</v>
      </c>
      <c r="GH328" s="111" t="str">
        <f t="shared" si="1032"/>
        <v>No Error</v>
      </c>
      <c r="GI328" s="111" t="str">
        <f t="shared" si="1033"/>
        <v>No Error</v>
      </c>
      <c r="GJ328" s="111" t="str">
        <f t="shared" si="1034"/>
        <v>No Error</v>
      </c>
      <c r="GK328" s="111" t="str">
        <f t="shared" si="1035"/>
        <v>No Error</v>
      </c>
      <c r="GL328" s="111" t="str">
        <f t="shared" si="1036"/>
        <v>No Error</v>
      </c>
      <c r="GM328" s="111" t="str">
        <f t="shared" si="1037"/>
        <v>No Error</v>
      </c>
      <c r="GN328" s="111" t="str">
        <f t="shared" si="1038"/>
        <v>No Error</v>
      </c>
      <c r="GO328" s="111" t="str">
        <f t="shared" si="1039"/>
        <v>No Error</v>
      </c>
      <c r="GP328" s="111" t="str">
        <f t="shared" si="1040"/>
        <v>No Error</v>
      </c>
      <c r="GQ328" s="111" t="str">
        <f t="shared" si="1041"/>
        <v>No Error</v>
      </c>
      <c r="GR328" s="111" t="str">
        <f t="shared" si="1042"/>
        <v>No Error</v>
      </c>
      <c r="GS328" s="111" t="str">
        <f t="shared" si="1043"/>
        <v>No Error</v>
      </c>
      <c r="GT328" s="111" t="str">
        <f t="shared" si="1044"/>
        <v>No Error</v>
      </c>
      <c r="GU328" s="111" t="str">
        <f t="shared" si="1045"/>
        <v>No Error</v>
      </c>
      <c r="GV328" s="111" t="str">
        <f t="shared" si="1046"/>
        <v>No Error</v>
      </c>
      <c r="GW328" s="111"/>
      <c r="GX328" s="111">
        <f t="shared" si="1047"/>
        <v>0</v>
      </c>
      <c r="GY328" s="111">
        <f t="shared" si="1048"/>
        <v>0</v>
      </c>
      <c r="GZ328" s="111" t="str">
        <f t="shared" si="1049"/>
        <v/>
      </c>
      <c r="HA328" s="111">
        <f t="shared" si="1050"/>
        <v>0</v>
      </c>
      <c r="HB328" s="111">
        <f t="shared" si="1147"/>
        <v>0</v>
      </c>
      <c r="HC328" s="111">
        <f t="shared" si="1148"/>
        <v>0</v>
      </c>
      <c r="HD328" s="121" t="str">
        <f>IF(OR($A328=2,$A328=3),"",'SEA Detail'!CE390)</f>
        <v>.</v>
      </c>
      <c r="HE328" s="111">
        <f t="shared" si="1149"/>
        <v>0</v>
      </c>
      <c r="HF328" s="111">
        <f t="shared" si="1150"/>
        <v>0</v>
      </c>
      <c r="HG328" s="111">
        <f t="shared" si="1151"/>
        <v>0</v>
      </c>
      <c r="HH328" s="111">
        <f t="shared" si="1152"/>
        <v>0</v>
      </c>
      <c r="HI328" s="111">
        <f t="shared" si="1051"/>
        <v>0</v>
      </c>
      <c r="HJ328" s="111">
        <f t="shared" si="1052"/>
        <v>0</v>
      </c>
      <c r="HK328" s="111">
        <f t="shared" si="1053"/>
        <v>0</v>
      </c>
      <c r="HL328" s="111">
        <f t="shared" si="1054"/>
        <v>0</v>
      </c>
      <c r="HM328" s="111">
        <f t="shared" si="1055"/>
        <v>0</v>
      </c>
      <c r="HN328" s="111">
        <f t="shared" si="1056"/>
        <v>0</v>
      </c>
      <c r="HO328" s="111">
        <f t="shared" si="1057"/>
        <v>0</v>
      </c>
      <c r="HP328" s="111">
        <f t="shared" si="1058"/>
        <v>0</v>
      </c>
      <c r="HQ328" s="111">
        <f t="shared" si="1059"/>
        <v>0</v>
      </c>
      <c r="HR328" s="111">
        <f t="shared" si="1060"/>
        <v>0</v>
      </c>
      <c r="HS328" s="111">
        <f t="shared" si="1061"/>
        <v>0</v>
      </c>
      <c r="HT328" s="111">
        <f t="shared" si="1062"/>
        <v>0</v>
      </c>
      <c r="HU328" s="111">
        <f t="shared" si="1063"/>
        <v>0</v>
      </c>
      <c r="HV328" s="111">
        <f t="shared" si="1064"/>
        <v>0</v>
      </c>
      <c r="HW328" s="111">
        <f t="shared" si="1065"/>
        <v>0</v>
      </c>
      <c r="HX328" s="111">
        <f t="shared" si="1066"/>
        <v>0</v>
      </c>
      <c r="HY328" s="111">
        <f t="shared" si="1067"/>
        <v>0</v>
      </c>
      <c r="HZ328" s="111">
        <f t="shared" si="1068"/>
        <v>0</v>
      </c>
      <c r="IA328" s="111">
        <f t="shared" si="1069"/>
        <v>0</v>
      </c>
      <c r="IB328" s="111">
        <f t="shared" si="1070"/>
        <v>0</v>
      </c>
      <c r="IC328" s="111">
        <f t="shared" si="1071"/>
        <v>0</v>
      </c>
      <c r="ID328" s="111">
        <f t="shared" si="1072"/>
        <v>0</v>
      </c>
      <c r="IE328" s="111">
        <f t="shared" si="1073"/>
        <v>0</v>
      </c>
      <c r="IF328" s="111">
        <f>IF(AND(OR($A328=2,$E328=""),NOT(ISBLANK('Base Data'!I329))),1,IF(OR($A328=2,$C328="",$E328=""),0,1))</f>
        <v>0</v>
      </c>
      <c r="IG328" s="111"/>
      <c r="IH328" s="111"/>
      <c r="II328" s="111"/>
      <c r="IJ328" s="111">
        <f>IF('Base Data'!C329="",0,IF('Base Data'!D329="",1,0))</f>
        <v>0</v>
      </c>
    </row>
    <row r="329" spans="1:244" x14ac:dyDescent="0.25">
      <c r="A329" s="116" t="str">
        <f>IF(NOT(ISBLANK('Base Data'!A330)),'Base Data'!A330,"")</f>
        <v/>
      </c>
      <c r="B329" s="116" t="str">
        <f>IF(NOT(ISBLANK('Base Data'!B330)),'Base Data'!B330,"")</f>
        <v/>
      </c>
      <c r="C329" s="125" t="str">
        <f>IF(NOT(ISBLANK('Base Data'!C330)),'Base Data'!C330,"")</f>
        <v/>
      </c>
      <c r="D329" s="125" t="str">
        <f>IF(NOT(ISBLANK('Base Data'!D330)),'Base Data'!D330,"")</f>
        <v/>
      </c>
      <c r="E329" s="116" t="str">
        <f>IF(NOT(ISBLANK('Base Data'!E330)),'Base Data'!E330,"")</f>
        <v/>
      </c>
      <c r="F329" s="117" t="str">
        <f>IF(NOT(ISBLANK('Base Data'!F330)),'Base Data'!F330,"")</f>
        <v/>
      </c>
      <c r="G329" s="117" t="str">
        <f>IF(NOT(ISBLANK('Base Data'!G330)),'Base Data'!G330,"")</f>
        <v/>
      </c>
      <c r="H329" s="187">
        <f t="shared" si="962"/>
        <v>0</v>
      </c>
      <c r="I329" s="117" t="str">
        <f>IF(NOT(ISBLANK('Base Data'!H330)),'Base Data'!H330,"")</f>
        <v/>
      </c>
      <c r="J329" s="187">
        <f>IF(AND(ISNUMBER(I329),ISNUMBER(#REF!)),I329-#REF!,IF(AND(NOT(ISNUMBER(I329)),NOT(ISNUMBER(#REF!))),0,IF(NOT(ISNUMBER(I329)),-#REF!,IF(NOT(ISNUMBER(#REF!)),I329,0))))</f>
        <v>0</v>
      </c>
      <c r="K329" s="187">
        <f t="shared" si="963"/>
        <v>0</v>
      </c>
      <c r="L329" s="187">
        <f t="shared" si="1074"/>
        <v>0</v>
      </c>
      <c r="M329" s="116" t="str">
        <f>IF(NOT(ISBLANK('Base Data'!I330)),'Base Data'!I330,"")</f>
        <v/>
      </c>
      <c r="N329" s="116" t="str">
        <f>IF(NOT(ISBLANK('Base Data'!J330)),'Base Data'!J330,"")</f>
        <v/>
      </c>
      <c r="O329" s="117" t="str">
        <f>IF(NOT(ISBLANK('Base Data'!K330)),'Base Data'!K330,"")</f>
        <v/>
      </c>
      <c r="P329" s="190">
        <f t="shared" si="964"/>
        <v>0</v>
      </c>
      <c r="Q329" s="116" t="str">
        <f>IF(NOT(ISBLANK('Base Data'!L330)),'Base Data'!L330,"")</f>
        <v/>
      </c>
      <c r="R329" s="116" t="str">
        <f>IF(NOT(ISBLANK('Base Data'!M330)),'Base Data'!M330,"")</f>
        <v/>
      </c>
      <c r="S329" s="116" t="str">
        <f>IF(NOT(ISBLANK('Base Data'!N330)),'Base Data'!N330,"")</f>
        <v/>
      </c>
      <c r="T329" s="117" t="str">
        <f>IF(NOT(ISBLANK('Base Data'!O330)),'Base Data'!O330,"")</f>
        <v/>
      </c>
      <c r="U329" s="116" t="str">
        <f>IF(NOT(ISBLANK('Base Data'!P330)),'Base Data'!P330,"")</f>
        <v/>
      </c>
      <c r="V329" s="116" t="str">
        <f>IF(NOT(ISBLANK('Base Data'!Q330)),'Base Data'!Q330,"")</f>
        <v/>
      </c>
      <c r="W329" s="116" t="str">
        <f>IF(NOT(ISBLANK('Base Data'!R330)),'Base Data'!R330,"")</f>
        <v/>
      </c>
      <c r="X329" s="116" t="str">
        <f>IF(NOT(ISBLANK('Base Data'!S330)),'Base Data'!S330,"")</f>
        <v/>
      </c>
      <c r="Y329" s="116" t="str">
        <f>IF(NOT(ISBLANK('Base Data'!T330)),'Base Data'!T330,"")</f>
        <v/>
      </c>
      <c r="Z329" s="117" t="str">
        <f>IF(NOT(ISBLANK('Base Data'!U330)),'Base Data'!U330,"")</f>
        <v/>
      </c>
      <c r="AA329" s="190">
        <f t="shared" si="965"/>
        <v>0</v>
      </c>
      <c r="AB329" s="116" t="str">
        <f>IF(NOT(ISBLANK('Base Data'!V330)),'Base Data'!V330,"")</f>
        <v/>
      </c>
      <c r="AC329" s="117" t="str">
        <f>IF(NOT(ISBLANK('Base Data'!W330)),'Base Data'!W330,"")</f>
        <v/>
      </c>
      <c r="AD329" s="190">
        <f t="shared" si="966"/>
        <v>0</v>
      </c>
      <c r="AE329" s="118" t="str">
        <f>IF(NOT(ISBLANK('Base Data'!X330)),'Base Data'!X330,"")</f>
        <v/>
      </c>
      <c r="AF329" s="118" t="str">
        <f>IF(NOT(ISBLANK('Base Data'!Y330)),'Base Data'!Y330,"")</f>
        <v/>
      </c>
      <c r="AG329" s="121" t="str">
        <f>IF(OR($A329=2),"",'SEA Detail'!CE391)</f>
        <v>.</v>
      </c>
      <c r="AH329" s="115">
        <f t="shared" si="1075"/>
        <v>0</v>
      </c>
      <c r="AI329" s="115">
        <f t="shared" si="1076"/>
        <v>0</v>
      </c>
      <c r="AJ329" s="115">
        <f t="shared" si="1077"/>
        <v>0</v>
      </c>
      <c r="AK329" s="115">
        <f t="shared" si="1078"/>
        <v>0</v>
      </c>
      <c r="AL329" s="115">
        <f t="shared" si="1079"/>
        <v>0</v>
      </c>
      <c r="AM329" s="115">
        <f t="shared" si="1080"/>
        <v>0</v>
      </c>
      <c r="AN329" s="115">
        <f t="shared" si="1081"/>
        <v>0</v>
      </c>
      <c r="AO329" s="115">
        <f t="shared" si="1082"/>
        <v>0</v>
      </c>
      <c r="AP329" s="115">
        <f t="shared" si="1083"/>
        <v>0</v>
      </c>
      <c r="AQ329" s="115">
        <f t="shared" si="1084"/>
        <v>0</v>
      </c>
      <c r="AR329" s="115">
        <f t="shared" si="1085"/>
        <v>0</v>
      </c>
      <c r="AS329" s="115">
        <f t="shared" si="1086"/>
        <v>0</v>
      </c>
      <c r="AT329" s="115">
        <f t="shared" si="1087"/>
        <v>0</v>
      </c>
      <c r="AU329" s="115">
        <f t="shared" si="1088"/>
        <v>0</v>
      </c>
      <c r="AV329" s="115">
        <f t="shared" si="1089"/>
        <v>0</v>
      </c>
      <c r="AW329" s="115">
        <f t="shared" si="1090"/>
        <v>0</v>
      </c>
      <c r="AX329" s="115">
        <f t="shared" si="1091"/>
        <v>0</v>
      </c>
      <c r="AY329" s="115">
        <f t="shared" si="1092"/>
        <v>0</v>
      </c>
      <c r="AZ329" s="115">
        <f t="shared" si="1093"/>
        <v>0</v>
      </c>
      <c r="BA329" s="115">
        <f t="shared" si="1094"/>
        <v>0</v>
      </c>
      <c r="BB329" s="115">
        <f t="shared" si="1095"/>
        <v>0</v>
      </c>
      <c r="BC329" s="115">
        <f t="shared" si="1096"/>
        <v>0</v>
      </c>
      <c r="BD329" s="115">
        <f t="shared" si="1097"/>
        <v>0</v>
      </c>
      <c r="BE329" s="115">
        <f t="shared" si="1098"/>
        <v>0</v>
      </c>
      <c r="BF329" s="115">
        <f t="shared" si="1099"/>
        <v>0</v>
      </c>
      <c r="BG329" s="115">
        <f t="shared" si="1100"/>
        <v>0</v>
      </c>
      <c r="BH329" s="115">
        <f t="shared" si="1101"/>
        <v>0</v>
      </c>
      <c r="BI329" s="115">
        <f t="shared" si="1102"/>
        <v>0</v>
      </c>
      <c r="BJ329" s="115">
        <f t="shared" si="1103"/>
        <v>0</v>
      </c>
      <c r="BK329" s="115">
        <f t="shared" si="1104"/>
        <v>0</v>
      </c>
      <c r="BL329" s="115">
        <f t="shared" si="1105"/>
        <v>0</v>
      </c>
      <c r="BM329" s="115">
        <f t="shared" si="1106"/>
        <v>0</v>
      </c>
      <c r="BN329" s="115">
        <f t="shared" si="1107"/>
        <v>0</v>
      </c>
      <c r="BO329" s="115">
        <f t="shared" si="1108"/>
        <v>0</v>
      </c>
      <c r="BP329" s="115">
        <f t="shared" si="1109"/>
        <v>0</v>
      </c>
      <c r="BQ329" s="115">
        <f t="shared" si="1110"/>
        <v>0</v>
      </c>
      <c r="BR329" s="115">
        <f t="shared" si="1111"/>
        <v>0</v>
      </c>
      <c r="BS329" s="115">
        <f t="shared" si="1112"/>
        <v>0</v>
      </c>
      <c r="BT329" s="115">
        <f t="shared" si="1113"/>
        <v>0</v>
      </c>
      <c r="BU329" s="115">
        <f t="shared" si="1114"/>
        <v>0</v>
      </c>
      <c r="BV329" s="115">
        <f t="shared" si="1115"/>
        <v>0</v>
      </c>
      <c r="BW329" s="115">
        <f t="shared" si="1116"/>
        <v>0</v>
      </c>
      <c r="BX329" s="115">
        <f t="shared" si="1117"/>
        <v>0</v>
      </c>
      <c r="BY329" s="115">
        <f t="shared" si="1118"/>
        <v>0</v>
      </c>
      <c r="BZ329" s="115">
        <f t="shared" si="1119"/>
        <v>0</v>
      </c>
      <c r="CA329" s="115">
        <f t="shared" si="1120"/>
        <v>0</v>
      </c>
      <c r="CB329" s="115">
        <f t="shared" si="1121"/>
        <v>0</v>
      </c>
      <c r="CC329" s="115">
        <v>0</v>
      </c>
      <c r="CD329" s="115">
        <f>IFERROR(IF(OR($A329=2,$A329=3,$C329=""),0,IF(E329="",1,IF(ISERROR(VLOOKUP('Auto-Calculations'!E329,LEA_ESA_Lookup,2,FALSE)),1,0))),"0*")</f>
        <v>0</v>
      </c>
      <c r="CE329" s="115">
        <f t="shared" si="1122"/>
        <v>0</v>
      </c>
      <c r="CF329" s="115">
        <f t="shared" si="1123"/>
        <v>0</v>
      </c>
      <c r="CG329" s="115">
        <f t="shared" si="1124"/>
        <v>0</v>
      </c>
      <c r="CH329" s="115">
        <f t="shared" si="1125"/>
        <v>0</v>
      </c>
      <c r="CI329" s="115">
        <f t="shared" si="1126"/>
        <v>0</v>
      </c>
      <c r="CJ329" s="115">
        <f t="shared" si="1127"/>
        <v>0</v>
      </c>
      <c r="CK329" s="119">
        <f t="shared" si="1128"/>
        <v>0</v>
      </c>
      <c r="CL329" s="115">
        <f t="shared" si="1129"/>
        <v>0</v>
      </c>
      <c r="CM329" s="115">
        <f t="shared" si="1130"/>
        <v>0</v>
      </c>
      <c r="CN329" s="115">
        <f t="shared" si="1131"/>
        <v>0</v>
      </c>
      <c r="CO329" s="115">
        <f t="shared" si="1132"/>
        <v>0</v>
      </c>
      <c r="CP329" s="115">
        <f t="shared" si="1133"/>
        <v>0</v>
      </c>
      <c r="CQ329" s="115">
        <f>IFERROR(IF(OR($A329=2,$A329=3,$C329=""),0,IF('Auto-Calculations'!Z329="M",1,0)),"0*")</f>
        <v>0</v>
      </c>
      <c r="CR329" s="115">
        <f>IFERROR(IF(OR($A329=2,$A329=3,$C329=""),0,IF('Auto-Calculations'!AE329="M",1,0)),"0*")</f>
        <v>0</v>
      </c>
      <c r="CS329" s="115">
        <f>IFERROR(IF(OR($A329=2,$A329=3,$C329=""),0,IF('Auto-Calculations'!V329="M",1,0)),"0*")</f>
        <v>0</v>
      </c>
      <c r="CT329" s="115">
        <f>IFERROR(IF(OR($A329=2,$A329=3,$C329=""),0,IF('Auto-Calculations'!W329="M",1,0)),"0*")</f>
        <v>0</v>
      </c>
      <c r="CU329" s="115">
        <f>IFERROR(IF(OR($A329=2,$A329=3,$C329=""),0,IF('Auto-Calculations'!X329="M",1,0)),"0*")</f>
        <v>0</v>
      </c>
      <c r="CV329" s="115">
        <f>IFERROR(IF(OR($A329=2,$A329=3,$C329=""),0,IF('Auto-Calculations'!Y329="M",1,0)),"0*")</f>
        <v>0</v>
      </c>
      <c r="CW329" s="115">
        <f t="shared" si="1134"/>
        <v>0</v>
      </c>
      <c r="CX329" s="115">
        <f t="shared" si="1135"/>
        <v>0</v>
      </c>
      <c r="CY329" s="115">
        <f t="shared" si="1136"/>
        <v>0</v>
      </c>
      <c r="CZ329" s="115">
        <f t="shared" si="1137"/>
        <v>0</v>
      </c>
      <c r="DA329" s="115">
        <f t="shared" si="1138"/>
        <v>0</v>
      </c>
      <c r="DB329" s="111">
        <f t="shared" si="1139"/>
        <v>0</v>
      </c>
      <c r="DC329" s="111">
        <f t="shared" si="1140"/>
        <v>0</v>
      </c>
      <c r="DD329" s="111">
        <f t="shared" si="1141"/>
        <v>0</v>
      </c>
      <c r="DE329" s="115">
        <f t="shared" si="1142"/>
        <v>0</v>
      </c>
      <c r="DF329" s="111">
        <f t="shared" si="1143"/>
        <v>0</v>
      </c>
      <c r="DG329" s="115">
        <f t="shared" si="1144"/>
        <v>0</v>
      </c>
      <c r="DH329" s="115">
        <f t="shared" si="1145"/>
        <v>0</v>
      </c>
      <c r="DI329" s="115">
        <f>IFERROR(IF(OR($A329=3,C329="American Samoa",C329="Federated States of Micronesia",C329="Guam",C329="Hawaii",C329="Northern Marianas",C329="Puerto Rico",C329="Republic of Palau",C329="Republic of the Marshall Islands",C329="Bureau of Indian Education"),0,IF('Auto-Calculations'!Q329="NA",1,0)),"0*")</f>
        <v>0</v>
      </c>
      <c r="DJ329" s="111"/>
      <c r="DK329" s="111"/>
      <c r="DL329" s="111"/>
      <c r="DM329" s="111"/>
      <c r="DN329" s="111"/>
      <c r="DO329" s="111"/>
      <c r="DP329" s="111"/>
      <c r="DQ329" s="111"/>
      <c r="DR329" s="111"/>
      <c r="DS329" s="111"/>
      <c r="DT329" s="120" t="str">
        <f t="shared" si="1146"/>
        <v>000000000000000000000000000000000000000000000000000000000000000000000000000000</v>
      </c>
      <c r="DU329" s="111" t="str">
        <f t="shared" si="967"/>
        <v>No Error</v>
      </c>
      <c r="DV329" s="111" t="str">
        <f t="shared" si="968"/>
        <v>No Error</v>
      </c>
      <c r="DW329" s="111" t="str">
        <f t="shared" si="969"/>
        <v>No Error</v>
      </c>
      <c r="DX329" s="111" t="str">
        <f t="shared" si="970"/>
        <v>No Error</v>
      </c>
      <c r="DY329" s="111" t="str">
        <f t="shared" si="971"/>
        <v>No Error</v>
      </c>
      <c r="DZ329" s="111" t="str">
        <f t="shared" si="972"/>
        <v>No Error</v>
      </c>
      <c r="EA329" s="111" t="str">
        <f t="shared" si="973"/>
        <v>No Error</v>
      </c>
      <c r="EB329" s="111" t="str">
        <f t="shared" si="974"/>
        <v>No Error</v>
      </c>
      <c r="EC329" s="111" t="str">
        <f t="shared" si="975"/>
        <v>No Error</v>
      </c>
      <c r="ED329" s="111" t="str">
        <f t="shared" si="976"/>
        <v>No Error</v>
      </c>
      <c r="EE329" s="111" t="str">
        <f t="shared" si="977"/>
        <v>No Error</v>
      </c>
      <c r="EF329" s="111" t="str">
        <f t="shared" si="978"/>
        <v>No Error</v>
      </c>
      <c r="EG329" s="111" t="str">
        <f t="shared" si="979"/>
        <v>No Error</v>
      </c>
      <c r="EH329" s="111" t="str">
        <f t="shared" si="980"/>
        <v>No Error</v>
      </c>
      <c r="EI329" s="111" t="str">
        <f t="shared" si="981"/>
        <v>No Error</v>
      </c>
      <c r="EJ329" s="111" t="str">
        <f t="shared" si="982"/>
        <v>No Error</v>
      </c>
      <c r="EK329" s="111" t="str">
        <f t="shared" si="983"/>
        <v>No Error</v>
      </c>
      <c r="EL329" s="111" t="str">
        <f t="shared" si="984"/>
        <v>No Error</v>
      </c>
      <c r="EM329" s="111" t="str">
        <f t="shared" si="985"/>
        <v>No Error</v>
      </c>
      <c r="EN329" s="111" t="str">
        <f t="shared" si="986"/>
        <v>No Error</v>
      </c>
      <c r="EO329" s="111" t="str">
        <f t="shared" si="987"/>
        <v>No Error</v>
      </c>
      <c r="EP329" s="111" t="str">
        <f t="shared" si="988"/>
        <v>No Error</v>
      </c>
      <c r="EQ329" s="111" t="str">
        <f t="shared" si="989"/>
        <v>No Error</v>
      </c>
      <c r="ER329" s="111" t="str">
        <f t="shared" si="990"/>
        <v>No Error</v>
      </c>
      <c r="ES329" s="111" t="str">
        <f t="shared" si="991"/>
        <v>No Error</v>
      </c>
      <c r="ET329" s="111" t="str">
        <f t="shared" si="992"/>
        <v>No Error</v>
      </c>
      <c r="EU329" s="111" t="str">
        <f t="shared" si="993"/>
        <v>No Error</v>
      </c>
      <c r="EV329" s="111" t="str">
        <f t="shared" si="994"/>
        <v>No Error</v>
      </c>
      <c r="EW329" s="111" t="str">
        <f t="shared" si="995"/>
        <v>No Error</v>
      </c>
      <c r="EX329" s="111" t="str">
        <f t="shared" si="996"/>
        <v>No Error</v>
      </c>
      <c r="EY329" s="111" t="str">
        <f t="shared" si="997"/>
        <v>No Error</v>
      </c>
      <c r="EZ329" s="111" t="str">
        <f t="shared" si="998"/>
        <v>No Error</v>
      </c>
      <c r="FA329" s="111" t="str">
        <f t="shared" si="999"/>
        <v>No Error</v>
      </c>
      <c r="FB329" s="111" t="str">
        <f t="shared" si="1000"/>
        <v>No Error</v>
      </c>
      <c r="FC329" s="111" t="str">
        <f t="shared" si="1001"/>
        <v>No Error</v>
      </c>
      <c r="FD329" s="111" t="str">
        <f t="shared" si="1002"/>
        <v>No Error</v>
      </c>
      <c r="FE329" s="111" t="str">
        <f t="shared" si="1003"/>
        <v>No Error</v>
      </c>
      <c r="FF329" s="111" t="str">
        <f t="shared" si="1004"/>
        <v>No Error</v>
      </c>
      <c r="FG329" s="111" t="str">
        <f t="shared" si="1005"/>
        <v>No Error</v>
      </c>
      <c r="FH329" s="111" t="str">
        <f t="shared" si="1006"/>
        <v>No Error</v>
      </c>
      <c r="FI329" s="111" t="str">
        <f t="shared" si="1007"/>
        <v>No Error</v>
      </c>
      <c r="FJ329" s="111" t="str">
        <f t="shared" si="1008"/>
        <v>No Error</v>
      </c>
      <c r="FK329" s="111" t="str">
        <f t="shared" si="1009"/>
        <v>No Error</v>
      </c>
      <c r="FL329" s="111" t="str">
        <f t="shared" si="1010"/>
        <v>No Error</v>
      </c>
      <c r="FM329" s="111" t="str">
        <f t="shared" si="1011"/>
        <v>No Error</v>
      </c>
      <c r="FN329" s="111" t="str">
        <f t="shared" si="1012"/>
        <v>No Error</v>
      </c>
      <c r="FO329" s="111" t="str">
        <f t="shared" si="1013"/>
        <v>No Error</v>
      </c>
      <c r="FP329" s="111" t="str">
        <f t="shared" si="1014"/>
        <v>No Error</v>
      </c>
      <c r="FQ329" s="111" t="str">
        <f t="shared" si="1015"/>
        <v>No Error</v>
      </c>
      <c r="FR329" s="111" t="str">
        <f t="shared" si="1016"/>
        <v>No Error</v>
      </c>
      <c r="FS329" s="111" t="str">
        <f t="shared" si="1017"/>
        <v>No Error</v>
      </c>
      <c r="FT329" s="111" t="str">
        <f t="shared" si="1018"/>
        <v>No Error</v>
      </c>
      <c r="FU329" s="111" t="str">
        <f t="shared" si="1019"/>
        <v>No Error</v>
      </c>
      <c r="FV329" s="111" t="str">
        <f t="shared" si="1020"/>
        <v>No Error</v>
      </c>
      <c r="FW329" s="111" t="str">
        <f t="shared" si="1021"/>
        <v>No Error</v>
      </c>
      <c r="FX329" s="111" t="str">
        <f t="shared" si="1022"/>
        <v>No Error</v>
      </c>
      <c r="FY329" s="111" t="str">
        <f t="shared" si="1023"/>
        <v>No Error</v>
      </c>
      <c r="FZ329" s="111" t="str">
        <f t="shared" si="1024"/>
        <v>No Error</v>
      </c>
      <c r="GA329" s="111" t="str">
        <f t="shared" si="1025"/>
        <v>No Error</v>
      </c>
      <c r="GB329" s="111" t="str">
        <f t="shared" si="1026"/>
        <v>No Error</v>
      </c>
      <c r="GC329" s="111" t="str">
        <f t="shared" si="1027"/>
        <v>No Error</v>
      </c>
      <c r="GD329" s="111" t="str">
        <f t="shared" si="1028"/>
        <v>No Error</v>
      </c>
      <c r="GE329" s="111" t="str">
        <f t="shared" si="1029"/>
        <v>No Error</v>
      </c>
      <c r="GF329" s="111" t="str">
        <f t="shared" si="1030"/>
        <v>No Error</v>
      </c>
      <c r="GG329" s="111" t="str">
        <f t="shared" si="1031"/>
        <v>No Error</v>
      </c>
      <c r="GH329" s="111" t="str">
        <f t="shared" si="1032"/>
        <v>No Error</v>
      </c>
      <c r="GI329" s="111" t="str">
        <f t="shared" si="1033"/>
        <v>No Error</v>
      </c>
      <c r="GJ329" s="111" t="str">
        <f t="shared" si="1034"/>
        <v>No Error</v>
      </c>
      <c r="GK329" s="111" t="str">
        <f t="shared" si="1035"/>
        <v>No Error</v>
      </c>
      <c r="GL329" s="111" t="str">
        <f t="shared" si="1036"/>
        <v>No Error</v>
      </c>
      <c r="GM329" s="111" t="str">
        <f t="shared" si="1037"/>
        <v>No Error</v>
      </c>
      <c r="GN329" s="111" t="str">
        <f t="shared" si="1038"/>
        <v>No Error</v>
      </c>
      <c r="GO329" s="111" t="str">
        <f t="shared" si="1039"/>
        <v>No Error</v>
      </c>
      <c r="GP329" s="111" t="str">
        <f t="shared" si="1040"/>
        <v>No Error</v>
      </c>
      <c r="GQ329" s="111" t="str">
        <f t="shared" si="1041"/>
        <v>No Error</v>
      </c>
      <c r="GR329" s="111" t="str">
        <f t="shared" si="1042"/>
        <v>No Error</v>
      </c>
      <c r="GS329" s="111" t="str">
        <f t="shared" si="1043"/>
        <v>No Error</v>
      </c>
      <c r="GT329" s="111" t="str">
        <f t="shared" si="1044"/>
        <v>No Error</v>
      </c>
      <c r="GU329" s="111" t="str">
        <f t="shared" si="1045"/>
        <v>No Error</v>
      </c>
      <c r="GV329" s="111" t="str">
        <f t="shared" si="1046"/>
        <v>No Error</v>
      </c>
      <c r="GW329" s="111"/>
      <c r="GX329" s="111">
        <f t="shared" si="1047"/>
        <v>0</v>
      </c>
      <c r="GY329" s="111">
        <f t="shared" si="1048"/>
        <v>0</v>
      </c>
      <c r="GZ329" s="111" t="str">
        <f t="shared" si="1049"/>
        <v/>
      </c>
      <c r="HA329" s="111">
        <f t="shared" si="1050"/>
        <v>0</v>
      </c>
      <c r="HB329" s="111">
        <f t="shared" si="1147"/>
        <v>0</v>
      </c>
      <c r="HC329" s="111">
        <f t="shared" si="1148"/>
        <v>0</v>
      </c>
      <c r="HD329" s="121" t="str">
        <f>IF(OR($A329=2,$A329=3),"",'SEA Detail'!CE391)</f>
        <v>.</v>
      </c>
      <c r="HE329" s="111">
        <f t="shared" si="1149"/>
        <v>0</v>
      </c>
      <c r="HF329" s="111">
        <f t="shared" si="1150"/>
        <v>0</v>
      </c>
      <c r="HG329" s="111">
        <f t="shared" si="1151"/>
        <v>0</v>
      </c>
      <c r="HH329" s="111">
        <f t="shared" si="1152"/>
        <v>0</v>
      </c>
      <c r="HI329" s="111">
        <f t="shared" si="1051"/>
        <v>0</v>
      </c>
      <c r="HJ329" s="111">
        <f t="shared" si="1052"/>
        <v>0</v>
      </c>
      <c r="HK329" s="111">
        <f t="shared" si="1053"/>
        <v>0</v>
      </c>
      <c r="HL329" s="111">
        <f t="shared" si="1054"/>
        <v>0</v>
      </c>
      <c r="HM329" s="111">
        <f t="shared" si="1055"/>
        <v>0</v>
      </c>
      <c r="HN329" s="111">
        <f t="shared" si="1056"/>
        <v>0</v>
      </c>
      <c r="HO329" s="111">
        <f t="shared" si="1057"/>
        <v>0</v>
      </c>
      <c r="HP329" s="111">
        <f t="shared" si="1058"/>
        <v>0</v>
      </c>
      <c r="HQ329" s="111">
        <f t="shared" si="1059"/>
        <v>0</v>
      </c>
      <c r="HR329" s="111">
        <f t="shared" si="1060"/>
        <v>0</v>
      </c>
      <c r="HS329" s="111">
        <f t="shared" si="1061"/>
        <v>0</v>
      </c>
      <c r="HT329" s="111">
        <f t="shared" si="1062"/>
        <v>0</v>
      </c>
      <c r="HU329" s="111">
        <f t="shared" si="1063"/>
        <v>0</v>
      </c>
      <c r="HV329" s="111">
        <f t="shared" si="1064"/>
        <v>0</v>
      </c>
      <c r="HW329" s="111">
        <f t="shared" si="1065"/>
        <v>0</v>
      </c>
      <c r="HX329" s="111">
        <f t="shared" si="1066"/>
        <v>0</v>
      </c>
      <c r="HY329" s="111">
        <f t="shared" si="1067"/>
        <v>0</v>
      </c>
      <c r="HZ329" s="111">
        <f t="shared" si="1068"/>
        <v>0</v>
      </c>
      <c r="IA329" s="111">
        <f t="shared" si="1069"/>
        <v>0</v>
      </c>
      <c r="IB329" s="111">
        <f t="shared" si="1070"/>
        <v>0</v>
      </c>
      <c r="IC329" s="111">
        <f t="shared" si="1071"/>
        <v>0</v>
      </c>
      <c r="ID329" s="111">
        <f t="shared" si="1072"/>
        <v>0</v>
      </c>
      <c r="IE329" s="111">
        <f t="shared" si="1073"/>
        <v>0</v>
      </c>
      <c r="IF329" s="111">
        <f>IF(AND(OR($A329=2,$E329=""),NOT(ISBLANK('Base Data'!I330))),1,IF(OR($A329=2,$C329="",$E329=""),0,1))</f>
        <v>0</v>
      </c>
      <c r="IG329" s="111"/>
      <c r="IH329" s="111"/>
      <c r="II329" s="111"/>
      <c r="IJ329" s="111">
        <f>IF('Base Data'!C330="",0,IF('Base Data'!D330="",1,0))</f>
        <v>0</v>
      </c>
    </row>
    <row r="330" spans="1:244" x14ac:dyDescent="0.25">
      <c r="A330" s="116" t="str">
        <f>IF(NOT(ISBLANK('Base Data'!A331)),'Base Data'!A331,"")</f>
        <v/>
      </c>
      <c r="B330" s="116" t="str">
        <f>IF(NOT(ISBLANK('Base Data'!B331)),'Base Data'!B331,"")</f>
        <v/>
      </c>
      <c r="C330" s="125" t="str">
        <f>IF(NOT(ISBLANK('Base Data'!C331)),'Base Data'!C331,"")</f>
        <v/>
      </c>
      <c r="D330" s="125" t="str">
        <f>IF(NOT(ISBLANK('Base Data'!D331)),'Base Data'!D331,"")</f>
        <v/>
      </c>
      <c r="E330" s="116" t="str">
        <f>IF(NOT(ISBLANK('Base Data'!E331)),'Base Data'!E331,"")</f>
        <v/>
      </c>
      <c r="F330" s="117" t="str">
        <f>IF(NOT(ISBLANK('Base Data'!F331)),'Base Data'!F331,"")</f>
        <v/>
      </c>
      <c r="G330" s="117" t="str">
        <f>IF(NOT(ISBLANK('Base Data'!G331)),'Base Data'!G331,"")</f>
        <v/>
      </c>
      <c r="H330" s="187">
        <f t="shared" si="962"/>
        <v>0</v>
      </c>
      <c r="I330" s="117" t="str">
        <f>IF(NOT(ISBLANK('Base Data'!H331)),'Base Data'!H331,"")</f>
        <v/>
      </c>
      <c r="J330" s="187">
        <f>IF(AND(ISNUMBER(I330),ISNUMBER(#REF!)),I330-#REF!,IF(AND(NOT(ISNUMBER(I330)),NOT(ISNUMBER(#REF!))),0,IF(NOT(ISNUMBER(I330)),-#REF!,IF(NOT(ISNUMBER(#REF!)),I330,0))))</f>
        <v>0</v>
      </c>
      <c r="K330" s="187">
        <f t="shared" si="963"/>
        <v>0</v>
      </c>
      <c r="L330" s="187">
        <f t="shared" si="1074"/>
        <v>0</v>
      </c>
      <c r="M330" s="116" t="str">
        <f>IF(NOT(ISBLANK('Base Data'!I331)),'Base Data'!I331,"")</f>
        <v/>
      </c>
      <c r="N330" s="116" t="str">
        <f>IF(NOT(ISBLANK('Base Data'!J331)),'Base Data'!J331,"")</f>
        <v/>
      </c>
      <c r="O330" s="117" t="str">
        <f>IF(NOT(ISBLANK('Base Data'!K331)),'Base Data'!K331,"")</f>
        <v/>
      </c>
      <c r="P330" s="190">
        <f t="shared" si="964"/>
        <v>0</v>
      </c>
      <c r="Q330" s="116" t="str">
        <f>IF(NOT(ISBLANK('Base Data'!L331)),'Base Data'!L331,"")</f>
        <v/>
      </c>
      <c r="R330" s="116" t="str">
        <f>IF(NOT(ISBLANK('Base Data'!M331)),'Base Data'!M331,"")</f>
        <v/>
      </c>
      <c r="S330" s="116" t="str">
        <f>IF(NOT(ISBLANK('Base Data'!N331)),'Base Data'!N331,"")</f>
        <v/>
      </c>
      <c r="T330" s="117" t="str">
        <f>IF(NOT(ISBLANK('Base Data'!O331)),'Base Data'!O331,"")</f>
        <v/>
      </c>
      <c r="U330" s="116" t="str">
        <f>IF(NOT(ISBLANK('Base Data'!P331)),'Base Data'!P331,"")</f>
        <v/>
      </c>
      <c r="V330" s="116" t="str">
        <f>IF(NOT(ISBLANK('Base Data'!Q331)),'Base Data'!Q331,"")</f>
        <v/>
      </c>
      <c r="W330" s="116" t="str">
        <f>IF(NOT(ISBLANK('Base Data'!R331)),'Base Data'!R331,"")</f>
        <v/>
      </c>
      <c r="X330" s="116" t="str">
        <f>IF(NOT(ISBLANK('Base Data'!S331)),'Base Data'!S331,"")</f>
        <v/>
      </c>
      <c r="Y330" s="116" t="str">
        <f>IF(NOT(ISBLANK('Base Data'!T331)),'Base Data'!T331,"")</f>
        <v/>
      </c>
      <c r="Z330" s="117" t="str">
        <f>IF(NOT(ISBLANK('Base Data'!U331)),'Base Data'!U331,"")</f>
        <v/>
      </c>
      <c r="AA330" s="190">
        <f t="shared" si="965"/>
        <v>0</v>
      </c>
      <c r="AB330" s="116" t="str">
        <f>IF(NOT(ISBLANK('Base Data'!V331)),'Base Data'!V331,"")</f>
        <v/>
      </c>
      <c r="AC330" s="117" t="str">
        <f>IF(NOT(ISBLANK('Base Data'!W331)),'Base Data'!W331,"")</f>
        <v/>
      </c>
      <c r="AD330" s="190">
        <f t="shared" si="966"/>
        <v>0</v>
      </c>
      <c r="AE330" s="118" t="str">
        <f>IF(NOT(ISBLANK('Base Data'!X331)),'Base Data'!X331,"")</f>
        <v/>
      </c>
      <c r="AF330" s="118" t="str">
        <f>IF(NOT(ISBLANK('Base Data'!Y331)),'Base Data'!Y331,"")</f>
        <v/>
      </c>
      <c r="AG330" s="121" t="str">
        <f>IF(OR($A330=2),"",'SEA Detail'!CE392)</f>
        <v>.</v>
      </c>
      <c r="AH330" s="115">
        <f t="shared" si="1075"/>
        <v>0</v>
      </c>
      <c r="AI330" s="115">
        <f t="shared" si="1076"/>
        <v>0</v>
      </c>
      <c r="AJ330" s="115">
        <f t="shared" si="1077"/>
        <v>0</v>
      </c>
      <c r="AK330" s="115">
        <f t="shared" si="1078"/>
        <v>0</v>
      </c>
      <c r="AL330" s="115">
        <f t="shared" si="1079"/>
        <v>0</v>
      </c>
      <c r="AM330" s="115">
        <f t="shared" si="1080"/>
        <v>0</v>
      </c>
      <c r="AN330" s="115">
        <f t="shared" si="1081"/>
        <v>0</v>
      </c>
      <c r="AO330" s="115">
        <f t="shared" si="1082"/>
        <v>0</v>
      </c>
      <c r="AP330" s="115">
        <f t="shared" si="1083"/>
        <v>0</v>
      </c>
      <c r="AQ330" s="115">
        <f t="shared" si="1084"/>
        <v>0</v>
      </c>
      <c r="AR330" s="115">
        <f t="shared" si="1085"/>
        <v>0</v>
      </c>
      <c r="AS330" s="115">
        <f t="shared" si="1086"/>
        <v>0</v>
      </c>
      <c r="AT330" s="115">
        <f t="shared" si="1087"/>
        <v>0</v>
      </c>
      <c r="AU330" s="115">
        <f t="shared" si="1088"/>
        <v>0</v>
      </c>
      <c r="AV330" s="115">
        <f t="shared" si="1089"/>
        <v>0</v>
      </c>
      <c r="AW330" s="115">
        <f t="shared" si="1090"/>
        <v>0</v>
      </c>
      <c r="AX330" s="115">
        <f t="shared" si="1091"/>
        <v>0</v>
      </c>
      <c r="AY330" s="115">
        <f t="shared" si="1092"/>
        <v>0</v>
      </c>
      <c r="AZ330" s="115">
        <f t="shared" si="1093"/>
        <v>0</v>
      </c>
      <c r="BA330" s="115">
        <f t="shared" si="1094"/>
        <v>0</v>
      </c>
      <c r="BB330" s="115">
        <f t="shared" si="1095"/>
        <v>0</v>
      </c>
      <c r="BC330" s="115">
        <f t="shared" si="1096"/>
        <v>0</v>
      </c>
      <c r="BD330" s="115">
        <f t="shared" si="1097"/>
        <v>0</v>
      </c>
      <c r="BE330" s="115">
        <f t="shared" si="1098"/>
        <v>0</v>
      </c>
      <c r="BF330" s="115">
        <f t="shared" si="1099"/>
        <v>0</v>
      </c>
      <c r="BG330" s="115">
        <f t="shared" si="1100"/>
        <v>0</v>
      </c>
      <c r="BH330" s="115">
        <f t="shared" si="1101"/>
        <v>0</v>
      </c>
      <c r="BI330" s="115">
        <f t="shared" si="1102"/>
        <v>0</v>
      </c>
      <c r="BJ330" s="115">
        <f t="shared" si="1103"/>
        <v>0</v>
      </c>
      <c r="BK330" s="115">
        <f t="shared" si="1104"/>
        <v>0</v>
      </c>
      <c r="BL330" s="115">
        <f t="shared" si="1105"/>
        <v>0</v>
      </c>
      <c r="BM330" s="115">
        <f t="shared" si="1106"/>
        <v>0</v>
      </c>
      <c r="BN330" s="115">
        <f t="shared" si="1107"/>
        <v>0</v>
      </c>
      <c r="BO330" s="115">
        <f t="shared" si="1108"/>
        <v>0</v>
      </c>
      <c r="BP330" s="115">
        <f t="shared" si="1109"/>
        <v>0</v>
      </c>
      <c r="BQ330" s="115">
        <f t="shared" si="1110"/>
        <v>0</v>
      </c>
      <c r="BR330" s="115">
        <f t="shared" si="1111"/>
        <v>0</v>
      </c>
      <c r="BS330" s="115">
        <f t="shared" si="1112"/>
        <v>0</v>
      </c>
      <c r="BT330" s="115">
        <f t="shared" si="1113"/>
        <v>0</v>
      </c>
      <c r="BU330" s="115">
        <f t="shared" si="1114"/>
        <v>0</v>
      </c>
      <c r="BV330" s="115">
        <f t="shared" si="1115"/>
        <v>0</v>
      </c>
      <c r="BW330" s="115">
        <f t="shared" si="1116"/>
        <v>0</v>
      </c>
      <c r="BX330" s="115">
        <f t="shared" si="1117"/>
        <v>0</v>
      </c>
      <c r="BY330" s="115">
        <f t="shared" si="1118"/>
        <v>0</v>
      </c>
      <c r="BZ330" s="115">
        <f t="shared" si="1119"/>
        <v>0</v>
      </c>
      <c r="CA330" s="115">
        <f t="shared" si="1120"/>
        <v>0</v>
      </c>
      <c r="CB330" s="115">
        <f t="shared" si="1121"/>
        <v>0</v>
      </c>
      <c r="CC330" s="115">
        <v>0</v>
      </c>
      <c r="CD330" s="115">
        <f>IFERROR(IF(OR($A330=2,$A330=3,$C330=""),0,IF(E330="",1,IF(ISERROR(VLOOKUP('Auto-Calculations'!E330,LEA_ESA_Lookup,2,FALSE)),1,0))),"0*")</f>
        <v>0</v>
      </c>
      <c r="CE330" s="115">
        <f t="shared" si="1122"/>
        <v>0</v>
      </c>
      <c r="CF330" s="115">
        <f t="shared" si="1123"/>
        <v>0</v>
      </c>
      <c r="CG330" s="115">
        <f t="shared" si="1124"/>
        <v>0</v>
      </c>
      <c r="CH330" s="115">
        <f t="shared" si="1125"/>
        <v>0</v>
      </c>
      <c r="CI330" s="115">
        <f t="shared" si="1126"/>
        <v>0</v>
      </c>
      <c r="CJ330" s="115">
        <f t="shared" si="1127"/>
        <v>0</v>
      </c>
      <c r="CK330" s="119">
        <f t="shared" si="1128"/>
        <v>0</v>
      </c>
      <c r="CL330" s="115">
        <f t="shared" si="1129"/>
        <v>0</v>
      </c>
      <c r="CM330" s="115">
        <f t="shared" si="1130"/>
        <v>0</v>
      </c>
      <c r="CN330" s="115">
        <f t="shared" si="1131"/>
        <v>0</v>
      </c>
      <c r="CO330" s="115">
        <f t="shared" si="1132"/>
        <v>0</v>
      </c>
      <c r="CP330" s="115">
        <f t="shared" si="1133"/>
        <v>0</v>
      </c>
      <c r="CQ330" s="115">
        <f>IFERROR(IF(OR($A330=2,$A330=3,$C330=""),0,IF('Auto-Calculations'!Z330="M",1,0)),"0*")</f>
        <v>0</v>
      </c>
      <c r="CR330" s="115">
        <f>IFERROR(IF(OR($A330=2,$A330=3,$C330=""),0,IF('Auto-Calculations'!AE330="M",1,0)),"0*")</f>
        <v>0</v>
      </c>
      <c r="CS330" s="115">
        <f>IFERROR(IF(OR($A330=2,$A330=3,$C330=""),0,IF('Auto-Calculations'!V330="M",1,0)),"0*")</f>
        <v>0</v>
      </c>
      <c r="CT330" s="115">
        <f>IFERROR(IF(OR($A330=2,$A330=3,$C330=""),0,IF('Auto-Calculations'!W330="M",1,0)),"0*")</f>
        <v>0</v>
      </c>
      <c r="CU330" s="115">
        <f>IFERROR(IF(OR($A330=2,$A330=3,$C330=""),0,IF('Auto-Calculations'!X330="M",1,0)),"0*")</f>
        <v>0</v>
      </c>
      <c r="CV330" s="115">
        <f>IFERROR(IF(OR($A330=2,$A330=3,$C330=""),0,IF('Auto-Calculations'!Y330="M",1,0)),"0*")</f>
        <v>0</v>
      </c>
      <c r="CW330" s="115">
        <f t="shared" si="1134"/>
        <v>0</v>
      </c>
      <c r="CX330" s="115">
        <f t="shared" si="1135"/>
        <v>0</v>
      </c>
      <c r="CY330" s="115">
        <f t="shared" si="1136"/>
        <v>0</v>
      </c>
      <c r="CZ330" s="115">
        <f t="shared" si="1137"/>
        <v>0</v>
      </c>
      <c r="DA330" s="115">
        <f t="shared" si="1138"/>
        <v>0</v>
      </c>
      <c r="DB330" s="111">
        <f t="shared" si="1139"/>
        <v>0</v>
      </c>
      <c r="DC330" s="111">
        <f t="shared" si="1140"/>
        <v>0</v>
      </c>
      <c r="DD330" s="111">
        <f t="shared" si="1141"/>
        <v>0</v>
      </c>
      <c r="DE330" s="115">
        <f t="shared" si="1142"/>
        <v>0</v>
      </c>
      <c r="DF330" s="111">
        <f t="shared" si="1143"/>
        <v>0</v>
      </c>
      <c r="DG330" s="115">
        <f t="shared" si="1144"/>
        <v>0</v>
      </c>
      <c r="DH330" s="115">
        <f t="shared" si="1145"/>
        <v>0</v>
      </c>
      <c r="DI330" s="115">
        <f>IFERROR(IF(OR($A330=3,C330="American Samoa",C330="Federated States of Micronesia",C330="Guam",C330="Hawaii",C330="Northern Marianas",C330="Puerto Rico",C330="Republic of Palau",C330="Republic of the Marshall Islands",C330="Bureau of Indian Education"),0,IF('Auto-Calculations'!Q330="NA",1,0)),"0*")</f>
        <v>0</v>
      </c>
      <c r="DJ330" s="111"/>
      <c r="DK330" s="111"/>
      <c r="DL330" s="111"/>
      <c r="DM330" s="111"/>
      <c r="DN330" s="111"/>
      <c r="DO330" s="111"/>
      <c r="DP330" s="111"/>
      <c r="DQ330" s="111"/>
      <c r="DR330" s="111"/>
      <c r="DS330" s="111"/>
      <c r="DT330" s="120" t="str">
        <f t="shared" si="1146"/>
        <v>000000000000000000000000000000000000000000000000000000000000000000000000000000</v>
      </c>
      <c r="DU330" s="111" t="str">
        <f t="shared" si="967"/>
        <v>No Error</v>
      </c>
      <c r="DV330" s="111" t="str">
        <f t="shared" si="968"/>
        <v>No Error</v>
      </c>
      <c r="DW330" s="111" t="str">
        <f t="shared" si="969"/>
        <v>No Error</v>
      </c>
      <c r="DX330" s="111" t="str">
        <f t="shared" si="970"/>
        <v>No Error</v>
      </c>
      <c r="DY330" s="111" t="str">
        <f t="shared" si="971"/>
        <v>No Error</v>
      </c>
      <c r="DZ330" s="111" t="str">
        <f t="shared" si="972"/>
        <v>No Error</v>
      </c>
      <c r="EA330" s="111" t="str">
        <f t="shared" si="973"/>
        <v>No Error</v>
      </c>
      <c r="EB330" s="111" t="str">
        <f t="shared" si="974"/>
        <v>No Error</v>
      </c>
      <c r="EC330" s="111" t="str">
        <f t="shared" si="975"/>
        <v>No Error</v>
      </c>
      <c r="ED330" s="111" t="str">
        <f t="shared" si="976"/>
        <v>No Error</v>
      </c>
      <c r="EE330" s="111" t="str">
        <f t="shared" si="977"/>
        <v>No Error</v>
      </c>
      <c r="EF330" s="111" t="str">
        <f t="shared" si="978"/>
        <v>No Error</v>
      </c>
      <c r="EG330" s="111" t="str">
        <f t="shared" si="979"/>
        <v>No Error</v>
      </c>
      <c r="EH330" s="111" t="str">
        <f t="shared" si="980"/>
        <v>No Error</v>
      </c>
      <c r="EI330" s="111" t="str">
        <f t="shared" si="981"/>
        <v>No Error</v>
      </c>
      <c r="EJ330" s="111" t="str">
        <f t="shared" si="982"/>
        <v>No Error</v>
      </c>
      <c r="EK330" s="111" t="str">
        <f t="shared" si="983"/>
        <v>No Error</v>
      </c>
      <c r="EL330" s="111" t="str">
        <f t="shared" si="984"/>
        <v>No Error</v>
      </c>
      <c r="EM330" s="111" t="str">
        <f t="shared" si="985"/>
        <v>No Error</v>
      </c>
      <c r="EN330" s="111" t="str">
        <f t="shared" si="986"/>
        <v>No Error</v>
      </c>
      <c r="EO330" s="111" t="str">
        <f t="shared" si="987"/>
        <v>No Error</v>
      </c>
      <c r="EP330" s="111" t="str">
        <f t="shared" si="988"/>
        <v>No Error</v>
      </c>
      <c r="EQ330" s="111" t="str">
        <f t="shared" si="989"/>
        <v>No Error</v>
      </c>
      <c r="ER330" s="111" t="str">
        <f t="shared" si="990"/>
        <v>No Error</v>
      </c>
      <c r="ES330" s="111" t="str">
        <f t="shared" si="991"/>
        <v>No Error</v>
      </c>
      <c r="ET330" s="111" t="str">
        <f t="shared" si="992"/>
        <v>No Error</v>
      </c>
      <c r="EU330" s="111" t="str">
        <f t="shared" si="993"/>
        <v>No Error</v>
      </c>
      <c r="EV330" s="111" t="str">
        <f t="shared" si="994"/>
        <v>No Error</v>
      </c>
      <c r="EW330" s="111" t="str">
        <f t="shared" si="995"/>
        <v>No Error</v>
      </c>
      <c r="EX330" s="111" t="str">
        <f t="shared" si="996"/>
        <v>No Error</v>
      </c>
      <c r="EY330" s="111" t="str">
        <f t="shared" si="997"/>
        <v>No Error</v>
      </c>
      <c r="EZ330" s="111" t="str">
        <f t="shared" si="998"/>
        <v>No Error</v>
      </c>
      <c r="FA330" s="111" t="str">
        <f t="shared" si="999"/>
        <v>No Error</v>
      </c>
      <c r="FB330" s="111" t="str">
        <f t="shared" si="1000"/>
        <v>No Error</v>
      </c>
      <c r="FC330" s="111" t="str">
        <f t="shared" si="1001"/>
        <v>No Error</v>
      </c>
      <c r="FD330" s="111" t="str">
        <f t="shared" si="1002"/>
        <v>No Error</v>
      </c>
      <c r="FE330" s="111" t="str">
        <f t="shared" si="1003"/>
        <v>No Error</v>
      </c>
      <c r="FF330" s="111" t="str">
        <f t="shared" si="1004"/>
        <v>No Error</v>
      </c>
      <c r="FG330" s="111" t="str">
        <f t="shared" si="1005"/>
        <v>No Error</v>
      </c>
      <c r="FH330" s="111" t="str">
        <f t="shared" si="1006"/>
        <v>No Error</v>
      </c>
      <c r="FI330" s="111" t="str">
        <f t="shared" si="1007"/>
        <v>No Error</v>
      </c>
      <c r="FJ330" s="111" t="str">
        <f t="shared" si="1008"/>
        <v>No Error</v>
      </c>
      <c r="FK330" s="111" t="str">
        <f t="shared" si="1009"/>
        <v>No Error</v>
      </c>
      <c r="FL330" s="111" t="str">
        <f t="shared" si="1010"/>
        <v>No Error</v>
      </c>
      <c r="FM330" s="111" t="str">
        <f t="shared" si="1011"/>
        <v>No Error</v>
      </c>
      <c r="FN330" s="111" t="str">
        <f t="shared" si="1012"/>
        <v>No Error</v>
      </c>
      <c r="FO330" s="111" t="str">
        <f t="shared" si="1013"/>
        <v>No Error</v>
      </c>
      <c r="FP330" s="111" t="str">
        <f t="shared" si="1014"/>
        <v>No Error</v>
      </c>
      <c r="FQ330" s="111" t="str">
        <f t="shared" si="1015"/>
        <v>No Error</v>
      </c>
      <c r="FR330" s="111" t="str">
        <f t="shared" si="1016"/>
        <v>No Error</v>
      </c>
      <c r="FS330" s="111" t="str">
        <f t="shared" si="1017"/>
        <v>No Error</v>
      </c>
      <c r="FT330" s="111" t="str">
        <f t="shared" si="1018"/>
        <v>No Error</v>
      </c>
      <c r="FU330" s="111" t="str">
        <f t="shared" si="1019"/>
        <v>No Error</v>
      </c>
      <c r="FV330" s="111" t="str">
        <f t="shared" si="1020"/>
        <v>No Error</v>
      </c>
      <c r="FW330" s="111" t="str">
        <f t="shared" si="1021"/>
        <v>No Error</v>
      </c>
      <c r="FX330" s="111" t="str">
        <f t="shared" si="1022"/>
        <v>No Error</v>
      </c>
      <c r="FY330" s="111" t="str">
        <f t="shared" si="1023"/>
        <v>No Error</v>
      </c>
      <c r="FZ330" s="111" t="str">
        <f t="shared" si="1024"/>
        <v>No Error</v>
      </c>
      <c r="GA330" s="111" t="str">
        <f t="shared" si="1025"/>
        <v>No Error</v>
      </c>
      <c r="GB330" s="111" t="str">
        <f t="shared" si="1026"/>
        <v>No Error</v>
      </c>
      <c r="GC330" s="111" t="str">
        <f t="shared" si="1027"/>
        <v>No Error</v>
      </c>
      <c r="GD330" s="111" t="str">
        <f t="shared" si="1028"/>
        <v>No Error</v>
      </c>
      <c r="GE330" s="111" t="str">
        <f t="shared" si="1029"/>
        <v>No Error</v>
      </c>
      <c r="GF330" s="111" t="str">
        <f t="shared" si="1030"/>
        <v>No Error</v>
      </c>
      <c r="GG330" s="111" t="str">
        <f t="shared" si="1031"/>
        <v>No Error</v>
      </c>
      <c r="GH330" s="111" t="str">
        <f t="shared" si="1032"/>
        <v>No Error</v>
      </c>
      <c r="GI330" s="111" t="str">
        <f t="shared" si="1033"/>
        <v>No Error</v>
      </c>
      <c r="GJ330" s="111" t="str">
        <f t="shared" si="1034"/>
        <v>No Error</v>
      </c>
      <c r="GK330" s="111" t="str">
        <f t="shared" si="1035"/>
        <v>No Error</v>
      </c>
      <c r="GL330" s="111" t="str">
        <f t="shared" si="1036"/>
        <v>No Error</v>
      </c>
      <c r="GM330" s="111" t="str">
        <f t="shared" si="1037"/>
        <v>No Error</v>
      </c>
      <c r="GN330" s="111" t="str">
        <f t="shared" si="1038"/>
        <v>No Error</v>
      </c>
      <c r="GO330" s="111" t="str">
        <f t="shared" si="1039"/>
        <v>No Error</v>
      </c>
      <c r="GP330" s="111" t="str">
        <f t="shared" si="1040"/>
        <v>No Error</v>
      </c>
      <c r="GQ330" s="111" t="str">
        <f t="shared" si="1041"/>
        <v>No Error</v>
      </c>
      <c r="GR330" s="111" t="str">
        <f t="shared" si="1042"/>
        <v>No Error</v>
      </c>
      <c r="GS330" s="111" t="str">
        <f t="shared" si="1043"/>
        <v>No Error</v>
      </c>
      <c r="GT330" s="111" t="str">
        <f t="shared" si="1044"/>
        <v>No Error</v>
      </c>
      <c r="GU330" s="111" t="str">
        <f t="shared" si="1045"/>
        <v>No Error</v>
      </c>
      <c r="GV330" s="111" t="str">
        <f t="shared" si="1046"/>
        <v>No Error</v>
      </c>
      <c r="GW330" s="111"/>
      <c r="GX330" s="111">
        <f t="shared" si="1047"/>
        <v>0</v>
      </c>
      <c r="GY330" s="111">
        <f t="shared" si="1048"/>
        <v>0</v>
      </c>
      <c r="GZ330" s="111" t="str">
        <f t="shared" si="1049"/>
        <v/>
      </c>
      <c r="HA330" s="111">
        <f t="shared" si="1050"/>
        <v>0</v>
      </c>
      <c r="HB330" s="111">
        <f t="shared" si="1147"/>
        <v>0</v>
      </c>
      <c r="HC330" s="111">
        <f t="shared" si="1148"/>
        <v>0</v>
      </c>
      <c r="HD330" s="121" t="str">
        <f>IF(OR($A330=2,$A330=3),"",'SEA Detail'!CE392)</f>
        <v>.</v>
      </c>
      <c r="HE330" s="111">
        <f t="shared" si="1149"/>
        <v>0</v>
      </c>
      <c r="HF330" s="111">
        <f t="shared" si="1150"/>
        <v>0</v>
      </c>
      <c r="HG330" s="111">
        <f t="shared" si="1151"/>
        <v>0</v>
      </c>
      <c r="HH330" s="111">
        <f t="shared" si="1152"/>
        <v>0</v>
      </c>
      <c r="HI330" s="111">
        <f t="shared" si="1051"/>
        <v>0</v>
      </c>
      <c r="HJ330" s="111">
        <f t="shared" si="1052"/>
        <v>0</v>
      </c>
      <c r="HK330" s="111">
        <f t="shared" si="1053"/>
        <v>0</v>
      </c>
      <c r="HL330" s="111">
        <f t="shared" si="1054"/>
        <v>0</v>
      </c>
      <c r="HM330" s="111">
        <f t="shared" si="1055"/>
        <v>0</v>
      </c>
      <c r="HN330" s="111">
        <f t="shared" si="1056"/>
        <v>0</v>
      </c>
      <c r="HO330" s="111">
        <f t="shared" si="1057"/>
        <v>0</v>
      </c>
      <c r="HP330" s="111">
        <f t="shared" si="1058"/>
        <v>0</v>
      </c>
      <c r="HQ330" s="111">
        <f t="shared" si="1059"/>
        <v>0</v>
      </c>
      <c r="HR330" s="111">
        <f t="shared" si="1060"/>
        <v>0</v>
      </c>
      <c r="HS330" s="111">
        <f t="shared" si="1061"/>
        <v>0</v>
      </c>
      <c r="HT330" s="111">
        <f t="shared" si="1062"/>
        <v>0</v>
      </c>
      <c r="HU330" s="111">
        <f t="shared" si="1063"/>
        <v>0</v>
      </c>
      <c r="HV330" s="111">
        <f t="shared" si="1064"/>
        <v>0</v>
      </c>
      <c r="HW330" s="111">
        <f t="shared" si="1065"/>
        <v>0</v>
      </c>
      <c r="HX330" s="111">
        <f t="shared" si="1066"/>
        <v>0</v>
      </c>
      <c r="HY330" s="111">
        <f t="shared" si="1067"/>
        <v>0</v>
      </c>
      <c r="HZ330" s="111">
        <f t="shared" si="1068"/>
        <v>0</v>
      </c>
      <c r="IA330" s="111">
        <f t="shared" si="1069"/>
        <v>0</v>
      </c>
      <c r="IB330" s="111">
        <f t="shared" si="1070"/>
        <v>0</v>
      </c>
      <c r="IC330" s="111">
        <f t="shared" si="1071"/>
        <v>0</v>
      </c>
      <c r="ID330" s="111">
        <f t="shared" si="1072"/>
        <v>0</v>
      </c>
      <c r="IE330" s="111">
        <f t="shared" si="1073"/>
        <v>0</v>
      </c>
      <c r="IF330" s="111">
        <f>IF(AND(OR($A330=2,$E330=""),NOT(ISBLANK('Base Data'!I331))),1,IF(OR($A330=2,$C330="",$E330=""),0,1))</f>
        <v>0</v>
      </c>
      <c r="IG330" s="111"/>
      <c r="IH330" s="111"/>
      <c r="II330" s="111"/>
      <c r="IJ330" s="111">
        <f>IF('Base Data'!C331="",0,IF('Base Data'!D331="",1,0))</f>
        <v>0</v>
      </c>
    </row>
    <row r="331" spans="1:244" x14ac:dyDescent="0.25">
      <c r="A331" s="116" t="str">
        <f>IF(NOT(ISBLANK('Base Data'!A332)),'Base Data'!A332,"")</f>
        <v/>
      </c>
      <c r="B331" s="116" t="str">
        <f>IF(NOT(ISBLANK('Base Data'!B332)),'Base Data'!B332,"")</f>
        <v/>
      </c>
      <c r="C331" s="125" t="str">
        <f>IF(NOT(ISBLANK('Base Data'!C332)),'Base Data'!C332,"")</f>
        <v/>
      </c>
      <c r="D331" s="125" t="str">
        <f>IF(NOT(ISBLANK('Base Data'!D332)),'Base Data'!D332,"")</f>
        <v/>
      </c>
      <c r="E331" s="116" t="str">
        <f>IF(NOT(ISBLANK('Base Data'!E332)),'Base Data'!E332,"")</f>
        <v/>
      </c>
      <c r="F331" s="117" t="str">
        <f>IF(NOT(ISBLANK('Base Data'!F332)),'Base Data'!F332,"")</f>
        <v/>
      </c>
      <c r="G331" s="117" t="str">
        <f>IF(NOT(ISBLANK('Base Data'!G332)),'Base Data'!G332,"")</f>
        <v/>
      </c>
      <c r="H331" s="187">
        <f t="shared" si="962"/>
        <v>0</v>
      </c>
      <c r="I331" s="117" t="str">
        <f>IF(NOT(ISBLANK('Base Data'!H332)),'Base Data'!H332,"")</f>
        <v/>
      </c>
      <c r="J331" s="187">
        <f>IF(AND(ISNUMBER(I331),ISNUMBER(#REF!)),I331-#REF!,IF(AND(NOT(ISNUMBER(I331)),NOT(ISNUMBER(#REF!))),0,IF(NOT(ISNUMBER(I331)),-#REF!,IF(NOT(ISNUMBER(#REF!)),I331,0))))</f>
        <v>0</v>
      </c>
      <c r="K331" s="187">
        <f t="shared" si="963"/>
        <v>0</v>
      </c>
      <c r="L331" s="187">
        <f t="shared" si="1074"/>
        <v>0</v>
      </c>
      <c r="M331" s="116" t="str">
        <f>IF(NOT(ISBLANK('Base Data'!I332)),'Base Data'!I332,"")</f>
        <v/>
      </c>
      <c r="N331" s="116" t="str">
        <f>IF(NOT(ISBLANK('Base Data'!J332)),'Base Data'!J332,"")</f>
        <v/>
      </c>
      <c r="O331" s="117" t="str">
        <f>IF(NOT(ISBLANK('Base Data'!K332)),'Base Data'!K332,"")</f>
        <v/>
      </c>
      <c r="P331" s="190">
        <f t="shared" si="964"/>
        <v>0</v>
      </c>
      <c r="Q331" s="116" t="str">
        <f>IF(NOT(ISBLANK('Base Data'!L332)),'Base Data'!L332,"")</f>
        <v/>
      </c>
      <c r="R331" s="116" t="str">
        <f>IF(NOT(ISBLANK('Base Data'!M332)),'Base Data'!M332,"")</f>
        <v/>
      </c>
      <c r="S331" s="116" t="str">
        <f>IF(NOT(ISBLANK('Base Data'!N332)),'Base Data'!N332,"")</f>
        <v/>
      </c>
      <c r="T331" s="117" t="str">
        <f>IF(NOT(ISBLANK('Base Data'!O332)),'Base Data'!O332,"")</f>
        <v/>
      </c>
      <c r="U331" s="116" t="str">
        <f>IF(NOT(ISBLANK('Base Data'!P332)),'Base Data'!P332,"")</f>
        <v/>
      </c>
      <c r="V331" s="116" t="str">
        <f>IF(NOT(ISBLANK('Base Data'!Q332)),'Base Data'!Q332,"")</f>
        <v/>
      </c>
      <c r="W331" s="116" t="str">
        <f>IF(NOT(ISBLANK('Base Data'!R332)),'Base Data'!R332,"")</f>
        <v/>
      </c>
      <c r="X331" s="116" t="str">
        <f>IF(NOT(ISBLANK('Base Data'!S332)),'Base Data'!S332,"")</f>
        <v/>
      </c>
      <c r="Y331" s="116" t="str">
        <f>IF(NOT(ISBLANK('Base Data'!T332)),'Base Data'!T332,"")</f>
        <v/>
      </c>
      <c r="Z331" s="117" t="str">
        <f>IF(NOT(ISBLANK('Base Data'!U332)),'Base Data'!U332,"")</f>
        <v/>
      </c>
      <c r="AA331" s="190">
        <f t="shared" si="965"/>
        <v>0</v>
      </c>
      <c r="AB331" s="116" t="str">
        <f>IF(NOT(ISBLANK('Base Data'!V332)),'Base Data'!V332,"")</f>
        <v/>
      </c>
      <c r="AC331" s="117" t="str">
        <f>IF(NOT(ISBLANK('Base Data'!W332)),'Base Data'!W332,"")</f>
        <v/>
      </c>
      <c r="AD331" s="190">
        <f t="shared" si="966"/>
        <v>0</v>
      </c>
      <c r="AE331" s="118" t="str">
        <f>IF(NOT(ISBLANK('Base Data'!X332)),'Base Data'!X332,"")</f>
        <v/>
      </c>
      <c r="AF331" s="118" t="str">
        <f>IF(NOT(ISBLANK('Base Data'!Y332)),'Base Data'!Y332,"")</f>
        <v/>
      </c>
      <c r="AG331" s="121" t="str">
        <f>IF(OR($A331=2),"",'SEA Detail'!CE393)</f>
        <v>.</v>
      </c>
      <c r="AH331" s="115">
        <f t="shared" si="1075"/>
        <v>0</v>
      </c>
      <c r="AI331" s="115">
        <f t="shared" si="1076"/>
        <v>0</v>
      </c>
      <c r="AJ331" s="115">
        <f t="shared" si="1077"/>
        <v>0</v>
      </c>
      <c r="AK331" s="115">
        <f t="shared" si="1078"/>
        <v>0</v>
      </c>
      <c r="AL331" s="115">
        <f t="shared" si="1079"/>
        <v>0</v>
      </c>
      <c r="AM331" s="115">
        <f t="shared" si="1080"/>
        <v>0</v>
      </c>
      <c r="AN331" s="115">
        <f t="shared" si="1081"/>
        <v>0</v>
      </c>
      <c r="AO331" s="115">
        <f t="shared" si="1082"/>
        <v>0</v>
      </c>
      <c r="AP331" s="115">
        <f t="shared" si="1083"/>
        <v>0</v>
      </c>
      <c r="AQ331" s="115">
        <f t="shared" si="1084"/>
        <v>0</v>
      </c>
      <c r="AR331" s="115">
        <f t="shared" si="1085"/>
        <v>0</v>
      </c>
      <c r="AS331" s="115">
        <f t="shared" si="1086"/>
        <v>0</v>
      </c>
      <c r="AT331" s="115">
        <f t="shared" si="1087"/>
        <v>0</v>
      </c>
      <c r="AU331" s="115">
        <f t="shared" si="1088"/>
        <v>0</v>
      </c>
      <c r="AV331" s="115">
        <f t="shared" si="1089"/>
        <v>0</v>
      </c>
      <c r="AW331" s="115">
        <f t="shared" si="1090"/>
        <v>0</v>
      </c>
      <c r="AX331" s="115">
        <f t="shared" si="1091"/>
        <v>0</v>
      </c>
      <c r="AY331" s="115">
        <f t="shared" si="1092"/>
        <v>0</v>
      </c>
      <c r="AZ331" s="115">
        <f t="shared" si="1093"/>
        <v>0</v>
      </c>
      <c r="BA331" s="115">
        <f t="shared" si="1094"/>
        <v>0</v>
      </c>
      <c r="BB331" s="115">
        <f t="shared" si="1095"/>
        <v>0</v>
      </c>
      <c r="BC331" s="115">
        <f t="shared" si="1096"/>
        <v>0</v>
      </c>
      <c r="BD331" s="115">
        <f t="shared" si="1097"/>
        <v>0</v>
      </c>
      <c r="BE331" s="115">
        <f t="shared" si="1098"/>
        <v>0</v>
      </c>
      <c r="BF331" s="115">
        <f t="shared" si="1099"/>
        <v>0</v>
      </c>
      <c r="BG331" s="115">
        <f t="shared" si="1100"/>
        <v>0</v>
      </c>
      <c r="BH331" s="115">
        <f t="shared" si="1101"/>
        <v>0</v>
      </c>
      <c r="BI331" s="115">
        <f t="shared" si="1102"/>
        <v>0</v>
      </c>
      <c r="BJ331" s="115">
        <f t="shared" si="1103"/>
        <v>0</v>
      </c>
      <c r="BK331" s="115">
        <f t="shared" si="1104"/>
        <v>0</v>
      </c>
      <c r="BL331" s="115">
        <f t="shared" si="1105"/>
        <v>0</v>
      </c>
      <c r="BM331" s="115">
        <f t="shared" si="1106"/>
        <v>0</v>
      </c>
      <c r="BN331" s="115">
        <f t="shared" si="1107"/>
        <v>0</v>
      </c>
      <c r="BO331" s="115">
        <f t="shared" si="1108"/>
        <v>0</v>
      </c>
      <c r="BP331" s="115">
        <f t="shared" si="1109"/>
        <v>0</v>
      </c>
      <c r="BQ331" s="115">
        <f t="shared" si="1110"/>
        <v>0</v>
      </c>
      <c r="BR331" s="115">
        <f t="shared" si="1111"/>
        <v>0</v>
      </c>
      <c r="BS331" s="115">
        <f t="shared" si="1112"/>
        <v>0</v>
      </c>
      <c r="BT331" s="115">
        <f t="shared" si="1113"/>
        <v>0</v>
      </c>
      <c r="BU331" s="115">
        <f t="shared" si="1114"/>
        <v>0</v>
      </c>
      <c r="BV331" s="115">
        <f t="shared" si="1115"/>
        <v>0</v>
      </c>
      <c r="BW331" s="115">
        <f t="shared" si="1116"/>
        <v>0</v>
      </c>
      <c r="BX331" s="115">
        <f t="shared" si="1117"/>
        <v>0</v>
      </c>
      <c r="BY331" s="115">
        <f t="shared" si="1118"/>
        <v>0</v>
      </c>
      <c r="BZ331" s="115">
        <f t="shared" si="1119"/>
        <v>0</v>
      </c>
      <c r="CA331" s="115">
        <f t="shared" si="1120"/>
        <v>0</v>
      </c>
      <c r="CB331" s="115">
        <f t="shared" si="1121"/>
        <v>0</v>
      </c>
      <c r="CC331" s="115">
        <v>0</v>
      </c>
      <c r="CD331" s="115">
        <f>IFERROR(IF(OR($A331=2,$A331=3,$C331=""),0,IF(E331="",1,IF(ISERROR(VLOOKUP('Auto-Calculations'!E331,LEA_ESA_Lookup,2,FALSE)),1,0))),"0*")</f>
        <v>0</v>
      </c>
      <c r="CE331" s="115">
        <f t="shared" si="1122"/>
        <v>0</v>
      </c>
      <c r="CF331" s="115">
        <f t="shared" si="1123"/>
        <v>0</v>
      </c>
      <c r="CG331" s="115">
        <f t="shared" si="1124"/>
        <v>0</v>
      </c>
      <c r="CH331" s="115">
        <f t="shared" si="1125"/>
        <v>0</v>
      </c>
      <c r="CI331" s="115">
        <f t="shared" si="1126"/>
        <v>0</v>
      </c>
      <c r="CJ331" s="115">
        <f t="shared" si="1127"/>
        <v>0</v>
      </c>
      <c r="CK331" s="119">
        <f t="shared" si="1128"/>
        <v>0</v>
      </c>
      <c r="CL331" s="115">
        <f t="shared" si="1129"/>
        <v>0</v>
      </c>
      <c r="CM331" s="115">
        <f t="shared" si="1130"/>
        <v>0</v>
      </c>
      <c r="CN331" s="115">
        <f t="shared" si="1131"/>
        <v>0</v>
      </c>
      <c r="CO331" s="115">
        <f t="shared" si="1132"/>
        <v>0</v>
      </c>
      <c r="CP331" s="115">
        <f t="shared" si="1133"/>
        <v>0</v>
      </c>
      <c r="CQ331" s="115">
        <f>IFERROR(IF(OR($A331=2,$A331=3,$C331=""),0,IF('Auto-Calculations'!Z331="M",1,0)),"0*")</f>
        <v>0</v>
      </c>
      <c r="CR331" s="115">
        <f>IFERROR(IF(OR($A331=2,$A331=3,$C331=""),0,IF('Auto-Calculations'!AE331="M",1,0)),"0*")</f>
        <v>0</v>
      </c>
      <c r="CS331" s="115">
        <f>IFERROR(IF(OR($A331=2,$A331=3,$C331=""),0,IF('Auto-Calculations'!V331="M",1,0)),"0*")</f>
        <v>0</v>
      </c>
      <c r="CT331" s="115">
        <f>IFERROR(IF(OR($A331=2,$A331=3,$C331=""),0,IF('Auto-Calculations'!W331="M",1,0)),"0*")</f>
        <v>0</v>
      </c>
      <c r="CU331" s="115">
        <f>IFERROR(IF(OR($A331=2,$A331=3,$C331=""),0,IF('Auto-Calculations'!X331="M",1,0)),"0*")</f>
        <v>0</v>
      </c>
      <c r="CV331" s="115">
        <f>IFERROR(IF(OR($A331=2,$A331=3,$C331=""),0,IF('Auto-Calculations'!Y331="M",1,0)),"0*")</f>
        <v>0</v>
      </c>
      <c r="CW331" s="115">
        <f t="shared" si="1134"/>
        <v>0</v>
      </c>
      <c r="CX331" s="115">
        <f t="shared" si="1135"/>
        <v>0</v>
      </c>
      <c r="CY331" s="115">
        <f t="shared" si="1136"/>
        <v>0</v>
      </c>
      <c r="CZ331" s="115">
        <f t="shared" si="1137"/>
        <v>0</v>
      </c>
      <c r="DA331" s="115">
        <f t="shared" si="1138"/>
        <v>0</v>
      </c>
      <c r="DB331" s="111">
        <f t="shared" si="1139"/>
        <v>0</v>
      </c>
      <c r="DC331" s="111">
        <f t="shared" si="1140"/>
        <v>0</v>
      </c>
      <c r="DD331" s="111">
        <f t="shared" si="1141"/>
        <v>0</v>
      </c>
      <c r="DE331" s="115">
        <f t="shared" si="1142"/>
        <v>0</v>
      </c>
      <c r="DF331" s="111">
        <f t="shared" si="1143"/>
        <v>0</v>
      </c>
      <c r="DG331" s="115">
        <f t="shared" si="1144"/>
        <v>0</v>
      </c>
      <c r="DH331" s="115">
        <f t="shared" si="1145"/>
        <v>0</v>
      </c>
      <c r="DI331" s="115">
        <f>IFERROR(IF(OR($A331=3,C331="American Samoa",C331="Federated States of Micronesia",C331="Guam",C331="Hawaii",C331="Northern Marianas",C331="Puerto Rico",C331="Republic of Palau",C331="Republic of the Marshall Islands",C331="Bureau of Indian Education"),0,IF('Auto-Calculations'!Q331="NA",1,0)),"0*")</f>
        <v>0</v>
      </c>
      <c r="DJ331" s="111"/>
      <c r="DK331" s="111"/>
      <c r="DL331" s="111"/>
      <c r="DM331" s="111"/>
      <c r="DN331" s="111"/>
      <c r="DO331" s="111"/>
      <c r="DP331" s="111"/>
      <c r="DQ331" s="111"/>
      <c r="DR331" s="111"/>
      <c r="DS331" s="111"/>
      <c r="DT331" s="120" t="str">
        <f t="shared" si="1146"/>
        <v>000000000000000000000000000000000000000000000000000000000000000000000000000000</v>
      </c>
      <c r="DU331" s="111" t="str">
        <f t="shared" si="967"/>
        <v>No Error</v>
      </c>
      <c r="DV331" s="111" t="str">
        <f t="shared" si="968"/>
        <v>No Error</v>
      </c>
      <c r="DW331" s="111" t="str">
        <f t="shared" si="969"/>
        <v>No Error</v>
      </c>
      <c r="DX331" s="111" t="str">
        <f t="shared" si="970"/>
        <v>No Error</v>
      </c>
      <c r="DY331" s="111" t="str">
        <f t="shared" si="971"/>
        <v>No Error</v>
      </c>
      <c r="DZ331" s="111" t="str">
        <f t="shared" si="972"/>
        <v>No Error</v>
      </c>
      <c r="EA331" s="111" t="str">
        <f t="shared" si="973"/>
        <v>No Error</v>
      </c>
      <c r="EB331" s="111" t="str">
        <f t="shared" si="974"/>
        <v>No Error</v>
      </c>
      <c r="EC331" s="111" t="str">
        <f t="shared" si="975"/>
        <v>No Error</v>
      </c>
      <c r="ED331" s="111" t="str">
        <f t="shared" si="976"/>
        <v>No Error</v>
      </c>
      <c r="EE331" s="111" t="str">
        <f t="shared" si="977"/>
        <v>No Error</v>
      </c>
      <c r="EF331" s="111" t="str">
        <f t="shared" si="978"/>
        <v>No Error</v>
      </c>
      <c r="EG331" s="111" t="str">
        <f t="shared" si="979"/>
        <v>No Error</v>
      </c>
      <c r="EH331" s="111" t="str">
        <f t="shared" si="980"/>
        <v>No Error</v>
      </c>
      <c r="EI331" s="111" t="str">
        <f t="shared" si="981"/>
        <v>No Error</v>
      </c>
      <c r="EJ331" s="111" t="str">
        <f t="shared" si="982"/>
        <v>No Error</v>
      </c>
      <c r="EK331" s="111" t="str">
        <f t="shared" si="983"/>
        <v>No Error</v>
      </c>
      <c r="EL331" s="111" t="str">
        <f t="shared" si="984"/>
        <v>No Error</v>
      </c>
      <c r="EM331" s="111" t="str">
        <f t="shared" si="985"/>
        <v>No Error</v>
      </c>
      <c r="EN331" s="111" t="str">
        <f t="shared" si="986"/>
        <v>No Error</v>
      </c>
      <c r="EO331" s="111" t="str">
        <f t="shared" si="987"/>
        <v>No Error</v>
      </c>
      <c r="EP331" s="111" t="str">
        <f t="shared" si="988"/>
        <v>No Error</v>
      </c>
      <c r="EQ331" s="111" t="str">
        <f t="shared" si="989"/>
        <v>No Error</v>
      </c>
      <c r="ER331" s="111" t="str">
        <f t="shared" si="990"/>
        <v>No Error</v>
      </c>
      <c r="ES331" s="111" t="str">
        <f t="shared" si="991"/>
        <v>No Error</v>
      </c>
      <c r="ET331" s="111" t="str">
        <f t="shared" si="992"/>
        <v>No Error</v>
      </c>
      <c r="EU331" s="111" t="str">
        <f t="shared" si="993"/>
        <v>No Error</v>
      </c>
      <c r="EV331" s="111" t="str">
        <f t="shared" si="994"/>
        <v>No Error</v>
      </c>
      <c r="EW331" s="111" t="str">
        <f t="shared" si="995"/>
        <v>No Error</v>
      </c>
      <c r="EX331" s="111" t="str">
        <f t="shared" si="996"/>
        <v>No Error</v>
      </c>
      <c r="EY331" s="111" t="str">
        <f t="shared" si="997"/>
        <v>No Error</v>
      </c>
      <c r="EZ331" s="111" t="str">
        <f t="shared" si="998"/>
        <v>No Error</v>
      </c>
      <c r="FA331" s="111" t="str">
        <f t="shared" si="999"/>
        <v>No Error</v>
      </c>
      <c r="FB331" s="111" t="str">
        <f t="shared" si="1000"/>
        <v>No Error</v>
      </c>
      <c r="FC331" s="111" t="str">
        <f t="shared" si="1001"/>
        <v>No Error</v>
      </c>
      <c r="FD331" s="111" t="str">
        <f t="shared" si="1002"/>
        <v>No Error</v>
      </c>
      <c r="FE331" s="111" t="str">
        <f t="shared" si="1003"/>
        <v>No Error</v>
      </c>
      <c r="FF331" s="111" t="str">
        <f t="shared" si="1004"/>
        <v>No Error</v>
      </c>
      <c r="FG331" s="111" t="str">
        <f t="shared" si="1005"/>
        <v>No Error</v>
      </c>
      <c r="FH331" s="111" t="str">
        <f t="shared" si="1006"/>
        <v>No Error</v>
      </c>
      <c r="FI331" s="111" t="str">
        <f t="shared" si="1007"/>
        <v>No Error</v>
      </c>
      <c r="FJ331" s="111" t="str">
        <f t="shared" si="1008"/>
        <v>No Error</v>
      </c>
      <c r="FK331" s="111" t="str">
        <f t="shared" si="1009"/>
        <v>No Error</v>
      </c>
      <c r="FL331" s="111" t="str">
        <f t="shared" si="1010"/>
        <v>No Error</v>
      </c>
      <c r="FM331" s="111" t="str">
        <f t="shared" si="1011"/>
        <v>No Error</v>
      </c>
      <c r="FN331" s="111" t="str">
        <f t="shared" si="1012"/>
        <v>No Error</v>
      </c>
      <c r="FO331" s="111" t="str">
        <f t="shared" si="1013"/>
        <v>No Error</v>
      </c>
      <c r="FP331" s="111" t="str">
        <f t="shared" si="1014"/>
        <v>No Error</v>
      </c>
      <c r="FQ331" s="111" t="str">
        <f t="shared" si="1015"/>
        <v>No Error</v>
      </c>
      <c r="FR331" s="111" t="str">
        <f t="shared" si="1016"/>
        <v>No Error</v>
      </c>
      <c r="FS331" s="111" t="str">
        <f t="shared" si="1017"/>
        <v>No Error</v>
      </c>
      <c r="FT331" s="111" t="str">
        <f t="shared" si="1018"/>
        <v>No Error</v>
      </c>
      <c r="FU331" s="111" t="str">
        <f t="shared" si="1019"/>
        <v>No Error</v>
      </c>
      <c r="FV331" s="111" t="str">
        <f t="shared" si="1020"/>
        <v>No Error</v>
      </c>
      <c r="FW331" s="111" t="str">
        <f t="shared" si="1021"/>
        <v>No Error</v>
      </c>
      <c r="FX331" s="111" t="str">
        <f t="shared" si="1022"/>
        <v>No Error</v>
      </c>
      <c r="FY331" s="111" t="str">
        <f t="shared" si="1023"/>
        <v>No Error</v>
      </c>
      <c r="FZ331" s="111" t="str">
        <f t="shared" si="1024"/>
        <v>No Error</v>
      </c>
      <c r="GA331" s="111" t="str">
        <f t="shared" si="1025"/>
        <v>No Error</v>
      </c>
      <c r="GB331" s="111" t="str">
        <f t="shared" si="1026"/>
        <v>No Error</v>
      </c>
      <c r="GC331" s="111" t="str">
        <f t="shared" si="1027"/>
        <v>No Error</v>
      </c>
      <c r="GD331" s="111" t="str">
        <f t="shared" si="1028"/>
        <v>No Error</v>
      </c>
      <c r="GE331" s="111" t="str">
        <f t="shared" si="1029"/>
        <v>No Error</v>
      </c>
      <c r="GF331" s="111" t="str">
        <f t="shared" si="1030"/>
        <v>No Error</v>
      </c>
      <c r="GG331" s="111" t="str">
        <f t="shared" si="1031"/>
        <v>No Error</v>
      </c>
      <c r="GH331" s="111" t="str">
        <f t="shared" si="1032"/>
        <v>No Error</v>
      </c>
      <c r="GI331" s="111" t="str">
        <f t="shared" si="1033"/>
        <v>No Error</v>
      </c>
      <c r="GJ331" s="111" t="str">
        <f t="shared" si="1034"/>
        <v>No Error</v>
      </c>
      <c r="GK331" s="111" t="str">
        <f t="shared" si="1035"/>
        <v>No Error</v>
      </c>
      <c r="GL331" s="111" t="str">
        <f t="shared" si="1036"/>
        <v>No Error</v>
      </c>
      <c r="GM331" s="111" t="str">
        <f t="shared" si="1037"/>
        <v>No Error</v>
      </c>
      <c r="GN331" s="111" t="str">
        <f t="shared" si="1038"/>
        <v>No Error</v>
      </c>
      <c r="GO331" s="111" t="str">
        <f t="shared" si="1039"/>
        <v>No Error</v>
      </c>
      <c r="GP331" s="111" t="str">
        <f t="shared" si="1040"/>
        <v>No Error</v>
      </c>
      <c r="GQ331" s="111" t="str">
        <f t="shared" si="1041"/>
        <v>No Error</v>
      </c>
      <c r="GR331" s="111" t="str">
        <f t="shared" si="1042"/>
        <v>No Error</v>
      </c>
      <c r="GS331" s="111" t="str">
        <f t="shared" si="1043"/>
        <v>No Error</v>
      </c>
      <c r="GT331" s="111" t="str">
        <f t="shared" si="1044"/>
        <v>No Error</v>
      </c>
      <c r="GU331" s="111" t="str">
        <f t="shared" si="1045"/>
        <v>No Error</v>
      </c>
      <c r="GV331" s="111" t="str">
        <f t="shared" si="1046"/>
        <v>No Error</v>
      </c>
      <c r="GW331" s="111"/>
      <c r="GX331" s="111">
        <f t="shared" si="1047"/>
        <v>0</v>
      </c>
      <c r="GY331" s="111">
        <f t="shared" si="1048"/>
        <v>0</v>
      </c>
      <c r="GZ331" s="111" t="str">
        <f t="shared" si="1049"/>
        <v/>
      </c>
      <c r="HA331" s="111">
        <f t="shared" si="1050"/>
        <v>0</v>
      </c>
      <c r="HB331" s="111">
        <f t="shared" si="1147"/>
        <v>0</v>
      </c>
      <c r="HC331" s="111">
        <f t="shared" si="1148"/>
        <v>0</v>
      </c>
      <c r="HD331" s="121" t="str">
        <f>IF(OR($A331=2,$A331=3),"",'SEA Detail'!CE393)</f>
        <v>.</v>
      </c>
      <c r="HE331" s="111">
        <f t="shared" si="1149"/>
        <v>0</v>
      </c>
      <c r="HF331" s="111">
        <f t="shared" si="1150"/>
        <v>0</v>
      </c>
      <c r="HG331" s="111">
        <f t="shared" si="1151"/>
        <v>0</v>
      </c>
      <c r="HH331" s="111">
        <f t="shared" si="1152"/>
        <v>0</v>
      </c>
      <c r="HI331" s="111">
        <f t="shared" si="1051"/>
        <v>0</v>
      </c>
      <c r="HJ331" s="111">
        <f t="shared" si="1052"/>
        <v>0</v>
      </c>
      <c r="HK331" s="111">
        <f t="shared" si="1053"/>
        <v>0</v>
      </c>
      <c r="HL331" s="111">
        <f t="shared" si="1054"/>
        <v>0</v>
      </c>
      <c r="HM331" s="111">
        <f t="shared" si="1055"/>
        <v>0</v>
      </c>
      <c r="HN331" s="111">
        <f t="shared" si="1056"/>
        <v>0</v>
      </c>
      <c r="HO331" s="111">
        <f t="shared" si="1057"/>
        <v>0</v>
      </c>
      <c r="HP331" s="111">
        <f t="shared" si="1058"/>
        <v>0</v>
      </c>
      <c r="HQ331" s="111">
        <f t="shared" si="1059"/>
        <v>0</v>
      </c>
      <c r="HR331" s="111">
        <f t="shared" si="1060"/>
        <v>0</v>
      </c>
      <c r="HS331" s="111">
        <f t="shared" si="1061"/>
        <v>0</v>
      </c>
      <c r="HT331" s="111">
        <f t="shared" si="1062"/>
        <v>0</v>
      </c>
      <c r="HU331" s="111">
        <f t="shared" si="1063"/>
        <v>0</v>
      </c>
      <c r="HV331" s="111">
        <f t="shared" si="1064"/>
        <v>0</v>
      </c>
      <c r="HW331" s="111">
        <f t="shared" si="1065"/>
        <v>0</v>
      </c>
      <c r="HX331" s="111">
        <f t="shared" si="1066"/>
        <v>0</v>
      </c>
      <c r="HY331" s="111">
        <f t="shared" si="1067"/>
        <v>0</v>
      </c>
      <c r="HZ331" s="111">
        <f t="shared" si="1068"/>
        <v>0</v>
      </c>
      <c r="IA331" s="111">
        <f t="shared" si="1069"/>
        <v>0</v>
      </c>
      <c r="IB331" s="111">
        <f t="shared" si="1070"/>
        <v>0</v>
      </c>
      <c r="IC331" s="111">
        <f t="shared" si="1071"/>
        <v>0</v>
      </c>
      <c r="ID331" s="111">
        <f t="shared" si="1072"/>
        <v>0</v>
      </c>
      <c r="IE331" s="111">
        <f t="shared" si="1073"/>
        <v>0</v>
      </c>
      <c r="IF331" s="111">
        <f>IF(AND(OR($A331=2,$E331=""),NOT(ISBLANK('Base Data'!I332))),1,IF(OR($A331=2,$C331="",$E331=""),0,1))</f>
        <v>0</v>
      </c>
      <c r="IG331" s="111"/>
      <c r="IH331" s="111"/>
      <c r="II331" s="111"/>
      <c r="IJ331" s="111">
        <f>IF('Base Data'!C332="",0,IF('Base Data'!D332="",1,0))</f>
        <v>0</v>
      </c>
    </row>
    <row r="332" spans="1:244" x14ac:dyDescent="0.25">
      <c r="A332" s="116" t="str">
        <f>IF(NOT(ISBLANK('Base Data'!A333)),'Base Data'!A333,"")</f>
        <v/>
      </c>
      <c r="B332" s="116" t="str">
        <f>IF(NOT(ISBLANK('Base Data'!B333)),'Base Data'!B333,"")</f>
        <v/>
      </c>
      <c r="C332" s="125" t="str">
        <f>IF(NOT(ISBLANK('Base Data'!C333)),'Base Data'!C333,"")</f>
        <v/>
      </c>
      <c r="D332" s="125" t="str">
        <f>IF(NOT(ISBLANK('Base Data'!D333)),'Base Data'!D333,"")</f>
        <v/>
      </c>
      <c r="E332" s="116" t="str">
        <f>IF(NOT(ISBLANK('Base Data'!E333)),'Base Data'!E333,"")</f>
        <v/>
      </c>
      <c r="F332" s="117" t="str">
        <f>IF(NOT(ISBLANK('Base Data'!F333)),'Base Data'!F333,"")</f>
        <v/>
      </c>
      <c r="G332" s="117" t="str">
        <f>IF(NOT(ISBLANK('Base Data'!G333)),'Base Data'!G333,"")</f>
        <v/>
      </c>
      <c r="H332" s="187">
        <f t="shared" si="962"/>
        <v>0</v>
      </c>
      <c r="I332" s="117" t="str">
        <f>IF(NOT(ISBLANK('Base Data'!H333)),'Base Data'!H333,"")</f>
        <v/>
      </c>
      <c r="J332" s="187">
        <f>IF(AND(ISNUMBER(I332),ISNUMBER(#REF!)),I332-#REF!,IF(AND(NOT(ISNUMBER(I332)),NOT(ISNUMBER(#REF!))),0,IF(NOT(ISNUMBER(I332)),-#REF!,IF(NOT(ISNUMBER(#REF!)),I332,0))))</f>
        <v>0</v>
      </c>
      <c r="K332" s="187">
        <f t="shared" si="963"/>
        <v>0</v>
      </c>
      <c r="L332" s="187">
        <f t="shared" si="1074"/>
        <v>0</v>
      </c>
      <c r="M332" s="116" t="str">
        <f>IF(NOT(ISBLANK('Base Data'!I333)),'Base Data'!I333,"")</f>
        <v/>
      </c>
      <c r="N332" s="116" t="str">
        <f>IF(NOT(ISBLANK('Base Data'!J333)),'Base Data'!J333,"")</f>
        <v/>
      </c>
      <c r="O332" s="117" t="str">
        <f>IF(NOT(ISBLANK('Base Data'!K333)),'Base Data'!K333,"")</f>
        <v/>
      </c>
      <c r="P332" s="190">
        <f t="shared" si="964"/>
        <v>0</v>
      </c>
      <c r="Q332" s="116" t="str">
        <f>IF(NOT(ISBLANK('Base Data'!L333)),'Base Data'!L333,"")</f>
        <v/>
      </c>
      <c r="R332" s="116" t="str">
        <f>IF(NOT(ISBLANK('Base Data'!M333)),'Base Data'!M333,"")</f>
        <v/>
      </c>
      <c r="S332" s="116" t="str">
        <f>IF(NOT(ISBLANK('Base Data'!N333)),'Base Data'!N333,"")</f>
        <v/>
      </c>
      <c r="T332" s="117" t="str">
        <f>IF(NOT(ISBLANK('Base Data'!O333)),'Base Data'!O333,"")</f>
        <v/>
      </c>
      <c r="U332" s="116" t="str">
        <f>IF(NOT(ISBLANK('Base Data'!P333)),'Base Data'!P333,"")</f>
        <v/>
      </c>
      <c r="V332" s="116" t="str">
        <f>IF(NOT(ISBLANK('Base Data'!Q333)),'Base Data'!Q333,"")</f>
        <v/>
      </c>
      <c r="W332" s="116" t="str">
        <f>IF(NOT(ISBLANK('Base Data'!R333)),'Base Data'!R333,"")</f>
        <v/>
      </c>
      <c r="X332" s="116" t="str">
        <f>IF(NOT(ISBLANK('Base Data'!S333)),'Base Data'!S333,"")</f>
        <v/>
      </c>
      <c r="Y332" s="116" t="str">
        <f>IF(NOT(ISBLANK('Base Data'!T333)),'Base Data'!T333,"")</f>
        <v/>
      </c>
      <c r="Z332" s="117" t="str">
        <f>IF(NOT(ISBLANK('Base Data'!U333)),'Base Data'!U333,"")</f>
        <v/>
      </c>
      <c r="AA332" s="190">
        <f t="shared" si="965"/>
        <v>0</v>
      </c>
      <c r="AB332" s="116" t="str">
        <f>IF(NOT(ISBLANK('Base Data'!V333)),'Base Data'!V333,"")</f>
        <v/>
      </c>
      <c r="AC332" s="117" t="str">
        <f>IF(NOT(ISBLANK('Base Data'!W333)),'Base Data'!W333,"")</f>
        <v/>
      </c>
      <c r="AD332" s="190">
        <f t="shared" si="966"/>
        <v>0</v>
      </c>
      <c r="AE332" s="118" t="str">
        <f>IF(NOT(ISBLANK('Base Data'!X333)),'Base Data'!X333,"")</f>
        <v/>
      </c>
      <c r="AF332" s="118" t="str">
        <f>IF(NOT(ISBLANK('Base Data'!Y333)),'Base Data'!Y333,"")</f>
        <v/>
      </c>
      <c r="AG332" s="121" t="str">
        <f>IF(OR($A332=2),"",'SEA Detail'!CE394)</f>
        <v>.</v>
      </c>
      <c r="AH332" s="115">
        <f t="shared" si="1075"/>
        <v>0</v>
      </c>
      <c r="AI332" s="115">
        <f t="shared" si="1076"/>
        <v>0</v>
      </c>
      <c r="AJ332" s="115">
        <f t="shared" si="1077"/>
        <v>0</v>
      </c>
      <c r="AK332" s="115">
        <f t="shared" si="1078"/>
        <v>0</v>
      </c>
      <c r="AL332" s="115">
        <f t="shared" si="1079"/>
        <v>0</v>
      </c>
      <c r="AM332" s="115">
        <f t="shared" si="1080"/>
        <v>0</v>
      </c>
      <c r="AN332" s="115">
        <f t="shared" si="1081"/>
        <v>0</v>
      </c>
      <c r="AO332" s="115">
        <f t="shared" si="1082"/>
        <v>0</v>
      </c>
      <c r="AP332" s="115">
        <f t="shared" si="1083"/>
        <v>0</v>
      </c>
      <c r="AQ332" s="115">
        <f t="shared" si="1084"/>
        <v>0</v>
      </c>
      <c r="AR332" s="115">
        <f t="shared" si="1085"/>
        <v>0</v>
      </c>
      <c r="AS332" s="115">
        <f t="shared" si="1086"/>
        <v>0</v>
      </c>
      <c r="AT332" s="115">
        <f t="shared" si="1087"/>
        <v>0</v>
      </c>
      <c r="AU332" s="115">
        <f t="shared" si="1088"/>
        <v>0</v>
      </c>
      <c r="AV332" s="115">
        <f t="shared" si="1089"/>
        <v>0</v>
      </c>
      <c r="AW332" s="115">
        <f t="shared" si="1090"/>
        <v>0</v>
      </c>
      <c r="AX332" s="115">
        <f t="shared" si="1091"/>
        <v>0</v>
      </c>
      <c r="AY332" s="115">
        <f t="shared" si="1092"/>
        <v>0</v>
      </c>
      <c r="AZ332" s="115">
        <f t="shared" si="1093"/>
        <v>0</v>
      </c>
      <c r="BA332" s="115">
        <f t="shared" si="1094"/>
        <v>0</v>
      </c>
      <c r="BB332" s="115">
        <f t="shared" si="1095"/>
        <v>0</v>
      </c>
      <c r="BC332" s="115">
        <f t="shared" si="1096"/>
        <v>0</v>
      </c>
      <c r="BD332" s="115">
        <f t="shared" si="1097"/>
        <v>0</v>
      </c>
      <c r="BE332" s="115">
        <f t="shared" si="1098"/>
        <v>0</v>
      </c>
      <c r="BF332" s="115">
        <f t="shared" si="1099"/>
        <v>0</v>
      </c>
      <c r="BG332" s="115">
        <f t="shared" si="1100"/>
        <v>0</v>
      </c>
      <c r="BH332" s="115">
        <f t="shared" si="1101"/>
        <v>0</v>
      </c>
      <c r="BI332" s="115">
        <f t="shared" si="1102"/>
        <v>0</v>
      </c>
      <c r="BJ332" s="115">
        <f t="shared" si="1103"/>
        <v>0</v>
      </c>
      <c r="BK332" s="115">
        <f t="shared" si="1104"/>
        <v>0</v>
      </c>
      <c r="BL332" s="115">
        <f t="shared" si="1105"/>
        <v>0</v>
      </c>
      <c r="BM332" s="115">
        <f t="shared" si="1106"/>
        <v>0</v>
      </c>
      <c r="BN332" s="115">
        <f t="shared" si="1107"/>
        <v>0</v>
      </c>
      <c r="BO332" s="115">
        <f t="shared" si="1108"/>
        <v>0</v>
      </c>
      <c r="BP332" s="115">
        <f t="shared" si="1109"/>
        <v>0</v>
      </c>
      <c r="BQ332" s="115">
        <f t="shared" si="1110"/>
        <v>0</v>
      </c>
      <c r="BR332" s="115">
        <f t="shared" si="1111"/>
        <v>0</v>
      </c>
      <c r="BS332" s="115">
        <f t="shared" si="1112"/>
        <v>0</v>
      </c>
      <c r="BT332" s="115">
        <f t="shared" si="1113"/>
        <v>0</v>
      </c>
      <c r="BU332" s="115">
        <f t="shared" si="1114"/>
        <v>0</v>
      </c>
      <c r="BV332" s="115">
        <f t="shared" si="1115"/>
        <v>0</v>
      </c>
      <c r="BW332" s="115">
        <f t="shared" si="1116"/>
        <v>0</v>
      </c>
      <c r="BX332" s="115">
        <f t="shared" si="1117"/>
        <v>0</v>
      </c>
      <c r="BY332" s="115">
        <f t="shared" si="1118"/>
        <v>0</v>
      </c>
      <c r="BZ332" s="115">
        <f t="shared" si="1119"/>
        <v>0</v>
      </c>
      <c r="CA332" s="115">
        <f t="shared" si="1120"/>
        <v>0</v>
      </c>
      <c r="CB332" s="115">
        <f t="shared" si="1121"/>
        <v>0</v>
      </c>
      <c r="CC332" s="115">
        <v>0</v>
      </c>
      <c r="CD332" s="115">
        <f>IFERROR(IF(OR($A332=2,$A332=3,$C332=""),0,IF(E332="",1,IF(ISERROR(VLOOKUP('Auto-Calculations'!E332,LEA_ESA_Lookup,2,FALSE)),1,0))),"0*")</f>
        <v>0</v>
      </c>
      <c r="CE332" s="115">
        <f t="shared" si="1122"/>
        <v>0</v>
      </c>
      <c r="CF332" s="115">
        <f t="shared" si="1123"/>
        <v>0</v>
      </c>
      <c r="CG332" s="115">
        <f t="shared" si="1124"/>
        <v>0</v>
      </c>
      <c r="CH332" s="115">
        <f t="shared" si="1125"/>
        <v>0</v>
      </c>
      <c r="CI332" s="115">
        <f t="shared" si="1126"/>
        <v>0</v>
      </c>
      <c r="CJ332" s="115">
        <f t="shared" si="1127"/>
        <v>0</v>
      </c>
      <c r="CK332" s="119">
        <f t="shared" si="1128"/>
        <v>0</v>
      </c>
      <c r="CL332" s="115">
        <f t="shared" si="1129"/>
        <v>0</v>
      </c>
      <c r="CM332" s="115">
        <f t="shared" si="1130"/>
        <v>0</v>
      </c>
      <c r="CN332" s="115">
        <f t="shared" si="1131"/>
        <v>0</v>
      </c>
      <c r="CO332" s="115">
        <f t="shared" si="1132"/>
        <v>0</v>
      </c>
      <c r="CP332" s="115">
        <f t="shared" si="1133"/>
        <v>0</v>
      </c>
      <c r="CQ332" s="115">
        <f>IFERROR(IF(OR($A332=2,$A332=3,$C332=""),0,IF('Auto-Calculations'!Z332="M",1,0)),"0*")</f>
        <v>0</v>
      </c>
      <c r="CR332" s="115">
        <f>IFERROR(IF(OR($A332=2,$A332=3,$C332=""),0,IF('Auto-Calculations'!AE332="M",1,0)),"0*")</f>
        <v>0</v>
      </c>
      <c r="CS332" s="115">
        <f>IFERROR(IF(OR($A332=2,$A332=3,$C332=""),0,IF('Auto-Calculations'!V332="M",1,0)),"0*")</f>
        <v>0</v>
      </c>
      <c r="CT332" s="115">
        <f>IFERROR(IF(OR($A332=2,$A332=3,$C332=""),0,IF('Auto-Calculations'!W332="M",1,0)),"0*")</f>
        <v>0</v>
      </c>
      <c r="CU332" s="115">
        <f>IFERROR(IF(OR($A332=2,$A332=3,$C332=""),0,IF('Auto-Calculations'!X332="M",1,0)),"0*")</f>
        <v>0</v>
      </c>
      <c r="CV332" s="115">
        <f>IFERROR(IF(OR($A332=2,$A332=3,$C332=""),0,IF('Auto-Calculations'!Y332="M",1,0)),"0*")</f>
        <v>0</v>
      </c>
      <c r="CW332" s="115">
        <f t="shared" si="1134"/>
        <v>0</v>
      </c>
      <c r="CX332" s="115">
        <f t="shared" si="1135"/>
        <v>0</v>
      </c>
      <c r="CY332" s="115">
        <f t="shared" si="1136"/>
        <v>0</v>
      </c>
      <c r="CZ332" s="115">
        <f t="shared" si="1137"/>
        <v>0</v>
      </c>
      <c r="DA332" s="115">
        <f t="shared" si="1138"/>
        <v>0</v>
      </c>
      <c r="DB332" s="111">
        <f t="shared" si="1139"/>
        <v>0</v>
      </c>
      <c r="DC332" s="111">
        <f t="shared" si="1140"/>
        <v>0</v>
      </c>
      <c r="DD332" s="111">
        <f t="shared" si="1141"/>
        <v>0</v>
      </c>
      <c r="DE332" s="115">
        <f t="shared" si="1142"/>
        <v>0</v>
      </c>
      <c r="DF332" s="111">
        <f t="shared" si="1143"/>
        <v>0</v>
      </c>
      <c r="DG332" s="115">
        <f t="shared" si="1144"/>
        <v>0</v>
      </c>
      <c r="DH332" s="115">
        <f t="shared" si="1145"/>
        <v>0</v>
      </c>
      <c r="DI332" s="115">
        <f>IFERROR(IF(OR($A332=3,C332="American Samoa",C332="Federated States of Micronesia",C332="Guam",C332="Hawaii",C332="Northern Marianas",C332="Puerto Rico",C332="Republic of Palau",C332="Republic of the Marshall Islands",C332="Bureau of Indian Education"),0,IF('Auto-Calculations'!Q332="NA",1,0)),"0*")</f>
        <v>0</v>
      </c>
      <c r="DJ332" s="111"/>
      <c r="DK332" s="111"/>
      <c r="DL332" s="111"/>
      <c r="DM332" s="111"/>
      <c r="DN332" s="111"/>
      <c r="DO332" s="111"/>
      <c r="DP332" s="111"/>
      <c r="DQ332" s="111"/>
      <c r="DR332" s="111"/>
      <c r="DS332" s="111"/>
      <c r="DT332" s="120" t="str">
        <f t="shared" si="1146"/>
        <v>000000000000000000000000000000000000000000000000000000000000000000000000000000</v>
      </c>
      <c r="DU332" s="111" t="str">
        <f t="shared" si="967"/>
        <v>No Error</v>
      </c>
      <c r="DV332" s="111" t="str">
        <f t="shared" si="968"/>
        <v>No Error</v>
      </c>
      <c r="DW332" s="111" t="str">
        <f t="shared" si="969"/>
        <v>No Error</v>
      </c>
      <c r="DX332" s="111" t="str">
        <f t="shared" si="970"/>
        <v>No Error</v>
      </c>
      <c r="DY332" s="111" t="str">
        <f t="shared" si="971"/>
        <v>No Error</v>
      </c>
      <c r="DZ332" s="111" t="str">
        <f t="shared" si="972"/>
        <v>No Error</v>
      </c>
      <c r="EA332" s="111" t="str">
        <f t="shared" si="973"/>
        <v>No Error</v>
      </c>
      <c r="EB332" s="111" t="str">
        <f t="shared" si="974"/>
        <v>No Error</v>
      </c>
      <c r="EC332" s="111" t="str">
        <f t="shared" si="975"/>
        <v>No Error</v>
      </c>
      <c r="ED332" s="111" t="str">
        <f t="shared" si="976"/>
        <v>No Error</v>
      </c>
      <c r="EE332" s="111" t="str">
        <f t="shared" si="977"/>
        <v>No Error</v>
      </c>
      <c r="EF332" s="111" t="str">
        <f t="shared" si="978"/>
        <v>No Error</v>
      </c>
      <c r="EG332" s="111" t="str">
        <f t="shared" si="979"/>
        <v>No Error</v>
      </c>
      <c r="EH332" s="111" t="str">
        <f t="shared" si="980"/>
        <v>No Error</v>
      </c>
      <c r="EI332" s="111" t="str">
        <f t="shared" si="981"/>
        <v>No Error</v>
      </c>
      <c r="EJ332" s="111" t="str">
        <f t="shared" si="982"/>
        <v>No Error</v>
      </c>
      <c r="EK332" s="111" t="str">
        <f t="shared" si="983"/>
        <v>No Error</v>
      </c>
      <c r="EL332" s="111" t="str">
        <f t="shared" si="984"/>
        <v>No Error</v>
      </c>
      <c r="EM332" s="111" t="str">
        <f t="shared" si="985"/>
        <v>No Error</v>
      </c>
      <c r="EN332" s="111" t="str">
        <f t="shared" si="986"/>
        <v>No Error</v>
      </c>
      <c r="EO332" s="111" t="str">
        <f t="shared" si="987"/>
        <v>No Error</v>
      </c>
      <c r="EP332" s="111" t="str">
        <f t="shared" si="988"/>
        <v>No Error</v>
      </c>
      <c r="EQ332" s="111" t="str">
        <f t="shared" si="989"/>
        <v>No Error</v>
      </c>
      <c r="ER332" s="111" t="str">
        <f t="shared" si="990"/>
        <v>No Error</v>
      </c>
      <c r="ES332" s="111" t="str">
        <f t="shared" si="991"/>
        <v>No Error</v>
      </c>
      <c r="ET332" s="111" t="str">
        <f t="shared" si="992"/>
        <v>No Error</v>
      </c>
      <c r="EU332" s="111" t="str">
        <f t="shared" si="993"/>
        <v>No Error</v>
      </c>
      <c r="EV332" s="111" t="str">
        <f t="shared" si="994"/>
        <v>No Error</v>
      </c>
      <c r="EW332" s="111" t="str">
        <f t="shared" si="995"/>
        <v>No Error</v>
      </c>
      <c r="EX332" s="111" t="str">
        <f t="shared" si="996"/>
        <v>No Error</v>
      </c>
      <c r="EY332" s="111" t="str">
        <f t="shared" si="997"/>
        <v>No Error</v>
      </c>
      <c r="EZ332" s="111" t="str">
        <f t="shared" si="998"/>
        <v>No Error</v>
      </c>
      <c r="FA332" s="111" t="str">
        <f t="shared" si="999"/>
        <v>No Error</v>
      </c>
      <c r="FB332" s="111" t="str">
        <f t="shared" si="1000"/>
        <v>No Error</v>
      </c>
      <c r="FC332" s="111" t="str">
        <f t="shared" si="1001"/>
        <v>No Error</v>
      </c>
      <c r="FD332" s="111" t="str">
        <f t="shared" si="1002"/>
        <v>No Error</v>
      </c>
      <c r="FE332" s="111" t="str">
        <f t="shared" si="1003"/>
        <v>No Error</v>
      </c>
      <c r="FF332" s="111" t="str">
        <f t="shared" si="1004"/>
        <v>No Error</v>
      </c>
      <c r="FG332" s="111" t="str">
        <f t="shared" si="1005"/>
        <v>No Error</v>
      </c>
      <c r="FH332" s="111" t="str">
        <f t="shared" si="1006"/>
        <v>No Error</v>
      </c>
      <c r="FI332" s="111" t="str">
        <f t="shared" si="1007"/>
        <v>No Error</v>
      </c>
      <c r="FJ332" s="111" t="str">
        <f t="shared" si="1008"/>
        <v>No Error</v>
      </c>
      <c r="FK332" s="111" t="str">
        <f t="shared" si="1009"/>
        <v>No Error</v>
      </c>
      <c r="FL332" s="111" t="str">
        <f t="shared" si="1010"/>
        <v>No Error</v>
      </c>
      <c r="FM332" s="111" t="str">
        <f t="shared" si="1011"/>
        <v>No Error</v>
      </c>
      <c r="FN332" s="111" t="str">
        <f t="shared" si="1012"/>
        <v>No Error</v>
      </c>
      <c r="FO332" s="111" t="str">
        <f t="shared" si="1013"/>
        <v>No Error</v>
      </c>
      <c r="FP332" s="111" t="str">
        <f t="shared" si="1014"/>
        <v>No Error</v>
      </c>
      <c r="FQ332" s="111" t="str">
        <f t="shared" si="1015"/>
        <v>No Error</v>
      </c>
      <c r="FR332" s="111" t="str">
        <f t="shared" si="1016"/>
        <v>No Error</v>
      </c>
      <c r="FS332" s="111" t="str">
        <f t="shared" si="1017"/>
        <v>No Error</v>
      </c>
      <c r="FT332" s="111" t="str">
        <f t="shared" si="1018"/>
        <v>No Error</v>
      </c>
      <c r="FU332" s="111" t="str">
        <f t="shared" si="1019"/>
        <v>No Error</v>
      </c>
      <c r="FV332" s="111" t="str">
        <f t="shared" si="1020"/>
        <v>No Error</v>
      </c>
      <c r="FW332" s="111" t="str">
        <f t="shared" si="1021"/>
        <v>No Error</v>
      </c>
      <c r="FX332" s="111" t="str">
        <f t="shared" si="1022"/>
        <v>No Error</v>
      </c>
      <c r="FY332" s="111" t="str">
        <f t="shared" si="1023"/>
        <v>No Error</v>
      </c>
      <c r="FZ332" s="111" t="str">
        <f t="shared" si="1024"/>
        <v>No Error</v>
      </c>
      <c r="GA332" s="111" t="str">
        <f t="shared" si="1025"/>
        <v>No Error</v>
      </c>
      <c r="GB332" s="111" t="str">
        <f t="shared" si="1026"/>
        <v>No Error</v>
      </c>
      <c r="GC332" s="111" t="str">
        <f t="shared" si="1027"/>
        <v>No Error</v>
      </c>
      <c r="GD332" s="111" t="str">
        <f t="shared" si="1028"/>
        <v>No Error</v>
      </c>
      <c r="GE332" s="111" t="str">
        <f t="shared" si="1029"/>
        <v>No Error</v>
      </c>
      <c r="GF332" s="111" t="str">
        <f t="shared" si="1030"/>
        <v>No Error</v>
      </c>
      <c r="GG332" s="111" t="str">
        <f t="shared" si="1031"/>
        <v>No Error</v>
      </c>
      <c r="GH332" s="111" t="str">
        <f t="shared" si="1032"/>
        <v>No Error</v>
      </c>
      <c r="GI332" s="111" t="str">
        <f t="shared" si="1033"/>
        <v>No Error</v>
      </c>
      <c r="GJ332" s="111" t="str">
        <f t="shared" si="1034"/>
        <v>No Error</v>
      </c>
      <c r="GK332" s="111" t="str">
        <f t="shared" si="1035"/>
        <v>No Error</v>
      </c>
      <c r="GL332" s="111" t="str">
        <f t="shared" si="1036"/>
        <v>No Error</v>
      </c>
      <c r="GM332" s="111" t="str">
        <f t="shared" si="1037"/>
        <v>No Error</v>
      </c>
      <c r="GN332" s="111" t="str">
        <f t="shared" si="1038"/>
        <v>No Error</v>
      </c>
      <c r="GO332" s="111" t="str">
        <f t="shared" si="1039"/>
        <v>No Error</v>
      </c>
      <c r="GP332" s="111" t="str">
        <f t="shared" si="1040"/>
        <v>No Error</v>
      </c>
      <c r="GQ332" s="111" t="str">
        <f t="shared" si="1041"/>
        <v>No Error</v>
      </c>
      <c r="GR332" s="111" t="str">
        <f t="shared" si="1042"/>
        <v>No Error</v>
      </c>
      <c r="GS332" s="111" t="str">
        <f t="shared" si="1043"/>
        <v>No Error</v>
      </c>
      <c r="GT332" s="111" t="str">
        <f t="shared" si="1044"/>
        <v>No Error</v>
      </c>
      <c r="GU332" s="111" t="str">
        <f t="shared" si="1045"/>
        <v>No Error</v>
      </c>
      <c r="GV332" s="111" t="str">
        <f t="shared" si="1046"/>
        <v>No Error</v>
      </c>
      <c r="GW332" s="111"/>
      <c r="GX332" s="111">
        <f t="shared" si="1047"/>
        <v>0</v>
      </c>
      <c r="GY332" s="111">
        <f t="shared" si="1048"/>
        <v>0</v>
      </c>
      <c r="GZ332" s="111" t="str">
        <f t="shared" si="1049"/>
        <v/>
      </c>
      <c r="HA332" s="111">
        <f t="shared" si="1050"/>
        <v>0</v>
      </c>
      <c r="HB332" s="111">
        <f t="shared" si="1147"/>
        <v>0</v>
      </c>
      <c r="HC332" s="111">
        <f t="shared" si="1148"/>
        <v>0</v>
      </c>
      <c r="HD332" s="121" t="str">
        <f>IF(OR($A332=2,$A332=3),"",'SEA Detail'!CE394)</f>
        <v>.</v>
      </c>
      <c r="HE332" s="111">
        <f t="shared" si="1149"/>
        <v>0</v>
      </c>
      <c r="HF332" s="111">
        <f t="shared" si="1150"/>
        <v>0</v>
      </c>
      <c r="HG332" s="111">
        <f t="shared" si="1151"/>
        <v>0</v>
      </c>
      <c r="HH332" s="111">
        <f t="shared" si="1152"/>
        <v>0</v>
      </c>
      <c r="HI332" s="111">
        <f t="shared" si="1051"/>
        <v>0</v>
      </c>
      <c r="HJ332" s="111">
        <f t="shared" si="1052"/>
        <v>0</v>
      </c>
      <c r="HK332" s="111">
        <f t="shared" si="1053"/>
        <v>0</v>
      </c>
      <c r="HL332" s="111">
        <f t="shared" si="1054"/>
        <v>0</v>
      </c>
      <c r="HM332" s="111">
        <f t="shared" si="1055"/>
        <v>0</v>
      </c>
      <c r="HN332" s="111">
        <f t="shared" si="1056"/>
        <v>0</v>
      </c>
      <c r="HO332" s="111">
        <f t="shared" si="1057"/>
        <v>0</v>
      </c>
      <c r="HP332" s="111">
        <f t="shared" si="1058"/>
        <v>0</v>
      </c>
      <c r="HQ332" s="111">
        <f t="shared" si="1059"/>
        <v>0</v>
      </c>
      <c r="HR332" s="111">
        <f t="shared" si="1060"/>
        <v>0</v>
      </c>
      <c r="HS332" s="111">
        <f t="shared" si="1061"/>
        <v>0</v>
      </c>
      <c r="HT332" s="111">
        <f t="shared" si="1062"/>
        <v>0</v>
      </c>
      <c r="HU332" s="111">
        <f t="shared" si="1063"/>
        <v>0</v>
      </c>
      <c r="HV332" s="111">
        <f t="shared" si="1064"/>
        <v>0</v>
      </c>
      <c r="HW332" s="111">
        <f t="shared" si="1065"/>
        <v>0</v>
      </c>
      <c r="HX332" s="111">
        <f t="shared" si="1066"/>
        <v>0</v>
      </c>
      <c r="HY332" s="111">
        <f t="shared" si="1067"/>
        <v>0</v>
      </c>
      <c r="HZ332" s="111">
        <f t="shared" si="1068"/>
        <v>0</v>
      </c>
      <c r="IA332" s="111">
        <f t="shared" si="1069"/>
        <v>0</v>
      </c>
      <c r="IB332" s="111">
        <f t="shared" si="1070"/>
        <v>0</v>
      </c>
      <c r="IC332" s="111">
        <f t="shared" si="1071"/>
        <v>0</v>
      </c>
      <c r="ID332" s="111">
        <f t="shared" si="1072"/>
        <v>0</v>
      </c>
      <c r="IE332" s="111">
        <f t="shared" si="1073"/>
        <v>0</v>
      </c>
      <c r="IF332" s="111">
        <f>IF(AND(OR($A332=2,$E332=""),NOT(ISBLANK('Base Data'!I333))),1,IF(OR($A332=2,$C332="",$E332=""),0,1))</f>
        <v>0</v>
      </c>
      <c r="IG332" s="111"/>
      <c r="IH332" s="111"/>
      <c r="II332" s="111"/>
      <c r="IJ332" s="111">
        <f>IF('Base Data'!C333="",0,IF('Base Data'!D333="",1,0))</f>
        <v>0</v>
      </c>
    </row>
    <row r="333" spans="1:244" x14ac:dyDescent="0.25">
      <c r="A333" s="116" t="str">
        <f>IF(NOT(ISBLANK('Base Data'!A334)),'Base Data'!A334,"")</f>
        <v/>
      </c>
      <c r="B333" s="116" t="str">
        <f>IF(NOT(ISBLANK('Base Data'!B334)),'Base Data'!B334,"")</f>
        <v/>
      </c>
      <c r="C333" s="125" t="str">
        <f>IF(NOT(ISBLANK('Base Data'!C334)),'Base Data'!C334,"")</f>
        <v/>
      </c>
      <c r="D333" s="125" t="str">
        <f>IF(NOT(ISBLANK('Base Data'!D334)),'Base Data'!D334,"")</f>
        <v/>
      </c>
      <c r="E333" s="116" t="str">
        <f>IF(NOT(ISBLANK('Base Data'!E334)),'Base Data'!E334,"")</f>
        <v/>
      </c>
      <c r="F333" s="117" t="str">
        <f>IF(NOT(ISBLANK('Base Data'!F334)),'Base Data'!F334,"")</f>
        <v/>
      </c>
      <c r="G333" s="117" t="str">
        <f>IF(NOT(ISBLANK('Base Data'!G334)),'Base Data'!G334,"")</f>
        <v/>
      </c>
      <c r="H333" s="187">
        <f t="shared" si="962"/>
        <v>0</v>
      </c>
      <c r="I333" s="117" t="str">
        <f>IF(NOT(ISBLANK('Base Data'!H334)),'Base Data'!H334,"")</f>
        <v/>
      </c>
      <c r="J333" s="187">
        <f>IF(AND(ISNUMBER(I333),ISNUMBER(#REF!)),I333-#REF!,IF(AND(NOT(ISNUMBER(I333)),NOT(ISNUMBER(#REF!))),0,IF(NOT(ISNUMBER(I333)),-#REF!,IF(NOT(ISNUMBER(#REF!)),I333,0))))</f>
        <v>0</v>
      </c>
      <c r="K333" s="187">
        <f t="shared" si="963"/>
        <v>0</v>
      </c>
      <c r="L333" s="187">
        <f t="shared" si="1074"/>
        <v>0</v>
      </c>
      <c r="M333" s="116" t="str">
        <f>IF(NOT(ISBLANK('Base Data'!I334)),'Base Data'!I334,"")</f>
        <v/>
      </c>
      <c r="N333" s="116" t="str">
        <f>IF(NOT(ISBLANK('Base Data'!J334)),'Base Data'!J334,"")</f>
        <v/>
      </c>
      <c r="O333" s="117" t="str">
        <f>IF(NOT(ISBLANK('Base Data'!K334)),'Base Data'!K334,"")</f>
        <v/>
      </c>
      <c r="P333" s="190">
        <f t="shared" si="964"/>
        <v>0</v>
      </c>
      <c r="Q333" s="116" t="str">
        <f>IF(NOT(ISBLANK('Base Data'!L334)),'Base Data'!L334,"")</f>
        <v/>
      </c>
      <c r="R333" s="116" t="str">
        <f>IF(NOT(ISBLANK('Base Data'!M334)),'Base Data'!M334,"")</f>
        <v/>
      </c>
      <c r="S333" s="116" t="str">
        <f>IF(NOT(ISBLANK('Base Data'!N334)),'Base Data'!N334,"")</f>
        <v/>
      </c>
      <c r="T333" s="117" t="str">
        <f>IF(NOT(ISBLANK('Base Data'!O334)),'Base Data'!O334,"")</f>
        <v/>
      </c>
      <c r="U333" s="116" t="str">
        <f>IF(NOT(ISBLANK('Base Data'!P334)),'Base Data'!P334,"")</f>
        <v/>
      </c>
      <c r="V333" s="116" t="str">
        <f>IF(NOT(ISBLANK('Base Data'!Q334)),'Base Data'!Q334,"")</f>
        <v/>
      </c>
      <c r="W333" s="116" t="str">
        <f>IF(NOT(ISBLANK('Base Data'!R334)),'Base Data'!R334,"")</f>
        <v/>
      </c>
      <c r="X333" s="116" t="str">
        <f>IF(NOT(ISBLANK('Base Data'!S334)),'Base Data'!S334,"")</f>
        <v/>
      </c>
      <c r="Y333" s="116" t="str">
        <f>IF(NOT(ISBLANK('Base Data'!T334)),'Base Data'!T334,"")</f>
        <v/>
      </c>
      <c r="Z333" s="117" t="str">
        <f>IF(NOT(ISBLANK('Base Data'!U334)),'Base Data'!U334,"")</f>
        <v/>
      </c>
      <c r="AA333" s="190">
        <f t="shared" si="965"/>
        <v>0</v>
      </c>
      <c r="AB333" s="116" t="str">
        <f>IF(NOT(ISBLANK('Base Data'!V334)),'Base Data'!V334,"")</f>
        <v/>
      </c>
      <c r="AC333" s="117" t="str">
        <f>IF(NOT(ISBLANK('Base Data'!W334)),'Base Data'!W334,"")</f>
        <v/>
      </c>
      <c r="AD333" s="190">
        <f t="shared" si="966"/>
        <v>0</v>
      </c>
      <c r="AE333" s="118" t="str">
        <f>IF(NOT(ISBLANK('Base Data'!X334)),'Base Data'!X334,"")</f>
        <v/>
      </c>
      <c r="AF333" s="118" t="str">
        <f>IF(NOT(ISBLANK('Base Data'!Y334)),'Base Data'!Y334,"")</f>
        <v/>
      </c>
      <c r="AG333" s="121" t="str">
        <f>IF(OR($A333=2),"",'SEA Detail'!CE395)</f>
        <v>.</v>
      </c>
      <c r="AH333" s="115">
        <f t="shared" si="1075"/>
        <v>0</v>
      </c>
      <c r="AI333" s="115">
        <f t="shared" si="1076"/>
        <v>0</v>
      </c>
      <c r="AJ333" s="115">
        <f t="shared" si="1077"/>
        <v>0</v>
      </c>
      <c r="AK333" s="115">
        <f t="shared" si="1078"/>
        <v>0</v>
      </c>
      <c r="AL333" s="115">
        <f t="shared" si="1079"/>
        <v>0</v>
      </c>
      <c r="AM333" s="115">
        <f t="shared" si="1080"/>
        <v>0</v>
      </c>
      <c r="AN333" s="115">
        <f t="shared" si="1081"/>
        <v>0</v>
      </c>
      <c r="AO333" s="115">
        <f t="shared" si="1082"/>
        <v>0</v>
      </c>
      <c r="AP333" s="115">
        <f t="shared" si="1083"/>
        <v>0</v>
      </c>
      <c r="AQ333" s="115">
        <f t="shared" si="1084"/>
        <v>0</v>
      </c>
      <c r="AR333" s="115">
        <f t="shared" si="1085"/>
        <v>0</v>
      </c>
      <c r="AS333" s="115">
        <f t="shared" si="1086"/>
        <v>0</v>
      </c>
      <c r="AT333" s="115">
        <f t="shared" si="1087"/>
        <v>0</v>
      </c>
      <c r="AU333" s="115">
        <f t="shared" si="1088"/>
        <v>0</v>
      </c>
      <c r="AV333" s="115">
        <f t="shared" si="1089"/>
        <v>0</v>
      </c>
      <c r="AW333" s="115">
        <f t="shared" si="1090"/>
        <v>0</v>
      </c>
      <c r="AX333" s="115">
        <f t="shared" si="1091"/>
        <v>0</v>
      </c>
      <c r="AY333" s="115">
        <f t="shared" si="1092"/>
        <v>0</v>
      </c>
      <c r="AZ333" s="115">
        <f t="shared" si="1093"/>
        <v>0</v>
      </c>
      <c r="BA333" s="115">
        <f t="shared" si="1094"/>
        <v>0</v>
      </c>
      <c r="BB333" s="115">
        <f t="shared" si="1095"/>
        <v>0</v>
      </c>
      <c r="BC333" s="115">
        <f t="shared" si="1096"/>
        <v>0</v>
      </c>
      <c r="BD333" s="115">
        <f t="shared" si="1097"/>
        <v>0</v>
      </c>
      <c r="BE333" s="115">
        <f t="shared" si="1098"/>
        <v>0</v>
      </c>
      <c r="BF333" s="115">
        <f t="shared" si="1099"/>
        <v>0</v>
      </c>
      <c r="BG333" s="115">
        <f t="shared" si="1100"/>
        <v>0</v>
      </c>
      <c r="BH333" s="115">
        <f t="shared" si="1101"/>
        <v>0</v>
      </c>
      <c r="BI333" s="115">
        <f t="shared" si="1102"/>
        <v>0</v>
      </c>
      <c r="BJ333" s="115">
        <f t="shared" si="1103"/>
        <v>0</v>
      </c>
      <c r="BK333" s="115">
        <f t="shared" si="1104"/>
        <v>0</v>
      </c>
      <c r="BL333" s="115">
        <f t="shared" si="1105"/>
        <v>0</v>
      </c>
      <c r="BM333" s="115">
        <f t="shared" si="1106"/>
        <v>0</v>
      </c>
      <c r="BN333" s="115">
        <f t="shared" si="1107"/>
        <v>0</v>
      </c>
      <c r="BO333" s="115">
        <f t="shared" si="1108"/>
        <v>0</v>
      </c>
      <c r="BP333" s="115">
        <f t="shared" si="1109"/>
        <v>0</v>
      </c>
      <c r="BQ333" s="115">
        <f t="shared" si="1110"/>
        <v>0</v>
      </c>
      <c r="BR333" s="115">
        <f t="shared" si="1111"/>
        <v>0</v>
      </c>
      <c r="BS333" s="115">
        <f t="shared" si="1112"/>
        <v>0</v>
      </c>
      <c r="BT333" s="115">
        <f t="shared" si="1113"/>
        <v>0</v>
      </c>
      <c r="BU333" s="115">
        <f t="shared" si="1114"/>
        <v>0</v>
      </c>
      <c r="BV333" s="115">
        <f t="shared" si="1115"/>
        <v>0</v>
      </c>
      <c r="BW333" s="115">
        <f t="shared" si="1116"/>
        <v>0</v>
      </c>
      <c r="BX333" s="115">
        <f t="shared" si="1117"/>
        <v>0</v>
      </c>
      <c r="BY333" s="115">
        <f t="shared" si="1118"/>
        <v>0</v>
      </c>
      <c r="BZ333" s="115">
        <f t="shared" si="1119"/>
        <v>0</v>
      </c>
      <c r="CA333" s="115">
        <f t="shared" si="1120"/>
        <v>0</v>
      </c>
      <c r="CB333" s="115">
        <f t="shared" si="1121"/>
        <v>0</v>
      </c>
      <c r="CC333" s="115">
        <v>0</v>
      </c>
      <c r="CD333" s="115">
        <f>IFERROR(IF(OR($A333=2,$A333=3,$C333=""),0,IF(E333="",1,IF(ISERROR(VLOOKUP('Auto-Calculations'!E333,LEA_ESA_Lookup,2,FALSE)),1,0))),"0*")</f>
        <v>0</v>
      </c>
      <c r="CE333" s="115">
        <f t="shared" si="1122"/>
        <v>0</v>
      </c>
      <c r="CF333" s="115">
        <f t="shared" si="1123"/>
        <v>0</v>
      </c>
      <c r="CG333" s="115">
        <f t="shared" si="1124"/>
        <v>0</v>
      </c>
      <c r="CH333" s="115">
        <f t="shared" si="1125"/>
        <v>0</v>
      </c>
      <c r="CI333" s="115">
        <f t="shared" si="1126"/>
        <v>0</v>
      </c>
      <c r="CJ333" s="115">
        <f t="shared" si="1127"/>
        <v>0</v>
      </c>
      <c r="CK333" s="119">
        <f t="shared" si="1128"/>
        <v>0</v>
      </c>
      <c r="CL333" s="115">
        <f t="shared" si="1129"/>
        <v>0</v>
      </c>
      <c r="CM333" s="115">
        <f t="shared" si="1130"/>
        <v>0</v>
      </c>
      <c r="CN333" s="115">
        <f t="shared" si="1131"/>
        <v>0</v>
      </c>
      <c r="CO333" s="115">
        <f t="shared" si="1132"/>
        <v>0</v>
      </c>
      <c r="CP333" s="115">
        <f t="shared" si="1133"/>
        <v>0</v>
      </c>
      <c r="CQ333" s="115">
        <f>IFERROR(IF(OR($A333=2,$A333=3,$C333=""),0,IF('Auto-Calculations'!Z333="M",1,0)),"0*")</f>
        <v>0</v>
      </c>
      <c r="CR333" s="115">
        <f>IFERROR(IF(OR($A333=2,$A333=3,$C333=""),0,IF('Auto-Calculations'!AE333="M",1,0)),"0*")</f>
        <v>0</v>
      </c>
      <c r="CS333" s="115">
        <f>IFERROR(IF(OR($A333=2,$A333=3,$C333=""),0,IF('Auto-Calculations'!V333="M",1,0)),"0*")</f>
        <v>0</v>
      </c>
      <c r="CT333" s="115">
        <f>IFERROR(IF(OR($A333=2,$A333=3,$C333=""),0,IF('Auto-Calculations'!W333="M",1,0)),"0*")</f>
        <v>0</v>
      </c>
      <c r="CU333" s="115">
        <f>IFERROR(IF(OR($A333=2,$A333=3,$C333=""),0,IF('Auto-Calculations'!X333="M",1,0)),"0*")</f>
        <v>0</v>
      </c>
      <c r="CV333" s="115">
        <f>IFERROR(IF(OR($A333=2,$A333=3,$C333=""),0,IF('Auto-Calculations'!Y333="M",1,0)),"0*")</f>
        <v>0</v>
      </c>
      <c r="CW333" s="115">
        <f t="shared" si="1134"/>
        <v>0</v>
      </c>
      <c r="CX333" s="115">
        <f t="shared" si="1135"/>
        <v>0</v>
      </c>
      <c r="CY333" s="115">
        <f t="shared" si="1136"/>
        <v>0</v>
      </c>
      <c r="CZ333" s="115">
        <f t="shared" si="1137"/>
        <v>0</v>
      </c>
      <c r="DA333" s="115">
        <f t="shared" si="1138"/>
        <v>0</v>
      </c>
      <c r="DB333" s="111">
        <f t="shared" si="1139"/>
        <v>0</v>
      </c>
      <c r="DC333" s="111">
        <f t="shared" si="1140"/>
        <v>0</v>
      </c>
      <c r="DD333" s="111">
        <f t="shared" si="1141"/>
        <v>0</v>
      </c>
      <c r="DE333" s="115">
        <f t="shared" si="1142"/>
        <v>0</v>
      </c>
      <c r="DF333" s="111">
        <f t="shared" si="1143"/>
        <v>0</v>
      </c>
      <c r="DG333" s="115">
        <f t="shared" si="1144"/>
        <v>0</v>
      </c>
      <c r="DH333" s="115">
        <f t="shared" si="1145"/>
        <v>0</v>
      </c>
      <c r="DI333" s="115">
        <f>IFERROR(IF(OR($A333=3,C333="American Samoa",C333="Federated States of Micronesia",C333="Guam",C333="Hawaii",C333="Northern Marianas",C333="Puerto Rico",C333="Republic of Palau",C333="Republic of the Marshall Islands",C333="Bureau of Indian Education"),0,IF('Auto-Calculations'!Q333="NA",1,0)),"0*")</f>
        <v>0</v>
      </c>
      <c r="DJ333" s="111"/>
      <c r="DK333" s="111"/>
      <c r="DL333" s="111"/>
      <c r="DM333" s="111"/>
      <c r="DN333" s="111"/>
      <c r="DO333" s="111"/>
      <c r="DP333" s="111"/>
      <c r="DQ333" s="111"/>
      <c r="DR333" s="111"/>
      <c r="DS333" s="111"/>
      <c r="DT333" s="120" t="str">
        <f t="shared" si="1146"/>
        <v>000000000000000000000000000000000000000000000000000000000000000000000000000000</v>
      </c>
      <c r="DU333" s="111" t="str">
        <f t="shared" si="967"/>
        <v>No Error</v>
      </c>
      <c r="DV333" s="111" t="str">
        <f t="shared" si="968"/>
        <v>No Error</v>
      </c>
      <c r="DW333" s="111" t="str">
        <f t="shared" si="969"/>
        <v>No Error</v>
      </c>
      <c r="DX333" s="111" t="str">
        <f t="shared" si="970"/>
        <v>No Error</v>
      </c>
      <c r="DY333" s="111" t="str">
        <f t="shared" si="971"/>
        <v>No Error</v>
      </c>
      <c r="DZ333" s="111" t="str">
        <f t="shared" si="972"/>
        <v>No Error</v>
      </c>
      <c r="EA333" s="111" t="str">
        <f t="shared" si="973"/>
        <v>No Error</v>
      </c>
      <c r="EB333" s="111" t="str">
        <f t="shared" si="974"/>
        <v>No Error</v>
      </c>
      <c r="EC333" s="111" t="str">
        <f t="shared" si="975"/>
        <v>No Error</v>
      </c>
      <c r="ED333" s="111" t="str">
        <f t="shared" si="976"/>
        <v>No Error</v>
      </c>
      <c r="EE333" s="111" t="str">
        <f t="shared" si="977"/>
        <v>No Error</v>
      </c>
      <c r="EF333" s="111" t="str">
        <f t="shared" si="978"/>
        <v>No Error</v>
      </c>
      <c r="EG333" s="111" t="str">
        <f t="shared" si="979"/>
        <v>No Error</v>
      </c>
      <c r="EH333" s="111" t="str">
        <f t="shared" si="980"/>
        <v>No Error</v>
      </c>
      <c r="EI333" s="111" t="str">
        <f t="shared" si="981"/>
        <v>No Error</v>
      </c>
      <c r="EJ333" s="111" t="str">
        <f t="shared" si="982"/>
        <v>No Error</v>
      </c>
      <c r="EK333" s="111" t="str">
        <f t="shared" si="983"/>
        <v>No Error</v>
      </c>
      <c r="EL333" s="111" t="str">
        <f t="shared" si="984"/>
        <v>No Error</v>
      </c>
      <c r="EM333" s="111" t="str">
        <f t="shared" si="985"/>
        <v>No Error</v>
      </c>
      <c r="EN333" s="111" t="str">
        <f t="shared" si="986"/>
        <v>No Error</v>
      </c>
      <c r="EO333" s="111" t="str">
        <f t="shared" si="987"/>
        <v>No Error</v>
      </c>
      <c r="EP333" s="111" t="str">
        <f t="shared" si="988"/>
        <v>No Error</v>
      </c>
      <c r="EQ333" s="111" t="str">
        <f t="shared" si="989"/>
        <v>No Error</v>
      </c>
      <c r="ER333" s="111" t="str">
        <f t="shared" si="990"/>
        <v>No Error</v>
      </c>
      <c r="ES333" s="111" t="str">
        <f t="shared" si="991"/>
        <v>No Error</v>
      </c>
      <c r="ET333" s="111" t="str">
        <f t="shared" si="992"/>
        <v>No Error</v>
      </c>
      <c r="EU333" s="111" t="str">
        <f t="shared" si="993"/>
        <v>No Error</v>
      </c>
      <c r="EV333" s="111" t="str">
        <f t="shared" si="994"/>
        <v>No Error</v>
      </c>
      <c r="EW333" s="111" t="str">
        <f t="shared" si="995"/>
        <v>No Error</v>
      </c>
      <c r="EX333" s="111" t="str">
        <f t="shared" si="996"/>
        <v>No Error</v>
      </c>
      <c r="EY333" s="111" t="str">
        <f t="shared" si="997"/>
        <v>No Error</v>
      </c>
      <c r="EZ333" s="111" t="str">
        <f t="shared" si="998"/>
        <v>No Error</v>
      </c>
      <c r="FA333" s="111" t="str">
        <f t="shared" si="999"/>
        <v>No Error</v>
      </c>
      <c r="FB333" s="111" t="str">
        <f t="shared" si="1000"/>
        <v>No Error</v>
      </c>
      <c r="FC333" s="111" t="str">
        <f t="shared" si="1001"/>
        <v>No Error</v>
      </c>
      <c r="FD333" s="111" t="str">
        <f t="shared" si="1002"/>
        <v>No Error</v>
      </c>
      <c r="FE333" s="111" t="str">
        <f t="shared" si="1003"/>
        <v>No Error</v>
      </c>
      <c r="FF333" s="111" t="str">
        <f t="shared" si="1004"/>
        <v>No Error</v>
      </c>
      <c r="FG333" s="111" t="str">
        <f t="shared" si="1005"/>
        <v>No Error</v>
      </c>
      <c r="FH333" s="111" t="str">
        <f t="shared" si="1006"/>
        <v>No Error</v>
      </c>
      <c r="FI333" s="111" t="str">
        <f t="shared" si="1007"/>
        <v>No Error</v>
      </c>
      <c r="FJ333" s="111" t="str">
        <f t="shared" si="1008"/>
        <v>No Error</v>
      </c>
      <c r="FK333" s="111" t="str">
        <f t="shared" si="1009"/>
        <v>No Error</v>
      </c>
      <c r="FL333" s="111" t="str">
        <f t="shared" si="1010"/>
        <v>No Error</v>
      </c>
      <c r="FM333" s="111" t="str">
        <f t="shared" si="1011"/>
        <v>No Error</v>
      </c>
      <c r="FN333" s="111" t="str">
        <f t="shared" si="1012"/>
        <v>No Error</v>
      </c>
      <c r="FO333" s="111" t="str">
        <f t="shared" si="1013"/>
        <v>No Error</v>
      </c>
      <c r="FP333" s="111" t="str">
        <f t="shared" si="1014"/>
        <v>No Error</v>
      </c>
      <c r="FQ333" s="111" t="str">
        <f t="shared" si="1015"/>
        <v>No Error</v>
      </c>
      <c r="FR333" s="111" t="str">
        <f t="shared" si="1016"/>
        <v>No Error</v>
      </c>
      <c r="FS333" s="111" t="str">
        <f t="shared" si="1017"/>
        <v>No Error</v>
      </c>
      <c r="FT333" s="111" t="str">
        <f t="shared" si="1018"/>
        <v>No Error</v>
      </c>
      <c r="FU333" s="111" t="str">
        <f t="shared" si="1019"/>
        <v>No Error</v>
      </c>
      <c r="FV333" s="111" t="str">
        <f t="shared" si="1020"/>
        <v>No Error</v>
      </c>
      <c r="FW333" s="111" t="str">
        <f t="shared" si="1021"/>
        <v>No Error</v>
      </c>
      <c r="FX333" s="111" t="str">
        <f t="shared" si="1022"/>
        <v>No Error</v>
      </c>
      <c r="FY333" s="111" t="str">
        <f t="shared" si="1023"/>
        <v>No Error</v>
      </c>
      <c r="FZ333" s="111" t="str">
        <f t="shared" si="1024"/>
        <v>No Error</v>
      </c>
      <c r="GA333" s="111" t="str">
        <f t="shared" si="1025"/>
        <v>No Error</v>
      </c>
      <c r="GB333" s="111" t="str">
        <f t="shared" si="1026"/>
        <v>No Error</v>
      </c>
      <c r="GC333" s="111" t="str">
        <f t="shared" si="1027"/>
        <v>No Error</v>
      </c>
      <c r="GD333" s="111" t="str">
        <f t="shared" si="1028"/>
        <v>No Error</v>
      </c>
      <c r="GE333" s="111" t="str">
        <f t="shared" si="1029"/>
        <v>No Error</v>
      </c>
      <c r="GF333" s="111" t="str">
        <f t="shared" si="1030"/>
        <v>No Error</v>
      </c>
      <c r="GG333" s="111" t="str">
        <f t="shared" si="1031"/>
        <v>No Error</v>
      </c>
      <c r="GH333" s="111" t="str">
        <f t="shared" si="1032"/>
        <v>No Error</v>
      </c>
      <c r="GI333" s="111" t="str">
        <f t="shared" si="1033"/>
        <v>No Error</v>
      </c>
      <c r="GJ333" s="111" t="str">
        <f t="shared" si="1034"/>
        <v>No Error</v>
      </c>
      <c r="GK333" s="111" t="str">
        <f t="shared" si="1035"/>
        <v>No Error</v>
      </c>
      <c r="GL333" s="111" t="str">
        <f t="shared" si="1036"/>
        <v>No Error</v>
      </c>
      <c r="GM333" s="111" t="str">
        <f t="shared" si="1037"/>
        <v>No Error</v>
      </c>
      <c r="GN333" s="111" t="str">
        <f t="shared" si="1038"/>
        <v>No Error</v>
      </c>
      <c r="GO333" s="111" t="str">
        <f t="shared" si="1039"/>
        <v>No Error</v>
      </c>
      <c r="GP333" s="111" t="str">
        <f t="shared" si="1040"/>
        <v>No Error</v>
      </c>
      <c r="GQ333" s="111" t="str">
        <f t="shared" si="1041"/>
        <v>No Error</v>
      </c>
      <c r="GR333" s="111" t="str">
        <f t="shared" si="1042"/>
        <v>No Error</v>
      </c>
      <c r="GS333" s="111" t="str">
        <f t="shared" si="1043"/>
        <v>No Error</v>
      </c>
      <c r="GT333" s="111" t="str">
        <f t="shared" si="1044"/>
        <v>No Error</v>
      </c>
      <c r="GU333" s="111" t="str">
        <f t="shared" si="1045"/>
        <v>No Error</v>
      </c>
      <c r="GV333" s="111" t="str">
        <f t="shared" si="1046"/>
        <v>No Error</v>
      </c>
      <c r="GW333" s="111"/>
      <c r="GX333" s="111">
        <f t="shared" si="1047"/>
        <v>0</v>
      </c>
      <c r="GY333" s="111">
        <f t="shared" si="1048"/>
        <v>0</v>
      </c>
      <c r="GZ333" s="111" t="str">
        <f t="shared" si="1049"/>
        <v/>
      </c>
      <c r="HA333" s="111">
        <f t="shared" si="1050"/>
        <v>0</v>
      </c>
      <c r="HB333" s="111">
        <f t="shared" si="1147"/>
        <v>0</v>
      </c>
      <c r="HC333" s="111">
        <f t="shared" si="1148"/>
        <v>0</v>
      </c>
      <c r="HD333" s="121" t="str">
        <f>IF(OR($A333=2,$A333=3),"",'SEA Detail'!CE395)</f>
        <v>.</v>
      </c>
      <c r="HE333" s="111">
        <f t="shared" si="1149"/>
        <v>0</v>
      </c>
      <c r="HF333" s="111">
        <f t="shared" si="1150"/>
        <v>0</v>
      </c>
      <c r="HG333" s="111">
        <f t="shared" si="1151"/>
        <v>0</v>
      </c>
      <c r="HH333" s="111">
        <f t="shared" si="1152"/>
        <v>0</v>
      </c>
      <c r="HI333" s="111">
        <f t="shared" si="1051"/>
        <v>0</v>
      </c>
      <c r="HJ333" s="111">
        <f t="shared" si="1052"/>
        <v>0</v>
      </c>
      <c r="HK333" s="111">
        <f t="shared" si="1053"/>
        <v>0</v>
      </c>
      <c r="HL333" s="111">
        <f t="shared" si="1054"/>
        <v>0</v>
      </c>
      <c r="HM333" s="111">
        <f t="shared" si="1055"/>
        <v>0</v>
      </c>
      <c r="HN333" s="111">
        <f t="shared" si="1056"/>
        <v>0</v>
      </c>
      <c r="HO333" s="111">
        <f t="shared" si="1057"/>
        <v>0</v>
      </c>
      <c r="HP333" s="111">
        <f t="shared" si="1058"/>
        <v>0</v>
      </c>
      <c r="HQ333" s="111">
        <f t="shared" si="1059"/>
        <v>0</v>
      </c>
      <c r="HR333" s="111">
        <f t="shared" si="1060"/>
        <v>0</v>
      </c>
      <c r="HS333" s="111">
        <f t="shared" si="1061"/>
        <v>0</v>
      </c>
      <c r="HT333" s="111">
        <f t="shared" si="1062"/>
        <v>0</v>
      </c>
      <c r="HU333" s="111">
        <f t="shared" si="1063"/>
        <v>0</v>
      </c>
      <c r="HV333" s="111">
        <f t="shared" si="1064"/>
        <v>0</v>
      </c>
      <c r="HW333" s="111">
        <f t="shared" si="1065"/>
        <v>0</v>
      </c>
      <c r="HX333" s="111">
        <f t="shared" si="1066"/>
        <v>0</v>
      </c>
      <c r="HY333" s="111">
        <f t="shared" si="1067"/>
        <v>0</v>
      </c>
      <c r="HZ333" s="111">
        <f t="shared" si="1068"/>
        <v>0</v>
      </c>
      <c r="IA333" s="111">
        <f t="shared" si="1069"/>
        <v>0</v>
      </c>
      <c r="IB333" s="111">
        <f t="shared" si="1070"/>
        <v>0</v>
      </c>
      <c r="IC333" s="111">
        <f t="shared" si="1071"/>
        <v>0</v>
      </c>
      <c r="ID333" s="111">
        <f t="shared" si="1072"/>
        <v>0</v>
      </c>
      <c r="IE333" s="111">
        <f t="shared" si="1073"/>
        <v>0</v>
      </c>
      <c r="IF333" s="111">
        <f>IF(AND(OR($A333=2,$E333=""),NOT(ISBLANK('Base Data'!I334))),1,IF(OR($A333=2,$C333="",$E333=""),0,1))</f>
        <v>0</v>
      </c>
      <c r="IG333" s="111"/>
      <c r="IH333" s="111"/>
      <c r="II333" s="111"/>
      <c r="IJ333" s="111">
        <f>IF('Base Data'!C334="",0,IF('Base Data'!D334="",1,0))</f>
        <v>0</v>
      </c>
    </row>
    <row r="334" spans="1:244" x14ac:dyDescent="0.25">
      <c r="A334" s="116" t="str">
        <f>IF(NOT(ISBLANK('Base Data'!A335)),'Base Data'!A335,"")</f>
        <v/>
      </c>
      <c r="B334" s="116" t="str">
        <f>IF(NOT(ISBLANK('Base Data'!B335)),'Base Data'!B335,"")</f>
        <v/>
      </c>
      <c r="C334" s="125" t="str">
        <f>IF(NOT(ISBLANK('Base Data'!C335)),'Base Data'!C335,"")</f>
        <v/>
      </c>
      <c r="D334" s="125" t="str">
        <f>IF(NOT(ISBLANK('Base Data'!D335)),'Base Data'!D335,"")</f>
        <v/>
      </c>
      <c r="E334" s="116" t="str">
        <f>IF(NOT(ISBLANK('Base Data'!E335)),'Base Data'!E335,"")</f>
        <v/>
      </c>
      <c r="F334" s="117" t="str">
        <f>IF(NOT(ISBLANK('Base Data'!F335)),'Base Data'!F335,"")</f>
        <v/>
      </c>
      <c r="G334" s="117" t="str">
        <f>IF(NOT(ISBLANK('Base Data'!G335)),'Base Data'!G335,"")</f>
        <v/>
      </c>
      <c r="H334" s="187">
        <f t="shared" si="962"/>
        <v>0</v>
      </c>
      <c r="I334" s="117" t="str">
        <f>IF(NOT(ISBLANK('Base Data'!H335)),'Base Data'!H335,"")</f>
        <v/>
      </c>
      <c r="J334" s="187">
        <f>IF(AND(ISNUMBER(I334),ISNUMBER(#REF!)),I334-#REF!,IF(AND(NOT(ISNUMBER(I334)),NOT(ISNUMBER(#REF!))),0,IF(NOT(ISNUMBER(I334)),-#REF!,IF(NOT(ISNUMBER(#REF!)),I334,0))))</f>
        <v>0</v>
      </c>
      <c r="K334" s="187">
        <f t="shared" si="963"/>
        <v>0</v>
      </c>
      <c r="L334" s="187">
        <f t="shared" si="1074"/>
        <v>0</v>
      </c>
      <c r="M334" s="116" t="str">
        <f>IF(NOT(ISBLANK('Base Data'!I335)),'Base Data'!I335,"")</f>
        <v/>
      </c>
      <c r="N334" s="116" t="str">
        <f>IF(NOT(ISBLANK('Base Data'!J335)),'Base Data'!J335,"")</f>
        <v/>
      </c>
      <c r="O334" s="117" t="str">
        <f>IF(NOT(ISBLANK('Base Data'!K335)),'Base Data'!K335,"")</f>
        <v/>
      </c>
      <c r="P334" s="190">
        <f t="shared" si="964"/>
        <v>0</v>
      </c>
      <c r="Q334" s="116" t="str">
        <f>IF(NOT(ISBLANK('Base Data'!L335)),'Base Data'!L335,"")</f>
        <v/>
      </c>
      <c r="R334" s="116" t="str">
        <f>IF(NOT(ISBLANK('Base Data'!M335)),'Base Data'!M335,"")</f>
        <v/>
      </c>
      <c r="S334" s="116" t="str">
        <f>IF(NOT(ISBLANK('Base Data'!N335)),'Base Data'!N335,"")</f>
        <v/>
      </c>
      <c r="T334" s="117" t="str">
        <f>IF(NOT(ISBLANK('Base Data'!O335)),'Base Data'!O335,"")</f>
        <v/>
      </c>
      <c r="U334" s="116" t="str">
        <f>IF(NOT(ISBLANK('Base Data'!P335)),'Base Data'!P335,"")</f>
        <v/>
      </c>
      <c r="V334" s="116" t="str">
        <f>IF(NOT(ISBLANK('Base Data'!Q335)),'Base Data'!Q335,"")</f>
        <v/>
      </c>
      <c r="W334" s="116" t="str">
        <f>IF(NOT(ISBLANK('Base Data'!R335)),'Base Data'!R335,"")</f>
        <v/>
      </c>
      <c r="X334" s="116" t="str">
        <f>IF(NOT(ISBLANK('Base Data'!S335)),'Base Data'!S335,"")</f>
        <v/>
      </c>
      <c r="Y334" s="116" t="str">
        <f>IF(NOT(ISBLANK('Base Data'!T335)),'Base Data'!T335,"")</f>
        <v/>
      </c>
      <c r="Z334" s="117" t="str">
        <f>IF(NOT(ISBLANK('Base Data'!U335)),'Base Data'!U335,"")</f>
        <v/>
      </c>
      <c r="AA334" s="190">
        <f t="shared" si="965"/>
        <v>0</v>
      </c>
      <c r="AB334" s="116" t="str">
        <f>IF(NOT(ISBLANK('Base Data'!V335)),'Base Data'!V335,"")</f>
        <v/>
      </c>
      <c r="AC334" s="117" t="str">
        <f>IF(NOT(ISBLANK('Base Data'!W335)),'Base Data'!W335,"")</f>
        <v/>
      </c>
      <c r="AD334" s="190">
        <f t="shared" si="966"/>
        <v>0</v>
      </c>
      <c r="AE334" s="118" t="str">
        <f>IF(NOT(ISBLANK('Base Data'!X335)),'Base Data'!X335,"")</f>
        <v/>
      </c>
      <c r="AF334" s="118" t="str">
        <f>IF(NOT(ISBLANK('Base Data'!Y335)),'Base Data'!Y335,"")</f>
        <v/>
      </c>
      <c r="AG334" s="121" t="str">
        <f>IF(OR($A334=2),"",'SEA Detail'!CE396)</f>
        <v>.</v>
      </c>
      <c r="AH334" s="115">
        <f t="shared" si="1075"/>
        <v>0</v>
      </c>
      <c r="AI334" s="115">
        <f t="shared" si="1076"/>
        <v>0</v>
      </c>
      <c r="AJ334" s="115">
        <f t="shared" si="1077"/>
        <v>0</v>
      </c>
      <c r="AK334" s="115">
        <f t="shared" si="1078"/>
        <v>0</v>
      </c>
      <c r="AL334" s="115">
        <f t="shared" si="1079"/>
        <v>0</v>
      </c>
      <c r="AM334" s="115">
        <f t="shared" si="1080"/>
        <v>0</v>
      </c>
      <c r="AN334" s="115">
        <f t="shared" si="1081"/>
        <v>0</v>
      </c>
      <c r="AO334" s="115">
        <f t="shared" si="1082"/>
        <v>0</v>
      </c>
      <c r="AP334" s="115">
        <f t="shared" si="1083"/>
        <v>0</v>
      </c>
      <c r="AQ334" s="115">
        <f t="shared" si="1084"/>
        <v>0</v>
      </c>
      <c r="AR334" s="115">
        <f t="shared" si="1085"/>
        <v>0</v>
      </c>
      <c r="AS334" s="115">
        <f t="shared" si="1086"/>
        <v>0</v>
      </c>
      <c r="AT334" s="115">
        <f t="shared" si="1087"/>
        <v>0</v>
      </c>
      <c r="AU334" s="115">
        <f t="shared" si="1088"/>
        <v>0</v>
      </c>
      <c r="AV334" s="115">
        <f t="shared" si="1089"/>
        <v>0</v>
      </c>
      <c r="AW334" s="115">
        <f t="shared" si="1090"/>
        <v>0</v>
      </c>
      <c r="AX334" s="115">
        <f t="shared" si="1091"/>
        <v>0</v>
      </c>
      <c r="AY334" s="115">
        <f t="shared" si="1092"/>
        <v>0</v>
      </c>
      <c r="AZ334" s="115">
        <f t="shared" si="1093"/>
        <v>0</v>
      </c>
      <c r="BA334" s="115">
        <f t="shared" si="1094"/>
        <v>0</v>
      </c>
      <c r="BB334" s="115">
        <f t="shared" si="1095"/>
        <v>0</v>
      </c>
      <c r="BC334" s="115">
        <f t="shared" si="1096"/>
        <v>0</v>
      </c>
      <c r="BD334" s="115">
        <f t="shared" si="1097"/>
        <v>0</v>
      </c>
      <c r="BE334" s="115">
        <f t="shared" si="1098"/>
        <v>0</v>
      </c>
      <c r="BF334" s="115">
        <f t="shared" si="1099"/>
        <v>0</v>
      </c>
      <c r="BG334" s="115">
        <f t="shared" si="1100"/>
        <v>0</v>
      </c>
      <c r="BH334" s="115">
        <f t="shared" si="1101"/>
        <v>0</v>
      </c>
      <c r="BI334" s="115">
        <f t="shared" si="1102"/>
        <v>0</v>
      </c>
      <c r="BJ334" s="115">
        <f t="shared" si="1103"/>
        <v>0</v>
      </c>
      <c r="BK334" s="115">
        <f t="shared" si="1104"/>
        <v>0</v>
      </c>
      <c r="BL334" s="115">
        <f t="shared" si="1105"/>
        <v>0</v>
      </c>
      <c r="BM334" s="115">
        <f t="shared" si="1106"/>
        <v>0</v>
      </c>
      <c r="BN334" s="115">
        <f t="shared" si="1107"/>
        <v>0</v>
      </c>
      <c r="BO334" s="115">
        <f t="shared" si="1108"/>
        <v>0</v>
      </c>
      <c r="BP334" s="115">
        <f t="shared" si="1109"/>
        <v>0</v>
      </c>
      <c r="BQ334" s="115">
        <f t="shared" si="1110"/>
        <v>0</v>
      </c>
      <c r="BR334" s="115">
        <f t="shared" si="1111"/>
        <v>0</v>
      </c>
      <c r="BS334" s="115">
        <f t="shared" si="1112"/>
        <v>0</v>
      </c>
      <c r="BT334" s="115">
        <f t="shared" si="1113"/>
        <v>0</v>
      </c>
      <c r="BU334" s="115">
        <f t="shared" si="1114"/>
        <v>0</v>
      </c>
      <c r="BV334" s="115">
        <f t="shared" si="1115"/>
        <v>0</v>
      </c>
      <c r="BW334" s="115">
        <f t="shared" si="1116"/>
        <v>0</v>
      </c>
      <c r="BX334" s="115">
        <f t="shared" si="1117"/>
        <v>0</v>
      </c>
      <c r="BY334" s="115">
        <f t="shared" si="1118"/>
        <v>0</v>
      </c>
      <c r="BZ334" s="115">
        <f t="shared" si="1119"/>
        <v>0</v>
      </c>
      <c r="CA334" s="115">
        <f t="shared" si="1120"/>
        <v>0</v>
      </c>
      <c r="CB334" s="115">
        <f t="shared" si="1121"/>
        <v>0</v>
      </c>
      <c r="CC334" s="115">
        <v>0</v>
      </c>
      <c r="CD334" s="115">
        <f>IFERROR(IF(OR($A334=2,$A334=3,$C334=""),0,IF(E334="",1,IF(ISERROR(VLOOKUP('Auto-Calculations'!E334,LEA_ESA_Lookup,2,FALSE)),1,0))),"0*")</f>
        <v>0</v>
      </c>
      <c r="CE334" s="115">
        <f t="shared" si="1122"/>
        <v>0</v>
      </c>
      <c r="CF334" s="115">
        <f t="shared" si="1123"/>
        <v>0</v>
      </c>
      <c r="CG334" s="115">
        <f t="shared" si="1124"/>
        <v>0</v>
      </c>
      <c r="CH334" s="115">
        <f t="shared" si="1125"/>
        <v>0</v>
      </c>
      <c r="CI334" s="115">
        <f t="shared" si="1126"/>
        <v>0</v>
      </c>
      <c r="CJ334" s="115">
        <f t="shared" si="1127"/>
        <v>0</v>
      </c>
      <c r="CK334" s="119">
        <f t="shared" si="1128"/>
        <v>0</v>
      </c>
      <c r="CL334" s="115">
        <f t="shared" si="1129"/>
        <v>0</v>
      </c>
      <c r="CM334" s="115">
        <f t="shared" si="1130"/>
        <v>0</v>
      </c>
      <c r="CN334" s="115">
        <f t="shared" si="1131"/>
        <v>0</v>
      </c>
      <c r="CO334" s="115">
        <f t="shared" si="1132"/>
        <v>0</v>
      </c>
      <c r="CP334" s="115">
        <f t="shared" si="1133"/>
        <v>0</v>
      </c>
      <c r="CQ334" s="115">
        <f>IFERROR(IF(OR($A334=2,$A334=3,$C334=""),0,IF('Auto-Calculations'!Z334="M",1,0)),"0*")</f>
        <v>0</v>
      </c>
      <c r="CR334" s="115">
        <f>IFERROR(IF(OR($A334=2,$A334=3,$C334=""),0,IF('Auto-Calculations'!AE334="M",1,0)),"0*")</f>
        <v>0</v>
      </c>
      <c r="CS334" s="115">
        <f>IFERROR(IF(OR($A334=2,$A334=3,$C334=""),0,IF('Auto-Calculations'!V334="M",1,0)),"0*")</f>
        <v>0</v>
      </c>
      <c r="CT334" s="115">
        <f>IFERROR(IF(OR($A334=2,$A334=3,$C334=""),0,IF('Auto-Calculations'!W334="M",1,0)),"0*")</f>
        <v>0</v>
      </c>
      <c r="CU334" s="115">
        <f>IFERROR(IF(OR($A334=2,$A334=3,$C334=""),0,IF('Auto-Calculations'!X334="M",1,0)),"0*")</f>
        <v>0</v>
      </c>
      <c r="CV334" s="115">
        <f>IFERROR(IF(OR($A334=2,$A334=3,$C334=""),0,IF('Auto-Calculations'!Y334="M",1,0)),"0*")</f>
        <v>0</v>
      </c>
      <c r="CW334" s="115">
        <f t="shared" si="1134"/>
        <v>0</v>
      </c>
      <c r="CX334" s="115">
        <f t="shared" si="1135"/>
        <v>0</v>
      </c>
      <c r="CY334" s="115">
        <f t="shared" si="1136"/>
        <v>0</v>
      </c>
      <c r="CZ334" s="115">
        <f t="shared" si="1137"/>
        <v>0</v>
      </c>
      <c r="DA334" s="115">
        <f t="shared" si="1138"/>
        <v>0</v>
      </c>
      <c r="DB334" s="111">
        <f t="shared" si="1139"/>
        <v>0</v>
      </c>
      <c r="DC334" s="111">
        <f t="shared" si="1140"/>
        <v>0</v>
      </c>
      <c r="DD334" s="111">
        <f t="shared" si="1141"/>
        <v>0</v>
      </c>
      <c r="DE334" s="115">
        <f t="shared" si="1142"/>
        <v>0</v>
      </c>
      <c r="DF334" s="111">
        <f t="shared" si="1143"/>
        <v>0</v>
      </c>
      <c r="DG334" s="115">
        <f t="shared" si="1144"/>
        <v>0</v>
      </c>
      <c r="DH334" s="115">
        <f t="shared" si="1145"/>
        <v>0</v>
      </c>
      <c r="DI334" s="115">
        <f>IFERROR(IF(OR($A334=3,C334="American Samoa",C334="Federated States of Micronesia",C334="Guam",C334="Hawaii",C334="Northern Marianas",C334="Puerto Rico",C334="Republic of Palau",C334="Republic of the Marshall Islands",C334="Bureau of Indian Education"),0,IF('Auto-Calculations'!Q334="NA",1,0)),"0*")</f>
        <v>0</v>
      </c>
      <c r="DJ334" s="111"/>
      <c r="DK334" s="111"/>
      <c r="DL334" s="111"/>
      <c r="DM334" s="111"/>
      <c r="DN334" s="111"/>
      <c r="DO334" s="111"/>
      <c r="DP334" s="111"/>
      <c r="DQ334" s="111"/>
      <c r="DR334" s="111"/>
      <c r="DS334" s="111"/>
      <c r="DT334" s="120" t="str">
        <f t="shared" si="1146"/>
        <v>000000000000000000000000000000000000000000000000000000000000000000000000000000</v>
      </c>
      <c r="DU334" s="111" t="str">
        <f t="shared" si="967"/>
        <v>No Error</v>
      </c>
      <c r="DV334" s="111" t="str">
        <f t="shared" si="968"/>
        <v>No Error</v>
      </c>
      <c r="DW334" s="111" t="str">
        <f t="shared" si="969"/>
        <v>No Error</v>
      </c>
      <c r="DX334" s="111" t="str">
        <f t="shared" si="970"/>
        <v>No Error</v>
      </c>
      <c r="DY334" s="111" t="str">
        <f t="shared" si="971"/>
        <v>No Error</v>
      </c>
      <c r="DZ334" s="111" t="str">
        <f t="shared" si="972"/>
        <v>No Error</v>
      </c>
      <c r="EA334" s="111" t="str">
        <f t="shared" si="973"/>
        <v>No Error</v>
      </c>
      <c r="EB334" s="111" t="str">
        <f t="shared" si="974"/>
        <v>No Error</v>
      </c>
      <c r="EC334" s="111" t="str">
        <f t="shared" si="975"/>
        <v>No Error</v>
      </c>
      <c r="ED334" s="111" t="str">
        <f t="shared" si="976"/>
        <v>No Error</v>
      </c>
      <c r="EE334" s="111" t="str">
        <f t="shared" si="977"/>
        <v>No Error</v>
      </c>
      <c r="EF334" s="111" t="str">
        <f t="shared" si="978"/>
        <v>No Error</v>
      </c>
      <c r="EG334" s="111" t="str">
        <f t="shared" si="979"/>
        <v>No Error</v>
      </c>
      <c r="EH334" s="111" t="str">
        <f t="shared" si="980"/>
        <v>No Error</v>
      </c>
      <c r="EI334" s="111" t="str">
        <f t="shared" si="981"/>
        <v>No Error</v>
      </c>
      <c r="EJ334" s="111" t="str">
        <f t="shared" si="982"/>
        <v>No Error</v>
      </c>
      <c r="EK334" s="111" t="str">
        <f t="shared" si="983"/>
        <v>No Error</v>
      </c>
      <c r="EL334" s="111" t="str">
        <f t="shared" si="984"/>
        <v>No Error</v>
      </c>
      <c r="EM334" s="111" t="str">
        <f t="shared" si="985"/>
        <v>No Error</v>
      </c>
      <c r="EN334" s="111" t="str">
        <f t="shared" si="986"/>
        <v>No Error</v>
      </c>
      <c r="EO334" s="111" t="str">
        <f t="shared" si="987"/>
        <v>No Error</v>
      </c>
      <c r="EP334" s="111" t="str">
        <f t="shared" si="988"/>
        <v>No Error</v>
      </c>
      <c r="EQ334" s="111" t="str">
        <f t="shared" si="989"/>
        <v>No Error</v>
      </c>
      <c r="ER334" s="111" t="str">
        <f t="shared" si="990"/>
        <v>No Error</v>
      </c>
      <c r="ES334" s="111" t="str">
        <f t="shared" si="991"/>
        <v>No Error</v>
      </c>
      <c r="ET334" s="111" t="str">
        <f t="shared" si="992"/>
        <v>No Error</v>
      </c>
      <c r="EU334" s="111" t="str">
        <f t="shared" si="993"/>
        <v>No Error</v>
      </c>
      <c r="EV334" s="111" t="str">
        <f t="shared" si="994"/>
        <v>No Error</v>
      </c>
      <c r="EW334" s="111" t="str">
        <f t="shared" si="995"/>
        <v>No Error</v>
      </c>
      <c r="EX334" s="111" t="str">
        <f t="shared" si="996"/>
        <v>No Error</v>
      </c>
      <c r="EY334" s="111" t="str">
        <f t="shared" si="997"/>
        <v>No Error</v>
      </c>
      <c r="EZ334" s="111" t="str">
        <f t="shared" si="998"/>
        <v>No Error</v>
      </c>
      <c r="FA334" s="111" t="str">
        <f t="shared" si="999"/>
        <v>No Error</v>
      </c>
      <c r="FB334" s="111" t="str">
        <f t="shared" si="1000"/>
        <v>No Error</v>
      </c>
      <c r="FC334" s="111" t="str">
        <f t="shared" si="1001"/>
        <v>No Error</v>
      </c>
      <c r="FD334" s="111" t="str">
        <f t="shared" si="1002"/>
        <v>No Error</v>
      </c>
      <c r="FE334" s="111" t="str">
        <f t="shared" si="1003"/>
        <v>No Error</v>
      </c>
      <c r="FF334" s="111" t="str">
        <f t="shared" si="1004"/>
        <v>No Error</v>
      </c>
      <c r="FG334" s="111" t="str">
        <f t="shared" si="1005"/>
        <v>No Error</v>
      </c>
      <c r="FH334" s="111" t="str">
        <f t="shared" si="1006"/>
        <v>No Error</v>
      </c>
      <c r="FI334" s="111" t="str">
        <f t="shared" si="1007"/>
        <v>No Error</v>
      </c>
      <c r="FJ334" s="111" t="str">
        <f t="shared" si="1008"/>
        <v>No Error</v>
      </c>
      <c r="FK334" s="111" t="str">
        <f t="shared" si="1009"/>
        <v>No Error</v>
      </c>
      <c r="FL334" s="111" t="str">
        <f t="shared" si="1010"/>
        <v>No Error</v>
      </c>
      <c r="FM334" s="111" t="str">
        <f t="shared" si="1011"/>
        <v>No Error</v>
      </c>
      <c r="FN334" s="111" t="str">
        <f t="shared" si="1012"/>
        <v>No Error</v>
      </c>
      <c r="FO334" s="111" t="str">
        <f t="shared" si="1013"/>
        <v>No Error</v>
      </c>
      <c r="FP334" s="111" t="str">
        <f t="shared" si="1014"/>
        <v>No Error</v>
      </c>
      <c r="FQ334" s="111" t="str">
        <f t="shared" si="1015"/>
        <v>No Error</v>
      </c>
      <c r="FR334" s="111" t="str">
        <f t="shared" si="1016"/>
        <v>No Error</v>
      </c>
      <c r="FS334" s="111" t="str">
        <f t="shared" si="1017"/>
        <v>No Error</v>
      </c>
      <c r="FT334" s="111" t="str">
        <f t="shared" si="1018"/>
        <v>No Error</v>
      </c>
      <c r="FU334" s="111" t="str">
        <f t="shared" si="1019"/>
        <v>No Error</v>
      </c>
      <c r="FV334" s="111" t="str">
        <f t="shared" si="1020"/>
        <v>No Error</v>
      </c>
      <c r="FW334" s="111" t="str">
        <f t="shared" si="1021"/>
        <v>No Error</v>
      </c>
      <c r="FX334" s="111" t="str">
        <f t="shared" si="1022"/>
        <v>No Error</v>
      </c>
      <c r="FY334" s="111" t="str">
        <f t="shared" si="1023"/>
        <v>No Error</v>
      </c>
      <c r="FZ334" s="111" t="str">
        <f t="shared" si="1024"/>
        <v>No Error</v>
      </c>
      <c r="GA334" s="111" t="str">
        <f t="shared" si="1025"/>
        <v>No Error</v>
      </c>
      <c r="GB334" s="111" t="str">
        <f t="shared" si="1026"/>
        <v>No Error</v>
      </c>
      <c r="GC334" s="111" t="str">
        <f t="shared" si="1027"/>
        <v>No Error</v>
      </c>
      <c r="GD334" s="111" t="str">
        <f t="shared" si="1028"/>
        <v>No Error</v>
      </c>
      <c r="GE334" s="111" t="str">
        <f t="shared" si="1029"/>
        <v>No Error</v>
      </c>
      <c r="GF334" s="111" t="str">
        <f t="shared" si="1030"/>
        <v>No Error</v>
      </c>
      <c r="GG334" s="111" t="str">
        <f t="shared" si="1031"/>
        <v>No Error</v>
      </c>
      <c r="GH334" s="111" t="str">
        <f t="shared" si="1032"/>
        <v>No Error</v>
      </c>
      <c r="GI334" s="111" t="str">
        <f t="shared" si="1033"/>
        <v>No Error</v>
      </c>
      <c r="GJ334" s="111" t="str">
        <f t="shared" si="1034"/>
        <v>No Error</v>
      </c>
      <c r="GK334" s="111" t="str">
        <f t="shared" si="1035"/>
        <v>No Error</v>
      </c>
      <c r="GL334" s="111" t="str">
        <f t="shared" si="1036"/>
        <v>No Error</v>
      </c>
      <c r="GM334" s="111" t="str">
        <f t="shared" si="1037"/>
        <v>No Error</v>
      </c>
      <c r="GN334" s="111" t="str">
        <f t="shared" si="1038"/>
        <v>No Error</v>
      </c>
      <c r="GO334" s="111" t="str">
        <f t="shared" si="1039"/>
        <v>No Error</v>
      </c>
      <c r="GP334" s="111" t="str">
        <f t="shared" si="1040"/>
        <v>No Error</v>
      </c>
      <c r="GQ334" s="111" t="str">
        <f t="shared" si="1041"/>
        <v>No Error</v>
      </c>
      <c r="GR334" s="111" t="str">
        <f t="shared" si="1042"/>
        <v>No Error</v>
      </c>
      <c r="GS334" s="111" t="str">
        <f t="shared" si="1043"/>
        <v>No Error</v>
      </c>
      <c r="GT334" s="111" t="str">
        <f t="shared" si="1044"/>
        <v>No Error</v>
      </c>
      <c r="GU334" s="111" t="str">
        <f t="shared" si="1045"/>
        <v>No Error</v>
      </c>
      <c r="GV334" s="111" t="str">
        <f t="shared" si="1046"/>
        <v>No Error</v>
      </c>
      <c r="GW334" s="111"/>
      <c r="GX334" s="111">
        <f t="shared" si="1047"/>
        <v>0</v>
      </c>
      <c r="GY334" s="111">
        <f t="shared" si="1048"/>
        <v>0</v>
      </c>
      <c r="GZ334" s="111" t="str">
        <f t="shared" si="1049"/>
        <v/>
      </c>
      <c r="HA334" s="111">
        <f t="shared" si="1050"/>
        <v>0</v>
      </c>
      <c r="HB334" s="111">
        <f t="shared" si="1147"/>
        <v>0</v>
      </c>
      <c r="HC334" s="111">
        <f t="shared" si="1148"/>
        <v>0</v>
      </c>
      <c r="HD334" s="121" t="str">
        <f>IF(OR($A334=2,$A334=3),"",'SEA Detail'!CE396)</f>
        <v>.</v>
      </c>
      <c r="HE334" s="111">
        <f t="shared" si="1149"/>
        <v>0</v>
      </c>
      <c r="HF334" s="111">
        <f t="shared" si="1150"/>
        <v>0</v>
      </c>
      <c r="HG334" s="111">
        <f t="shared" si="1151"/>
        <v>0</v>
      </c>
      <c r="HH334" s="111">
        <f t="shared" si="1152"/>
        <v>0</v>
      </c>
      <c r="HI334" s="111">
        <f t="shared" si="1051"/>
        <v>0</v>
      </c>
      <c r="HJ334" s="111">
        <f t="shared" si="1052"/>
        <v>0</v>
      </c>
      <c r="HK334" s="111">
        <f t="shared" si="1053"/>
        <v>0</v>
      </c>
      <c r="HL334" s="111">
        <f t="shared" si="1054"/>
        <v>0</v>
      </c>
      <c r="HM334" s="111">
        <f t="shared" si="1055"/>
        <v>0</v>
      </c>
      <c r="HN334" s="111">
        <f t="shared" si="1056"/>
        <v>0</v>
      </c>
      <c r="HO334" s="111">
        <f t="shared" si="1057"/>
        <v>0</v>
      </c>
      <c r="HP334" s="111">
        <f t="shared" si="1058"/>
        <v>0</v>
      </c>
      <c r="HQ334" s="111">
        <f t="shared" si="1059"/>
        <v>0</v>
      </c>
      <c r="HR334" s="111">
        <f t="shared" si="1060"/>
        <v>0</v>
      </c>
      <c r="HS334" s="111">
        <f t="shared" si="1061"/>
        <v>0</v>
      </c>
      <c r="HT334" s="111">
        <f t="shared" si="1062"/>
        <v>0</v>
      </c>
      <c r="HU334" s="111">
        <f t="shared" si="1063"/>
        <v>0</v>
      </c>
      <c r="HV334" s="111">
        <f t="shared" si="1064"/>
        <v>0</v>
      </c>
      <c r="HW334" s="111">
        <f t="shared" si="1065"/>
        <v>0</v>
      </c>
      <c r="HX334" s="111">
        <f t="shared" si="1066"/>
        <v>0</v>
      </c>
      <c r="HY334" s="111">
        <f t="shared" si="1067"/>
        <v>0</v>
      </c>
      <c r="HZ334" s="111">
        <f t="shared" si="1068"/>
        <v>0</v>
      </c>
      <c r="IA334" s="111">
        <f t="shared" si="1069"/>
        <v>0</v>
      </c>
      <c r="IB334" s="111">
        <f t="shared" si="1070"/>
        <v>0</v>
      </c>
      <c r="IC334" s="111">
        <f t="shared" si="1071"/>
        <v>0</v>
      </c>
      <c r="ID334" s="111">
        <f t="shared" si="1072"/>
        <v>0</v>
      </c>
      <c r="IE334" s="111">
        <f t="shared" si="1073"/>
        <v>0</v>
      </c>
      <c r="IF334" s="111">
        <f>IF(AND(OR($A334=2,$E334=""),NOT(ISBLANK('Base Data'!I335))),1,IF(OR($A334=2,$C334="",$E334=""),0,1))</f>
        <v>0</v>
      </c>
      <c r="IG334" s="111"/>
      <c r="IH334" s="111"/>
      <c r="II334" s="111"/>
      <c r="IJ334" s="111">
        <f>IF('Base Data'!C335="",0,IF('Base Data'!D335="",1,0))</f>
        <v>0</v>
      </c>
    </row>
    <row r="335" spans="1:244" x14ac:dyDescent="0.25">
      <c r="A335" s="116" t="str">
        <f>IF(NOT(ISBLANK('Base Data'!A336)),'Base Data'!A336,"")</f>
        <v/>
      </c>
      <c r="B335" s="116" t="str">
        <f>IF(NOT(ISBLANK('Base Data'!B336)),'Base Data'!B336,"")</f>
        <v/>
      </c>
      <c r="C335" s="125" t="str">
        <f>IF(NOT(ISBLANK('Base Data'!C336)),'Base Data'!C336,"")</f>
        <v/>
      </c>
      <c r="D335" s="125" t="str">
        <f>IF(NOT(ISBLANK('Base Data'!D336)),'Base Data'!D336,"")</f>
        <v/>
      </c>
      <c r="E335" s="116" t="str">
        <f>IF(NOT(ISBLANK('Base Data'!E336)),'Base Data'!E336,"")</f>
        <v/>
      </c>
      <c r="F335" s="117" t="str">
        <f>IF(NOT(ISBLANK('Base Data'!F336)),'Base Data'!F336,"")</f>
        <v/>
      </c>
      <c r="G335" s="117" t="str">
        <f>IF(NOT(ISBLANK('Base Data'!G336)),'Base Data'!G336,"")</f>
        <v/>
      </c>
      <c r="H335" s="187">
        <f t="shared" si="962"/>
        <v>0</v>
      </c>
      <c r="I335" s="117" t="str">
        <f>IF(NOT(ISBLANK('Base Data'!H336)),'Base Data'!H336,"")</f>
        <v/>
      </c>
      <c r="J335" s="187">
        <f>IF(AND(ISNUMBER(I335),ISNUMBER(#REF!)),I335-#REF!,IF(AND(NOT(ISNUMBER(I335)),NOT(ISNUMBER(#REF!))),0,IF(NOT(ISNUMBER(I335)),-#REF!,IF(NOT(ISNUMBER(#REF!)),I335,0))))</f>
        <v>0</v>
      </c>
      <c r="K335" s="187">
        <f t="shared" si="963"/>
        <v>0</v>
      </c>
      <c r="L335" s="187">
        <f t="shared" si="1074"/>
        <v>0</v>
      </c>
      <c r="M335" s="116" t="str">
        <f>IF(NOT(ISBLANK('Base Data'!I336)),'Base Data'!I336,"")</f>
        <v/>
      </c>
      <c r="N335" s="116" t="str">
        <f>IF(NOT(ISBLANK('Base Data'!J336)),'Base Data'!J336,"")</f>
        <v/>
      </c>
      <c r="O335" s="117" t="str">
        <f>IF(NOT(ISBLANK('Base Data'!K336)),'Base Data'!K336,"")</f>
        <v/>
      </c>
      <c r="P335" s="190">
        <f t="shared" si="964"/>
        <v>0</v>
      </c>
      <c r="Q335" s="116" t="str">
        <f>IF(NOT(ISBLANK('Base Data'!L336)),'Base Data'!L336,"")</f>
        <v/>
      </c>
      <c r="R335" s="116" t="str">
        <f>IF(NOT(ISBLANK('Base Data'!M336)),'Base Data'!M336,"")</f>
        <v/>
      </c>
      <c r="S335" s="116" t="str">
        <f>IF(NOT(ISBLANK('Base Data'!N336)),'Base Data'!N336,"")</f>
        <v/>
      </c>
      <c r="T335" s="117" t="str">
        <f>IF(NOT(ISBLANK('Base Data'!O336)),'Base Data'!O336,"")</f>
        <v/>
      </c>
      <c r="U335" s="116" t="str">
        <f>IF(NOT(ISBLANK('Base Data'!P336)),'Base Data'!P336,"")</f>
        <v/>
      </c>
      <c r="V335" s="116" t="str">
        <f>IF(NOT(ISBLANK('Base Data'!Q336)),'Base Data'!Q336,"")</f>
        <v/>
      </c>
      <c r="W335" s="116" t="str">
        <f>IF(NOT(ISBLANK('Base Data'!R336)),'Base Data'!R336,"")</f>
        <v/>
      </c>
      <c r="X335" s="116" t="str">
        <f>IF(NOT(ISBLANK('Base Data'!S336)),'Base Data'!S336,"")</f>
        <v/>
      </c>
      <c r="Y335" s="116" t="str">
        <f>IF(NOT(ISBLANK('Base Data'!T336)),'Base Data'!T336,"")</f>
        <v/>
      </c>
      <c r="Z335" s="117" t="str">
        <f>IF(NOT(ISBLANK('Base Data'!U336)),'Base Data'!U336,"")</f>
        <v/>
      </c>
      <c r="AA335" s="190">
        <f t="shared" si="965"/>
        <v>0</v>
      </c>
      <c r="AB335" s="116" t="str">
        <f>IF(NOT(ISBLANK('Base Data'!V336)),'Base Data'!V336,"")</f>
        <v/>
      </c>
      <c r="AC335" s="117" t="str">
        <f>IF(NOT(ISBLANK('Base Data'!W336)),'Base Data'!W336,"")</f>
        <v/>
      </c>
      <c r="AD335" s="190">
        <f t="shared" si="966"/>
        <v>0</v>
      </c>
      <c r="AE335" s="118" t="str">
        <f>IF(NOT(ISBLANK('Base Data'!X336)),'Base Data'!X336,"")</f>
        <v/>
      </c>
      <c r="AF335" s="118" t="str">
        <f>IF(NOT(ISBLANK('Base Data'!Y336)),'Base Data'!Y336,"")</f>
        <v/>
      </c>
      <c r="AG335" s="121" t="str">
        <f>IF(OR($A335=2),"",'SEA Detail'!CE397)</f>
        <v>.</v>
      </c>
      <c r="AH335" s="115">
        <f t="shared" si="1075"/>
        <v>0</v>
      </c>
      <c r="AI335" s="115">
        <f t="shared" si="1076"/>
        <v>0</v>
      </c>
      <c r="AJ335" s="115">
        <f t="shared" si="1077"/>
        <v>0</v>
      </c>
      <c r="AK335" s="115">
        <f t="shared" si="1078"/>
        <v>0</v>
      </c>
      <c r="AL335" s="115">
        <f t="shared" si="1079"/>
        <v>0</v>
      </c>
      <c r="AM335" s="115">
        <f t="shared" si="1080"/>
        <v>0</v>
      </c>
      <c r="AN335" s="115">
        <f t="shared" si="1081"/>
        <v>0</v>
      </c>
      <c r="AO335" s="115">
        <f t="shared" si="1082"/>
        <v>0</v>
      </c>
      <c r="AP335" s="115">
        <f t="shared" si="1083"/>
        <v>0</v>
      </c>
      <c r="AQ335" s="115">
        <f t="shared" si="1084"/>
        <v>0</v>
      </c>
      <c r="AR335" s="115">
        <f t="shared" si="1085"/>
        <v>0</v>
      </c>
      <c r="AS335" s="115">
        <f t="shared" si="1086"/>
        <v>0</v>
      </c>
      <c r="AT335" s="115">
        <f t="shared" si="1087"/>
        <v>0</v>
      </c>
      <c r="AU335" s="115">
        <f t="shared" si="1088"/>
        <v>0</v>
      </c>
      <c r="AV335" s="115">
        <f t="shared" si="1089"/>
        <v>0</v>
      </c>
      <c r="AW335" s="115">
        <f t="shared" si="1090"/>
        <v>0</v>
      </c>
      <c r="AX335" s="115">
        <f t="shared" si="1091"/>
        <v>0</v>
      </c>
      <c r="AY335" s="115">
        <f t="shared" si="1092"/>
        <v>0</v>
      </c>
      <c r="AZ335" s="115">
        <f t="shared" si="1093"/>
        <v>0</v>
      </c>
      <c r="BA335" s="115">
        <f t="shared" si="1094"/>
        <v>0</v>
      </c>
      <c r="BB335" s="115">
        <f t="shared" si="1095"/>
        <v>0</v>
      </c>
      <c r="BC335" s="115">
        <f t="shared" si="1096"/>
        <v>0</v>
      </c>
      <c r="BD335" s="115">
        <f t="shared" si="1097"/>
        <v>0</v>
      </c>
      <c r="BE335" s="115">
        <f t="shared" si="1098"/>
        <v>0</v>
      </c>
      <c r="BF335" s="115">
        <f t="shared" si="1099"/>
        <v>0</v>
      </c>
      <c r="BG335" s="115">
        <f t="shared" si="1100"/>
        <v>0</v>
      </c>
      <c r="BH335" s="115">
        <f t="shared" si="1101"/>
        <v>0</v>
      </c>
      <c r="BI335" s="115">
        <f t="shared" si="1102"/>
        <v>0</v>
      </c>
      <c r="BJ335" s="115">
        <f t="shared" si="1103"/>
        <v>0</v>
      </c>
      <c r="BK335" s="115">
        <f t="shared" si="1104"/>
        <v>0</v>
      </c>
      <c r="BL335" s="115">
        <f t="shared" si="1105"/>
        <v>0</v>
      </c>
      <c r="BM335" s="115">
        <f t="shared" si="1106"/>
        <v>0</v>
      </c>
      <c r="BN335" s="115">
        <f t="shared" si="1107"/>
        <v>0</v>
      </c>
      <c r="BO335" s="115">
        <f t="shared" si="1108"/>
        <v>0</v>
      </c>
      <c r="BP335" s="115">
        <f t="shared" si="1109"/>
        <v>0</v>
      </c>
      <c r="BQ335" s="115">
        <f t="shared" si="1110"/>
        <v>0</v>
      </c>
      <c r="BR335" s="115">
        <f t="shared" si="1111"/>
        <v>0</v>
      </c>
      <c r="BS335" s="115">
        <f t="shared" si="1112"/>
        <v>0</v>
      </c>
      <c r="BT335" s="115">
        <f t="shared" si="1113"/>
        <v>0</v>
      </c>
      <c r="BU335" s="115">
        <f t="shared" si="1114"/>
        <v>0</v>
      </c>
      <c r="BV335" s="115">
        <f t="shared" si="1115"/>
        <v>0</v>
      </c>
      <c r="BW335" s="115">
        <f t="shared" si="1116"/>
        <v>0</v>
      </c>
      <c r="BX335" s="115">
        <f t="shared" si="1117"/>
        <v>0</v>
      </c>
      <c r="BY335" s="115">
        <f t="shared" si="1118"/>
        <v>0</v>
      </c>
      <c r="BZ335" s="115">
        <f t="shared" si="1119"/>
        <v>0</v>
      </c>
      <c r="CA335" s="115">
        <f t="shared" si="1120"/>
        <v>0</v>
      </c>
      <c r="CB335" s="115">
        <f t="shared" si="1121"/>
        <v>0</v>
      </c>
      <c r="CC335" s="115">
        <v>0</v>
      </c>
      <c r="CD335" s="115">
        <f>IFERROR(IF(OR($A335=2,$A335=3,$C335=""),0,IF(E335="",1,IF(ISERROR(VLOOKUP('Auto-Calculations'!E335,LEA_ESA_Lookup,2,FALSE)),1,0))),"0*")</f>
        <v>0</v>
      </c>
      <c r="CE335" s="115">
        <f t="shared" si="1122"/>
        <v>0</v>
      </c>
      <c r="CF335" s="115">
        <f t="shared" si="1123"/>
        <v>0</v>
      </c>
      <c r="CG335" s="115">
        <f t="shared" si="1124"/>
        <v>0</v>
      </c>
      <c r="CH335" s="115">
        <f t="shared" si="1125"/>
        <v>0</v>
      </c>
      <c r="CI335" s="115">
        <f t="shared" si="1126"/>
        <v>0</v>
      </c>
      <c r="CJ335" s="115">
        <f t="shared" si="1127"/>
        <v>0</v>
      </c>
      <c r="CK335" s="119">
        <f t="shared" si="1128"/>
        <v>0</v>
      </c>
      <c r="CL335" s="115">
        <f t="shared" si="1129"/>
        <v>0</v>
      </c>
      <c r="CM335" s="115">
        <f t="shared" si="1130"/>
        <v>0</v>
      </c>
      <c r="CN335" s="115">
        <f t="shared" si="1131"/>
        <v>0</v>
      </c>
      <c r="CO335" s="115">
        <f t="shared" si="1132"/>
        <v>0</v>
      </c>
      <c r="CP335" s="115">
        <f t="shared" si="1133"/>
        <v>0</v>
      </c>
      <c r="CQ335" s="115">
        <f>IFERROR(IF(OR($A335=2,$A335=3,$C335=""),0,IF('Auto-Calculations'!Z335="M",1,0)),"0*")</f>
        <v>0</v>
      </c>
      <c r="CR335" s="115">
        <f>IFERROR(IF(OR($A335=2,$A335=3,$C335=""),0,IF('Auto-Calculations'!AE335="M",1,0)),"0*")</f>
        <v>0</v>
      </c>
      <c r="CS335" s="115">
        <f>IFERROR(IF(OR($A335=2,$A335=3,$C335=""),0,IF('Auto-Calculations'!V335="M",1,0)),"0*")</f>
        <v>0</v>
      </c>
      <c r="CT335" s="115">
        <f>IFERROR(IF(OR($A335=2,$A335=3,$C335=""),0,IF('Auto-Calculations'!W335="M",1,0)),"0*")</f>
        <v>0</v>
      </c>
      <c r="CU335" s="115">
        <f>IFERROR(IF(OR($A335=2,$A335=3,$C335=""),0,IF('Auto-Calculations'!X335="M",1,0)),"0*")</f>
        <v>0</v>
      </c>
      <c r="CV335" s="115">
        <f>IFERROR(IF(OR($A335=2,$A335=3,$C335=""),0,IF('Auto-Calculations'!Y335="M",1,0)),"0*")</f>
        <v>0</v>
      </c>
      <c r="CW335" s="115">
        <f t="shared" si="1134"/>
        <v>0</v>
      </c>
      <c r="CX335" s="115">
        <f t="shared" si="1135"/>
        <v>0</v>
      </c>
      <c r="CY335" s="115">
        <f t="shared" si="1136"/>
        <v>0</v>
      </c>
      <c r="CZ335" s="115">
        <f t="shared" si="1137"/>
        <v>0</v>
      </c>
      <c r="DA335" s="115">
        <f t="shared" si="1138"/>
        <v>0</v>
      </c>
      <c r="DB335" s="111">
        <f t="shared" si="1139"/>
        <v>0</v>
      </c>
      <c r="DC335" s="111">
        <f t="shared" si="1140"/>
        <v>0</v>
      </c>
      <c r="DD335" s="111">
        <f t="shared" si="1141"/>
        <v>0</v>
      </c>
      <c r="DE335" s="115">
        <f t="shared" si="1142"/>
        <v>0</v>
      </c>
      <c r="DF335" s="111">
        <f t="shared" si="1143"/>
        <v>0</v>
      </c>
      <c r="DG335" s="115">
        <f t="shared" si="1144"/>
        <v>0</v>
      </c>
      <c r="DH335" s="115">
        <f t="shared" si="1145"/>
        <v>0</v>
      </c>
      <c r="DI335" s="115">
        <f>IFERROR(IF(OR($A335=3,C335="American Samoa",C335="Federated States of Micronesia",C335="Guam",C335="Hawaii",C335="Northern Marianas",C335="Puerto Rico",C335="Republic of Palau",C335="Republic of the Marshall Islands",C335="Bureau of Indian Education"),0,IF('Auto-Calculations'!Q335="NA",1,0)),"0*")</f>
        <v>0</v>
      </c>
      <c r="DJ335" s="111"/>
      <c r="DK335" s="111"/>
      <c r="DL335" s="111"/>
      <c r="DM335" s="111"/>
      <c r="DN335" s="111"/>
      <c r="DO335" s="111"/>
      <c r="DP335" s="111"/>
      <c r="DQ335" s="111"/>
      <c r="DR335" s="111"/>
      <c r="DS335" s="111"/>
      <c r="DT335" s="120" t="str">
        <f t="shared" si="1146"/>
        <v>000000000000000000000000000000000000000000000000000000000000000000000000000000</v>
      </c>
      <c r="DU335" s="111" t="str">
        <f t="shared" si="967"/>
        <v>No Error</v>
      </c>
      <c r="DV335" s="111" t="str">
        <f t="shared" si="968"/>
        <v>No Error</v>
      </c>
      <c r="DW335" s="111" t="str">
        <f t="shared" si="969"/>
        <v>No Error</v>
      </c>
      <c r="DX335" s="111" t="str">
        <f t="shared" si="970"/>
        <v>No Error</v>
      </c>
      <c r="DY335" s="111" t="str">
        <f t="shared" si="971"/>
        <v>No Error</v>
      </c>
      <c r="DZ335" s="111" t="str">
        <f t="shared" si="972"/>
        <v>No Error</v>
      </c>
      <c r="EA335" s="111" t="str">
        <f t="shared" si="973"/>
        <v>No Error</v>
      </c>
      <c r="EB335" s="111" t="str">
        <f t="shared" si="974"/>
        <v>No Error</v>
      </c>
      <c r="EC335" s="111" t="str">
        <f t="shared" si="975"/>
        <v>No Error</v>
      </c>
      <c r="ED335" s="111" t="str">
        <f t="shared" si="976"/>
        <v>No Error</v>
      </c>
      <c r="EE335" s="111" t="str">
        <f t="shared" si="977"/>
        <v>No Error</v>
      </c>
      <c r="EF335" s="111" t="str">
        <f t="shared" si="978"/>
        <v>No Error</v>
      </c>
      <c r="EG335" s="111" t="str">
        <f t="shared" si="979"/>
        <v>No Error</v>
      </c>
      <c r="EH335" s="111" t="str">
        <f t="shared" si="980"/>
        <v>No Error</v>
      </c>
      <c r="EI335" s="111" t="str">
        <f t="shared" si="981"/>
        <v>No Error</v>
      </c>
      <c r="EJ335" s="111" t="str">
        <f t="shared" si="982"/>
        <v>No Error</v>
      </c>
      <c r="EK335" s="111" t="str">
        <f t="shared" si="983"/>
        <v>No Error</v>
      </c>
      <c r="EL335" s="111" t="str">
        <f t="shared" si="984"/>
        <v>No Error</v>
      </c>
      <c r="EM335" s="111" t="str">
        <f t="shared" si="985"/>
        <v>No Error</v>
      </c>
      <c r="EN335" s="111" t="str">
        <f t="shared" si="986"/>
        <v>No Error</v>
      </c>
      <c r="EO335" s="111" t="str">
        <f t="shared" si="987"/>
        <v>No Error</v>
      </c>
      <c r="EP335" s="111" t="str">
        <f t="shared" si="988"/>
        <v>No Error</v>
      </c>
      <c r="EQ335" s="111" t="str">
        <f t="shared" si="989"/>
        <v>No Error</v>
      </c>
      <c r="ER335" s="111" t="str">
        <f t="shared" si="990"/>
        <v>No Error</v>
      </c>
      <c r="ES335" s="111" t="str">
        <f t="shared" si="991"/>
        <v>No Error</v>
      </c>
      <c r="ET335" s="111" t="str">
        <f t="shared" si="992"/>
        <v>No Error</v>
      </c>
      <c r="EU335" s="111" t="str">
        <f t="shared" si="993"/>
        <v>No Error</v>
      </c>
      <c r="EV335" s="111" t="str">
        <f t="shared" si="994"/>
        <v>No Error</v>
      </c>
      <c r="EW335" s="111" t="str">
        <f t="shared" si="995"/>
        <v>No Error</v>
      </c>
      <c r="EX335" s="111" t="str">
        <f t="shared" si="996"/>
        <v>No Error</v>
      </c>
      <c r="EY335" s="111" t="str">
        <f t="shared" si="997"/>
        <v>No Error</v>
      </c>
      <c r="EZ335" s="111" t="str">
        <f t="shared" si="998"/>
        <v>No Error</v>
      </c>
      <c r="FA335" s="111" t="str">
        <f t="shared" si="999"/>
        <v>No Error</v>
      </c>
      <c r="FB335" s="111" t="str">
        <f t="shared" si="1000"/>
        <v>No Error</v>
      </c>
      <c r="FC335" s="111" t="str">
        <f t="shared" si="1001"/>
        <v>No Error</v>
      </c>
      <c r="FD335" s="111" t="str">
        <f t="shared" si="1002"/>
        <v>No Error</v>
      </c>
      <c r="FE335" s="111" t="str">
        <f t="shared" si="1003"/>
        <v>No Error</v>
      </c>
      <c r="FF335" s="111" t="str">
        <f t="shared" si="1004"/>
        <v>No Error</v>
      </c>
      <c r="FG335" s="111" t="str">
        <f t="shared" si="1005"/>
        <v>No Error</v>
      </c>
      <c r="FH335" s="111" t="str">
        <f t="shared" si="1006"/>
        <v>No Error</v>
      </c>
      <c r="FI335" s="111" t="str">
        <f t="shared" si="1007"/>
        <v>No Error</v>
      </c>
      <c r="FJ335" s="111" t="str">
        <f t="shared" si="1008"/>
        <v>No Error</v>
      </c>
      <c r="FK335" s="111" t="str">
        <f t="shared" si="1009"/>
        <v>No Error</v>
      </c>
      <c r="FL335" s="111" t="str">
        <f t="shared" si="1010"/>
        <v>No Error</v>
      </c>
      <c r="FM335" s="111" t="str">
        <f t="shared" si="1011"/>
        <v>No Error</v>
      </c>
      <c r="FN335" s="111" t="str">
        <f t="shared" si="1012"/>
        <v>No Error</v>
      </c>
      <c r="FO335" s="111" t="str">
        <f t="shared" si="1013"/>
        <v>No Error</v>
      </c>
      <c r="FP335" s="111" t="str">
        <f t="shared" si="1014"/>
        <v>No Error</v>
      </c>
      <c r="FQ335" s="111" t="str">
        <f t="shared" si="1015"/>
        <v>No Error</v>
      </c>
      <c r="FR335" s="111" t="str">
        <f t="shared" si="1016"/>
        <v>No Error</v>
      </c>
      <c r="FS335" s="111" t="str">
        <f t="shared" si="1017"/>
        <v>No Error</v>
      </c>
      <c r="FT335" s="111" t="str">
        <f t="shared" si="1018"/>
        <v>No Error</v>
      </c>
      <c r="FU335" s="111" t="str">
        <f t="shared" si="1019"/>
        <v>No Error</v>
      </c>
      <c r="FV335" s="111" t="str">
        <f t="shared" si="1020"/>
        <v>No Error</v>
      </c>
      <c r="FW335" s="111" t="str">
        <f t="shared" si="1021"/>
        <v>No Error</v>
      </c>
      <c r="FX335" s="111" t="str">
        <f t="shared" si="1022"/>
        <v>No Error</v>
      </c>
      <c r="FY335" s="111" t="str">
        <f t="shared" si="1023"/>
        <v>No Error</v>
      </c>
      <c r="FZ335" s="111" t="str">
        <f t="shared" si="1024"/>
        <v>No Error</v>
      </c>
      <c r="GA335" s="111" t="str">
        <f t="shared" si="1025"/>
        <v>No Error</v>
      </c>
      <c r="GB335" s="111" t="str">
        <f t="shared" si="1026"/>
        <v>No Error</v>
      </c>
      <c r="GC335" s="111" t="str">
        <f t="shared" si="1027"/>
        <v>No Error</v>
      </c>
      <c r="GD335" s="111" t="str">
        <f t="shared" si="1028"/>
        <v>No Error</v>
      </c>
      <c r="GE335" s="111" t="str">
        <f t="shared" si="1029"/>
        <v>No Error</v>
      </c>
      <c r="GF335" s="111" t="str">
        <f t="shared" si="1030"/>
        <v>No Error</v>
      </c>
      <c r="GG335" s="111" t="str">
        <f t="shared" si="1031"/>
        <v>No Error</v>
      </c>
      <c r="GH335" s="111" t="str">
        <f t="shared" si="1032"/>
        <v>No Error</v>
      </c>
      <c r="GI335" s="111" t="str">
        <f t="shared" si="1033"/>
        <v>No Error</v>
      </c>
      <c r="GJ335" s="111" t="str">
        <f t="shared" si="1034"/>
        <v>No Error</v>
      </c>
      <c r="GK335" s="111" t="str">
        <f t="shared" si="1035"/>
        <v>No Error</v>
      </c>
      <c r="GL335" s="111" t="str">
        <f t="shared" si="1036"/>
        <v>No Error</v>
      </c>
      <c r="GM335" s="111" t="str">
        <f t="shared" si="1037"/>
        <v>No Error</v>
      </c>
      <c r="GN335" s="111" t="str">
        <f t="shared" si="1038"/>
        <v>No Error</v>
      </c>
      <c r="GO335" s="111" t="str">
        <f t="shared" si="1039"/>
        <v>No Error</v>
      </c>
      <c r="GP335" s="111" t="str">
        <f t="shared" si="1040"/>
        <v>No Error</v>
      </c>
      <c r="GQ335" s="111" t="str">
        <f t="shared" si="1041"/>
        <v>No Error</v>
      </c>
      <c r="GR335" s="111" t="str">
        <f t="shared" si="1042"/>
        <v>No Error</v>
      </c>
      <c r="GS335" s="111" t="str">
        <f t="shared" si="1043"/>
        <v>No Error</v>
      </c>
      <c r="GT335" s="111" t="str">
        <f t="shared" si="1044"/>
        <v>No Error</v>
      </c>
      <c r="GU335" s="111" t="str">
        <f t="shared" si="1045"/>
        <v>No Error</v>
      </c>
      <c r="GV335" s="111" t="str">
        <f t="shared" si="1046"/>
        <v>No Error</v>
      </c>
      <c r="GW335" s="111"/>
      <c r="GX335" s="111">
        <f t="shared" si="1047"/>
        <v>0</v>
      </c>
      <c r="GY335" s="111">
        <f t="shared" si="1048"/>
        <v>0</v>
      </c>
      <c r="GZ335" s="111" t="str">
        <f t="shared" si="1049"/>
        <v/>
      </c>
      <c r="HA335" s="111">
        <f t="shared" si="1050"/>
        <v>0</v>
      </c>
      <c r="HB335" s="111">
        <f t="shared" si="1147"/>
        <v>0</v>
      </c>
      <c r="HC335" s="111">
        <f t="shared" si="1148"/>
        <v>0</v>
      </c>
      <c r="HD335" s="121" t="str">
        <f>IF(OR($A335=2,$A335=3),"",'SEA Detail'!CE397)</f>
        <v>.</v>
      </c>
      <c r="HE335" s="111">
        <f t="shared" si="1149"/>
        <v>0</v>
      </c>
      <c r="HF335" s="111">
        <f t="shared" si="1150"/>
        <v>0</v>
      </c>
      <c r="HG335" s="111">
        <f t="shared" si="1151"/>
        <v>0</v>
      </c>
      <c r="HH335" s="111">
        <f t="shared" si="1152"/>
        <v>0</v>
      </c>
      <c r="HI335" s="111">
        <f t="shared" si="1051"/>
        <v>0</v>
      </c>
      <c r="HJ335" s="111">
        <f t="shared" si="1052"/>
        <v>0</v>
      </c>
      <c r="HK335" s="111">
        <f t="shared" si="1053"/>
        <v>0</v>
      </c>
      <c r="HL335" s="111">
        <f t="shared" si="1054"/>
        <v>0</v>
      </c>
      <c r="HM335" s="111">
        <f t="shared" si="1055"/>
        <v>0</v>
      </c>
      <c r="HN335" s="111">
        <f t="shared" si="1056"/>
        <v>0</v>
      </c>
      <c r="HO335" s="111">
        <f t="shared" si="1057"/>
        <v>0</v>
      </c>
      <c r="HP335" s="111">
        <f t="shared" si="1058"/>
        <v>0</v>
      </c>
      <c r="HQ335" s="111">
        <f t="shared" si="1059"/>
        <v>0</v>
      </c>
      <c r="HR335" s="111">
        <f t="shared" si="1060"/>
        <v>0</v>
      </c>
      <c r="HS335" s="111">
        <f t="shared" si="1061"/>
        <v>0</v>
      </c>
      <c r="HT335" s="111">
        <f t="shared" si="1062"/>
        <v>0</v>
      </c>
      <c r="HU335" s="111">
        <f t="shared" si="1063"/>
        <v>0</v>
      </c>
      <c r="HV335" s="111">
        <f t="shared" si="1064"/>
        <v>0</v>
      </c>
      <c r="HW335" s="111">
        <f t="shared" si="1065"/>
        <v>0</v>
      </c>
      <c r="HX335" s="111">
        <f t="shared" si="1066"/>
        <v>0</v>
      </c>
      <c r="HY335" s="111">
        <f t="shared" si="1067"/>
        <v>0</v>
      </c>
      <c r="HZ335" s="111">
        <f t="shared" si="1068"/>
        <v>0</v>
      </c>
      <c r="IA335" s="111">
        <f t="shared" si="1069"/>
        <v>0</v>
      </c>
      <c r="IB335" s="111">
        <f t="shared" si="1070"/>
        <v>0</v>
      </c>
      <c r="IC335" s="111">
        <f t="shared" si="1071"/>
        <v>0</v>
      </c>
      <c r="ID335" s="111">
        <f t="shared" si="1072"/>
        <v>0</v>
      </c>
      <c r="IE335" s="111">
        <f t="shared" si="1073"/>
        <v>0</v>
      </c>
      <c r="IF335" s="111">
        <f>IF(AND(OR($A335=2,$E335=""),NOT(ISBLANK('Base Data'!I336))),1,IF(OR($A335=2,$C335="",$E335=""),0,1))</f>
        <v>0</v>
      </c>
      <c r="IG335" s="111"/>
      <c r="IH335" s="111"/>
      <c r="II335" s="111"/>
      <c r="IJ335" s="111">
        <f>IF('Base Data'!C336="",0,IF('Base Data'!D336="",1,0))</f>
        <v>0</v>
      </c>
    </row>
    <row r="336" spans="1:244" x14ac:dyDescent="0.25">
      <c r="A336" s="116" t="str">
        <f>IF(NOT(ISBLANK('Base Data'!A337)),'Base Data'!A337,"")</f>
        <v/>
      </c>
      <c r="B336" s="116" t="str">
        <f>IF(NOT(ISBLANK('Base Data'!B337)),'Base Data'!B337,"")</f>
        <v/>
      </c>
      <c r="C336" s="125" t="str">
        <f>IF(NOT(ISBLANK('Base Data'!C337)),'Base Data'!C337,"")</f>
        <v/>
      </c>
      <c r="D336" s="125" t="str">
        <f>IF(NOT(ISBLANK('Base Data'!D337)),'Base Data'!D337,"")</f>
        <v/>
      </c>
      <c r="E336" s="116" t="str">
        <f>IF(NOT(ISBLANK('Base Data'!E337)),'Base Data'!E337,"")</f>
        <v/>
      </c>
      <c r="F336" s="117" t="str">
        <f>IF(NOT(ISBLANK('Base Data'!F337)),'Base Data'!F337,"")</f>
        <v/>
      </c>
      <c r="G336" s="117" t="str">
        <f>IF(NOT(ISBLANK('Base Data'!G337)),'Base Data'!G337,"")</f>
        <v/>
      </c>
      <c r="H336" s="187">
        <f t="shared" si="962"/>
        <v>0</v>
      </c>
      <c r="I336" s="117" t="str">
        <f>IF(NOT(ISBLANK('Base Data'!H337)),'Base Data'!H337,"")</f>
        <v/>
      </c>
      <c r="J336" s="187">
        <f>IF(AND(ISNUMBER(I336),ISNUMBER(#REF!)),I336-#REF!,IF(AND(NOT(ISNUMBER(I336)),NOT(ISNUMBER(#REF!))),0,IF(NOT(ISNUMBER(I336)),-#REF!,IF(NOT(ISNUMBER(#REF!)),I336,0))))</f>
        <v>0</v>
      </c>
      <c r="K336" s="187">
        <f t="shared" si="963"/>
        <v>0</v>
      </c>
      <c r="L336" s="187">
        <f t="shared" si="1074"/>
        <v>0</v>
      </c>
      <c r="M336" s="116" t="str">
        <f>IF(NOT(ISBLANK('Base Data'!I337)),'Base Data'!I337,"")</f>
        <v/>
      </c>
      <c r="N336" s="116" t="str">
        <f>IF(NOT(ISBLANK('Base Data'!J337)),'Base Data'!J337,"")</f>
        <v/>
      </c>
      <c r="O336" s="117" t="str">
        <f>IF(NOT(ISBLANK('Base Data'!K337)),'Base Data'!K337,"")</f>
        <v/>
      </c>
      <c r="P336" s="190">
        <f t="shared" si="964"/>
        <v>0</v>
      </c>
      <c r="Q336" s="116" t="str">
        <f>IF(NOT(ISBLANK('Base Data'!L337)),'Base Data'!L337,"")</f>
        <v/>
      </c>
      <c r="R336" s="116" t="str">
        <f>IF(NOT(ISBLANK('Base Data'!M337)),'Base Data'!M337,"")</f>
        <v/>
      </c>
      <c r="S336" s="116" t="str">
        <f>IF(NOT(ISBLANK('Base Data'!N337)),'Base Data'!N337,"")</f>
        <v/>
      </c>
      <c r="T336" s="117" t="str">
        <f>IF(NOT(ISBLANK('Base Data'!O337)),'Base Data'!O337,"")</f>
        <v/>
      </c>
      <c r="U336" s="116" t="str">
        <f>IF(NOT(ISBLANK('Base Data'!P337)),'Base Data'!P337,"")</f>
        <v/>
      </c>
      <c r="V336" s="116" t="str">
        <f>IF(NOT(ISBLANK('Base Data'!Q337)),'Base Data'!Q337,"")</f>
        <v/>
      </c>
      <c r="W336" s="116" t="str">
        <f>IF(NOT(ISBLANK('Base Data'!R337)),'Base Data'!R337,"")</f>
        <v/>
      </c>
      <c r="X336" s="116" t="str">
        <f>IF(NOT(ISBLANK('Base Data'!S337)),'Base Data'!S337,"")</f>
        <v/>
      </c>
      <c r="Y336" s="116" t="str">
        <f>IF(NOT(ISBLANK('Base Data'!T337)),'Base Data'!T337,"")</f>
        <v/>
      </c>
      <c r="Z336" s="117" t="str">
        <f>IF(NOT(ISBLANK('Base Data'!U337)),'Base Data'!U337,"")</f>
        <v/>
      </c>
      <c r="AA336" s="190">
        <f t="shared" si="965"/>
        <v>0</v>
      </c>
      <c r="AB336" s="116" t="str">
        <f>IF(NOT(ISBLANK('Base Data'!V337)),'Base Data'!V337,"")</f>
        <v/>
      </c>
      <c r="AC336" s="117" t="str">
        <f>IF(NOT(ISBLANK('Base Data'!W337)),'Base Data'!W337,"")</f>
        <v/>
      </c>
      <c r="AD336" s="190">
        <f t="shared" si="966"/>
        <v>0</v>
      </c>
      <c r="AE336" s="118" t="str">
        <f>IF(NOT(ISBLANK('Base Data'!X337)),'Base Data'!X337,"")</f>
        <v/>
      </c>
      <c r="AF336" s="118" t="str">
        <f>IF(NOT(ISBLANK('Base Data'!Y337)),'Base Data'!Y337,"")</f>
        <v/>
      </c>
      <c r="AG336" s="121" t="str">
        <f>IF(OR($A336=2),"",'SEA Detail'!CE398)</f>
        <v>.</v>
      </c>
      <c r="AH336" s="115">
        <f t="shared" si="1075"/>
        <v>0</v>
      </c>
      <c r="AI336" s="115">
        <f t="shared" si="1076"/>
        <v>0</v>
      </c>
      <c r="AJ336" s="115">
        <f t="shared" si="1077"/>
        <v>0</v>
      </c>
      <c r="AK336" s="115">
        <f t="shared" si="1078"/>
        <v>0</v>
      </c>
      <c r="AL336" s="115">
        <f t="shared" si="1079"/>
        <v>0</v>
      </c>
      <c r="AM336" s="115">
        <f t="shared" si="1080"/>
        <v>0</v>
      </c>
      <c r="AN336" s="115">
        <f t="shared" si="1081"/>
        <v>0</v>
      </c>
      <c r="AO336" s="115">
        <f t="shared" si="1082"/>
        <v>0</v>
      </c>
      <c r="AP336" s="115">
        <f t="shared" si="1083"/>
        <v>0</v>
      </c>
      <c r="AQ336" s="115">
        <f t="shared" si="1084"/>
        <v>0</v>
      </c>
      <c r="AR336" s="115">
        <f t="shared" si="1085"/>
        <v>0</v>
      </c>
      <c r="AS336" s="115">
        <f t="shared" si="1086"/>
        <v>0</v>
      </c>
      <c r="AT336" s="115">
        <f t="shared" si="1087"/>
        <v>0</v>
      </c>
      <c r="AU336" s="115">
        <f t="shared" si="1088"/>
        <v>0</v>
      </c>
      <c r="AV336" s="115">
        <f t="shared" si="1089"/>
        <v>0</v>
      </c>
      <c r="AW336" s="115">
        <f t="shared" si="1090"/>
        <v>0</v>
      </c>
      <c r="AX336" s="115">
        <f t="shared" si="1091"/>
        <v>0</v>
      </c>
      <c r="AY336" s="115">
        <f t="shared" si="1092"/>
        <v>0</v>
      </c>
      <c r="AZ336" s="115">
        <f t="shared" si="1093"/>
        <v>0</v>
      </c>
      <c r="BA336" s="115">
        <f t="shared" si="1094"/>
        <v>0</v>
      </c>
      <c r="BB336" s="115">
        <f t="shared" si="1095"/>
        <v>0</v>
      </c>
      <c r="BC336" s="115">
        <f t="shared" si="1096"/>
        <v>0</v>
      </c>
      <c r="BD336" s="115">
        <f t="shared" si="1097"/>
        <v>0</v>
      </c>
      <c r="BE336" s="115">
        <f t="shared" si="1098"/>
        <v>0</v>
      </c>
      <c r="BF336" s="115">
        <f t="shared" si="1099"/>
        <v>0</v>
      </c>
      <c r="BG336" s="115">
        <f t="shared" si="1100"/>
        <v>0</v>
      </c>
      <c r="BH336" s="115">
        <f t="shared" si="1101"/>
        <v>0</v>
      </c>
      <c r="BI336" s="115">
        <f t="shared" si="1102"/>
        <v>0</v>
      </c>
      <c r="BJ336" s="115">
        <f t="shared" si="1103"/>
        <v>0</v>
      </c>
      <c r="BK336" s="115">
        <f t="shared" si="1104"/>
        <v>0</v>
      </c>
      <c r="BL336" s="115">
        <f t="shared" si="1105"/>
        <v>0</v>
      </c>
      <c r="BM336" s="115">
        <f t="shared" si="1106"/>
        <v>0</v>
      </c>
      <c r="BN336" s="115">
        <f t="shared" si="1107"/>
        <v>0</v>
      </c>
      <c r="BO336" s="115">
        <f t="shared" si="1108"/>
        <v>0</v>
      </c>
      <c r="BP336" s="115">
        <f t="shared" si="1109"/>
        <v>0</v>
      </c>
      <c r="BQ336" s="115">
        <f t="shared" si="1110"/>
        <v>0</v>
      </c>
      <c r="BR336" s="115">
        <f t="shared" si="1111"/>
        <v>0</v>
      </c>
      <c r="BS336" s="115">
        <f t="shared" si="1112"/>
        <v>0</v>
      </c>
      <c r="BT336" s="115">
        <f t="shared" si="1113"/>
        <v>0</v>
      </c>
      <c r="BU336" s="115">
        <f t="shared" si="1114"/>
        <v>0</v>
      </c>
      <c r="BV336" s="115">
        <f t="shared" si="1115"/>
        <v>0</v>
      </c>
      <c r="BW336" s="115">
        <f t="shared" si="1116"/>
        <v>0</v>
      </c>
      <c r="BX336" s="115">
        <f t="shared" si="1117"/>
        <v>0</v>
      </c>
      <c r="BY336" s="115">
        <f t="shared" si="1118"/>
        <v>0</v>
      </c>
      <c r="BZ336" s="115">
        <f t="shared" si="1119"/>
        <v>0</v>
      </c>
      <c r="CA336" s="115">
        <f t="shared" si="1120"/>
        <v>0</v>
      </c>
      <c r="CB336" s="115">
        <f t="shared" si="1121"/>
        <v>0</v>
      </c>
      <c r="CC336" s="115">
        <v>0</v>
      </c>
      <c r="CD336" s="115">
        <f>IFERROR(IF(OR($A336=2,$A336=3,$C336=""),0,IF(E336="",1,IF(ISERROR(VLOOKUP('Auto-Calculations'!E336,LEA_ESA_Lookup,2,FALSE)),1,0))),"0*")</f>
        <v>0</v>
      </c>
      <c r="CE336" s="115">
        <f t="shared" si="1122"/>
        <v>0</v>
      </c>
      <c r="CF336" s="115">
        <f t="shared" si="1123"/>
        <v>0</v>
      </c>
      <c r="CG336" s="115">
        <f t="shared" si="1124"/>
        <v>0</v>
      </c>
      <c r="CH336" s="115">
        <f t="shared" si="1125"/>
        <v>0</v>
      </c>
      <c r="CI336" s="115">
        <f t="shared" si="1126"/>
        <v>0</v>
      </c>
      <c r="CJ336" s="115">
        <f t="shared" si="1127"/>
        <v>0</v>
      </c>
      <c r="CK336" s="119">
        <f t="shared" si="1128"/>
        <v>0</v>
      </c>
      <c r="CL336" s="115">
        <f t="shared" si="1129"/>
        <v>0</v>
      </c>
      <c r="CM336" s="115">
        <f t="shared" si="1130"/>
        <v>0</v>
      </c>
      <c r="CN336" s="115">
        <f t="shared" si="1131"/>
        <v>0</v>
      </c>
      <c r="CO336" s="115">
        <f t="shared" si="1132"/>
        <v>0</v>
      </c>
      <c r="CP336" s="115">
        <f t="shared" si="1133"/>
        <v>0</v>
      </c>
      <c r="CQ336" s="115">
        <f>IFERROR(IF(OR($A336=2,$A336=3,$C336=""),0,IF('Auto-Calculations'!Z336="M",1,0)),"0*")</f>
        <v>0</v>
      </c>
      <c r="CR336" s="115">
        <f>IFERROR(IF(OR($A336=2,$A336=3,$C336=""),0,IF('Auto-Calculations'!AE336="M",1,0)),"0*")</f>
        <v>0</v>
      </c>
      <c r="CS336" s="115">
        <f>IFERROR(IF(OR($A336=2,$A336=3,$C336=""),0,IF('Auto-Calculations'!V336="M",1,0)),"0*")</f>
        <v>0</v>
      </c>
      <c r="CT336" s="115">
        <f>IFERROR(IF(OR($A336=2,$A336=3,$C336=""),0,IF('Auto-Calculations'!W336="M",1,0)),"0*")</f>
        <v>0</v>
      </c>
      <c r="CU336" s="115">
        <f>IFERROR(IF(OR($A336=2,$A336=3,$C336=""),0,IF('Auto-Calculations'!X336="M",1,0)),"0*")</f>
        <v>0</v>
      </c>
      <c r="CV336" s="115">
        <f>IFERROR(IF(OR($A336=2,$A336=3,$C336=""),0,IF('Auto-Calculations'!Y336="M",1,0)),"0*")</f>
        <v>0</v>
      </c>
      <c r="CW336" s="115">
        <f t="shared" si="1134"/>
        <v>0</v>
      </c>
      <c r="CX336" s="115">
        <f t="shared" si="1135"/>
        <v>0</v>
      </c>
      <c r="CY336" s="115">
        <f t="shared" si="1136"/>
        <v>0</v>
      </c>
      <c r="CZ336" s="115">
        <f t="shared" si="1137"/>
        <v>0</v>
      </c>
      <c r="DA336" s="115">
        <f t="shared" si="1138"/>
        <v>0</v>
      </c>
      <c r="DB336" s="111">
        <f t="shared" si="1139"/>
        <v>0</v>
      </c>
      <c r="DC336" s="111">
        <f t="shared" si="1140"/>
        <v>0</v>
      </c>
      <c r="DD336" s="111">
        <f t="shared" si="1141"/>
        <v>0</v>
      </c>
      <c r="DE336" s="115">
        <f t="shared" si="1142"/>
        <v>0</v>
      </c>
      <c r="DF336" s="111">
        <f t="shared" si="1143"/>
        <v>0</v>
      </c>
      <c r="DG336" s="115">
        <f t="shared" si="1144"/>
        <v>0</v>
      </c>
      <c r="DH336" s="115">
        <f t="shared" si="1145"/>
        <v>0</v>
      </c>
      <c r="DI336" s="115">
        <f>IFERROR(IF(OR($A336=3,C336="American Samoa",C336="Federated States of Micronesia",C336="Guam",C336="Hawaii",C336="Northern Marianas",C336="Puerto Rico",C336="Republic of Palau",C336="Republic of the Marshall Islands",C336="Bureau of Indian Education"),0,IF('Auto-Calculations'!Q336="NA",1,0)),"0*")</f>
        <v>0</v>
      </c>
      <c r="DJ336" s="111"/>
      <c r="DK336" s="111"/>
      <c r="DL336" s="111"/>
      <c r="DM336" s="111"/>
      <c r="DN336" s="111"/>
      <c r="DO336" s="111"/>
      <c r="DP336" s="111"/>
      <c r="DQ336" s="111"/>
      <c r="DR336" s="111"/>
      <c r="DS336" s="111"/>
      <c r="DT336" s="120" t="str">
        <f t="shared" si="1146"/>
        <v>000000000000000000000000000000000000000000000000000000000000000000000000000000</v>
      </c>
      <c r="DU336" s="111" t="str">
        <f t="shared" si="967"/>
        <v>No Error</v>
      </c>
      <c r="DV336" s="111" t="str">
        <f t="shared" si="968"/>
        <v>No Error</v>
      </c>
      <c r="DW336" s="111" t="str">
        <f t="shared" si="969"/>
        <v>No Error</v>
      </c>
      <c r="DX336" s="111" t="str">
        <f t="shared" si="970"/>
        <v>No Error</v>
      </c>
      <c r="DY336" s="111" t="str">
        <f t="shared" si="971"/>
        <v>No Error</v>
      </c>
      <c r="DZ336" s="111" t="str">
        <f t="shared" si="972"/>
        <v>No Error</v>
      </c>
      <c r="EA336" s="111" t="str">
        <f t="shared" si="973"/>
        <v>No Error</v>
      </c>
      <c r="EB336" s="111" t="str">
        <f t="shared" si="974"/>
        <v>No Error</v>
      </c>
      <c r="EC336" s="111" t="str">
        <f t="shared" si="975"/>
        <v>No Error</v>
      </c>
      <c r="ED336" s="111" t="str">
        <f t="shared" si="976"/>
        <v>No Error</v>
      </c>
      <c r="EE336" s="111" t="str">
        <f t="shared" si="977"/>
        <v>No Error</v>
      </c>
      <c r="EF336" s="111" t="str">
        <f t="shared" si="978"/>
        <v>No Error</v>
      </c>
      <c r="EG336" s="111" t="str">
        <f t="shared" si="979"/>
        <v>No Error</v>
      </c>
      <c r="EH336" s="111" t="str">
        <f t="shared" si="980"/>
        <v>No Error</v>
      </c>
      <c r="EI336" s="111" t="str">
        <f t="shared" si="981"/>
        <v>No Error</v>
      </c>
      <c r="EJ336" s="111" t="str">
        <f t="shared" si="982"/>
        <v>No Error</v>
      </c>
      <c r="EK336" s="111" t="str">
        <f t="shared" si="983"/>
        <v>No Error</v>
      </c>
      <c r="EL336" s="111" t="str">
        <f t="shared" si="984"/>
        <v>No Error</v>
      </c>
      <c r="EM336" s="111" t="str">
        <f t="shared" si="985"/>
        <v>No Error</v>
      </c>
      <c r="EN336" s="111" t="str">
        <f t="shared" si="986"/>
        <v>No Error</v>
      </c>
      <c r="EO336" s="111" t="str">
        <f t="shared" si="987"/>
        <v>No Error</v>
      </c>
      <c r="EP336" s="111" t="str">
        <f t="shared" si="988"/>
        <v>No Error</v>
      </c>
      <c r="EQ336" s="111" t="str">
        <f t="shared" si="989"/>
        <v>No Error</v>
      </c>
      <c r="ER336" s="111" t="str">
        <f t="shared" si="990"/>
        <v>No Error</v>
      </c>
      <c r="ES336" s="111" t="str">
        <f t="shared" si="991"/>
        <v>No Error</v>
      </c>
      <c r="ET336" s="111" t="str">
        <f t="shared" si="992"/>
        <v>No Error</v>
      </c>
      <c r="EU336" s="111" t="str">
        <f t="shared" si="993"/>
        <v>No Error</v>
      </c>
      <c r="EV336" s="111" t="str">
        <f t="shared" si="994"/>
        <v>No Error</v>
      </c>
      <c r="EW336" s="111" t="str">
        <f t="shared" si="995"/>
        <v>No Error</v>
      </c>
      <c r="EX336" s="111" t="str">
        <f t="shared" si="996"/>
        <v>No Error</v>
      </c>
      <c r="EY336" s="111" t="str">
        <f t="shared" si="997"/>
        <v>No Error</v>
      </c>
      <c r="EZ336" s="111" t="str">
        <f t="shared" si="998"/>
        <v>No Error</v>
      </c>
      <c r="FA336" s="111" t="str">
        <f t="shared" si="999"/>
        <v>No Error</v>
      </c>
      <c r="FB336" s="111" t="str">
        <f t="shared" si="1000"/>
        <v>No Error</v>
      </c>
      <c r="FC336" s="111" t="str">
        <f t="shared" si="1001"/>
        <v>No Error</v>
      </c>
      <c r="FD336" s="111" t="str">
        <f t="shared" si="1002"/>
        <v>No Error</v>
      </c>
      <c r="FE336" s="111" t="str">
        <f t="shared" si="1003"/>
        <v>No Error</v>
      </c>
      <c r="FF336" s="111" t="str">
        <f t="shared" si="1004"/>
        <v>No Error</v>
      </c>
      <c r="FG336" s="111" t="str">
        <f t="shared" si="1005"/>
        <v>No Error</v>
      </c>
      <c r="FH336" s="111" t="str">
        <f t="shared" si="1006"/>
        <v>No Error</v>
      </c>
      <c r="FI336" s="111" t="str">
        <f t="shared" si="1007"/>
        <v>No Error</v>
      </c>
      <c r="FJ336" s="111" t="str">
        <f t="shared" si="1008"/>
        <v>No Error</v>
      </c>
      <c r="FK336" s="111" t="str">
        <f t="shared" si="1009"/>
        <v>No Error</v>
      </c>
      <c r="FL336" s="111" t="str">
        <f t="shared" si="1010"/>
        <v>No Error</v>
      </c>
      <c r="FM336" s="111" t="str">
        <f t="shared" si="1011"/>
        <v>No Error</v>
      </c>
      <c r="FN336" s="111" t="str">
        <f t="shared" si="1012"/>
        <v>No Error</v>
      </c>
      <c r="FO336" s="111" t="str">
        <f t="shared" si="1013"/>
        <v>No Error</v>
      </c>
      <c r="FP336" s="111" t="str">
        <f t="shared" si="1014"/>
        <v>No Error</v>
      </c>
      <c r="FQ336" s="111" t="str">
        <f t="shared" si="1015"/>
        <v>No Error</v>
      </c>
      <c r="FR336" s="111" t="str">
        <f t="shared" si="1016"/>
        <v>No Error</v>
      </c>
      <c r="FS336" s="111" t="str">
        <f t="shared" si="1017"/>
        <v>No Error</v>
      </c>
      <c r="FT336" s="111" t="str">
        <f t="shared" si="1018"/>
        <v>No Error</v>
      </c>
      <c r="FU336" s="111" t="str">
        <f t="shared" si="1019"/>
        <v>No Error</v>
      </c>
      <c r="FV336" s="111" t="str">
        <f t="shared" si="1020"/>
        <v>No Error</v>
      </c>
      <c r="FW336" s="111" t="str">
        <f t="shared" si="1021"/>
        <v>No Error</v>
      </c>
      <c r="FX336" s="111" t="str">
        <f t="shared" si="1022"/>
        <v>No Error</v>
      </c>
      <c r="FY336" s="111" t="str">
        <f t="shared" si="1023"/>
        <v>No Error</v>
      </c>
      <c r="FZ336" s="111" t="str">
        <f t="shared" si="1024"/>
        <v>No Error</v>
      </c>
      <c r="GA336" s="111" t="str">
        <f t="shared" si="1025"/>
        <v>No Error</v>
      </c>
      <c r="GB336" s="111" t="str">
        <f t="shared" si="1026"/>
        <v>No Error</v>
      </c>
      <c r="GC336" s="111" t="str">
        <f t="shared" si="1027"/>
        <v>No Error</v>
      </c>
      <c r="GD336" s="111" t="str">
        <f t="shared" si="1028"/>
        <v>No Error</v>
      </c>
      <c r="GE336" s="111" t="str">
        <f t="shared" si="1029"/>
        <v>No Error</v>
      </c>
      <c r="GF336" s="111" t="str">
        <f t="shared" si="1030"/>
        <v>No Error</v>
      </c>
      <c r="GG336" s="111" t="str">
        <f t="shared" si="1031"/>
        <v>No Error</v>
      </c>
      <c r="GH336" s="111" t="str">
        <f t="shared" si="1032"/>
        <v>No Error</v>
      </c>
      <c r="GI336" s="111" t="str">
        <f t="shared" si="1033"/>
        <v>No Error</v>
      </c>
      <c r="GJ336" s="111" t="str">
        <f t="shared" si="1034"/>
        <v>No Error</v>
      </c>
      <c r="GK336" s="111" t="str">
        <f t="shared" si="1035"/>
        <v>No Error</v>
      </c>
      <c r="GL336" s="111" t="str">
        <f t="shared" si="1036"/>
        <v>No Error</v>
      </c>
      <c r="GM336" s="111" t="str">
        <f t="shared" si="1037"/>
        <v>No Error</v>
      </c>
      <c r="GN336" s="111" t="str">
        <f t="shared" si="1038"/>
        <v>No Error</v>
      </c>
      <c r="GO336" s="111" t="str">
        <f t="shared" si="1039"/>
        <v>No Error</v>
      </c>
      <c r="GP336" s="111" t="str">
        <f t="shared" si="1040"/>
        <v>No Error</v>
      </c>
      <c r="GQ336" s="111" t="str">
        <f t="shared" si="1041"/>
        <v>No Error</v>
      </c>
      <c r="GR336" s="111" t="str">
        <f t="shared" si="1042"/>
        <v>No Error</v>
      </c>
      <c r="GS336" s="111" t="str">
        <f t="shared" si="1043"/>
        <v>No Error</v>
      </c>
      <c r="GT336" s="111" t="str">
        <f t="shared" si="1044"/>
        <v>No Error</v>
      </c>
      <c r="GU336" s="111" t="str">
        <f t="shared" si="1045"/>
        <v>No Error</v>
      </c>
      <c r="GV336" s="111" t="str">
        <f t="shared" si="1046"/>
        <v>No Error</v>
      </c>
      <c r="GW336" s="111"/>
      <c r="GX336" s="111">
        <f t="shared" si="1047"/>
        <v>0</v>
      </c>
      <c r="GY336" s="111">
        <f t="shared" si="1048"/>
        <v>0</v>
      </c>
      <c r="GZ336" s="111" t="str">
        <f t="shared" si="1049"/>
        <v/>
      </c>
      <c r="HA336" s="111">
        <f t="shared" si="1050"/>
        <v>0</v>
      </c>
      <c r="HB336" s="111">
        <f t="shared" si="1147"/>
        <v>0</v>
      </c>
      <c r="HC336" s="111">
        <f t="shared" si="1148"/>
        <v>0</v>
      </c>
      <c r="HD336" s="121" t="str">
        <f>IF(OR($A336=2,$A336=3),"",'SEA Detail'!CE398)</f>
        <v>.</v>
      </c>
      <c r="HE336" s="111">
        <f t="shared" si="1149"/>
        <v>0</v>
      </c>
      <c r="HF336" s="111">
        <f t="shared" si="1150"/>
        <v>0</v>
      </c>
      <c r="HG336" s="111">
        <f t="shared" si="1151"/>
        <v>0</v>
      </c>
      <c r="HH336" s="111">
        <f t="shared" si="1152"/>
        <v>0</v>
      </c>
      <c r="HI336" s="111">
        <f t="shared" si="1051"/>
        <v>0</v>
      </c>
      <c r="HJ336" s="111">
        <f t="shared" si="1052"/>
        <v>0</v>
      </c>
      <c r="HK336" s="111">
        <f t="shared" si="1053"/>
        <v>0</v>
      </c>
      <c r="HL336" s="111">
        <f t="shared" si="1054"/>
        <v>0</v>
      </c>
      <c r="HM336" s="111">
        <f t="shared" si="1055"/>
        <v>0</v>
      </c>
      <c r="HN336" s="111">
        <f t="shared" si="1056"/>
        <v>0</v>
      </c>
      <c r="HO336" s="111">
        <f t="shared" si="1057"/>
        <v>0</v>
      </c>
      <c r="HP336" s="111">
        <f t="shared" si="1058"/>
        <v>0</v>
      </c>
      <c r="HQ336" s="111">
        <f t="shared" si="1059"/>
        <v>0</v>
      </c>
      <c r="HR336" s="111">
        <f t="shared" si="1060"/>
        <v>0</v>
      </c>
      <c r="HS336" s="111">
        <f t="shared" si="1061"/>
        <v>0</v>
      </c>
      <c r="HT336" s="111">
        <f t="shared" si="1062"/>
        <v>0</v>
      </c>
      <c r="HU336" s="111">
        <f t="shared" si="1063"/>
        <v>0</v>
      </c>
      <c r="HV336" s="111">
        <f t="shared" si="1064"/>
        <v>0</v>
      </c>
      <c r="HW336" s="111">
        <f t="shared" si="1065"/>
        <v>0</v>
      </c>
      <c r="HX336" s="111">
        <f t="shared" si="1066"/>
        <v>0</v>
      </c>
      <c r="HY336" s="111">
        <f t="shared" si="1067"/>
        <v>0</v>
      </c>
      <c r="HZ336" s="111">
        <f t="shared" si="1068"/>
        <v>0</v>
      </c>
      <c r="IA336" s="111">
        <f t="shared" si="1069"/>
        <v>0</v>
      </c>
      <c r="IB336" s="111">
        <f t="shared" si="1070"/>
        <v>0</v>
      </c>
      <c r="IC336" s="111">
        <f t="shared" si="1071"/>
        <v>0</v>
      </c>
      <c r="ID336" s="111">
        <f t="shared" si="1072"/>
        <v>0</v>
      </c>
      <c r="IE336" s="111">
        <f t="shared" si="1073"/>
        <v>0</v>
      </c>
      <c r="IF336" s="111">
        <f>IF(AND(OR($A336=2,$E336=""),NOT(ISBLANK('Base Data'!I337))),1,IF(OR($A336=2,$C336="",$E336=""),0,1))</f>
        <v>0</v>
      </c>
      <c r="IG336" s="111"/>
      <c r="IH336" s="111"/>
      <c r="II336" s="111"/>
      <c r="IJ336" s="111">
        <f>IF('Base Data'!C337="",0,IF('Base Data'!D337="",1,0))</f>
        <v>0</v>
      </c>
    </row>
    <row r="337" spans="1:244" x14ac:dyDescent="0.25">
      <c r="A337" s="116" t="str">
        <f>IF(NOT(ISBLANK('Base Data'!A338)),'Base Data'!A338,"")</f>
        <v/>
      </c>
      <c r="B337" s="116" t="str">
        <f>IF(NOT(ISBLANK('Base Data'!B338)),'Base Data'!B338,"")</f>
        <v/>
      </c>
      <c r="C337" s="125" t="str">
        <f>IF(NOT(ISBLANK('Base Data'!C338)),'Base Data'!C338,"")</f>
        <v/>
      </c>
      <c r="D337" s="125" t="str">
        <f>IF(NOT(ISBLANK('Base Data'!D338)),'Base Data'!D338,"")</f>
        <v/>
      </c>
      <c r="E337" s="116" t="str">
        <f>IF(NOT(ISBLANK('Base Data'!E338)),'Base Data'!E338,"")</f>
        <v/>
      </c>
      <c r="F337" s="117" t="str">
        <f>IF(NOT(ISBLANK('Base Data'!F338)),'Base Data'!F338,"")</f>
        <v/>
      </c>
      <c r="G337" s="117" t="str">
        <f>IF(NOT(ISBLANK('Base Data'!G338)),'Base Data'!G338,"")</f>
        <v/>
      </c>
      <c r="H337" s="187">
        <f t="shared" si="962"/>
        <v>0</v>
      </c>
      <c r="I337" s="117" t="str">
        <f>IF(NOT(ISBLANK('Base Data'!H338)),'Base Data'!H338,"")</f>
        <v/>
      </c>
      <c r="J337" s="187">
        <f>IF(AND(ISNUMBER(I337),ISNUMBER(#REF!)),I337-#REF!,IF(AND(NOT(ISNUMBER(I337)),NOT(ISNUMBER(#REF!))),0,IF(NOT(ISNUMBER(I337)),-#REF!,IF(NOT(ISNUMBER(#REF!)),I337,0))))</f>
        <v>0</v>
      </c>
      <c r="K337" s="187">
        <f t="shared" si="963"/>
        <v>0</v>
      </c>
      <c r="L337" s="187">
        <f t="shared" si="1074"/>
        <v>0</v>
      </c>
      <c r="M337" s="116" t="str">
        <f>IF(NOT(ISBLANK('Base Data'!I338)),'Base Data'!I338,"")</f>
        <v/>
      </c>
      <c r="N337" s="116" t="str">
        <f>IF(NOT(ISBLANK('Base Data'!J338)),'Base Data'!J338,"")</f>
        <v/>
      </c>
      <c r="O337" s="117" t="str">
        <f>IF(NOT(ISBLANK('Base Data'!K338)),'Base Data'!K338,"")</f>
        <v/>
      </c>
      <c r="P337" s="190">
        <f t="shared" si="964"/>
        <v>0</v>
      </c>
      <c r="Q337" s="116" t="str">
        <f>IF(NOT(ISBLANK('Base Data'!L338)),'Base Data'!L338,"")</f>
        <v/>
      </c>
      <c r="R337" s="116" t="str">
        <f>IF(NOT(ISBLANK('Base Data'!M338)),'Base Data'!M338,"")</f>
        <v/>
      </c>
      <c r="S337" s="116" t="str">
        <f>IF(NOT(ISBLANK('Base Data'!N338)),'Base Data'!N338,"")</f>
        <v/>
      </c>
      <c r="T337" s="117" t="str">
        <f>IF(NOT(ISBLANK('Base Data'!O338)),'Base Data'!O338,"")</f>
        <v/>
      </c>
      <c r="U337" s="116" t="str">
        <f>IF(NOT(ISBLANK('Base Data'!P338)),'Base Data'!P338,"")</f>
        <v/>
      </c>
      <c r="V337" s="116" t="str">
        <f>IF(NOT(ISBLANK('Base Data'!Q338)),'Base Data'!Q338,"")</f>
        <v/>
      </c>
      <c r="W337" s="116" t="str">
        <f>IF(NOT(ISBLANK('Base Data'!R338)),'Base Data'!R338,"")</f>
        <v/>
      </c>
      <c r="X337" s="116" t="str">
        <f>IF(NOT(ISBLANK('Base Data'!S338)),'Base Data'!S338,"")</f>
        <v/>
      </c>
      <c r="Y337" s="116" t="str">
        <f>IF(NOT(ISBLANK('Base Data'!T338)),'Base Data'!T338,"")</f>
        <v/>
      </c>
      <c r="Z337" s="117" t="str">
        <f>IF(NOT(ISBLANK('Base Data'!U338)),'Base Data'!U338,"")</f>
        <v/>
      </c>
      <c r="AA337" s="190">
        <f t="shared" si="965"/>
        <v>0</v>
      </c>
      <c r="AB337" s="116" t="str">
        <f>IF(NOT(ISBLANK('Base Data'!V338)),'Base Data'!V338,"")</f>
        <v/>
      </c>
      <c r="AC337" s="117" t="str">
        <f>IF(NOT(ISBLANK('Base Data'!W338)),'Base Data'!W338,"")</f>
        <v/>
      </c>
      <c r="AD337" s="190">
        <f t="shared" si="966"/>
        <v>0</v>
      </c>
      <c r="AE337" s="118" t="str">
        <f>IF(NOT(ISBLANK('Base Data'!X338)),'Base Data'!X338,"")</f>
        <v/>
      </c>
      <c r="AF337" s="118" t="str">
        <f>IF(NOT(ISBLANK('Base Data'!Y338)),'Base Data'!Y338,"")</f>
        <v/>
      </c>
      <c r="AG337" s="121" t="str">
        <f>IF(OR($A337=2),"",'SEA Detail'!CE399)</f>
        <v>.</v>
      </c>
      <c r="AH337" s="115">
        <f t="shared" si="1075"/>
        <v>0</v>
      </c>
      <c r="AI337" s="115">
        <f t="shared" si="1076"/>
        <v>0</v>
      </c>
      <c r="AJ337" s="115">
        <f t="shared" si="1077"/>
        <v>0</v>
      </c>
      <c r="AK337" s="115">
        <f t="shared" si="1078"/>
        <v>0</v>
      </c>
      <c r="AL337" s="115">
        <f t="shared" si="1079"/>
        <v>0</v>
      </c>
      <c r="AM337" s="115">
        <f t="shared" si="1080"/>
        <v>0</v>
      </c>
      <c r="AN337" s="115">
        <f t="shared" si="1081"/>
        <v>0</v>
      </c>
      <c r="AO337" s="115">
        <f t="shared" si="1082"/>
        <v>0</v>
      </c>
      <c r="AP337" s="115">
        <f t="shared" si="1083"/>
        <v>0</v>
      </c>
      <c r="AQ337" s="115">
        <f t="shared" si="1084"/>
        <v>0</v>
      </c>
      <c r="AR337" s="115">
        <f t="shared" si="1085"/>
        <v>0</v>
      </c>
      <c r="AS337" s="115">
        <f t="shared" si="1086"/>
        <v>0</v>
      </c>
      <c r="AT337" s="115">
        <f t="shared" si="1087"/>
        <v>0</v>
      </c>
      <c r="AU337" s="115">
        <f t="shared" si="1088"/>
        <v>0</v>
      </c>
      <c r="AV337" s="115">
        <f t="shared" si="1089"/>
        <v>0</v>
      </c>
      <c r="AW337" s="115">
        <f t="shared" si="1090"/>
        <v>0</v>
      </c>
      <c r="AX337" s="115">
        <f t="shared" si="1091"/>
        <v>0</v>
      </c>
      <c r="AY337" s="115">
        <f t="shared" si="1092"/>
        <v>0</v>
      </c>
      <c r="AZ337" s="115">
        <f t="shared" si="1093"/>
        <v>0</v>
      </c>
      <c r="BA337" s="115">
        <f t="shared" si="1094"/>
        <v>0</v>
      </c>
      <c r="BB337" s="115">
        <f t="shared" si="1095"/>
        <v>0</v>
      </c>
      <c r="BC337" s="115">
        <f t="shared" si="1096"/>
        <v>0</v>
      </c>
      <c r="BD337" s="115">
        <f t="shared" si="1097"/>
        <v>0</v>
      </c>
      <c r="BE337" s="115">
        <f t="shared" si="1098"/>
        <v>0</v>
      </c>
      <c r="BF337" s="115">
        <f t="shared" si="1099"/>
        <v>0</v>
      </c>
      <c r="BG337" s="115">
        <f t="shared" si="1100"/>
        <v>0</v>
      </c>
      <c r="BH337" s="115">
        <f t="shared" si="1101"/>
        <v>0</v>
      </c>
      <c r="BI337" s="115">
        <f t="shared" si="1102"/>
        <v>0</v>
      </c>
      <c r="BJ337" s="115">
        <f t="shared" si="1103"/>
        <v>0</v>
      </c>
      <c r="BK337" s="115">
        <f t="shared" si="1104"/>
        <v>0</v>
      </c>
      <c r="BL337" s="115">
        <f t="shared" si="1105"/>
        <v>0</v>
      </c>
      <c r="BM337" s="115">
        <f t="shared" si="1106"/>
        <v>0</v>
      </c>
      <c r="BN337" s="115">
        <f t="shared" si="1107"/>
        <v>0</v>
      </c>
      <c r="BO337" s="115">
        <f t="shared" si="1108"/>
        <v>0</v>
      </c>
      <c r="BP337" s="115">
        <f t="shared" si="1109"/>
        <v>0</v>
      </c>
      <c r="BQ337" s="115">
        <f t="shared" si="1110"/>
        <v>0</v>
      </c>
      <c r="BR337" s="115">
        <f t="shared" si="1111"/>
        <v>0</v>
      </c>
      <c r="BS337" s="115">
        <f t="shared" si="1112"/>
        <v>0</v>
      </c>
      <c r="BT337" s="115">
        <f t="shared" si="1113"/>
        <v>0</v>
      </c>
      <c r="BU337" s="115">
        <f t="shared" si="1114"/>
        <v>0</v>
      </c>
      <c r="BV337" s="115">
        <f t="shared" si="1115"/>
        <v>0</v>
      </c>
      <c r="BW337" s="115">
        <f t="shared" si="1116"/>
        <v>0</v>
      </c>
      <c r="BX337" s="115">
        <f t="shared" si="1117"/>
        <v>0</v>
      </c>
      <c r="BY337" s="115">
        <f t="shared" si="1118"/>
        <v>0</v>
      </c>
      <c r="BZ337" s="115">
        <f t="shared" si="1119"/>
        <v>0</v>
      </c>
      <c r="CA337" s="115">
        <f t="shared" si="1120"/>
        <v>0</v>
      </c>
      <c r="CB337" s="115">
        <f t="shared" si="1121"/>
        <v>0</v>
      </c>
      <c r="CC337" s="115">
        <v>0</v>
      </c>
      <c r="CD337" s="115">
        <f>IFERROR(IF(OR($A337=2,$A337=3,$C337=""),0,IF(E337="",1,IF(ISERROR(VLOOKUP('Auto-Calculations'!E337,LEA_ESA_Lookup,2,FALSE)),1,0))),"0*")</f>
        <v>0</v>
      </c>
      <c r="CE337" s="115">
        <f t="shared" si="1122"/>
        <v>0</v>
      </c>
      <c r="CF337" s="115">
        <f t="shared" si="1123"/>
        <v>0</v>
      </c>
      <c r="CG337" s="115">
        <f t="shared" si="1124"/>
        <v>0</v>
      </c>
      <c r="CH337" s="115">
        <f t="shared" si="1125"/>
        <v>0</v>
      </c>
      <c r="CI337" s="115">
        <f t="shared" si="1126"/>
        <v>0</v>
      </c>
      <c r="CJ337" s="115">
        <f t="shared" si="1127"/>
        <v>0</v>
      </c>
      <c r="CK337" s="119">
        <f t="shared" si="1128"/>
        <v>0</v>
      </c>
      <c r="CL337" s="115">
        <f t="shared" si="1129"/>
        <v>0</v>
      </c>
      <c r="CM337" s="115">
        <f t="shared" si="1130"/>
        <v>0</v>
      </c>
      <c r="CN337" s="115">
        <f t="shared" si="1131"/>
        <v>0</v>
      </c>
      <c r="CO337" s="115">
        <f t="shared" si="1132"/>
        <v>0</v>
      </c>
      <c r="CP337" s="115">
        <f t="shared" si="1133"/>
        <v>0</v>
      </c>
      <c r="CQ337" s="115">
        <f>IFERROR(IF(OR($A337=2,$A337=3,$C337=""),0,IF('Auto-Calculations'!Z337="M",1,0)),"0*")</f>
        <v>0</v>
      </c>
      <c r="CR337" s="115">
        <f>IFERROR(IF(OR($A337=2,$A337=3,$C337=""),0,IF('Auto-Calculations'!AE337="M",1,0)),"0*")</f>
        <v>0</v>
      </c>
      <c r="CS337" s="115">
        <f>IFERROR(IF(OR($A337=2,$A337=3,$C337=""),0,IF('Auto-Calculations'!V337="M",1,0)),"0*")</f>
        <v>0</v>
      </c>
      <c r="CT337" s="115">
        <f>IFERROR(IF(OR($A337=2,$A337=3,$C337=""),0,IF('Auto-Calculations'!W337="M",1,0)),"0*")</f>
        <v>0</v>
      </c>
      <c r="CU337" s="115">
        <f>IFERROR(IF(OR($A337=2,$A337=3,$C337=""),0,IF('Auto-Calculations'!X337="M",1,0)),"0*")</f>
        <v>0</v>
      </c>
      <c r="CV337" s="115">
        <f>IFERROR(IF(OR($A337=2,$A337=3,$C337=""),0,IF('Auto-Calculations'!Y337="M",1,0)),"0*")</f>
        <v>0</v>
      </c>
      <c r="CW337" s="115">
        <f t="shared" si="1134"/>
        <v>0</v>
      </c>
      <c r="CX337" s="115">
        <f t="shared" si="1135"/>
        <v>0</v>
      </c>
      <c r="CY337" s="115">
        <f t="shared" si="1136"/>
        <v>0</v>
      </c>
      <c r="CZ337" s="115">
        <f t="shared" si="1137"/>
        <v>0</v>
      </c>
      <c r="DA337" s="115">
        <f t="shared" si="1138"/>
        <v>0</v>
      </c>
      <c r="DB337" s="111">
        <f t="shared" si="1139"/>
        <v>0</v>
      </c>
      <c r="DC337" s="111">
        <f t="shared" si="1140"/>
        <v>0</v>
      </c>
      <c r="DD337" s="111">
        <f t="shared" si="1141"/>
        <v>0</v>
      </c>
      <c r="DE337" s="115">
        <f t="shared" si="1142"/>
        <v>0</v>
      </c>
      <c r="DF337" s="111">
        <f t="shared" si="1143"/>
        <v>0</v>
      </c>
      <c r="DG337" s="115">
        <f t="shared" si="1144"/>
        <v>0</v>
      </c>
      <c r="DH337" s="115">
        <f t="shared" si="1145"/>
        <v>0</v>
      </c>
      <c r="DI337" s="115">
        <f>IFERROR(IF(OR($A337=3,C337="American Samoa",C337="Federated States of Micronesia",C337="Guam",C337="Hawaii",C337="Northern Marianas",C337="Puerto Rico",C337="Republic of Palau",C337="Republic of the Marshall Islands",C337="Bureau of Indian Education"),0,IF('Auto-Calculations'!Q337="NA",1,0)),"0*")</f>
        <v>0</v>
      </c>
      <c r="DJ337" s="111"/>
      <c r="DK337" s="111"/>
      <c r="DL337" s="111"/>
      <c r="DM337" s="111"/>
      <c r="DN337" s="111"/>
      <c r="DO337" s="111"/>
      <c r="DP337" s="111"/>
      <c r="DQ337" s="111"/>
      <c r="DR337" s="111"/>
      <c r="DS337" s="111"/>
      <c r="DT337" s="120" t="str">
        <f t="shared" si="1146"/>
        <v>000000000000000000000000000000000000000000000000000000000000000000000000000000</v>
      </c>
      <c r="DU337" s="111" t="str">
        <f t="shared" si="967"/>
        <v>No Error</v>
      </c>
      <c r="DV337" s="111" t="str">
        <f t="shared" si="968"/>
        <v>No Error</v>
      </c>
      <c r="DW337" s="111" t="str">
        <f t="shared" si="969"/>
        <v>No Error</v>
      </c>
      <c r="DX337" s="111" t="str">
        <f t="shared" si="970"/>
        <v>No Error</v>
      </c>
      <c r="DY337" s="111" t="str">
        <f t="shared" si="971"/>
        <v>No Error</v>
      </c>
      <c r="DZ337" s="111" t="str">
        <f t="shared" si="972"/>
        <v>No Error</v>
      </c>
      <c r="EA337" s="111" t="str">
        <f t="shared" si="973"/>
        <v>No Error</v>
      </c>
      <c r="EB337" s="111" t="str">
        <f t="shared" si="974"/>
        <v>No Error</v>
      </c>
      <c r="EC337" s="111" t="str">
        <f t="shared" si="975"/>
        <v>No Error</v>
      </c>
      <c r="ED337" s="111" t="str">
        <f t="shared" si="976"/>
        <v>No Error</v>
      </c>
      <c r="EE337" s="111" t="str">
        <f t="shared" si="977"/>
        <v>No Error</v>
      </c>
      <c r="EF337" s="111" t="str">
        <f t="shared" si="978"/>
        <v>No Error</v>
      </c>
      <c r="EG337" s="111" t="str">
        <f t="shared" si="979"/>
        <v>No Error</v>
      </c>
      <c r="EH337" s="111" t="str">
        <f t="shared" si="980"/>
        <v>No Error</v>
      </c>
      <c r="EI337" s="111" t="str">
        <f t="shared" si="981"/>
        <v>No Error</v>
      </c>
      <c r="EJ337" s="111" t="str">
        <f t="shared" si="982"/>
        <v>No Error</v>
      </c>
      <c r="EK337" s="111" t="str">
        <f t="shared" si="983"/>
        <v>No Error</v>
      </c>
      <c r="EL337" s="111" t="str">
        <f t="shared" si="984"/>
        <v>No Error</v>
      </c>
      <c r="EM337" s="111" t="str">
        <f t="shared" si="985"/>
        <v>No Error</v>
      </c>
      <c r="EN337" s="111" t="str">
        <f t="shared" si="986"/>
        <v>No Error</v>
      </c>
      <c r="EO337" s="111" t="str">
        <f t="shared" si="987"/>
        <v>No Error</v>
      </c>
      <c r="EP337" s="111" t="str">
        <f t="shared" si="988"/>
        <v>No Error</v>
      </c>
      <c r="EQ337" s="111" t="str">
        <f t="shared" si="989"/>
        <v>No Error</v>
      </c>
      <c r="ER337" s="111" t="str">
        <f t="shared" si="990"/>
        <v>No Error</v>
      </c>
      <c r="ES337" s="111" t="str">
        <f t="shared" si="991"/>
        <v>No Error</v>
      </c>
      <c r="ET337" s="111" t="str">
        <f t="shared" si="992"/>
        <v>No Error</v>
      </c>
      <c r="EU337" s="111" t="str">
        <f t="shared" si="993"/>
        <v>No Error</v>
      </c>
      <c r="EV337" s="111" t="str">
        <f t="shared" si="994"/>
        <v>No Error</v>
      </c>
      <c r="EW337" s="111" t="str">
        <f t="shared" si="995"/>
        <v>No Error</v>
      </c>
      <c r="EX337" s="111" t="str">
        <f t="shared" si="996"/>
        <v>No Error</v>
      </c>
      <c r="EY337" s="111" t="str">
        <f t="shared" si="997"/>
        <v>No Error</v>
      </c>
      <c r="EZ337" s="111" t="str">
        <f t="shared" si="998"/>
        <v>No Error</v>
      </c>
      <c r="FA337" s="111" t="str">
        <f t="shared" si="999"/>
        <v>No Error</v>
      </c>
      <c r="FB337" s="111" t="str">
        <f t="shared" si="1000"/>
        <v>No Error</v>
      </c>
      <c r="FC337" s="111" t="str">
        <f t="shared" si="1001"/>
        <v>No Error</v>
      </c>
      <c r="FD337" s="111" t="str">
        <f t="shared" si="1002"/>
        <v>No Error</v>
      </c>
      <c r="FE337" s="111" t="str">
        <f t="shared" si="1003"/>
        <v>No Error</v>
      </c>
      <c r="FF337" s="111" t="str">
        <f t="shared" si="1004"/>
        <v>No Error</v>
      </c>
      <c r="FG337" s="111" t="str">
        <f t="shared" si="1005"/>
        <v>No Error</v>
      </c>
      <c r="FH337" s="111" t="str">
        <f t="shared" si="1006"/>
        <v>No Error</v>
      </c>
      <c r="FI337" s="111" t="str">
        <f t="shared" si="1007"/>
        <v>No Error</v>
      </c>
      <c r="FJ337" s="111" t="str">
        <f t="shared" si="1008"/>
        <v>No Error</v>
      </c>
      <c r="FK337" s="111" t="str">
        <f t="shared" si="1009"/>
        <v>No Error</v>
      </c>
      <c r="FL337" s="111" t="str">
        <f t="shared" si="1010"/>
        <v>No Error</v>
      </c>
      <c r="FM337" s="111" t="str">
        <f t="shared" si="1011"/>
        <v>No Error</v>
      </c>
      <c r="FN337" s="111" t="str">
        <f t="shared" si="1012"/>
        <v>No Error</v>
      </c>
      <c r="FO337" s="111" t="str">
        <f t="shared" si="1013"/>
        <v>No Error</v>
      </c>
      <c r="FP337" s="111" t="str">
        <f t="shared" si="1014"/>
        <v>No Error</v>
      </c>
      <c r="FQ337" s="111" t="str">
        <f t="shared" si="1015"/>
        <v>No Error</v>
      </c>
      <c r="FR337" s="111" t="str">
        <f t="shared" si="1016"/>
        <v>No Error</v>
      </c>
      <c r="FS337" s="111" t="str">
        <f t="shared" si="1017"/>
        <v>No Error</v>
      </c>
      <c r="FT337" s="111" t="str">
        <f t="shared" si="1018"/>
        <v>No Error</v>
      </c>
      <c r="FU337" s="111" t="str">
        <f t="shared" si="1019"/>
        <v>No Error</v>
      </c>
      <c r="FV337" s="111" t="str">
        <f t="shared" si="1020"/>
        <v>No Error</v>
      </c>
      <c r="FW337" s="111" t="str">
        <f t="shared" si="1021"/>
        <v>No Error</v>
      </c>
      <c r="FX337" s="111" t="str">
        <f t="shared" si="1022"/>
        <v>No Error</v>
      </c>
      <c r="FY337" s="111" t="str">
        <f t="shared" si="1023"/>
        <v>No Error</v>
      </c>
      <c r="FZ337" s="111" t="str">
        <f t="shared" si="1024"/>
        <v>No Error</v>
      </c>
      <c r="GA337" s="111" t="str">
        <f t="shared" si="1025"/>
        <v>No Error</v>
      </c>
      <c r="GB337" s="111" t="str">
        <f t="shared" si="1026"/>
        <v>No Error</v>
      </c>
      <c r="GC337" s="111" t="str">
        <f t="shared" si="1027"/>
        <v>No Error</v>
      </c>
      <c r="GD337" s="111" t="str">
        <f t="shared" si="1028"/>
        <v>No Error</v>
      </c>
      <c r="GE337" s="111" t="str">
        <f t="shared" si="1029"/>
        <v>No Error</v>
      </c>
      <c r="GF337" s="111" t="str">
        <f t="shared" si="1030"/>
        <v>No Error</v>
      </c>
      <c r="GG337" s="111" t="str">
        <f t="shared" si="1031"/>
        <v>No Error</v>
      </c>
      <c r="GH337" s="111" t="str">
        <f t="shared" si="1032"/>
        <v>No Error</v>
      </c>
      <c r="GI337" s="111" t="str">
        <f t="shared" si="1033"/>
        <v>No Error</v>
      </c>
      <c r="GJ337" s="111" t="str">
        <f t="shared" si="1034"/>
        <v>No Error</v>
      </c>
      <c r="GK337" s="111" t="str">
        <f t="shared" si="1035"/>
        <v>No Error</v>
      </c>
      <c r="GL337" s="111" t="str">
        <f t="shared" si="1036"/>
        <v>No Error</v>
      </c>
      <c r="GM337" s="111" t="str">
        <f t="shared" si="1037"/>
        <v>No Error</v>
      </c>
      <c r="GN337" s="111" t="str">
        <f t="shared" si="1038"/>
        <v>No Error</v>
      </c>
      <c r="GO337" s="111" t="str">
        <f t="shared" si="1039"/>
        <v>No Error</v>
      </c>
      <c r="GP337" s="111" t="str">
        <f t="shared" si="1040"/>
        <v>No Error</v>
      </c>
      <c r="GQ337" s="111" t="str">
        <f t="shared" si="1041"/>
        <v>No Error</v>
      </c>
      <c r="GR337" s="111" t="str">
        <f t="shared" si="1042"/>
        <v>No Error</v>
      </c>
      <c r="GS337" s="111" t="str">
        <f t="shared" si="1043"/>
        <v>No Error</v>
      </c>
      <c r="GT337" s="111" t="str">
        <f t="shared" si="1044"/>
        <v>No Error</v>
      </c>
      <c r="GU337" s="111" t="str">
        <f t="shared" si="1045"/>
        <v>No Error</v>
      </c>
      <c r="GV337" s="111" t="str">
        <f t="shared" si="1046"/>
        <v>No Error</v>
      </c>
      <c r="GW337" s="111"/>
      <c r="GX337" s="111">
        <f t="shared" si="1047"/>
        <v>0</v>
      </c>
      <c r="GY337" s="111">
        <f t="shared" si="1048"/>
        <v>0</v>
      </c>
      <c r="GZ337" s="111" t="str">
        <f t="shared" si="1049"/>
        <v/>
      </c>
      <c r="HA337" s="111">
        <f t="shared" si="1050"/>
        <v>0</v>
      </c>
      <c r="HB337" s="111">
        <f t="shared" si="1147"/>
        <v>0</v>
      </c>
      <c r="HC337" s="111">
        <f t="shared" si="1148"/>
        <v>0</v>
      </c>
      <c r="HD337" s="121" t="str">
        <f>IF(OR($A337=2,$A337=3),"",'SEA Detail'!CE399)</f>
        <v>.</v>
      </c>
      <c r="HE337" s="111">
        <f t="shared" si="1149"/>
        <v>0</v>
      </c>
      <c r="HF337" s="111">
        <f t="shared" si="1150"/>
        <v>0</v>
      </c>
      <c r="HG337" s="111">
        <f t="shared" si="1151"/>
        <v>0</v>
      </c>
      <c r="HH337" s="111">
        <f t="shared" si="1152"/>
        <v>0</v>
      </c>
      <c r="HI337" s="111">
        <f t="shared" si="1051"/>
        <v>0</v>
      </c>
      <c r="HJ337" s="111">
        <f t="shared" si="1052"/>
        <v>0</v>
      </c>
      <c r="HK337" s="111">
        <f t="shared" si="1053"/>
        <v>0</v>
      </c>
      <c r="HL337" s="111">
        <f t="shared" si="1054"/>
        <v>0</v>
      </c>
      <c r="HM337" s="111">
        <f t="shared" si="1055"/>
        <v>0</v>
      </c>
      <c r="HN337" s="111">
        <f t="shared" si="1056"/>
        <v>0</v>
      </c>
      <c r="HO337" s="111">
        <f t="shared" si="1057"/>
        <v>0</v>
      </c>
      <c r="HP337" s="111">
        <f t="shared" si="1058"/>
        <v>0</v>
      </c>
      <c r="HQ337" s="111">
        <f t="shared" si="1059"/>
        <v>0</v>
      </c>
      <c r="HR337" s="111">
        <f t="shared" si="1060"/>
        <v>0</v>
      </c>
      <c r="HS337" s="111">
        <f t="shared" si="1061"/>
        <v>0</v>
      </c>
      <c r="HT337" s="111">
        <f t="shared" si="1062"/>
        <v>0</v>
      </c>
      <c r="HU337" s="111">
        <f t="shared" si="1063"/>
        <v>0</v>
      </c>
      <c r="HV337" s="111">
        <f t="shared" si="1064"/>
        <v>0</v>
      </c>
      <c r="HW337" s="111">
        <f t="shared" si="1065"/>
        <v>0</v>
      </c>
      <c r="HX337" s="111">
        <f t="shared" si="1066"/>
        <v>0</v>
      </c>
      <c r="HY337" s="111">
        <f t="shared" si="1067"/>
        <v>0</v>
      </c>
      <c r="HZ337" s="111">
        <f t="shared" si="1068"/>
        <v>0</v>
      </c>
      <c r="IA337" s="111">
        <f t="shared" si="1069"/>
        <v>0</v>
      </c>
      <c r="IB337" s="111">
        <f t="shared" si="1070"/>
        <v>0</v>
      </c>
      <c r="IC337" s="111">
        <f t="shared" si="1071"/>
        <v>0</v>
      </c>
      <c r="ID337" s="111">
        <f t="shared" si="1072"/>
        <v>0</v>
      </c>
      <c r="IE337" s="111">
        <f t="shared" si="1073"/>
        <v>0</v>
      </c>
      <c r="IF337" s="111">
        <f>IF(AND(OR($A337=2,$E337=""),NOT(ISBLANK('Base Data'!I338))),1,IF(OR($A337=2,$C337="",$E337=""),0,1))</f>
        <v>0</v>
      </c>
      <c r="IG337" s="111"/>
      <c r="IH337" s="111"/>
      <c r="II337" s="111"/>
      <c r="IJ337" s="111">
        <f>IF('Base Data'!C338="",0,IF('Base Data'!D338="",1,0))</f>
        <v>0</v>
      </c>
    </row>
    <row r="338" spans="1:244" x14ac:dyDescent="0.25">
      <c r="A338" s="116" t="str">
        <f>IF(NOT(ISBLANK('Base Data'!A339)),'Base Data'!A339,"")</f>
        <v/>
      </c>
      <c r="B338" s="116" t="str">
        <f>IF(NOT(ISBLANK('Base Data'!B339)),'Base Data'!B339,"")</f>
        <v/>
      </c>
      <c r="C338" s="125" t="str">
        <f>IF(NOT(ISBLANK('Base Data'!C339)),'Base Data'!C339,"")</f>
        <v/>
      </c>
      <c r="D338" s="125" t="str">
        <f>IF(NOT(ISBLANK('Base Data'!D339)),'Base Data'!D339,"")</f>
        <v/>
      </c>
      <c r="E338" s="116" t="str">
        <f>IF(NOT(ISBLANK('Base Data'!E339)),'Base Data'!E339,"")</f>
        <v/>
      </c>
      <c r="F338" s="117" t="str">
        <f>IF(NOT(ISBLANK('Base Data'!F339)),'Base Data'!F339,"")</f>
        <v/>
      </c>
      <c r="G338" s="117" t="str">
        <f>IF(NOT(ISBLANK('Base Data'!G339)),'Base Data'!G339,"")</f>
        <v/>
      </c>
      <c r="H338" s="187">
        <f t="shared" si="962"/>
        <v>0</v>
      </c>
      <c r="I338" s="117" t="str">
        <f>IF(NOT(ISBLANK('Base Data'!H339)),'Base Data'!H339,"")</f>
        <v/>
      </c>
      <c r="J338" s="187">
        <f>IF(AND(ISNUMBER(I338),ISNUMBER(#REF!)),I338-#REF!,IF(AND(NOT(ISNUMBER(I338)),NOT(ISNUMBER(#REF!))),0,IF(NOT(ISNUMBER(I338)),-#REF!,IF(NOT(ISNUMBER(#REF!)),I338,0))))</f>
        <v>0</v>
      </c>
      <c r="K338" s="187">
        <f t="shared" si="963"/>
        <v>0</v>
      </c>
      <c r="L338" s="187">
        <f t="shared" si="1074"/>
        <v>0</v>
      </c>
      <c r="M338" s="116" t="str">
        <f>IF(NOT(ISBLANK('Base Data'!I339)),'Base Data'!I339,"")</f>
        <v/>
      </c>
      <c r="N338" s="116" t="str">
        <f>IF(NOT(ISBLANK('Base Data'!J339)),'Base Data'!J339,"")</f>
        <v/>
      </c>
      <c r="O338" s="117" t="str">
        <f>IF(NOT(ISBLANK('Base Data'!K339)),'Base Data'!K339,"")</f>
        <v/>
      </c>
      <c r="P338" s="190">
        <f t="shared" si="964"/>
        <v>0</v>
      </c>
      <c r="Q338" s="116" t="str">
        <f>IF(NOT(ISBLANK('Base Data'!L339)),'Base Data'!L339,"")</f>
        <v/>
      </c>
      <c r="R338" s="116" t="str">
        <f>IF(NOT(ISBLANK('Base Data'!M339)),'Base Data'!M339,"")</f>
        <v/>
      </c>
      <c r="S338" s="116" t="str">
        <f>IF(NOT(ISBLANK('Base Data'!N339)),'Base Data'!N339,"")</f>
        <v/>
      </c>
      <c r="T338" s="117" t="str">
        <f>IF(NOT(ISBLANK('Base Data'!O339)),'Base Data'!O339,"")</f>
        <v/>
      </c>
      <c r="U338" s="116" t="str">
        <f>IF(NOT(ISBLANK('Base Data'!P339)),'Base Data'!P339,"")</f>
        <v/>
      </c>
      <c r="V338" s="116" t="str">
        <f>IF(NOT(ISBLANK('Base Data'!Q339)),'Base Data'!Q339,"")</f>
        <v/>
      </c>
      <c r="W338" s="116" t="str">
        <f>IF(NOT(ISBLANK('Base Data'!R339)),'Base Data'!R339,"")</f>
        <v/>
      </c>
      <c r="X338" s="116" t="str">
        <f>IF(NOT(ISBLANK('Base Data'!S339)),'Base Data'!S339,"")</f>
        <v/>
      </c>
      <c r="Y338" s="116" t="str">
        <f>IF(NOT(ISBLANK('Base Data'!T339)),'Base Data'!T339,"")</f>
        <v/>
      </c>
      <c r="Z338" s="117" t="str">
        <f>IF(NOT(ISBLANK('Base Data'!U339)),'Base Data'!U339,"")</f>
        <v/>
      </c>
      <c r="AA338" s="190">
        <f t="shared" si="965"/>
        <v>0</v>
      </c>
      <c r="AB338" s="116" t="str">
        <f>IF(NOT(ISBLANK('Base Data'!V339)),'Base Data'!V339,"")</f>
        <v/>
      </c>
      <c r="AC338" s="117" t="str">
        <f>IF(NOT(ISBLANK('Base Data'!W339)),'Base Data'!W339,"")</f>
        <v/>
      </c>
      <c r="AD338" s="190">
        <f t="shared" si="966"/>
        <v>0</v>
      </c>
      <c r="AE338" s="118" t="str">
        <f>IF(NOT(ISBLANK('Base Data'!X339)),'Base Data'!X339,"")</f>
        <v/>
      </c>
      <c r="AF338" s="118" t="str">
        <f>IF(NOT(ISBLANK('Base Data'!Y339)),'Base Data'!Y339,"")</f>
        <v/>
      </c>
      <c r="AG338" s="121" t="str">
        <f>IF(OR($A338=2),"",'SEA Detail'!CE400)</f>
        <v>.</v>
      </c>
      <c r="AH338" s="115">
        <f t="shared" si="1075"/>
        <v>0</v>
      </c>
      <c r="AI338" s="115">
        <f t="shared" si="1076"/>
        <v>0</v>
      </c>
      <c r="AJ338" s="115">
        <f t="shared" si="1077"/>
        <v>0</v>
      </c>
      <c r="AK338" s="115">
        <f t="shared" si="1078"/>
        <v>0</v>
      </c>
      <c r="AL338" s="115">
        <f t="shared" si="1079"/>
        <v>0</v>
      </c>
      <c r="AM338" s="115">
        <f t="shared" si="1080"/>
        <v>0</v>
      </c>
      <c r="AN338" s="115">
        <f t="shared" si="1081"/>
        <v>0</v>
      </c>
      <c r="AO338" s="115">
        <f t="shared" si="1082"/>
        <v>0</v>
      </c>
      <c r="AP338" s="115">
        <f t="shared" si="1083"/>
        <v>0</v>
      </c>
      <c r="AQ338" s="115">
        <f t="shared" si="1084"/>
        <v>0</v>
      </c>
      <c r="AR338" s="115">
        <f t="shared" si="1085"/>
        <v>0</v>
      </c>
      <c r="AS338" s="115">
        <f t="shared" si="1086"/>
        <v>0</v>
      </c>
      <c r="AT338" s="115">
        <f t="shared" si="1087"/>
        <v>0</v>
      </c>
      <c r="AU338" s="115">
        <f t="shared" si="1088"/>
        <v>0</v>
      </c>
      <c r="AV338" s="115">
        <f t="shared" si="1089"/>
        <v>0</v>
      </c>
      <c r="AW338" s="115">
        <f t="shared" si="1090"/>
        <v>0</v>
      </c>
      <c r="AX338" s="115">
        <f t="shared" si="1091"/>
        <v>0</v>
      </c>
      <c r="AY338" s="115">
        <f t="shared" si="1092"/>
        <v>0</v>
      </c>
      <c r="AZ338" s="115">
        <f t="shared" si="1093"/>
        <v>0</v>
      </c>
      <c r="BA338" s="115">
        <f t="shared" si="1094"/>
        <v>0</v>
      </c>
      <c r="BB338" s="115">
        <f t="shared" si="1095"/>
        <v>0</v>
      </c>
      <c r="BC338" s="115">
        <f t="shared" si="1096"/>
        <v>0</v>
      </c>
      <c r="BD338" s="115">
        <f t="shared" si="1097"/>
        <v>0</v>
      </c>
      <c r="BE338" s="115">
        <f t="shared" si="1098"/>
        <v>0</v>
      </c>
      <c r="BF338" s="115">
        <f t="shared" si="1099"/>
        <v>0</v>
      </c>
      <c r="BG338" s="115">
        <f t="shared" si="1100"/>
        <v>0</v>
      </c>
      <c r="BH338" s="115">
        <f t="shared" si="1101"/>
        <v>0</v>
      </c>
      <c r="BI338" s="115">
        <f t="shared" si="1102"/>
        <v>0</v>
      </c>
      <c r="BJ338" s="115">
        <f t="shared" si="1103"/>
        <v>0</v>
      </c>
      <c r="BK338" s="115">
        <f t="shared" si="1104"/>
        <v>0</v>
      </c>
      <c r="BL338" s="115">
        <f t="shared" si="1105"/>
        <v>0</v>
      </c>
      <c r="BM338" s="115">
        <f t="shared" si="1106"/>
        <v>0</v>
      </c>
      <c r="BN338" s="115">
        <f t="shared" si="1107"/>
        <v>0</v>
      </c>
      <c r="BO338" s="115">
        <f t="shared" si="1108"/>
        <v>0</v>
      </c>
      <c r="BP338" s="115">
        <f t="shared" si="1109"/>
        <v>0</v>
      </c>
      <c r="BQ338" s="115">
        <f t="shared" si="1110"/>
        <v>0</v>
      </c>
      <c r="BR338" s="115">
        <f t="shared" si="1111"/>
        <v>0</v>
      </c>
      <c r="BS338" s="115">
        <f t="shared" si="1112"/>
        <v>0</v>
      </c>
      <c r="BT338" s="115">
        <f t="shared" si="1113"/>
        <v>0</v>
      </c>
      <c r="BU338" s="115">
        <f t="shared" si="1114"/>
        <v>0</v>
      </c>
      <c r="BV338" s="115">
        <f t="shared" si="1115"/>
        <v>0</v>
      </c>
      <c r="BW338" s="115">
        <f t="shared" si="1116"/>
        <v>0</v>
      </c>
      <c r="BX338" s="115">
        <f t="shared" si="1117"/>
        <v>0</v>
      </c>
      <c r="BY338" s="115">
        <f t="shared" si="1118"/>
        <v>0</v>
      </c>
      <c r="BZ338" s="115">
        <f t="shared" si="1119"/>
        <v>0</v>
      </c>
      <c r="CA338" s="115">
        <f t="shared" si="1120"/>
        <v>0</v>
      </c>
      <c r="CB338" s="115">
        <f t="shared" si="1121"/>
        <v>0</v>
      </c>
      <c r="CC338" s="115">
        <v>0</v>
      </c>
      <c r="CD338" s="115">
        <f>IFERROR(IF(OR($A338=2,$A338=3,$C338=""),0,IF(E338="",1,IF(ISERROR(VLOOKUP('Auto-Calculations'!E338,LEA_ESA_Lookup,2,FALSE)),1,0))),"0*")</f>
        <v>0</v>
      </c>
      <c r="CE338" s="115">
        <f t="shared" si="1122"/>
        <v>0</v>
      </c>
      <c r="CF338" s="115">
        <f t="shared" si="1123"/>
        <v>0</v>
      </c>
      <c r="CG338" s="115">
        <f t="shared" si="1124"/>
        <v>0</v>
      </c>
      <c r="CH338" s="115">
        <f t="shared" si="1125"/>
        <v>0</v>
      </c>
      <c r="CI338" s="115">
        <f t="shared" si="1126"/>
        <v>0</v>
      </c>
      <c r="CJ338" s="115">
        <f t="shared" si="1127"/>
        <v>0</v>
      </c>
      <c r="CK338" s="119">
        <f t="shared" si="1128"/>
        <v>0</v>
      </c>
      <c r="CL338" s="115">
        <f t="shared" si="1129"/>
        <v>0</v>
      </c>
      <c r="CM338" s="115">
        <f t="shared" si="1130"/>
        <v>0</v>
      </c>
      <c r="CN338" s="115">
        <f t="shared" si="1131"/>
        <v>0</v>
      </c>
      <c r="CO338" s="115">
        <f t="shared" si="1132"/>
        <v>0</v>
      </c>
      <c r="CP338" s="115">
        <f t="shared" si="1133"/>
        <v>0</v>
      </c>
      <c r="CQ338" s="115">
        <f>IFERROR(IF(OR($A338=2,$A338=3,$C338=""),0,IF('Auto-Calculations'!Z338="M",1,0)),"0*")</f>
        <v>0</v>
      </c>
      <c r="CR338" s="115">
        <f>IFERROR(IF(OR($A338=2,$A338=3,$C338=""),0,IF('Auto-Calculations'!AE338="M",1,0)),"0*")</f>
        <v>0</v>
      </c>
      <c r="CS338" s="115">
        <f>IFERROR(IF(OR($A338=2,$A338=3,$C338=""),0,IF('Auto-Calculations'!V338="M",1,0)),"0*")</f>
        <v>0</v>
      </c>
      <c r="CT338" s="115">
        <f>IFERROR(IF(OR($A338=2,$A338=3,$C338=""),0,IF('Auto-Calculations'!W338="M",1,0)),"0*")</f>
        <v>0</v>
      </c>
      <c r="CU338" s="115">
        <f>IFERROR(IF(OR($A338=2,$A338=3,$C338=""),0,IF('Auto-Calculations'!X338="M",1,0)),"0*")</f>
        <v>0</v>
      </c>
      <c r="CV338" s="115">
        <f>IFERROR(IF(OR($A338=2,$A338=3,$C338=""),0,IF('Auto-Calculations'!Y338="M",1,0)),"0*")</f>
        <v>0</v>
      </c>
      <c r="CW338" s="115">
        <f t="shared" si="1134"/>
        <v>0</v>
      </c>
      <c r="CX338" s="115">
        <f t="shared" si="1135"/>
        <v>0</v>
      </c>
      <c r="CY338" s="115">
        <f t="shared" si="1136"/>
        <v>0</v>
      </c>
      <c r="CZ338" s="115">
        <f t="shared" si="1137"/>
        <v>0</v>
      </c>
      <c r="DA338" s="115">
        <f t="shared" si="1138"/>
        <v>0</v>
      </c>
      <c r="DB338" s="111">
        <f t="shared" si="1139"/>
        <v>0</v>
      </c>
      <c r="DC338" s="111">
        <f t="shared" si="1140"/>
        <v>0</v>
      </c>
      <c r="DD338" s="111">
        <f t="shared" si="1141"/>
        <v>0</v>
      </c>
      <c r="DE338" s="115">
        <f t="shared" si="1142"/>
        <v>0</v>
      </c>
      <c r="DF338" s="111">
        <f t="shared" si="1143"/>
        <v>0</v>
      </c>
      <c r="DG338" s="115">
        <f t="shared" si="1144"/>
        <v>0</v>
      </c>
      <c r="DH338" s="115">
        <f t="shared" si="1145"/>
        <v>0</v>
      </c>
      <c r="DI338" s="115">
        <f>IFERROR(IF(OR($A338=3,C338="American Samoa",C338="Federated States of Micronesia",C338="Guam",C338="Hawaii",C338="Northern Marianas",C338="Puerto Rico",C338="Republic of Palau",C338="Republic of the Marshall Islands",C338="Bureau of Indian Education"),0,IF('Auto-Calculations'!Q338="NA",1,0)),"0*")</f>
        <v>0</v>
      </c>
      <c r="DJ338" s="111"/>
      <c r="DK338" s="111"/>
      <c r="DL338" s="111"/>
      <c r="DM338" s="111"/>
      <c r="DN338" s="111"/>
      <c r="DO338" s="111"/>
      <c r="DP338" s="111"/>
      <c r="DQ338" s="111"/>
      <c r="DR338" s="111"/>
      <c r="DS338" s="111"/>
      <c r="DT338" s="120" t="str">
        <f t="shared" si="1146"/>
        <v>000000000000000000000000000000000000000000000000000000000000000000000000000000</v>
      </c>
      <c r="DU338" s="111" t="str">
        <f t="shared" si="967"/>
        <v>No Error</v>
      </c>
      <c r="DV338" s="111" t="str">
        <f t="shared" si="968"/>
        <v>No Error</v>
      </c>
      <c r="DW338" s="111" t="str">
        <f t="shared" si="969"/>
        <v>No Error</v>
      </c>
      <c r="DX338" s="111" t="str">
        <f t="shared" si="970"/>
        <v>No Error</v>
      </c>
      <c r="DY338" s="111" t="str">
        <f t="shared" si="971"/>
        <v>No Error</v>
      </c>
      <c r="DZ338" s="111" t="str">
        <f t="shared" si="972"/>
        <v>No Error</v>
      </c>
      <c r="EA338" s="111" t="str">
        <f t="shared" si="973"/>
        <v>No Error</v>
      </c>
      <c r="EB338" s="111" t="str">
        <f t="shared" si="974"/>
        <v>No Error</v>
      </c>
      <c r="EC338" s="111" t="str">
        <f t="shared" si="975"/>
        <v>No Error</v>
      </c>
      <c r="ED338" s="111" t="str">
        <f t="shared" si="976"/>
        <v>No Error</v>
      </c>
      <c r="EE338" s="111" t="str">
        <f t="shared" si="977"/>
        <v>No Error</v>
      </c>
      <c r="EF338" s="111" t="str">
        <f t="shared" si="978"/>
        <v>No Error</v>
      </c>
      <c r="EG338" s="111" t="str">
        <f t="shared" si="979"/>
        <v>No Error</v>
      </c>
      <c r="EH338" s="111" t="str">
        <f t="shared" si="980"/>
        <v>No Error</v>
      </c>
      <c r="EI338" s="111" t="str">
        <f t="shared" si="981"/>
        <v>No Error</v>
      </c>
      <c r="EJ338" s="111" t="str">
        <f t="shared" si="982"/>
        <v>No Error</v>
      </c>
      <c r="EK338" s="111" t="str">
        <f t="shared" si="983"/>
        <v>No Error</v>
      </c>
      <c r="EL338" s="111" t="str">
        <f t="shared" si="984"/>
        <v>No Error</v>
      </c>
      <c r="EM338" s="111" t="str">
        <f t="shared" si="985"/>
        <v>No Error</v>
      </c>
      <c r="EN338" s="111" t="str">
        <f t="shared" si="986"/>
        <v>No Error</v>
      </c>
      <c r="EO338" s="111" t="str">
        <f t="shared" si="987"/>
        <v>No Error</v>
      </c>
      <c r="EP338" s="111" t="str">
        <f t="shared" si="988"/>
        <v>No Error</v>
      </c>
      <c r="EQ338" s="111" t="str">
        <f t="shared" si="989"/>
        <v>No Error</v>
      </c>
      <c r="ER338" s="111" t="str">
        <f t="shared" si="990"/>
        <v>No Error</v>
      </c>
      <c r="ES338" s="111" t="str">
        <f t="shared" si="991"/>
        <v>No Error</v>
      </c>
      <c r="ET338" s="111" t="str">
        <f t="shared" si="992"/>
        <v>No Error</v>
      </c>
      <c r="EU338" s="111" t="str">
        <f t="shared" si="993"/>
        <v>No Error</v>
      </c>
      <c r="EV338" s="111" t="str">
        <f t="shared" si="994"/>
        <v>No Error</v>
      </c>
      <c r="EW338" s="111" t="str">
        <f t="shared" si="995"/>
        <v>No Error</v>
      </c>
      <c r="EX338" s="111" t="str">
        <f t="shared" si="996"/>
        <v>No Error</v>
      </c>
      <c r="EY338" s="111" t="str">
        <f t="shared" si="997"/>
        <v>No Error</v>
      </c>
      <c r="EZ338" s="111" t="str">
        <f t="shared" si="998"/>
        <v>No Error</v>
      </c>
      <c r="FA338" s="111" t="str">
        <f t="shared" si="999"/>
        <v>No Error</v>
      </c>
      <c r="FB338" s="111" t="str">
        <f t="shared" si="1000"/>
        <v>No Error</v>
      </c>
      <c r="FC338" s="111" t="str">
        <f t="shared" si="1001"/>
        <v>No Error</v>
      </c>
      <c r="FD338" s="111" t="str">
        <f t="shared" si="1002"/>
        <v>No Error</v>
      </c>
      <c r="FE338" s="111" t="str">
        <f t="shared" si="1003"/>
        <v>No Error</v>
      </c>
      <c r="FF338" s="111" t="str">
        <f t="shared" si="1004"/>
        <v>No Error</v>
      </c>
      <c r="FG338" s="111" t="str">
        <f t="shared" si="1005"/>
        <v>No Error</v>
      </c>
      <c r="FH338" s="111" t="str">
        <f t="shared" si="1006"/>
        <v>No Error</v>
      </c>
      <c r="FI338" s="111" t="str">
        <f t="shared" si="1007"/>
        <v>No Error</v>
      </c>
      <c r="FJ338" s="111" t="str">
        <f t="shared" si="1008"/>
        <v>No Error</v>
      </c>
      <c r="FK338" s="111" t="str">
        <f t="shared" si="1009"/>
        <v>No Error</v>
      </c>
      <c r="FL338" s="111" t="str">
        <f t="shared" si="1010"/>
        <v>No Error</v>
      </c>
      <c r="FM338" s="111" t="str">
        <f t="shared" si="1011"/>
        <v>No Error</v>
      </c>
      <c r="FN338" s="111" t="str">
        <f t="shared" si="1012"/>
        <v>No Error</v>
      </c>
      <c r="FO338" s="111" t="str">
        <f t="shared" si="1013"/>
        <v>No Error</v>
      </c>
      <c r="FP338" s="111" t="str">
        <f t="shared" si="1014"/>
        <v>No Error</v>
      </c>
      <c r="FQ338" s="111" t="str">
        <f t="shared" si="1015"/>
        <v>No Error</v>
      </c>
      <c r="FR338" s="111" t="str">
        <f t="shared" si="1016"/>
        <v>No Error</v>
      </c>
      <c r="FS338" s="111" t="str">
        <f t="shared" si="1017"/>
        <v>No Error</v>
      </c>
      <c r="FT338" s="111" t="str">
        <f t="shared" si="1018"/>
        <v>No Error</v>
      </c>
      <c r="FU338" s="111" t="str">
        <f t="shared" si="1019"/>
        <v>No Error</v>
      </c>
      <c r="FV338" s="111" t="str">
        <f t="shared" si="1020"/>
        <v>No Error</v>
      </c>
      <c r="FW338" s="111" t="str">
        <f t="shared" si="1021"/>
        <v>No Error</v>
      </c>
      <c r="FX338" s="111" t="str">
        <f t="shared" si="1022"/>
        <v>No Error</v>
      </c>
      <c r="FY338" s="111" t="str">
        <f t="shared" si="1023"/>
        <v>No Error</v>
      </c>
      <c r="FZ338" s="111" t="str">
        <f t="shared" si="1024"/>
        <v>No Error</v>
      </c>
      <c r="GA338" s="111" t="str">
        <f t="shared" si="1025"/>
        <v>No Error</v>
      </c>
      <c r="GB338" s="111" t="str">
        <f t="shared" si="1026"/>
        <v>No Error</v>
      </c>
      <c r="GC338" s="111" t="str">
        <f t="shared" si="1027"/>
        <v>No Error</v>
      </c>
      <c r="GD338" s="111" t="str">
        <f t="shared" si="1028"/>
        <v>No Error</v>
      </c>
      <c r="GE338" s="111" t="str">
        <f t="shared" si="1029"/>
        <v>No Error</v>
      </c>
      <c r="GF338" s="111" t="str">
        <f t="shared" si="1030"/>
        <v>No Error</v>
      </c>
      <c r="GG338" s="111" t="str">
        <f t="shared" si="1031"/>
        <v>No Error</v>
      </c>
      <c r="GH338" s="111" t="str">
        <f t="shared" si="1032"/>
        <v>No Error</v>
      </c>
      <c r="GI338" s="111" t="str">
        <f t="shared" si="1033"/>
        <v>No Error</v>
      </c>
      <c r="GJ338" s="111" t="str">
        <f t="shared" si="1034"/>
        <v>No Error</v>
      </c>
      <c r="GK338" s="111" t="str">
        <f t="shared" si="1035"/>
        <v>No Error</v>
      </c>
      <c r="GL338" s="111" t="str">
        <f t="shared" si="1036"/>
        <v>No Error</v>
      </c>
      <c r="GM338" s="111" t="str">
        <f t="shared" si="1037"/>
        <v>No Error</v>
      </c>
      <c r="GN338" s="111" t="str">
        <f t="shared" si="1038"/>
        <v>No Error</v>
      </c>
      <c r="GO338" s="111" t="str">
        <f t="shared" si="1039"/>
        <v>No Error</v>
      </c>
      <c r="GP338" s="111" t="str">
        <f t="shared" si="1040"/>
        <v>No Error</v>
      </c>
      <c r="GQ338" s="111" t="str">
        <f t="shared" si="1041"/>
        <v>No Error</v>
      </c>
      <c r="GR338" s="111" t="str">
        <f t="shared" si="1042"/>
        <v>No Error</v>
      </c>
      <c r="GS338" s="111" t="str">
        <f t="shared" si="1043"/>
        <v>No Error</v>
      </c>
      <c r="GT338" s="111" t="str">
        <f t="shared" si="1044"/>
        <v>No Error</v>
      </c>
      <c r="GU338" s="111" t="str">
        <f t="shared" si="1045"/>
        <v>No Error</v>
      </c>
      <c r="GV338" s="111" t="str">
        <f t="shared" si="1046"/>
        <v>No Error</v>
      </c>
      <c r="GW338" s="111"/>
      <c r="GX338" s="111">
        <f t="shared" si="1047"/>
        <v>0</v>
      </c>
      <c r="GY338" s="111">
        <f t="shared" si="1048"/>
        <v>0</v>
      </c>
      <c r="GZ338" s="111" t="str">
        <f t="shared" si="1049"/>
        <v/>
      </c>
      <c r="HA338" s="111">
        <f t="shared" si="1050"/>
        <v>0</v>
      </c>
      <c r="HB338" s="111">
        <f t="shared" si="1147"/>
        <v>0</v>
      </c>
      <c r="HC338" s="111">
        <f t="shared" si="1148"/>
        <v>0</v>
      </c>
      <c r="HD338" s="121" t="str">
        <f>IF(OR($A338=2,$A338=3),"",'SEA Detail'!CE400)</f>
        <v>.</v>
      </c>
      <c r="HE338" s="111">
        <f t="shared" si="1149"/>
        <v>0</v>
      </c>
      <c r="HF338" s="111">
        <f t="shared" si="1150"/>
        <v>0</v>
      </c>
      <c r="HG338" s="111">
        <f t="shared" si="1151"/>
        <v>0</v>
      </c>
      <c r="HH338" s="111">
        <f t="shared" si="1152"/>
        <v>0</v>
      </c>
      <c r="HI338" s="111">
        <f t="shared" si="1051"/>
        <v>0</v>
      </c>
      <c r="HJ338" s="111">
        <f t="shared" si="1052"/>
        <v>0</v>
      </c>
      <c r="HK338" s="111">
        <f t="shared" si="1053"/>
        <v>0</v>
      </c>
      <c r="HL338" s="111">
        <f t="shared" si="1054"/>
        <v>0</v>
      </c>
      <c r="HM338" s="111">
        <f t="shared" si="1055"/>
        <v>0</v>
      </c>
      <c r="HN338" s="111">
        <f t="shared" si="1056"/>
        <v>0</v>
      </c>
      <c r="HO338" s="111">
        <f t="shared" si="1057"/>
        <v>0</v>
      </c>
      <c r="HP338" s="111">
        <f t="shared" si="1058"/>
        <v>0</v>
      </c>
      <c r="HQ338" s="111">
        <f t="shared" si="1059"/>
        <v>0</v>
      </c>
      <c r="HR338" s="111">
        <f t="shared" si="1060"/>
        <v>0</v>
      </c>
      <c r="HS338" s="111">
        <f t="shared" si="1061"/>
        <v>0</v>
      </c>
      <c r="HT338" s="111">
        <f t="shared" si="1062"/>
        <v>0</v>
      </c>
      <c r="HU338" s="111">
        <f t="shared" si="1063"/>
        <v>0</v>
      </c>
      <c r="HV338" s="111">
        <f t="shared" si="1064"/>
        <v>0</v>
      </c>
      <c r="HW338" s="111">
        <f t="shared" si="1065"/>
        <v>0</v>
      </c>
      <c r="HX338" s="111">
        <f t="shared" si="1066"/>
        <v>0</v>
      </c>
      <c r="HY338" s="111">
        <f t="shared" si="1067"/>
        <v>0</v>
      </c>
      <c r="HZ338" s="111">
        <f t="shared" si="1068"/>
        <v>0</v>
      </c>
      <c r="IA338" s="111">
        <f t="shared" si="1069"/>
        <v>0</v>
      </c>
      <c r="IB338" s="111">
        <f t="shared" si="1070"/>
        <v>0</v>
      </c>
      <c r="IC338" s="111">
        <f t="shared" si="1071"/>
        <v>0</v>
      </c>
      <c r="ID338" s="111">
        <f t="shared" si="1072"/>
        <v>0</v>
      </c>
      <c r="IE338" s="111">
        <f t="shared" si="1073"/>
        <v>0</v>
      </c>
      <c r="IF338" s="111">
        <f>IF(AND(OR($A338=2,$E338=""),NOT(ISBLANK('Base Data'!I339))),1,IF(OR($A338=2,$C338="",$E338=""),0,1))</f>
        <v>0</v>
      </c>
      <c r="IG338" s="111"/>
      <c r="IH338" s="111"/>
      <c r="II338" s="111"/>
      <c r="IJ338" s="111">
        <f>IF('Base Data'!C339="",0,IF('Base Data'!D339="",1,0))</f>
        <v>0</v>
      </c>
    </row>
    <row r="339" spans="1:244" x14ac:dyDescent="0.25">
      <c r="A339" s="116" t="str">
        <f>IF(NOT(ISBLANK('Base Data'!A340)),'Base Data'!A340,"")</f>
        <v/>
      </c>
      <c r="B339" s="116" t="str">
        <f>IF(NOT(ISBLANK('Base Data'!B340)),'Base Data'!B340,"")</f>
        <v/>
      </c>
      <c r="C339" s="125" t="str">
        <f>IF(NOT(ISBLANK('Base Data'!C340)),'Base Data'!C340,"")</f>
        <v/>
      </c>
      <c r="D339" s="125" t="str">
        <f>IF(NOT(ISBLANK('Base Data'!D340)),'Base Data'!D340,"")</f>
        <v/>
      </c>
      <c r="E339" s="116" t="str">
        <f>IF(NOT(ISBLANK('Base Data'!E340)),'Base Data'!E340,"")</f>
        <v/>
      </c>
      <c r="F339" s="117" t="str">
        <f>IF(NOT(ISBLANK('Base Data'!F340)),'Base Data'!F340,"")</f>
        <v/>
      </c>
      <c r="G339" s="117" t="str">
        <f>IF(NOT(ISBLANK('Base Data'!G340)),'Base Data'!G340,"")</f>
        <v/>
      </c>
      <c r="H339" s="187">
        <f t="shared" si="962"/>
        <v>0</v>
      </c>
      <c r="I339" s="117" t="str">
        <f>IF(NOT(ISBLANK('Base Data'!H340)),'Base Data'!H340,"")</f>
        <v/>
      </c>
      <c r="J339" s="187">
        <f>IF(AND(ISNUMBER(I339),ISNUMBER(#REF!)),I339-#REF!,IF(AND(NOT(ISNUMBER(I339)),NOT(ISNUMBER(#REF!))),0,IF(NOT(ISNUMBER(I339)),-#REF!,IF(NOT(ISNUMBER(#REF!)),I339,0))))</f>
        <v>0</v>
      </c>
      <c r="K339" s="187">
        <f t="shared" si="963"/>
        <v>0</v>
      </c>
      <c r="L339" s="187">
        <f t="shared" si="1074"/>
        <v>0</v>
      </c>
      <c r="M339" s="116" t="str">
        <f>IF(NOT(ISBLANK('Base Data'!I340)),'Base Data'!I340,"")</f>
        <v/>
      </c>
      <c r="N339" s="116" t="str">
        <f>IF(NOT(ISBLANK('Base Data'!J340)),'Base Data'!J340,"")</f>
        <v/>
      </c>
      <c r="O339" s="117" t="str">
        <f>IF(NOT(ISBLANK('Base Data'!K340)),'Base Data'!K340,"")</f>
        <v/>
      </c>
      <c r="P339" s="190">
        <f t="shared" si="964"/>
        <v>0</v>
      </c>
      <c r="Q339" s="116" t="str">
        <f>IF(NOT(ISBLANK('Base Data'!L340)),'Base Data'!L340,"")</f>
        <v/>
      </c>
      <c r="R339" s="116" t="str">
        <f>IF(NOT(ISBLANK('Base Data'!M340)),'Base Data'!M340,"")</f>
        <v/>
      </c>
      <c r="S339" s="116" t="str">
        <f>IF(NOT(ISBLANK('Base Data'!N340)),'Base Data'!N340,"")</f>
        <v/>
      </c>
      <c r="T339" s="117" t="str">
        <f>IF(NOT(ISBLANK('Base Data'!O340)),'Base Data'!O340,"")</f>
        <v/>
      </c>
      <c r="U339" s="116" t="str">
        <f>IF(NOT(ISBLANK('Base Data'!P340)),'Base Data'!P340,"")</f>
        <v/>
      </c>
      <c r="V339" s="116" t="str">
        <f>IF(NOT(ISBLANK('Base Data'!Q340)),'Base Data'!Q340,"")</f>
        <v/>
      </c>
      <c r="W339" s="116" t="str">
        <f>IF(NOT(ISBLANK('Base Data'!R340)),'Base Data'!R340,"")</f>
        <v/>
      </c>
      <c r="X339" s="116" t="str">
        <f>IF(NOT(ISBLANK('Base Data'!S340)),'Base Data'!S340,"")</f>
        <v/>
      </c>
      <c r="Y339" s="116" t="str">
        <f>IF(NOT(ISBLANK('Base Data'!T340)),'Base Data'!T340,"")</f>
        <v/>
      </c>
      <c r="Z339" s="117" t="str">
        <f>IF(NOT(ISBLANK('Base Data'!U340)),'Base Data'!U340,"")</f>
        <v/>
      </c>
      <c r="AA339" s="190">
        <f t="shared" si="965"/>
        <v>0</v>
      </c>
      <c r="AB339" s="116" t="str">
        <f>IF(NOT(ISBLANK('Base Data'!V340)),'Base Data'!V340,"")</f>
        <v/>
      </c>
      <c r="AC339" s="117" t="str">
        <f>IF(NOT(ISBLANK('Base Data'!W340)),'Base Data'!W340,"")</f>
        <v/>
      </c>
      <c r="AD339" s="190">
        <f t="shared" si="966"/>
        <v>0</v>
      </c>
      <c r="AE339" s="118" t="str">
        <f>IF(NOT(ISBLANK('Base Data'!X340)),'Base Data'!X340,"")</f>
        <v/>
      </c>
      <c r="AF339" s="118" t="str">
        <f>IF(NOT(ISBLANK('Base Data'!Y340)),'Base Data'!Y340,"")</f>
        <v/>
      </c>
      <c r="AG339" s="121" t="str">
        <f>IF(OR($A339=2),"",'SEA Detail'!CE401)</f>
        <v>.</v>
      </c>
      <c r="AH339" s="115">
        <f t="shared" si="1075"/>
        <v>0</v>
      </c>
      <c r="AI339" s="115">
        <f t="shared" si="1076"/>
        <v>0</v>
      </c>
      <c r="AJ339" s="115">
        <f t="shared" si="1077"/>
        <v>0</v>
      </c>
      <c r="AK339" s="115">
        <f t="shared" si="1078"/>
        <v>0</v>
      </c>
      <c r="AL339" s="115">
        <f t="shared" si="1079"/>
        <v>0</v>
      </c>
      <c r="AM339" s="115">
        <f t="shared" si="1080"/>
        <v>0</v>
      </c>
      <c r="AN339" s="115">
        <f t="shared" si="1081"/>
        <v>0</v>
      </c>
      <c r="AO339" s="115">
        <f t="shared" si="1082"/>
        <v>0</v>
      </c>
      <c r="AP339" s="115">
        <f t="shared" si="1083"/>
        <v>0</v>
      </c>
      <c r="AQ339" s="115">
        <f t="shared" si="1084"/>
        <v>0</v>
      </c>
      <c r="AR339" s="115">
        <f t="shared" si="1085"/>
        <v>0</v>
      </c>
      <c r="AS339" s="115">
        <f t="shared" si="1086"/>
        <v>0</v>
      </c>
      <c r="AT339" s="115">
        <f t="shared" si="1087"/>
        <v>0</v>
      </c>
      <c r="AU339" s="115">
        <f t="shared" si="1088"/>
        <v>0</v>
      </c>
      <c r="AV339" s="115">
        <f t="shared" si="1089"/>
        <v>0</v>
      </c>
      <c r="AW339" s="115">
        <f t="shared" si="1090"/>
        <v>0</v>
      </c>
      <c r="AX339" s="115">
        <f t="shared" si="1091"/>
        <v>0</v>
      </c>
      <c r="AY339" s="115">
        <f t="shared" si="1092"/>
        <v>0</v>
      </c>
      <c r="AZ339" s="115">
        <f t="shared" si="1093"/>
        <v>0</v>
      </c>
      <c r="BA339" s="115">
        <f t="shared" si="1094"/>
        <v>0</v>
      </c>
      <c r="BB339" s="115">
        <f t="shared" si="1095"/>
        <v>0</v>
      </c>
      <c r="BC339" s="115">
        <f t="shared" si="1096"/>
        <v>0</v>
      </c>
      <c r="BD339" s="115">
        <f t="shared" si="1097"/>
        <v>0</v>
      </c>
      <c r="BE339" s="115">
        <f t="shared" si="1098"/>
        <v>0</v>
      </c>
      <c r="BF339" s="115">
        <f t="shared" si="1099"/>
        <v>0</v>
      </c>
      <c r="BG339" s="115">
        <f t="shared" si="1100"/>
        <v>0</v>
      </c>
      <c r="BH339" s="115">
        <f t="shared" si="1101"/>
        <v>0</v>
      </c>
      <c r="BI339" s="115">
        <f t="shared" si="1102"/>
        <v>0</v>
      </c>
      <c r="BJ339" s="115">
        <f t="shared" si="1103"/>
        <v>0</v>
      </c>
      <c r="BK339" s="115">
        <f t="shared" si="1104"/>
        <v>0</v>
      </c>
      <c r="BL339" s="115">
        <f t="shared" si="1105"/>
        <v>0</v>
      </c>
      <c r="BM339" s="115">
        <f t="shared" si="1106"/>
        <v>0</v>
      </c>
      <c r="BN339" s="115">
        <f t="shared" si="1107"/>
        <v>0</v>
      </c>
      <c r="BO339" s="115">
        <f t="shared" si="1108"/>
        <v>0</v>
      </c>
      <c r="BP339" s="115">
        <f t="shared" si="1109"/>
        <v>0</v>
      </c>
      <c r="BQ339" s="115">
        <f t="shared" si="1110"/>
        <v>0</v>
      </c>
      <c r="BR339" s="115">
        <f t="shared" si="1111"/>
        <v>0</v>
      </c>
      <c r="BS339" s="115">
        <f t="shared" si="1112"/>
        <v>0</v>
      </c>
      <c r="BT339" s="115">
        <f t="shared" si="1113"/>
        <v>0</v>
      </c>
      <c r="BU339" s="115">
        <f t="shared" si="1114"/>
        <v>0</v>
      </c>
      <c r="BV339" s="115">
        <f t="shared" si="1115"/>
        <v>0</v>
      </c>
      <c r="BW339" s="115">
        <f t="shared" si="1116"/>
        <v>0</v>
      </c>
      <c r="BX339" s="115">
        <f t="shared" si="1117"/>
        <v>0</v>
      </c>
      <c r="BY339" s="115">
        <f t="shared" si="1118"/>
        <v>0</v>
      </c>
      <c r="BZ339" s="115">
        <f t="shared" si="1119"/>
        <v>0</v>
      </c>
      <c r="CA339" s="115">
        <f t="shared" si="1120"/>
        <v>0</v>
      </c>
      <c r="CB339" s="115">
        <f t="shared" si="1121"/>
        <v>0</v>
      </c>
      <c r="CC339" s="115">
        <v>0</v>
      </c>
      <c r="CD339" s="115">
        <f>IFERROR(IF(OR($A339=2,$A339=3,$C339=""),0,IF(E339="",1,IF(ISERROR(VLOOKUP('Auto-Calculations'!E339,LEA_ESA_Lookup,2,FALSE)),1,0))),"0*")</f>
        <v>0</v>
      </c>
      <c r="CE339" s="115">
        <f t="shared" si="1122"/>
        <v>0</v>
      </c>
      <c r="CF339" s="115">
        <f t="shared" si="1123"/>
        <v>0</v>
      </c>
      <c r="CG339" s="115">
        <f t="shared" si="1124"/>
        <v>0</v>
      </c>
      <c r="CH339" s="115">
        <f t="shared" si="1125"/>
        <v>0</v>
      </c>
      <c r="CI339" s="115">
        <f t="shared" si="1126"/>
        <v>0</v>
      </c>
      <c r="CJ339" s="115">
        <f t="shared" si="1127"/>
        <v>0</v>
      </c>
      <c r="CK339" s="119">
        <f t="shared" si="1128"/>
        <v>0</v>
      </c>
      <c r="CL339" s="115">
        <f t="shared" si="1129"/>
        <v>0</v>
      </c>
      <c r="CM339" s="115">
        <f t="shared" si="1130"/>
        <v>0</v>
      </c>
      <c r="CN339" s="115">
        <f t="shared" si="1131"/>
        <v>0</v>
      </c>
      <c r="CO339" s="115">
        <f t="shared" si="1132"/>
        <v>0</v>
      </c>
      <c r="CP339" s="115">
        <f t="shared" si="1133"/>
        <v>0</v>
      </c>
      <c r="CQ339" s="115">
        <f>IFERROR(IF(OR($A339=2,$A339=3,$C339=""),0,IF('Auto-Calculations'!Z339="M",1,0)),"0*")</f>
        <v>0</v>
      </c>
      <c r="CR339" s="115">
        <f>IFERROR(IF(OR($A339=2,$A339=3,$C339=""),0,IF('Auto-Calculations'!AE339="M",1,0)),"0*")</f>
        <v>0</v>
      </c>
      <c r="CS339" s="115">
        <f>IFERROR(IF(OR($A339=2,$A339=3,$C339=""),0,IF('Auto-Calculations'!V339="M",1,0)),"0*")</f>
        <v>0</v>
      </c>
      <c r="CT339" s="115">
        <f>IFERROR(IF(OR($A339=2,$A339=3,$C339=""),0,IF('Auto-Calculations'!W339="M",1,0)),"0*")</f>
        <v>0</v>
      </c>
      <c r="CU339" s="115">
        <f>IFERROR(IF(OR($A339=2,$A339=3,$C339=""),0,IF('Auto-Calculations'!X339="M",1,0)),"0*")</f>
        <v>0</v>
      </c>
      <c r="CV339" s="115">
        <f>IFERROR(IF(OR($A339=2,$A339=3,$C339=""),0,IF('Auto-Calculations'!Y339="M",1,0)),"0*")</f>
        <v>0</v>
      </c>
      <c r="CW339" s="115">
        <f t="shared" si="1134"/>
        <v>0</v>
      </c>
      <c r="CX339" s="115">
        <f t="shared" si="1135"/>
        <v>0</v>
      </c>
      <c r="CY339" s="115">
        <f t="shared" si="1136"/>
        <v>0</v>
      </c>
      <c r="CZ339" s="115">
        <f t="shared" si="1137"/>
        <v>0</v>
      </c>
      <c r="DA339" s="115">
        <f t="shared" si="1138"/>
        <v>0</v>
      </c>
      <c r="DB339" s="111">
        <f t="shared" si="1139"/>
        <v>0</v>
      </c>
      <c r="DC339" s="111">
        <f t="shared" si="1140"/>
        <v>0</v>
      </c>
      <c r="DD339" s="111">
        <f t="shared" si="1141"/>
        <v>0</v>
      </c>
      <c r="DE339" s="115">
        <f t="shared" si="1142"/>
        <v>0</v>
      </c>
      <c r="DF339" s="111">
        <f t="shared" si="1143"/>
        <v>0</v>
      </c>
      <c r="DG339" s="115">
        <f t="shared" si="1144"/>
        <v>0</v>
      </c>
      <c r="DH339" s="115">
        <f t="shared" si="1145"/>
        <v>0</v>
      </c>
      <c r="DI339" s="115">
        <f>IFERROR(IF(OR($A339=3,C339="American Samoa",C339="Federated States of Micronesia",C339="Guam",C339="Hawaii",C339="Northern Marianas",C339="Puerto Rico",C339="Republic of Palau",C339="Republic of the Marshall Islands",C339="Bureau of Indian Education"),0,IF('Auto-Calculations'!Q339="NA",1,0)),"0*")</f>
        <v>0</v>
      </c>
      <c r="DJ339" s="111"/>
      <c r="DK339" s="111"/>
      <c r="DL339" s="111"/>
      <c r="DM339" s="111"/>
      <c r="DN339" s="111"/>
      <c r="DO339" s="111"/>
      <c r="DP339" s="111"/>
      <c r="DQ339" s="111"/>
      <c r="DR339" s="111"/>
      <c r="DS339" s="111"/>
      <c r="DT339" s="120" t="str">
        <f t="shared" si="1146"/>
        <v>000000000000000000000000000000000000000000000000000000000000000000000000000000</v>
      </c>
      <c r="DU339" s="111" t="str">
        <f t="shared" si="967"/>
        <v>No Error</v>
      </c>
      <c r="DV339" s="111" t="str">
        <f t="shared" si="968"/>
        <v>No Error</v>
      </c>
      <c r="DW339" s="111" t="str">
        <f t="shared" si="969"/>
        <v>No Error</v>
      </c>
      <c r="DX339" s="111" t="str">
        <f t="shared" si="970"/>
        <v>No Error</v>
      </c>
      <c r="DY339" s="111" t="str">
        <f t="shared" si="971"/>
        <v>No Error</v>
      </c>
      <c r="DZ339" s="111" t="str">
        <f t="shared" si="972"/>
        <v>No Error</v>
      </c>
      <c r="EA339" s="111" t="str">
        <f t="shared" si="973"/>
        <v>No Error</v>
      </c>
      <c r="EB339" s="111" t="str">
        <f t="shared" si="974"/>
        <v>No Error</v>
      </c>
      <c r="EC339" s="111" t="str">
        <f t="shared" si="975"/>
        <v>No Error</v>
      </c>
      <c r="ED339" s="111" t="str">
        <f t="shared" si="976"/>
        <v>No Error</v>
      </c>
      <c r="EE339" s="111" t="str">
        <f t="shared" si="977"/>
        <v>No Error</v>
      </c>
      <c r="EF339" s="111" t="str">
        <f t="shared" si="978"/>
        <v>No Error</v>
      </c>
      <c r="EG339" s="111" t="str">
        <f t="shared" si="979"/>
        <v>No Error</v>
      </c>
      <c r="EH339" s="111" t="str">
        <f t="shared" si="980"/>
        <v>No Error</v>
      </c>
      <c r="EI339" s="111" t="str">
        <f t="shared" si="981"/>
        <v>No Error</v>
      </c>
      <c r="EJ339" s="111" t="str">
        <f t="shared" si="982"/>
        <v>No Error</v>
      </c>
      <c r="EK339" s="111" t="str">
        <f t="shared" si="983"/>
        <v>No Error</v>
      </c>
      <c r="EL339" s="111" t="str">
        <f t="shared" si="984"/>
        <v>No Error</v>
      </c>
      <c r="EM339" s="111" t="str">
        <f t="shared" si="985"/>
        <v>No Error</v>
      </c>
      <c r="EN339" s="111" t="str">
        <f t="shared" si="986"/>
        <v>No Error</v>
      </c>
      <c r="EO339" s="111" t="str">
        <f t="shared" si="987"/>
        <v>No Error</v>
      </c>
      <c r="EP339" s="111" t="str">
        <f t="shared" si="988"/>
        <v>No Error</v>
      </c>
      <c r="EQ339" s="111" t="str">
        <f t="shared" si="989"/>
        <v>No Error</v>
      </c>
      <c r="ER339" s="111" t="str">
        <f t="shared" si="990"/>
        <v>No Error</v>
      </c>
      <c r="ES339" s="111" t="str">
        <f t="shared" si="991"/>
        <v>No Error</v>
      </c>
      <c r="ET339" s="111" t="str">
        <f t="shared" si="992"/>
        <v>No Error</v>
      </c>
      <c r="EU339" s="111" t="str">
        <f t="shared" si="993"/>
        <v>No Error</v>
      </c>
      <c r="EV339" s="111" t="str">
        <f t="shared" si="994"/>
        <v>No Error</v>
      </c>
      <c r="EW339" s="111" t="str">
        <f t="shared" si="995"/>
        <v>No Error</v>
      </c>
      <c r="EX339" s="111" t="str">
        <f t="shared" si="996"/>
        <v>No Error</v>
      </c>
      <c r="EY339" s="111" t="str">
        <f t="shared" si="997"/>
        <v>No Error</v>
      </c>
      <c r="EZ339" s="111" t="str">
        <f t="shared" si="998"/>
        <v>No Error</v>
      </c>
      <c r="FA339" s="111" t="str">
        <f t="shared" si="999"/>
        <v>No Error</v>
      </c>
      <c r="FB339" s="111" t="str">
        <f t="shared" si="1000"/>
        <v>No Error</v>
      </c>
      <c r="FC339" s="111" t="str">
        <f t="shared" si="1001"/>
        <v>No Error</v>
      </c>
      <c r="FD339" s="111" t="str">
        <f t="shared" si="1002"/>
        <v>No Error</v>
      </c>
      <c r="FE339" s="111" t="str">
        <f t="shared" si="1003"/>
        <v>No Error</v>
      </c>
      <c r="FF339" s="111" t="str">
        <f t="shared" si="1004"/>
        <v>No Error</v>
      </c>
      <c r="FG339" s="111" t="str">
        <f t="shared" si="1005"/>
        <v>No Error</v>
      </c>
      <c r="FH339" s="111" t="str">
        <f t="shared" si="1006"/>
        <v>No Error</v>
      </c>
      <c r="FI339" s="111" t="str">
        <f t="shared" si="1007"/>
        <v>No Error</v>
      </c>
      <c r="FJ339" s="111" t="str">
        <f t="shared" si="1008"/>
        <v>No Error</v>
      </c>
      <c r="FK339" s="111" t="str">
        <f t="shared" si="1009"/>
        <v>No Error</v>
      </c>
      <c r="FL339" s="111" t="str">
        <f t="shared" si="1010"/>
        <v>No Error</v>
      </c>
      <c r="FM339" s="111" t="str">
        <f t="shared" si="1011"/>
        <v>No Error</v>
      </c>
      <c r="FN339" s="111" t="str">
        <f t="shared" si="1012"/>
        <v>No Error</v>
      </c>
      <c r="FO339" s="111" t="str">
        <f t="shared" si="1013"/>
        <v>No Error</v>
      </c>
      <c r="FP339" s="111" t="str">
        <f t="shared" si="1014"/>
        <v>No Error</v>
      </c>
      <c r="FQ339" s="111" t="str">
        <f t="shared" si="1015"/>
        <v>No Error</v>
      </c>
      <c r="FR339" s="111" t="str">
        <f t="shared" si="1016"/>
        <v>No Error</v>
      </c>
      <c r="FS339" s="111" t="str">
        <f t="shared" si="1017"/>
        <v>No Error</v>
      </c>
      <c r="FT339" s="111" t="str">
        <f t="shared" si="1018"/>
        <v>No Error</v>
      </c>
      <c r="FU339" s="111" t="str">
        <f t="shared" si="1019"/>
        <v>No Error</v>
      </c>
      <c r="FV339" s="111" t="str">
        <f t="shared" si="1020"/>
        <v>No Error</v>
      </c>
      <c r="FW339" s="111" t="str">
        <f t="shared" si="1021"/>
        <v>No Error</v>
      </c>
      <c r="FX339" s="111" t="str">
        <f t="shared" si="1022"/>
        <v>No Error</v>
      </c>
      <c r="FY339" s="111" t="str">
        <f t="shared" si="1023"/>
        <v>No Error</v>
      </c>
      <c r="FZ339" s="111" t="str">
        <f t="shared" si="1024"/>
        <v>No Error</v>
      </c>
      <c r="GA339" s="111" t="str">
        <f t="shared" si="1025"/>
        <v>No Error</v>
      </c>
      <c r="GB339" s="111" t="str">
        <f t="shared" si="1026"/>
        <v>No Error</v>
      </c>
      <c r="GC339" s="111" t="str">
        <f t="shared" si="1027"/>
        <v>No Error</v>
      </c>
      <c r="GD339" s="111" t="str">
        <f t="shared" si="1028"/>
        <v>No Error</v>
      </c>
      <c r="GE339" s="111" t="str">
        <f t="shared" si="1029"/>
        <v>No Error</v>
      </c>
      <c r="GF339" s="111" t="str">
        <f t="shared" si="1030"/>
        <v>No Error</v>
      </c>
      <c r="GG339" s="111" t="str">
        <f t="shared" si="1031"/>
        <v>No Error</v>
      </c>
      <c r="GH339" s="111" t="str">
        <f t="shared" si="1032"/>
        <v>No Error</v>
      </c>
      <c r="GI339" s="111" t="str">
        <f t="shared" si="1033"/>
        <v>No Error</v>
      </c>
      <c r="GJ339" s="111" t="str">
        <f t="shared" si="1034"/>
        <v>No Error</v>
      </c>
      <c r="GK339" s="111" t="str">
        <f t="shared" si="1035"/>
        <v>No Error</v>
      </c>
      <c r="GL339" s="111" t="str">
        <f t="shared" si="1036"/>
        <v>No Error</v>
      </c>
      <c r="GM339" s="111" t="str">
        <f t="shared" si="1037"/>
        <v>No Error</v>
      </c>
      <c r="GN339" s="111" t="str">
        <f t="shared" si="1038"/>
        <v>No Error</v>
      </c>
      <c r="GO339" s="111" t="str">
        <f t="shared" si="1039"/>
        <v>No Error</v>
      </c>
      <c r="GP339" s="111" t="str">
        <f t="shared" si="1040"/>
        <v>No Error</v>
      </c>
      <c r="GQ339" s="111" t="str">
        <f t="shared" si="1041"/>
        <v>No Error</v>
      </c>
      <c r="GR339" s="111" t="str">
        <f t="shared" si="1042"/>
        <v>No Error</v>
      </c>
      <c r="GS339" s="111" t="str">
        <f t="shared" si="1043"/>
        <v>No Error</v>
      </c>
      <c r="GT339" s="111" t="str">
        <f t="shared" si="1044"/>
        <v>No Error</v>
      </c>
      <c r="GU339" s="111" t="str">
        <f t="shared" si="1045"/>
        <v>No Error</v>
      </c>
      <c r="GV339" s="111" t="str">
        <f t="shared" si="1046"/>
        <v>No Error</v>
      </c>
      <c r="GW339" s="111"/>
      <c r="GX339" s="111">
        <f t="shared" si="1047"/>
        <v>0</v>
      </c>
      <c r="GY339" s="111">
        <f t="shared" si="1048"/>
        <v>0</v>
      </c>
      <c r="GZ339" s="111" t="str">
        <f t="shared" si="1049"/>
        <v/>
      </c>
      <c r="HA339" s="111">
        <f t="shared" si="1050"/>
        <v>0</v>
      </c>
      <c r="HB339" s="111">
        <f t="shared" si="1147"/>
        <v>0</v>
      </c>
      <c r="HC339" s="111">
        <f t="shared" si="1148"/>
        <v>0</v>
      </c>
      <c r="HD339" s="121" t="str">
        <f>IF(OR($A339=2,$A339=3),"",'SEA Detail'!CE401)</f>
        <v>.</v>
      </c>
      <c r="HE339" s="111">
        <f t="shared" si="1149"/>
        <v>0</v>
      </c>
      <c r="HF339" s="111">
        <f t="shared" si="1150"/>
        <v>0</v>
      </c>
      <c r="HG339" s="111">
        <f t="shared" si="1151"/>
        <v>0</v>
      </c>
      <c r="HH339" s="111">
        <f t="shared" si="1152"/>
        <v>0</v>
      </c>
      <c r="HI339" s="111">
        <f t="shared" si="1051"/>
        <v>0</v>
      </c>
      <c r="HJ339" s="111">
        <f t="shared" si="1052"/>
        <v>0</v>
      </c>
      <c r="HK339" s="111">
        <f t="shared" si="1053"/>
        <v>0</v>
      </c>
      <c r="HL339" s="111">
        <f t="shared" si="1054"/>
        <v>0</v>
      </c>
      <c r="HM339" s="111">
        <f t="shared" si="1055"/>
        <v>0</v>
      </c>
      <c r="HN339" s="111">
        <f t="shared" si="1056"/>
        <v>0</v>
      </c>
      <c r="HO339" s="111">
        <f t="shared" si="1057"/>
        <v>0</v>
      </c>
      <c r="HP339" s="111">
        <f t="shared" si="1058"/>
        <v>0</v>
      </c>
      <c r="HQ339" s="111">
        <f t="shared" si="1059"/>
        <v>0</v>
      </c>
      <c r="HR339" s="111">
        <f t="shared" si="1060"/>
        <v>0</v>
      </c>
      <c r="HS339" s="111">
        <f t="shared" si="1061"/>
        <v>0</v>
      </c>
      <c r="HT339" s="111">
        <f t="shared" si="1062"/>
        <v>0</v>
      </c>
      <c r="HU339" s="111">
        <f t="shared" si="1063"/>
        <v>0</v>
      </c>
      <c r="HV339" s="111">
        <f t="shared" si="1064"/>
        <v>0</v>
      </c>
      <c r="HW339" s="111">
        <f t="shared" si="1065"/>
        <v>0</v>
      </c>
      <c r="HX339" s="111">
        <f t="shared" si="1066"/>
        <v>0</v>
      </c>
      <c r="HY339" s="111">
        <f t="shared" si="1067"/>
        <v>0</v>
      </c>
      <c r="HZ339" s="111">
        <f t="shared" si="1068"/>
        <v>0</v>
      </c>
      <c r="IA339" s="111">
        <f t="shared" si="1069"/>
        <v>0</v>
      </c>
      <c r="IB339" s="111">
        <f t="shared" si="1070"/>
        <v>0</v>
      </c>
      <c r="IC339" s="111">
        <f t="shared" si="1071"/>
        <v>0</v>
      </c>
      <c r="ID339" s="111">
        <f t="shared" si="1072"/>
        <v>0</v>
      </c>
      <c r="IE339" s="111">
        <f t="shared" si="1073"/>
        <v>0</v>
      </c>
      <c r="IF339" s="111">
        <f>IF(AND(OR($A339=2,$E339=""),NOT(ISBLANK('Base Data'!I340))),1,IF(OR($A339=2,$C339="",$E339=""),0,1))</f>
        <v>0</v>
      </c>
      <c r="IG339" s="111"/>
      <c r="IH339" s="111"/>
      <c r="II339" s="111"/>
      <c r="IJ339" s="111">
        <f>IF('Base Data'!C340="",0,IF('Base Data'!D340="",1,0))</f>
        <v>0</v>
      </c>
    </row>
    <row r="340" spans="1:244" x14ac:dyDescent="0.25">
      <c r="A340" s="116" t="str">
        <f>IF(NOT(ISBLANK('Base Data'!A341)),'Base Data'!A341,"")</f>
        <v/>
      </c>
      <c r="B340" s="116" t="str">
        <f>IF(NOT(ISBLANK('Base Data'!B341)),'Base Data'!B341,"")</f>
        <v/>
      </c>
      <c r="C340" s="125" t="str">
        <f>IF(NOT(ISBLANK('Base Data'!C341)),'Base Data'!C341,"")</f>
        <v/>
      </c>
      <c r="D340" s="125" t="str">
        <f>IF(NOT(ISBLANK('Base Data'!D341)),'Base Data'!D341,"")</f>
        <v/>
      </c>
      <c r="E340" s="116" t="str">
        <f>IF(NOT(ISBLANK('Base Data'!E341)),'Base Data'!E341,"")</f>
        <v/>
      </c>
      <c r="F340" s="117" t="str">
        <f>IF(NOT(ISBLANK('Base Data'!F341)),'Base Data'!F341,"")</f>
        <v/>
      </c>
      <c r="G340" s="117" t="str">
        <f>IF(NOT(ISBLANK('Base Data'!G341)),'Base Data'!G341,"")</f>
        <v/>
      </c>
      <c r="H340" s="187">
        <f t="shared" si="962"/>
        <v>0</v>
      </c>
      <c r="I340" s="117" t="str">
        <f>IF(NOT(ISBLANK('Base Data'!H341)),'Base Data'!H341,"")</f>
        <v/>
      </c>
      <c r="J340" s="187">
        <f>IF(AND(ISNUMBER(I340),ISNUMBER(#REF!)),I340-#REF!,IF(AND(NOT(ISNUMBER(I340)),NOT(ISNUMBER(#REF!))),0,IF(NOT(ISNUMBER(I340)),-#REF!,IF(NOT(ISNUMBER(#REF!)),I340,0))))</f>
        <v>0</v>
      </c>
      <c r="K340" s="187">
        <f t="shared" si="963"/>
        <v>0</v>
      </c>
      <c r="L340" s="187">
        <f t="shared" si="1074"/>
        <v>0</v>
      </c>
      <c r="M340" s="116" t="str">
        <f>IF(NOT(ISBLANK('Base Data'!I341)),'Base Data'!I341,"")</f>
        <v/>
      </c>
      <c r="N340" s="116" t="str">
        <f>IF(NOT(ISBLANK('Base Data'!J341)),'Base Data'!J341,"")</f>
        <v/>
      </c>
      <c r="O340" s="117" t="str">
        <f>IF(NOT(ISBLANK('Base Data'!K341)),'Base Data'!K341,"")</f>
        <v/>
      </c>
      <c r="P340" s="190">
        <f t="shared" si="964"/>
        <v>0</v>
      </c>
      <c r="Q340" s="116" t="str">
        <f>IF(NOT(ISBLANK('Base Data'!L341)),'Base Data'!L341,"")</f>
        <v/>
      </c>
      <c r="R340" s="116" t="str">
        <f>IF(NOT(ISBLANK('Base Data'!M341)),'Base Data'!M341,"")</f>
        <v/>
      </c>
      <c r="S340" s="116" t="str">
        <f>IF(NOT(ISBLANK('Base Data'!N341)),'Base Data'!N341,"")</f>
        <v/>
      </c>
      <c r="T340" s="117" t="str">
        <f>IF(NOT(ISBLANK('Base Data'!O341)),'Base Data'!O341,"")</f>
        <v/>
      </c>
      <c r="U340" s="116" t="str">
        <f>IF(NOT(ISBLANK('Base Data'!P341)),'Base Data'!P341,"")</f>
        <v/>
      </c>
      <c r="V340" s="116" t="str">
        <f>IF(NOT(ISBLANK('Base Data'!Q341)),'Base Data'!Q341,"")</f>
        <v/>
      </c>
      <c r="W340" s="116" t="str">
        <f>IF(NOT(ISBLANK('Base Data'!R341)),'Base Data'!R341,"")</f>
        <v/>
      </c>
      <c r="X340" s="116" t="str">
        <f>IF(NOT(ISBLANK('Base Data'!S341)),'Base Data'!S341,"")</f>
        <v/>
      </c>
      <c r="Y340" s="116" t="str">
        <f>IF(NOT(ISBLANK('Base Data'!T341)),'Base Data'!T341,"")</f>
        <v/>
      </c>
      <c r="Z340" s="117" t="str">
        <f>IF(NOT(ISBLANK('Base Data'!U341)),'Base Data'!U341,"")</f>
        <v/>
      </c>
      <c r="AA340" s="190">
        <f t="shared" si="965"/>
        <v>0</v>
      </c>
      <c r="AB340" s="116" t="str">
        <f>IF(NOT(ISBLANK('Base Data'!V341)),'Base Data'!V341,"")</f>
        <v/>
      </c>
      <c r="AC340" s="117" t="str">
        <f>IF(NOT(ISBLANK('Base Data'!W341)),'Base Data'!W341,"")</f>
        <v/>
      </c>
      <c r="AD340" s="190">
        <f t="shared" si="966"/>
        <v>0</v>
      </c>
      <c r="AE340" s="118" t="str">
        <f>IF(NOT(ISBLANK('Base Data'!X341)),'Base Data'!X341,"")</f>
        <v/>
      </c>
      <c r="AF340" s="118" t="str">
        <f>IF(NOT(ISBLANK('Base Data'!Y341)),'Base Data'!Y341,"")</f>
        <v/>
      </c>
      <c r="AG340" s="121" t="str">
        <f>IF(OR($A340=2),"",'SEA Detail'!CE402)</f>
        <v>.</v>
      </c>
      <c r="AH340" s="115">
        <f t="shared" si="1075"/>
        <v>0</v>
      </c>
      <c r="AI340" s="115">
        <f t="shared" si="1076"/>
        <v>0</v>
      </c>
      <c r="AJ340" s="115">
        <f t="shared" si="1077"/>
        <v>0</v>
      </c>
      <c r="AK340" s="115">
        <f t="shared" si="1078"/>
        <v>0</v>
      </c>
      <c r="AL340" s="115">
        <f t="shared" si="1079"/>
        <v>0</v>
      </c>
      <c r="AM340" s="115">
        <f t="shared" si="1080"/>
        <v>0</v>
      </c>
      <c r="AN340" s="115">
        <f t="shared" si="1081"/>
        <v>0</v>
      </c>
      <c r="AO340" s="115">
        <f t="shared" si="1082"/>
        <v>0</v>
      </c>
      <c r="AP340" s="115">
        <f t="shared" si="1083"/>
        <v>0</v>
      </c>
      <c r="AQ340" s="115">
        <f t="shared" si="1084"/>
        <v>0</v>
      </c>
      <c r="AR340" s="115">
        <f t="shared" si="1085"/>
        <v>0</v>
      </c>
      <c r="AS340" s="115">
        <f t="shared" si="1086"/>
        <v>0</v>
      </c>
      <c r="AT340" s="115">
        <f t="shared" si="1087"/>
        <v>0</v>
      </c>
      <c r="AU340" s="115">
        <f t="shared" si="1088"/>
        <v>0</v>
      </c>
      <c r="AV340" s="115">
        <f t="shared" si="1089"/>
        <v>0</v>
      </c>
      <c r="AW340" s="115">
        <f t="shared" si="1090"/>
        <v>0</v>
      </c>
      <c r="AX340" s="115">
        <f t="shared" si="1091"/>
        <v>0</v>
      </c>
      <c r="AY340" s="115">
        <f t="shared" si="1092"/>
        <v>0</v>
      </c>
      <c r="AZ340" s="115">
        <f t="shared" si="1093"/>
        <v>0</v>
      </c>
      <c r="BA340" s="115">
        <f t="shared" si="1094"/>
        <v>0</v>
      </c>
      <c r="BB340" s="115">
        <f t="shared" si="1095"/>
        <v>0</v>
      </c>
      <c r="BC340" s="115">
        <f t="shared" si="1096"/>
        <v>0</v>
      </c>
      <c r="BD340" s="115">
        <f t="shared" si="1097"/>
        <v>0</v>
      </c>
      <c r="BE340" s="115">
        <f t="shared" si="1098"/>
        <v>0</v>
      </c>
      <c r="BF340" s="115">
        <f t="shared" si="1099"/>
        <v>0</v>
      </c>
      <c r="BG340" s="115">
        <f t="shared" si="1100"/>
        <v>0</v>
      </c>
      <c r="BH340" s="115">
        <f t="shared" si="1101"/>
        <v>0</v>
      </c>
      <c r="BI340" s="115">
        <f t="shared" si="1102"/>
        <v>0</v>
      </c>
      <c r="BJ340" s="115">
        <f t="shared" si="1103"/>
        <v>0</v>
      </c>
      <c r="BK340" s="115">
        <f t="shared" si="1104"/>
        <v>0</v>
      </c>
      <c r="BL340" s="115">
        <f t="shared" si="1105"/>
        <v>0</v>
      </c>
      <c r="BM340" s="115">
        <f t="shared" si="1106"/>
        <v>0</v>
      </c>
      <c r="BN340" s="115">
        <f t="shared" si="1107"/>
        <v>0</v>
      </c>
      <c r="BO340" s="115">
        <f t="shared" si="1108"/>
        <v>0</v>
      </c>
      <c r="BP340" s="115">
        <f t="shared" si="1109"/>
        <v>0</v>
      </c>
      <c r="BQ340" s="115">
        <f t="shared" si="1110"/>
        <v>0</v>
      </c>
      <c r="BR340" s="115">
        <f t="shared" si="1111"/>
        <v>0</v>
      </c>
      <c r="BS340" s="115">
        <f t="shared" si="1112"/>
        <v>0</v>
      </c>
      <c r="BT340" s="115">
        <f t="shared" si="1113"/>
        <v>0</v>
      </c>
      <c r="BU340" s="115">
        <f t="shared" si="1114"/>
        <v>0</v>
      </c>
      <c r="BV340" s="115">
        <f t="shared" si="1115"/>
        <v>0</v>
      </c>
      <c r="BW340" s="115">
        <f t="shared" si="1116"/>
        <v>0</v>
      </c>
      <c r="BX340" s="115">
        <f t="shared" si="1117"/>
        <v>0</v>
      </c>
      <c r="BY340" s="115">
        <f t="shared" si="1118"/>
        <v>0</v>
      </c>
      <c r="BZ340" s="115">
        <f t="shared" si="1119"/>
        <v>0</v>
      </c>
      <c r="CA340" s="115">
        <f t="shared" si="1120"/>
        <v>0</v>
      </c>
      <c r="CB340" s="115">
        <f t="shared" si="1121"/>
        <v>0</v>
      </c>
      <c r="CC340" s="115">
        <v>0</v>
      </c>
      <c r="CD340" s="115">
        <f>IFERROR(IF(OR($A340=2,$A340=3,$C340=""),0,IF(E340="",1,IF(ISERROR(VLOOKUP('Auto-Calculations'!E340,LEA_ESA_Lookup,2,FALSE)),1,0))),"0*")</f>
        <v>0</v>
      </c>
      <c r="CE340" s="115">
        <f t="shared" si="1122"/>
        <v>0</v>
      </c>
      <c r="CF340" s="115">
        <f t="shared" si="1123"/>
        <v>0</v>
      </c>
      <c r="CG340" s="115">
        <f t="shared" si="1124"/>
        <v>0</v>
      </c>
      <c r="CH340" s="115">
        <f t="shared" si="1125"/>
        <v>0</v>
      </c>
      <c r="CI340" s="115">
        <f t="shared" si="1126"/>
        <v>0</v>
      </c>
      <c r="CJ340" s="115">
        <f t="shared" si="1127"/>
        <v>0</v>
      </c>
      <c r="CK340" s="119">
        <f t="shared" si="1128"/>
        <v>0</v>
      </c>
      <c r="CL340" s="115">
        <f t="shared" si="1129"/>
        <v>0</v>
      </c>
      <c r="CM340" s="115">
        <f t="shared" si="1130"/>
        <v>0</v>
      </c>
      <c r="CN340" s="115">
        <f t="shared" si="1131"/>
        <v>0</v>
      </c>
      <c r="CO340" s="115">
        <f t="shared" si="1132"/>
        <v>0</v>
      </c>
      <c r="CP340" s="115">
        <f t="shared" si="1133"/>
        <v>0</v>
      </c>
      <c r="CQ340" s="115">
        <f>IFERROR(IF(OR($A340=2,$A340=3,$C340=""),0,IF('Auto-Calculations'!Z340="M",1,0)),"0*")</f>
        <v>0</v>
      </c>
      <c r="CR340" s="115">
        <f>IFERROR(IF(OR($A340=2,$A340=3,$C340=""),0,IF('Auto-Calculations'!AE340="M",1,0)),"0*")</f>
        <v>0</v>
      </c>
      <c r="CS340" s="115">
        <f>IFERROR(IF(OR($A340=2,$A340=3,$C340=""),0,IF('Auto-Calculations'!V340="M",1,0)),"0*")</f>
        <v>0</v>
      </c>
      <c r="CT340" s="115">
        <f>IFERROR(IF(OR($A340=2,$A340=3,$C340=""),0,IF('Auto-Calculations'!W340="M",1,0)),"0*")</f>
        <v>0</v>
      </c>
      <c r="CU340" s="115">
        <f>IFERROR(IF(OR($A340=2,$A340=3,$C340=""),0,IF('Auto-Calculations'!X340="M",1,0)),"0*")</f>
        <v>0</v>
      </c>
      <c r="CV340" s="115">
        <f>IFERROR(IF(OR($A340=2,$A340=3,$C340=""),0,IF('Auto-Calculations'!Y340="M",1,0)),"0*")</f>
        <v>0</v>
      </c>
      <c r="CW340" s="115">
        <f t="shared" si="1134"/>
        <v>0</v>
      </c>
      <c r="CX340" s="115">
        <f t="shared" si="1135"/>
        <v>0</v>
      </c>
      <c r="CY340" s="115">
        <f t="shared" si="1136"/>
        <v>0</v>
      </c>
      <c r="CZ340" s="115">
        <f t="shared" si="1137"/>
        <v>0</v>
      </c>
      <c r="DA340" s="115">
        <f t="shared" si="1138"/>
        <v>0</v>
      </c>
      <c r="DB340" s="111">
        <f t="shared" si="1139"/>
        <v>0</v>
      </c>
      <c r="DC340" s="111">
        <f t="shared" si="1140"/>
        <v>0</v>
      </c>
      <c r="DD340" s="111">
        <f t="shared" si="1141"/>
        <v>0</v>
      </c>
      <c r="DE340" s="115">
        <f t="shared" si="1142"/>
        <v>0</v>
      </c>
      <c r="DF340" s="111">
        <f t="shared" si="1143"/>
        <v>0</v>
      </c>
      <c r="DG340" s="115">
        <f t="shared" si="1144"/>
        <v>0</v>
      </c>
      <c r="DH340" s="115">
        <f t="shared" si="1145"/>
        <v>0</v>
      </c>
      <c r="DI340" s="115">
        <f>IFERROR(IF(OR($A340=3,C340="American Samoa",C340="Federated States of Micronesia",C340="Guam",C340="Hawaii",C340="Northern Marianas",C340="Puerto Rico",C340="Republic of Palau",C340="Republic of the Marshall Islands",C340="Bureau of Indian Education"),0,IF('Auto-Calculations'!Q340="NA",1,0)),"0*")</f>
        <v>0</v>
      </c>
      <c r="DJ340" s="111"/>
      <c r="DK340" s="111"/>
      <c r="DL340" s="111"/>
      <c r="DM340" s="111"/>
      <c r="DN340" s="111"/>
      <c r="DO340" s="111"/>
      <c r="DP340" s="111"/>
      <c r="DQ340" s="111"/>
      <c r="DR340" s="111"/>
      <c r="DS340" s="111"/>
      <c r="DT340" s="120" t="str">
        <f t="shared" si="1146"/>
        <v>000000000000000000000000000000000000000000000000000000000000000000000000000000</v>
      </c>
      <c r="DU340" s="111" t="str">
        <f t="shared" si="967"/>
        <v>No Error</v>
      </c>
      <c r="DV340" s="111" t="str">
        <f t="shared" si="968"/>
        <v>No Error</v>
      </c>
      <c r="DW340" s="111" t="str">
        <f t="shared" si="969"/>
        <v>No Error</v>
      </c>
      <c r="DX340" s="111" t="str">
        <f t="shared" si="970"/>
        <v>No Error</v>
      </c>
      <c r="DY340" s="111" t="str">
        <f t="shared" si="971"/>
        <v>No Error</v>
      </c>
      <c r="DZ340" s="111" t="str">
        <f t="shared" si="972"/>
        <v>No Error</v>
      </c>
      <c r="EA340" s="111" t="str">
        <f t="shared" si="973"/>
        <v>No Error</v>
      </c>
      <c r="EB340" s="111" t="str">
        <f t="shared" si="974"/>
        <v>No Error</v>
      </c>
      <c r="EC340" s="111" t="str">
        <f t="shared" si="975"/>
        <v>No Error</v>
      </c>
      <c r="ED340" s="111" t="str">
        <f t="shared" si="976"/>
        <v>No Error</v>
      </c>
      <c r="EE340" s="111" t="str">
        <f t="shared" si="977"/>
        <v>No Error</v>
      </c>
      <c r="EF340" s="111" t="str">
        <f t="shared" si="978"/>
        <v>No Error</v>
      </c>
      <c r="EG340" s="111" t="str">
        <f t="shared" si="979"/>
        <v>No Error</v>
      </c>
      <c r="EH340" s="111" t="str">
        <f t="shared" si="980"/>
        <v>No Error</v>
      </c>
      <c r="EI340" s="111" t="str">
        <f t="shared" si="981"/>
        <v>No Error</v>
      </c>
      <c r="EJ340" s="111" t="str">
        <f t="shared" si="982"/>
        <v>No Error</v>
      </c>
      <c r="EK340" s="111" t="str">
        <f t="shared" si="983"/>
        <v>No Error</v>
      </c>
      <c r="EL340" s="111" t="str">
        <f t="shared" si="984"/>
        <v>No Error</v>
      </c>
      <c r="EM340" s="111" t="str">
        <f t="shared" si="985"/>
        <v>No Error</v>
      </c>
      <c r="EN340" s="111" t="str">
        <f t="shared" si="986"/>
        <v>No Error</v>
      </c>
      <c r="EO340" s="111" t="str">
        <f t="shared" si="987"/>
        <v>No Error</v>
      </c>
      <c r="EP340" s="111" t="str">
        <f t="shared" si="988"/>
        <v>No Error</v>
      </c>
      <c r="EQ340" s="111" t="str">
        <f t="shared" si="989"/>
        <v>No Error</v>
      </c>
      <c r="ER340" s="111" t="str">
        <f t="shared" si="990"/>
        <v>No Error</v>
      </c>
      <c r="ES340" s="111" t="str">
        <f t="shared" si="991"/>
        <v>No Error</v>
      </c>
      <c r="ET340" s="111" t="str">
        <f t="shared" si="992"/>
        <v>No Error</v>
      </c>
      <c r="EU340" s="111" t="str">
        <f t="shared" si="993"/>
        <v>No Error</v>
      </c>
      <c r="EV340" s="111" t="str">
        <f t="shared" si="994"/>
        <v>No Error</v>
      </c>
      <c r="EW340" s="111" t="str">
        <f t="shared" si="995"/>
        <v>No Error</v>
      </c>
      <c r="EX340" s="111" t="str">
        <f t="shared" si="996"/>
        <v>No Error</v>
      </c>
      <c r="EY340" s="111" t="str">
        <f t="shared" si="997"/>
        <v>No Error</v>
      </c>
      <c r="EZ340" s="111" t="str">
        <f t="shared" si="998"/>
        <v>No Error</v>
      </c>
      <c r="FA340" s="111" t="str">
        <f t="shared" si="999"/>
        <v>No Error</v>
      </c>
      <c r="FB340" s="111" t="str">
        <f t="shared" si="1000"/>
        <v>No Error</v>
      </c>
      <c r="FC340" s="111" t="str">
        <f t="shared" si="1001"/>
        <v>No Error</v>
      </c>
      <c r="FD340" s="111" t="str">
        <f t="shared" si="1002"/>
        <v>No Error</v>
      </c>
      <c r="FE340" s="111" t="str">
        <f t="shared" si="1003"/>
        <v>No Error</v>
      </c>
      <c r="FF340" s="111" t="str">
        <f t="shared" si="1004"/>
        <v>No Error</v>
      </c>
      <c r="FG340" s="111" t="str">
        <f t="shared" si="1005"/>
        <v>No Error</v>
      </c>
      <c r="FH340" s="111" t="str">
        <f t="shared" si="1006"/>
        <v>No Error</v>
      </c>
      <c r="FI340" s="111" t="str">
        <f t="shared" si="1007"/>
        <v>No Error</v>
      </c>
      <c r="FJ340" s="111" t="str">
        <f t="shared" si="1008"/>
        <v>No Error</v>
      </c>
      <c r="FK340" s="111" t="str">
        <f t="shared" si="1009"/>
        <v>No Error</v>
      </c>
      <c r="FL340" s="111" t="str">
        <f t="shared" si="1010"/>
        <v>No Error</v>
      </c>
      <c r="FM340" s="111" t="str">
        <f t="shared" si="1011"/>
        <v>No Error</v>
      </c>
      <c r="FN340" s="111" t="str">
        <f t="shared" si="1012"/>
        <v>No Error</v>
      </c>
      <c r="FO340" s="111" t="str">
        <f t="shared" si="1013"/>
        <v>No Error</v>
      </c>
      <c r="FP340" s="111" t="str">
        <f t="shared" si="1014"/>
        <v>No Error</v>
      </c>
      <c r="FQ340" s="111" t="str">
        <f t="shared" si="1015"/>
        <v>No Error</v>
      </c>
      <c r="FR340" s="111" t="str">
        <f t="shared" si="1016"/>
        <v>No Error</v>
      </c>
      <c r="FS340" s="111" t="str">
        <f t="shared" si="1017"/>
        <v>No Error</v>
      </c>
      <c r="FT340" s="111" t="str">
        <f t="shared" si="1018"/>
        <v>No Error</v>
      </c>
      <c r="FU340" s="111" t="str">
        <f t="shared" si="1019"/>
        <v>No Error</v>
      </c>
      <c r="FV340" s="111" t="str">
        <f t="shared" si="1020"/>
        <v>No Error</v>
      </c>
      <c r="FW340" s="111" t="str">
        <f t="shared" si="1021"/>
        <v>No Error</v>
      </c>
      <c r="FX340" s="111" t="str">
        <f t="shared" si="1022"/>
        <v>No Error</v>
      </c>
      <c r="FY340" s="111" t="str">
        <f t="shared" si="1023"/>
        <v>No Error</v>
      </c>
      <c r="FZ340" s="111" t="str">
        <f t="shared" si="1024"/>
        <v>No Error</v>
      </c>
      <c r="GA340" s="111" t="str">
        <f t="shared" si="1025"/>
        <v>No Error</v>
      </c>
      <c r="GB340" s="111" t="str">
        <f t="shared" si="1026"/>
        <v>No Error</v>
      </c>
      <c r="GC340" s="111" t="str">
        <f t="shared" si="1027"/>
        <v>No Error</v>
      </c>
      <c r="GD340" s="111" t="str">
        <f t="shared" si="1028"/>
        <v>No Error</v>
      </c>
      <c r="GE340" s="111" t="str">
        <f t="shared" si="1029"/>
        <v>No Error</v>
      </c>
      <c r="GF340" s="111" t="str">
        <f t="shared" si="1030"/>
        <v>No Error</v>
      </c>
      <c r="GG340" s="111" t="str">
        <f t="shared" si="1031"/>
        <v>No Error</v>
      </c>
      <c r="GH340" s="111" t="str">
        <f t="shared" si="1032"/>
        <v>No Error</v>
      </c>
      <c r="GI340" s="111" t="str">
        <f t="shared" si="1033"/>
        <v>No Error</v>
      </c>
      <c r="GJ340" s="111" t="str">
        <f t="shared" si="1034"/>
        <v>No Error</v>
      </c>
      <c r="GK340" s="111" t="str">
        <f t="shared" si="1035"/>
        <v>No Error</v>
      </c>
      <c r="GL340" s="111" t="str">
        <f t="shared" si="1036"/>
        <v>No Error</v>
      </c>
      <c r="GM340" s="111" t="str">
        <f t="shared" si="1037"/>
        <v>No Error</v>
      </c>
      <c r="GN340" s="111" t="str">
        <f t="shared" si="1038"/>
        <v>No Error</v>
      </c>
      <c r="GO340" s="111" t="str">
        <f t="shared" si="1039"/>
        <v>No Error</v>
      </c>
      <c r="GP340" s="111" t="str">
        <f t="shared" si="1040"/>
        <v>No Error</v>
      </c>
      <c r="GQ340" s="111" t="str">
        <f t="shared" si="1041"/>
        <v>No Error</v>
      </c>
      <c r="GR340" s="111" t="str">
        <f t="shared" si="1042"/>
        <v>No Error</v>
      </c>
      <c r="GS340" s="111" t="str">
        <f t="shared" si="1043"/>
        <v>No Error</v>
      </c>
      <c r="GT340" s="111" t="str">
        <f t="shared" si="1044"/>
        <v>No Error</v>
      </c>
      <c r="GU340" s="111" t="str">
        <f t="shared" si="1045"/>
        <v>No Error</v>
      </c>
      <c r="GV340" s="111" t="str">
        <f t="shared" si="1046"/>
        <v>No Error</v>
      </c>
      <c r="GW340" s="111"/>
      <c r="GX340" s="111">
        <f t="shared" si="1047"/>
        <v>0</v>
      </c>
      <c r="GY340" s="111">
        <f t="shared" si="1048"/>
        <v>0</v>
      </c>
      <c r="GZ340" s="111" t="str">
        <f t="shared" si="1049"/>
        <v/>
      </c>
      <c r="HA340" s="111">
        <f t="shared" si="1050"/>
        <v>0</v>
      </c>
      <c r="HB340" s="111">
        <f t="shared" si="1147"/>
        <v>0</v>
      </c>
      <c r="HC340" s="111">
        <f t="shared" si="1148"/>
        <v>0</v>
      </c>
      <c r="HD340" s="121" t="str">
        <f>IF(OR($A340=2,$A340=3),"",'SEA Detail'!CE402)</f>
        <v>.</v>
      </c>
      <c r="HE340" s="111">
        <f t="shared" si="1149"/>
        <v>0</v>
      </c>
      <c r="HF340" s="111">
        <f t="shared" si="1150"/>
        <v>0</v>
      </c>
      <c r="HG340" s="111">
        <f t="shared" si="1151"/>
        <v>0</v>
      </c>
      <c r="HH340" s="111">
        <f t="shared" si="1152"/>
        <v>0</v>
      </c>
      <c r="HI340" s="111">
        <f t="shared" si="1051"/>
        <v>0</v>
      </c>
      <c r="HJ340" s="111">
        <f t="shared" si="1052"/>
        <v>0</v>
      </c>
      <c r="HK340" s="111">
        <f t="shared" si="1053"/>
        <v>0</v>
      </c>
      <c r="HL340" s="111">
        <f t="shared" si="1054"/>
        <v>0</v>
      </c>
      <c r="HM340" s="111">
        <f t="shared" si="1055"/>
        <v>0</v>
      </c>
      <c r="HN340" s="111">
        <f t="shared" si="1056"/>
        <v>0</v>
      </c>
      <c r="HO340" s="111">
        <f t="shared" si="1057"/>
        <v>0</v>
      </c>
      <c r="HP340" s="111">
        <f t="shared" si="1058"/>
        <v>0</v>
      </c>
      <c r="HQ340" s="111">
        <f t="shared" si="1059"/>
        <v>0</v>
      </c>
      <c r="HR340" s="111">
        <f t="shared" si="1060"/>
        <v>0</v>
      </c>
      <c r="HS340" s="111">
        <f t="shared" si="1061"/>
        <v>0</v>
      </c>
      <c r="HT340" s="111">
        <f t="shared" si="1062"/>
        <v>0</v>
      </c>
      <c r="HU340" s="111">
        <f t="shared" si="1063"/>
        <v>0</v>
      </c>
      <c r="HV340" s="111">
        <f t="shared" si="1064"/>
        <v>0</v>
      </c>
      <c r="HW340" s="111">
        <f t="shared" si="1065"/>
        <v>0</v>
      </c>
      <c r="HX340" s="111">
        <f t="shared" si="1066"/>
        <v>0</v>
      </c>
      <c r="HY340" s="111">
        <f t="shared" si="1067"/>
        <v>0</v>
      </c>
      <c r="HZ340" s="111">
        <f t="shared" si="1068"/>
        <v>0</v>
      </c>
      <c r="IA340" s="111">
        <f t="shared" si="1069"/>
        <v>0</v>
      </c>
      <c r="IB340" s="111">
        <f t="shared" si="1070"/>
        <v>0</v>
      </c>
      <c r="IC340" s="111">
        <f t="shared" si="1071"/>
        <v>0</v>
      </c>
      <c r="ID340" s="111">
        <f t="shared" si="1072"/>
        <v>0</v>
      </c>
      <c r="IE340" s="111">
        <f t="shared" si="1073"/>
        <v>0</v>
      </c>
      <c r="IF340" s="111">
        <f>IF(AND(OR($A340=2,$E340=""),NOT(ISBLANK('Base Data'!I341))),1,IF(OR($A340=2,$C340="",$E340=""),0,1))</f>
        <v>0</v>
      </c>
      <c r="IG340" s="111"/>
      <c r="IH340" s="111"/>
      <c r="II340" s="111"/>
      <c r="IJ340" s="111">
        <f>IF('Base Data'!C341="",0,IF('Base Data'!D341="",1,0))</f>
        <v>0</v>
      </c>
    </row>
    <row r="341" spans="1:244" x14ac:dyDescent="0.25">
      <c r="A341" s="116" t="str">
        <f>IF(NOT(ISBLANK('Base Data'!A342)),'Base Data'!A342,"")</f>
        <v/>
      </c>
      <c r="B341" s="116" t="str">
        <f>IF(NOT(ISBLANK('Base Data'!B342)),'Base Data'!B342,"")</f>
        <v/>
      </c>
      <c r="C341" s="125" t="str">
        <f>IF(NOT(ISBLANK('Base Data'!C342)),'Base Data'!C342,"")</f>
        <v/>
      </c>
      <c r="D341" s="125" t="str">
        <f>IF(NOT(ISBLANK('Base Data'!D342)),'Base Data'!D342,"")</f>
        <v/>
      </c>
      <c r="E341" s="116" t="str">
        <f>IF(NOT(ISBLANK('Base Data'!E342)),'Base Data'!E342,"")</f>
        <v/>
      </c>
      <c r="F341" s="117" t="str">
        <f>IF(NOT(ISBLANK('Base Data'!F342)),'Base Data'!F342,"")</f>
        <v/>
      </c>
      <c r="G341" s="117" t="str">
        <f>IF(NOT(ISBLANK('Base Data'!G342)),'Base Data'!G342,"")</f>
        <v/>
      </c>
      <c r="H341" s="187">
        <f t="shared" si="962"/>
        <v>0</v>
      </c>
      <c r="I341" s="117" t="str">
        <f>IF(NOT(ISBLANK('Base Data'!H342)),'Base Data'!H342,"")</f>
        <v/>
      </c>
      <c r="J341" s="187">
        <f>IF(AND(ISNUMBER(I341),ISNUMBER(#REF!)),I341-#REF!,IF(AND(NOT(ISNUMBER(I341)),NOT(ISNUMBER(#REF!))),0,IF(NOT(ISNUMBER(I341)),-#REF!,IF(NOT(ISNUMBER(#REF!)),I341,0))))</f>
        <v>0</v>
      </c>
      <c r="K341" s="187">
        <f t="shared" si="963"/>
        <v>0</v>
      </c>
      <c r="L341" s="187">
        <f t="shared" si="1074"/>
        <v>0</v>
      </c>
      <c r="M341" s="116" t="str">
        <f>IF(NOT(ISBLANK('Base Data'!I342)),'Base Data'!I342,"")</f>
        <v/>
      </c>
      <c r="N341" s="116" t="str">
        <f>IF(NOT(ISBLANK('Base Data'!J342)),'Base Data'!J342,"")</f>
        <v/>
      </c>
      <c r="O341" s="117" t="str">
        <f>IF(NOT(ISBLANK('Base Data'!K342)),'Base Data'!K342,"")</f>
        <v/>
      </c>
      <c r="P341" s="190">
        <f t="shared" si="964"/>
        <v>0</v>
      </c>
      <c r="Q341" s="116" t="str">
        <f>IF(NOT(ISBLANK('Base Data'!L342)),'Base Data'!L342,"")</f>
        <v/>
      </c>
      <c r="R341" s="116" t="str">
        <f>IF(NOT(ISBLANK('Base Data'!M342)),'Base Data'!M342,"")</f>
        <v/>
      </c>
      <c r="S341" s="116" t="str">
        <f>IF(NOT(ISBLANK('Base Data'!N342)),'Base Data'!N342,"")</f>
        <v/>
      </c>
      <c r="T341" s="117" t="str">
        <f>IF(NOT(ISBLANK('Base Data'!O342)),'Base Data'!O342,"")</f>
        <v/>
      </c>
      <c r="U341" s="116" t="str">
        <f>IF(NOT(ISBLANK('Base Data'!P342)),'Base Data'!P342,"")</f>
        <v/>
      </c>
      <c r="V341" s="116" t="str">
        <f>IF(NOT(ISBLANK('Base Data'!Q342)),'Base Data'!Q342,"")</f>
        <v/>
      </c>
      <c r="W341" s="116" t="str">
        <f>IF(NOT(ISBLANK('Base Data'!R342)),'Base Data'!R342,"")</f>
        <v/>
      </c>
      <c r="X341" s="116" t="str">
        <f>IF(NOT(ISBLANK('Base Data'!S342)),'Base Data'!S342,"")</f>
        <v/>
      </c>
      <c r="Y341" s="116" t="str">
        <f>IF(NOT(ISBLANK('Base Data'!T342)),'Base Data'!T342,"")</f>
        <v/>
      </c>
      <c r="Z341" s="117" t="str">
        <f>IF(NOT(ISBLANK('Base Data'!U342)),'Base Data'!U342,"")</f>
        <v/>
      </c>
      <c r="AA341" s="190">
        <f t="shared" si="965"/>
        <v>0</v>
      </c>
      <c r="AB341" s="116" t="str">
        <f>IF(NOT(ISBLANK('Base Data'!V342)),'Base Data'!V342,"")</f>
        <v/>
      </c>
      <c r="AC341" s="117" t="str">
        <f>IF(NOT(ISBLANK('Base Data'!W342)),'Base Data'!W342,"")</f>
        <v/>
      </c>
      <c r="AD341" s="190">
        <f t="shared" si="966"/>
        <v>0</v>
      </c>
      <c r="AE341" s="118" t="str">
        <f>IF(NOT(ISBLANK('Base Data'!X342)),'Base Data'!X342,"")</f>
        <v/>
      </c>
      <c r="AF341" s="118" t="str">
        <f>IF(NOT(ISBLANK('Base Data'!Y342)),'Base Data'!Y342,"")</f>
        <v/>
      </c>
      <c r="AG341" s="121" t="str">
        <f>IF(OR($A341=2),"",'SEA Detail'!CE403)</f>
        <v>.</v>
      </c>
      <c r="AH341" s="115">
        <f t="shared" si="1075"/>
        <v>0</v>
      </c>
      <c r="AI341" s="115">
        <f t="shared" si="1076"/>
        <v>0</v>
      </c>
      <c r="AJ341" s="115">
        <f t="shared" si="1077"/>
        <v>0</v>
      </c>
      <c r="AK341" s="115">
        <f t="shared" si="1078"/>
        <v>0</v>
      </c>
      <c r="AL341" s="115">
        <f t="shared" si="1079"/>
        <v>0</v>
      </c>
      <c r="AM341" s="115">
        <f t="shared" si="1080"/>
        <v>0</v>
      </c>
      <c r="AN341" s="115">
        <f t="shared" si="1081"/>
        <v>0</v>
      </c>
      <c r="AO341" s="115">
        <f t="shared" si="1082"/>
        <v>0</v>
      </c>
      <c r="AP341" s="115">
        <f t="shared" si="1083"/>
        <v>0</v>
      </c>
      <c r="AQ341" s="115">
        <f t="shared" si="1084"/>
        <v>0</v>
      </c>
      <c r="AR341" s="115">
        <f t="shared" si="1085"/>
        <v>0</v>
      </c>
      <c r="AS341" s="115">
        <f t="shared" si="1086"/>
        <v>0</v>
      </c>
      <c r="AT341" s="115">
        <f t="shared" si="1087"/>
        <v>0</v>
      </c>
      <c r="AU341" s="115">
        <f t="shared" si="1088"/>
        <v>0</v>
      </c>
      <c r="AV341" s="115">
        <f t="shared" si="1089"/>
        <v>0</v>
      </c>
      <c r="AW341" s="115">
        <f t="shared" si="1090"/>
        <v>0</v>
      </c>
      <c r="AX341" s="115">
        <f t="shared" si="1091"/>
        <v>0</v>
      </c>
      <c r="AY341" s="115">
        <f t="shared" si="1092"/>
        <v>0</v>
      </c>
      <c r="AZ341" s="115">
        <f t="shared" si="1093"/>
        <v>0</v>
      </c>
      <c r="BA341" s="115">
        <f t="shared" si="1094"/>
        <v>0</v>
      </c>
      <c r="BB341" s="115">
        <f t="shared" si="1095"/>
        <v>0</v>
      </c>
      <c r="BC341" s="115">
        <f t="shared" si="1096"/>
        <v>0</v>
      </c>
      <c r="BD341" s="115">
        <f t="shared" si="1097"/>
        <v>0</v>
      </c>
      <c r="BE341" s="115">
        <f t="shared" si="1098"/>
        <v>0</v>
      </c>
      <c r="BF341" s="115">
        <f t="shared" si="1099"/>
        <v>0</v>
      </c>
      <c r="BG341" s="115">
        <f t="shared" si="1100"/>
        <v>0</v>
      </c>
      <c r="BH341" s="115">
        <f t="shared" si="1101"/>
        <v>0</v>
      </c>
      <c r="BI341" s="115">
        <f t="shared" si="1102"/>
        <v>0</v>
      </c>
      <c r="BJ341" s="115">
        <f t="shared" si="1103"/>
        <v>0</v>
      </c>
      <c r="BK341" s="115">
        <f t="shared" si="1104"/>
        <v>0</v>
      </c>
      <c r="BL341" s="115">
        <f t="shared" si="1105"/>
        <v>0</v>
      </c>
      <c r="BM341" s="115">
        <f t="shared" si="1106"/>
        <v>0</v>
      </c>
      <c r="BN341" s="115">
        <f t="shared" si="1107"/>
        <v>0</v>
      </c>
      <c r="BO341" s="115">
        <f t="shared" si="1108"/>
        <v>0</v>
      </c>
      <c r="BP341" s="115">
        <f t="shared" si="1109"/>
        <v>0</v>
      </c>
      <c r="BQ341" s="115">
        <f t="shared" si="1110"/>
        <v>0</v>
      </c>
      <c r="BR341" s="115">
        <f t="shared" si="1111"/>
        <v>0</v>
      </c>
      <c r="BS341" s="115">
        <f t="shared" si="1112"/>
        <v>0</v>
      </c>
      <c r="BT341" s="115">
        <f t="shared" si="1113"/>
        <v>0</v>
      </c>
      <c r="BU341" s="115">
        <f t="shared" si="1114"/>
        <v>0</v>
      </c>
      <c r="BV341" s="115">
        <f t="shared" si="1115"/>
        <v>0</v>
      </c>
      <c r="BW341" s="115">
        <f t="shared" si="1116"/>
        <v>0</v>
      </c>
      <c r="BX341" s="115">
        <f t="shared" si="1117"/>
        <v>0</v>
      </c>
      <c r="BY341" s="115">
        <f t="shared" si="1118"/>
        <v>0</v>
      </c>
      <c r="BZ341" s="115">
        <f t="shared" si="1119"/>
        <v>0</v>
      </c>
      <c r="CA341" s="115">
        <f t="shared" si="1120"/>
        <v>0</v>
      </c>
      <c r="CB341" s="115">
        <f t="shared" si="1121"/>
        <v>0</v>
      </c>
      <c r="CC341" s="115">
        <v>0</v>
      </c>
      <c r="CD341" s="115">
        <f>IFERROR(IF(OR($A341=2,$A341=3,$C341=""),0,IF(E341="",1,IF(ISERROR(VLOOKUP('Auto-Calculations'!E341,LEA_ESA_Lookup,2,FALSE)),1,0))),"0*")</f>
        <v>0</v>
      </c>
      <c r="CE341" s="115">
        <f t="shared" si="1122"/>
        <v>0</v>
      </c>
      <c r="CF341" s="115">
        <f t="shared" si="1123"/>
        <v>0</v>
      </c>
      <c r="CG341" s="115">
        <f t="shared" si="1124"/>
        <v>0</v>
      </c>
      <c r="CH341" s="115">
        <f t="shared" si="1125"/>
        <v>0</v>
      </c>
      <c r="CI341" s="115">
        <f t="shared" si="1126"/>
        <v>0</v>
      </c>
      <c r="CJ341" s="115">
        <f t="shared" si="1127"/>
        <v>0</v>
      </c>
      <c r="CK341" s="119">
        <f t="shared" si="1128"/>
        <v>0</v>
      </c>
      <c r="CL341" s="115">
        <f t="shared" si="1129"/>
        <v>0</v>
      </c>
      <c r="CM341" s="115">
        <f t="shared" si="1130"/>
        <v>0</v>
      </c>
      <c r="CN341" s="115">
        <f t="shared" si="1131"/>
        <v>0</v>
      </c>
      <c r="CO341" s="115">
        <f t="shared" si="1132"/>
        <v>0</v>
      </c>
      <c r="CP341" s="115">
        <f t="shared" si="1133"/>
        <v>0</v>
      </c>
      <c r="CQ341" s="115">
        <f>IFERROR(IF(OR($A341=2,$A341=3,$C341=""),0,IF('Auto-Calculations'!Z341="M",1,0)),"0*")</f>
        <v>0</v>
      </c>
      <c r="CR341" s="115">
        <f>IFERROR(IF(OR($A341=2,$A341=3,$C341=""),0,IF('Auto-Calculations'!AE341="M",1,0)),"0*")</f>
        <v>0</v>
      </c>
      <c r="CS341" s="115">
        <f>IFERROR(IF(OR($A341=2,$A341=3,$C341=""),0,IF('Auto-Calculations'!V341="M",1,0)),"0*")</f>
        <v>0</v>
      </c>
      <c r="CT341" s="115">
        <f>IFERROR(IF(OR($A341=2,$A341=3,$C341=""),0,IF('Auto-Calculations'!W341="M",1,0)),"0*")</f>
        <v>0</v>
      </c>
      <c r="CU341" s="115">
        <f>IFERROR(IF(OR($A341=2,$A341=3,$C341=""),0,IF('Auto-Calculations'!X341="M",1,0)),"0*")</f>
        <v>0</v>
      </c>
      <c r="CV341" s="115">
        <f>IFERROR(IF(OR($A341=2,$A341=3,$C341=""),0,IF('Auto-Calculations'!Y341="M",1,0)),"0*")</f>
        <v>0</v>
      </c>
      <c r="CW341" s="115">
        <f t="shared" si="1134"/>
        <v>0</v>
      </c>
      <c r="CX341" s="115">
        <f t="shared" si="1135"/>
        <v>0</v>
      </c>
      <c r="CY341" s="115">
        <f t="shared" si="1136"/>
        <v>0</v>
      </c>
      <c r="CZ341" s="115">
        <f t="shared" si="1137"/>
        <v>0</v>
      </c>
      <c r="DA341" s="115">
        <f t="shared" si="1138"/>
        <v>0</v>
      </c>
      <c r="DB341" s="111">
        <f t="shared" si="1139"/>
        <v>0</v>
      </c>
      <c r="DC341" s="111">
        <f t="shared" si="1140"/>
        <v>0</v>
      </c>
      <c r="DD341" s="111">
        <f t="shared" si="1141"/>
        <v>0</v>
      </c>
      <c r="DE341" s="115">
        <f t="shared" si="1142"/>
        <v>0</v>
      </c>
      <c r="DF341" s="111">
        <f t="shared" si="1143"/>
        <v>0</v>
      </c>
      <c r="DG341" s="115">
        <f t="shared" si="1144"/>
        <v>0</v>
      </c>
      <c r="DH341" s="115">
        <f t="shared" si="1145"/>
        <v>0</v>
      </c>
      <c r="DI341" s="115">
        <f>IFERROR(IF(OR($A341=3,C341="American Samoa",C341="Federated States of Micronesia",C341="Guam",C341="Hawaii",C341="Northern Marianas",C341="Puerto Rico",C341="Republic of Palau",C341="Republic of the Marshall Islands",C341="Bureau of Indian Education"),0,IF('Auto-Calculations'!Q341="NA",1,0)),"0*")</f>
        <v>0</v>
      </c>
      <c r="DJ341" s="111"/>
      <c r="DK341" s="111"/>
      <c r="DL341" s="111"/>
      <c r="DM341" s="111"/>
      <c r="DN341" s="111"/>
      <c r="DO341" s="111"/>
      <c r="DP341" s="111"/>
      <c r="DQ341" s="111"/>
      <c r="DR341" s="111"/>
      <c r="DS341" s="111"/>
      <c r="DT341" s="120" t="str">
        <f t="shared" si="1146"/>
        <v>000000000000000000000000000000000000000000000000000000000000000000000000000000</v>
      </c>
      <c r="DU341" s="111" t="str">
        <f t="shared" si="967"/>
        <v>No Error</v>
      </c>
      <c r="DV341" s="111" t="str">
        <f t="shared" si="968"/>
        <v>No Error</v>
      </c>
      <c r="DW341" s="111" t="str">
        <f t="shared" si="969"/>
        <v>No Error</v>
      </c>
      <c r="DX341" s="111" t="str">
        <f t="shared" si="970"/>
        <v>No Error</v>
      </c>
      <c r="DY341" s="111" t="str">
        <f t="shared" si="971"/>
        <v>No Error</v>
      </c>
      <c r="DZ341" s="111" t="str">
        <f t="shared" si="972"/>
        <v>No Error</v>
      </c>
      <c r="EA341" s="111" t="str">
        <f t="shared" si="973"/>
        <v>No Error</v>
      </c>
      <c r="EB341" s="111" t="str">
        <f t="shared" si="974"/>
        <v>No Error</v>
      </c>
      <c r="EC341" s="111" t="str">
        <f t="shared" si="975"/>
        <v>No Error</v>
      </c>
      <c r="ED341" s="111" t="str">
        <f t="shared" si="976"/>
        <v>No Error</v>
      </c>
      <c r="EE341" s="111" t="str">
        <f t="shared" si="977"/>
        <v>No Error</v>
      </c>
      <c r="EF341" s="111" t="str">
        <f t="shared" si="978"/>
        <v>No Error</v>
      </c>
      <c r="EG341" s="111" t="str">
        <f t="shared" si="979"/>
        <v>No Error</v>
      </c>
      <c r="EH341" s="111" t="str">
        <f t="shared" si="980"/>
        <v>No Error</v>
      </c>
      <c r="EI341" s="111" t="str">
        <f t="shared" si="981"/>
        <v>No Error</v>
      </c>
      <c r="EJ341" s="111" t="str">
        <f t="shared" si="982"/>
        <v>No Error</v>
      </c>
      <c r="EK341" s="111" t="str">
        <f t="shared" si="983"/>
        <v>No Error</v>
      </c>
      <c r="EL341" s="111" t="str">
        <f t="shared" si="984"/>
        <v>No Error</v>
      </c>
      <c r="EM341" s="111" t="str">
        <f t="shared" si="985"/>
        <v>No Error</v>
      </c>
      <c r="EN341" s="111" t="str">
        <f t="shared" si="986"/>
        <v>No Error</v>
      </c>
      <c r="EO341" s="111" t="str">
        <f t="shared" si="987"/>
        <v>No Error</v>
      </c>
      <c r="EP341" s="111" t="str">
        <f t="shared" si="988"/>
        <v>No Error</v>
      </c>
      <c r="EQ341" s="111" t="str">
        <f t="shared" si="989"/>
        <v>No Error</v>
      </c>
      <c r="ER341" s="111" t="str">
        <f t="shared" si="990"/>
        <v>No Error</v>
      </c>
      <c r="ES341" s="111" t="str">
        <f t="shared" si="991"/>
        <v>No Error</v>
      </c>
      <c r="ET341" s="111" t="str">
        <f t="shared" si="992"/>
        <v>No Error</v>
      </c>
      <c r="EU341" s="111" t="str">
        <f t="shared" si="993"/>
        <v>No Error</v>
      </c>
      <c r="EV341" s="111" t="str">
        <f t="shared" si="994"/>
        <v>No Error</v>
      </c>
      <c r="EW341" s="111" t="str">
        <f t="shared" si="995"/>
        <v>No Error</v>
      </c>
      <c r="EX341" s="111" t="str">
        <f t="shared" si="996"/>
        <v>No Error</v>
      </c>
      <c r="EY341" s="111" t="str">
        <f t="shared" si="997"/>
        <v>No Error</v>
      </c>
      <c r="EZ341" s="111" t="str">
        <f t="shared" si="998"/>
        <v>No Error</v>
      </c>
      <c r="FA341" s="111" t="str">
        <f t="shared" si="999"/>
        <v>No Error</v>
      </c>
      <c r="FB341" s="111" t="str">
        <f t="shared" si="1000"/>
        <v>No Error</v>
      </c>
      <c r="FC341" s="111" t="str">
        <f t="shared" si="1001"/>
        <v>No Error</v>
      </c>
      <c r="FD341" s="111" t="str">
        <f t="shared" si="1002"/>
        <v>No Error</v>
      </c>
      <c r="FE341" s="111" t="str">
        <f t="shared" si="1003"/>
        <v>No Error</v>
      </c>
      <c r="FF341" s="111" t="str">
        <f t="shared" si="1004"/>
        <v>No Error</v>
      </c>
      <c r="FG341" s="111" t="str">
        <f t="shared" si="1005"/>
        <v>No Error</v>
      </c>
      <c r="FH341" s="111" t="str">
        <f t="shared" si="1006"/>
        <v>No Error</v>
      </c>
      <c r="FI341" s="111" t="str">
        <f t="shared" si="1007"/>
        <v>No Error</v>
      </c>
      <c r="FJ341" s="111" t="str">
        <f t="shared" si="1008"/>
        <v>No Error</v>
      </c>
      <c r="FK341" s="111" t="str">
        <f t="shared" si="1009"/>
        <v>No Error</v>
      </c>
      <c r="FL341" s="111" t="str">
        <f t="shared" si="1010"/>
        <v>No Error</v>
      </c>
      <c r="FM341" s="111" t="str">
        <f t="shared" si="1011"/>
        <v>No Error</v>
      </c>
      <c r="FN341" s="111" t="str">
        <f t="shared" si="1012"/>
        <v>No Error</v>
      </c>
      <c r="FO341" s="111" t="str">
        <f t="shared" si="1013"/>
        <v>No Error</v>
      </c>
      <c r="FP341" s="111" t="str">
        <f t="shared" si="1014"/>
        <v>No Error</v>
      </c>
      <c r="FQ341" s="111" t="str">
        <f t="shared" si="1015"/>
        <v>No Error</v>
      </c>
      <c r="FR341" s="111" t="str">
        <f t="shared" si="1016"/>
        <v>No Error</v>
      </c>
      <c r="FS341" s="111" t="str">
        <f t="shared" si="1017"/>
        <v>No Error</v>
      </c>
      <c r="FT341" s="111" t="str">
        <f t="shared" si="1018"/>
        <v>No Error</v>
      </c>
      <c r="FU341" s="111" t="str">
        <f t="shared" si="1019"/>
        <v>No Error</v>
      </c>
      <c r="FV341" s="111" t="str">
        <f t="shared" si="1020"/>
        <v>No Error</v>
      </c>
      <c r="FW341" s="111" t="str">
        <f t="shared" si="1021"/>
        <v>No Error</v>
      </c>
      <c r="FX341" s="111" t="str">
        <f t="shared" si="1022"/>
        <v>No Error</v>
      </c>
      <c r="FY341" s="111" t="str">
        <f t="shared" si="1023"/>
        <v>No Error</v>
      </c>
      <c r="FZ341" s="111" t="str">
        <f t="shared" si="1024"/>
        <v>No Error</v>
      </c>
      <c r="GA341" s="111" t="str">
        <f t="shared" si="1025"/>
        <v>No Error</v>
      </c>
      <c r="GB341" s="111" t="str">
        <f t="shared" si="1026"/>
        <v>No Error</v>
      </c>
      <c r="GC341" s="111" t="str">
        <f t="shared" si="1027"/>
        <v>No Error</v>
      </c>
      <c r="GD341" s="111" t="str">
        <f t="shared" si="1028"/>
        <v>No Error</v>
      </c>
      <c r="GE341" s="111" t="str">
        <f t="shared" si="1029"/>
        <v>No Error</v>
      </c>
      <c r="GF341" s="111" t="str">
        <f t="shared" si="1030"/>
        <v>No Error</v>
      </c>
      <c r="GG341" s="111" t="str">
        <f t="shared" si="1031"/>
        <v>No Error</v>
      </c>
      <c r="GH341" s="111" t="str">
        <f t="shared" si="1032"/>
        <v>No Error</v>
      </c>
      <c r="GI341" s="111" t="str">
        <f t="shared" si="1033"/>
        <v>No Error</v>
      </c>
      <c r="GJ341" s="111" t="str">
        <f t="shared" si="1034"/>
        <v>No Error</v>
      </c>
      <c r="GK341" s="111" t="str">
        <f t="shared" si="1035"/>
        <v>No Error</v>
      </c>
      <c r="GL341" s="111" t="str">
        <f t="shared" si="1036"/>
        <v>No Error</v>
      </c>
      <c r="GM341" s="111" t="str">
        <f t="shared" si="1037"/>
        <v>No Error</v>
      </c>
      <c r="GN341" s="111" t="str">
        <f t="shared" si="1038"/>
        <v>No Error</v>
      </c>
      <c r="GO341" s="111" t="str">
        <f t="shared" si="1039"/>
        <v>No Error</v>
      </c>
      <c r="GP341" s="111" t="str">
        <f t="shared" si="1040"/>
        <v>No Error</v>
      </c>
      <c r="GQ341" s="111" t="str">
        <f t="shared" si="1041"/>
        <v>No Error</v>
      </c>
      <c r="GR341" s="111" t="str">
        <f t="shared" si="1042"/>
        <v>No Error</v>
      </c>
      <c r="GS341" s="111" t="str">
        <f t="shared" si="1043"/>
        <v>No Error</v>
      </c>
      <c r="GT341" s="111" t="str">
        <f t="shared" si="1044"/>
        <v>No Error</v>
      </c>
      <c r="GU341" s="111" t="str">
        <f t="shared" si="1045"/>
        <v>No Error</v>
      </c>
      <c r="GV341" s="111" t="str">
        <f t="shared" si="1046"/>
        <v>No Error</v>
      </c>
      <c r="GW341" s="111"/>
      <c r="GX341" s="111">
        <f t="shared" si="1047"/>
        <v>0</v>
      </c>
      <c r="GY341" s="111">
        <f t="shared" si="1048"/>
        <v>0</v>
      </c>
      <c r="GZ341" s="111" t="str">
        <f t="shared" si="1049"/>
        <v/>
      </c>
      <c r="HA341" s="111">
        <f t="shared" si="1050"/>
        <v>0</v>
      </c>
      <c r="HB341" s="111">
        <f t="shared" si="1147"/>
        <v>0</v>
      </c>
      <c r="HC341" s="111">
        <f t="shared" si="1148"/>
        <v>0</v>
      </c>
      <c r="HD341" s="121" t="str">
        <f>IF(OR($A341=2,$A341=3),"",'SEA Detail'!CE403)</f>
        <v>.</v>
      </c>
      <c r="HE341" s="111">
        <f t="shared" si="1149"/>
        <v>0</v>
      </c>
      <c r="HF341" s="111">
        <f t="shared" si="1150"/>
        <v>0</v>
      </c>
      <c r="HG341" s="111">
        <f t="shared" si="1151"/>
        <v>0</v>
      </c>
      <c r="HH341" s="111">
        <f t="shared" si="1152"/>
        <v>0</v>
      </c>
      <c r="HI341" s="111">
        <f t="shared" si="1051"/>
        <v>0</v>
      </c>
      <c r="HJ341" s="111">
        <f t="shared" si="1052"/>
        <v>0</v>
      </c>
      <c r="HK341" s="111">
        <f t="shared" si="1053"/>
        <v>0</v>
      </c>
      <c r="HL341" s="111">
        <f t="shared" si="1054"/>
        <v>0</v>
      </c>
      <c r="HM341" s="111">
        <f t="shared" si="1055"/>
        <v>0</v>
      </c>
      <c r="HN341" s="111">
        <f t="shared" si="1056"/>
        <v>0</v>
      </c>
      <c r="HO341" s="111">
        <f t="shared" si="1057"/>
        <v>0</v>
      </c>
      <c r="HP341" s="111">
        <f t="shared" si="1058"/>
        <v>0</v>
      </c>
      <c r="HQ341" s="111">
        <f t="shared" si="1059"/>
        <v>0</v>
      </c>
      <c r="HR341" s="111">
        <f t="shared" si="1060"/>
        <v>0</v>
      </c>
      <c r="HS341" s="111">
        <f t="shared" si="1061"/>
        <v>0</v>
      </c>
      <c r="HT341" s="111">
        <f t="shared" si="1062"/>
        <v>0</v>
      </c>
      <c r="HU341" s="111">
        <f t="shared" si="1063"/>
        <v>0</v>
      </c>
      <c r="HV341" s="111">
        <f t="shared" si="1064"/>
        <v>0</v>
      </c>
      <c r="HW341" s="111">
        <f t="shared" si="1065"/>
        <v>0</v>
      </c>
      <c r="HX341" s="111">
        <f t="shared" si="1066"/>
        <v>0</v>
      </c>
      <c r="HY341" s="111">
        <f t="shared" si="1067"/>
        <v>0</v>
      </c>
      <c r="HZ341" s="111">
        <f t="shared" si="1068"/>
        <v>0</v>
      </c>
      <c r="IA341" s="111">
        <f t="shared" si="1069"/>
        <v>0</v>
      </c>
      <c r="IB341" s="111">
        <f t="shared" si="1070"/>
        <v>0</v>
      </c>
      <c r="IC341" s="111">
        <f t="shared" si="1071"/>
        <v>0</v>
      </c>
      <c r="ID341" s="111">
        <f t="shared" si="1072"/>
        <v>0</v>
      </c>
      <c r="IE341" s="111">
        <f t="shared" si="1073"/>
        <v>0</v>
      </c>
      <c r="IF341" s="111">
        <f>IF(AND(OR($A341=2,$E341=""),NOT(ISBLANK('Base Data'!I342))),1,IF(OR($A341=2,$C341="",$E341=""),0,1))</f>
        <v>0</v>
      </c>
      <c r="IG341" s="111"/>
      <c r="IH341" s="111"/>
      <c r="II341" s="111"/>
      <c r="IJ341" s="111">
        <f>IF('Base Data'!C342="",0,IF('Base Data'!D342="",1,0))</f>
        <v>0</v>
      </c>
    </row>
    <row r="342" spans="1:244" x14ac:dyDescent="0.25">
      <c r="A342" s="116" t="str">
        <f>IF(NOT(ISBLANK('Base Data'!A343)),'Base Data'!A343,"")</f>
        <v/>
      </c>
      <c r="B342" s="116" t="str">
        <f>IF(NOT(ISBLANK('Base Data'!B343)),'Base Data'!B343,"")</f>
        <v/>
      </c>
      <c r="C342" s="125" t="str">
        <f>IF(NOT(ISBLANK('Base Data'!C343)),'Base Data'!C343,"")</f>
        <v/>
      </c>
      <c r="D342" s="125" t="str">
        <f>IF(NOT(ISBLANK('Base Data'!D343)),'Base Data'!D343,"")</f>
        <v/>
      </c>
      <c r="E342" s="116" t="str">
        <f>IF(NOT(ISBLANK('Base Data'!E343)),'Base Data'!E343,"")</f>
        <v/>
      </c>
      <c r="F342" s="117" t="str">
        <f>IF(NOT(ISBLANK('Base Data'!F343)),'Base Data'!F343,"")</f>
        <v/>
      </c>
      <c r="G342" s="117" t="str">
        <f>IF(NOT(ISBLANK('Base Data'!G343)),'Base Data'!G343,"")</f>
        <v/>
      </c>
      <c r="H342" s="187">
        <f t="shared" si="962"/>
        <v>0</v>
      </c>
      <c r="I342" s="117" t="str">
        <f>IF(NOT(ISBLANK('Base Data'!H343)),'Base Data'!H343,"")</f>
        <v/>
      </c>
      <c r="J342" s="187">
        <f>IF(AND(ISNUMBER(I342),ISNUMBER(#REF!)),I342-#REF!,IF(AND(NOT(ISNUMBER(I342)),NOT(ISNUMBER(#REF!))),0,IF(NOT(ISNUMBER(I342)),-#REF!,IF(NOT(ISNUMBER(#REF!)),I342,0))))</f>
        <v>0</v>
      </c>
      <c r="K342" s="187">
        <f t="shared" si="963"/>
        <v>0</v>
      </c>
      <c r="L342" s="187">
        <f t="shared" si="1074"/>
        <v>0</v>
      </c>
      <c r="M342" s="116" t="str">
        <f>IF(NOT(ISBLANK('Base Data'!I343)),'Base Data'!I343,"")</f>
        <v/>
      </c>
      <c r="N342" s="116" t="str">
        <f>IF(NOT(ISBLANK('Base Data'!J343)),'Base Data'!J343,"")</f>
        <v/>
      </c>
      <c r="O342" s="117" t="str">
        <f>IF(NOT(ISBLANK('Base Data'!K343)),'Base Data'!K343,"")</f>
        <v/>
      </c>
      <c r="P342" s="190">
        <f t="shared" si="964"/>
        <v>0</v>
      </c>
      <c r="Q342" s="116" t="str">
        <f>IF(NOT(ISBLANK('Base Data'!L343)),'Base Data'!L343,"")</f>
        <v/>
      </c>
      <c r="R342" s="116" t="str">
        <f>IF(NOT(ISBLANK('Base Data'!M343)),'Base Data'!M343,"")</f>
        <v/>
      </c>
      <c r="S342" s="116" t="str">
        <f>IF(NOT(ISBLANK('Base Data'!N343)),'Base Data'!N343,"")</f>
        <v/>
      </c>
      <c r="T342" s="117" t="str">
        <f>IF(NOT(ISBLANK('Base Data'!O343)),'Base Data'!O343,"")</f>
        <v/>
      </c>
      <c r="U342" s="116" t="str">
        <f>IF(NOT(ISBLANK('Base Data'!P343)),'Base Data'!P343,"")</f>
        <v/>
      </c>
      <c r="V342" s="116" t="str">
        <f>IF(NOT(ISBLANK('Base Data'!Q343)),'Base Data'!Q343,"")</f>
        <v/>
      </c>
      <c r="W342" s="116" t="str">
        <f>IF(NOT(ISBLANK('Base Data'!R343)),'Base Data'!R343,"")</f>
        <v/>
      </c>
      <c r="X342" s="116" t="str">
        <f>IF(NOT(ISBLANK('Base Data'!S343)),'Base Data'!S343,"")</f>
        <v/>
      </c>
      <c r="Y342" s="116" t="str">
        <f>IF(NOT(ISBLANK('Base Data'!T343)),'Base Data'!T343,"")</f>
        <v/>
      </c>
      <c r="Z342" s="117" t="str">
        <f>IF(NOT(ISBLANK('Base Data'!U343)),'Base Data'!U343,"")</f>
        <v/>
      </c>
      <c r="AA342" s="190">
        <f t="shared" si="965"/>
        <v>0</v>
      </c>
      <c r="AB342" s="116" t="str">
        <f>IF(NOT(ISBLANK('Base Data'!V343)),'Base Data'!V343,"")</f>
        <v/>
      </c>
      <c r="AC342" s="117" t="str">
        <f>IF(NOT(ISBLANK('Base Data'!W343)),'Base Data'!W343,"")</f>
        <v/>
      </c>
      <c r="AD342" s="190">
        <f t="shared" si="966"/>
        <v>0</v>
      </c>
      <c r="AE342" s="118" t="str">
        <f>IF(NOT(ISBLANK('Base Data'!X343)),'Base Data'!X343,"")</f>
        <v/>
      </c>
      <c r="AF342" s="118" t="str">
        <f>IF(NOT(ISBLANK('Base Data'!Y343)),'Base Data'!Y343,"")</f>
        <v/>
      </c>
      <c r="AG342" s="121" t="str">
        <f>IF(OR($A342=2),"",'SEA Detail'!CE404)</f>
        <v>.</v>
      </c>
      <c r="AH342" s="115">
        <f t="shared" si="1075"/>
        <v>0</v>
      </c>
      <c r="AI342" s="115">
        <f t="shared" si="1076"/>
        <v>0</v>
      </c>
      <c r="AJ342" s="115">
        <f t="shared" si="1077"/>
        <v>0</v>
      </c>
      <c r="AK342" s="115">
        <f t="shared" si="1078"/>
        <v>0</v>
      </c>
      <c r="AL342" s="115">
        <f t="shared" si="1079"/>
        <v>0</v>
      </c>
      <c r="AM342" s="115">
        <f t="shared" si="1080"/>
        <v>0</v>
      </c>
      <c r="AN342" s="115">
        <f t="shared" si="1081"/>
        <v>0</v>
      </c>
      <c r="AO342" s="115">
        <f t="shared" si="1082"/>
        <v>0</v>
      </c>
      <c r="AP342" s="115">
        <f t="shared" si="1083"/>
        <v>0</v>
      </c>
      <c r="AQ342" s="115">
        <f t="shared" si="1084"/>
        <v>0</v>
      </c>
      <c r="AR342" s="115">
        <f t="shared" si="1085"/>
        <v>0</v>
      </c>
      <c r="AS342" s="115">
        <f t="shared" si="1086"/>
        <v>0</v>
      </c>
      <c r="AT342" s="115">
        <f t="shared" si="1087"/>
        <v>0</v>
      </c>
      <c r="AU342" s="115">
        <f t="shared" si="1088"/>
        <v>0</v>
      </c>
      <c r="AV342" s="115">
        <f t="shared" si="1089"/>
        <v>0</v>
      </c>
      <c r="AW342" s="115">
        <f t="shared" si="1090"/>
        <v>0</v>
      </c>
      <c r="AX342" s="115">
        <f t="shared" si="1091"/>
        <v>0</v>
      </c>
      <c r="AY342" s="115">
        <f t="shared" si="1092"/>
        <v>0</v>
      </c>
      <c r="AZ342" s="115">
        <f t="shared" si="1093"/>
        <v>0</v>
      </c>
      <c r="BA342" s="115">
        <f t="shared" si="1094"/>
        <v>0</v>
      </c>
      <c r="BB342" s="115">
        <f t="shared" si="1095"/>
        <v>0</v>
      </c>
      <c r="BC342" s="115">
        <f t="shared" si="1096"/>
        <v>0</v>
      </c>
      <c r="BD342" s="115">
        <f t="shared" si="1097"/>
        <v>0</v>
      </c>
      <c r="BE342" s="115">
        <f t="shared" si="1098"/>
        <v>0</v>
      </c>
      <c r="BF342" s="115">
        <f t="shared" si="1099"/>
        <v>0</v>
      </c>
      <c r="BG342" s="115">
        <f t="shared" si="1100"/>
        <v>0</v>
      </c>
      <c r="BH342" s="115">
        <f t="shared" si="1101"/>
        <v>0</v>
      </c>
      <c r="BI342" s="115">
        <f t="shared" si="1102"/>
        <v>0</v>
      </c>
      <c r="BJ342" s="115">
        <f t="shared" si="1103"/>
        <v>0</v>
      </c>
      <c r="BK342" s="115">
        <f t="shared" si="1104"/>
        <v>0</v>
      </c>
      <c r="BL342" s="115">
        <f t="shared" si="1105"/>
        <v>0</v>
      </c>
      <c r="BM342" s="115">
        <f t="shared" si="1106"/>
        <v>0</v>
      </c>
      <c r="BN342" s="115">
        <f t="shared" si="1107"/>
        <v>0</v>
      </c>
      <c r="BO342" s="115">
        <f t="shared" si="1108"/>
        <v>0</v>
      </c>
      <c r="BP342" s="115">
        <f t="shared" si="1109"/>
        <v>0</v>
      </c>
      <c r="BQ342" s="115">
        <f t="shared" si="1110"/>
        <v>0</v>
      </c>
      <c r="BR342" s="115">
        <f t="shared" si="1111"/>
        <v>0</v>
      </c>
      <c r="BS342" s="115">
        <f t="shared" si="1112"/>
        <v>0</v>
      </c>
      <c r="BT342" s="115">
        <f t="shared" si="1113"/>
        <v>0</v>
      </c>
      <c r="BU342" s="115">
        <f t="shared" si="1114"/>
        <v>0</v>
      </c>
      <c r="BV342" s="115">
        <f t="shared" si="1115"/>
        <v>0</v>
      </c>
      <c r="BW342" s="115">
        <f t="shared" si="1116"/>
        <v>0</v>
      </c>
      <c r="BX342" s="115">
        <f t="shared" si="1117"/>
        <v>0</v>
      </c>
      <c r="BY342" s="115">
        <f t="shared" si="1118"/>
        <v>0</v>
      </c>
      <c r="BZ342" s="115">
        <f t="shared" si="1119"/>
        <v>0</v>
      </c>
      <c r="CA342" s="115">
        <f t="shared" si="1120"/>
        <v>0</v>
      </c>
      <c r="CB342" s="115">
        <f t="shared" si="1121"/>
        <v>0</v>
      </c>
      <c r="CC342" s="115">
        <v>0</v>
      </c>
      <c r="CD342" s="115">
        <f>IFERROR(IF(OR($A342=2,$A342=3,$C342=""),0,IF(E342="",1,IF(ISERROR(VLOOKUP('Auto-Calculations'!E342,LEA_ESA_Lookup,2,FALSE)),1,0))),"0*")</f>
        <v>0</v>
      </c>
      <c r="CE342" s="115">
        <f t="shared" si="1122"/>
        <v>0</v>
      </c>
      <c r="CF342" s="115">
        <f t="shared" si="1123"/>
        <v>0</v>
      </c>
      <c r="CG342" s="115">
        <f t="shared" si="1124"/>
        <v>0</v>
      </c>
      <c r="CH342" s="115">
        <f t="shared" si="1125"/>
        <v>0</v>
      </c>
      <c r="CI342" s="115">
        <f t="shared" si="1126"/>
        <v>0</v>
      </c>
      <c r="CJ342" s="115">
        <f t="shared" si="1127"/>
        <v>0</v>
      </c>
      <c r="CK342" s="119">
        <f t="shared" si="1128"/>
        <v>0</v>
      </c>
      <c r="CL342" s="115">
        <f t="shared" si="1129"/>
        <v>0</v>
      </c>
      <c r="CM342" s="115">
        <f t="shared" si="1130"/>
        <v>0</v>
      </c>
      <c r="CN342" s="115">
        <f t="shared" si="1131"/>
        <v>0</v>
      </c>
      <c r="CO342" s="115">
        <f t="shared" si="1132"/>
        <v>0</v>
      </c>
      <c r="CP342" s="115">
        <f t="shared" si="1133"/>
        <v>0</v>
      </c>
      <c r="CQ342" s="115">
        <f>IFERROR(IF(OR($A342=2,$A342=3,$C342=""),0,IF('Auto-Calculations'!Z342="M",1,0)),"0*")</f>
        <v>0</v>
      </c>
      <c r="CR342" s="115">
        <f>IFERROR(IF(OR($A342=2,$A342=3,$C342=""),0,IF('Auto-Calculations'!AE342="M",1,0)),"0*")</f>
        <v>0</v>
      </c>
      <c r="CS342" s="115">
        <f>IFERROR(IF(OR($A342=2,$A342=3,$C342=""),0,IF('Auto-Calculations'!V342="M",1,0)),"0*")</f>
        <v>0</v>
      </c>
      <c r="CT342" s="115">
        <f>IFERROR(IF(OR($A342=2,$A342=3,$C342=""),0,IF('Auto-Calculations'!W342="M",1,0)),"0*")</f>
        <v>0</v>
      </c>
      <c r="CU342" s="115">
        <f>IFERROR(IF(OR($A342=2,$A342=3,$C342=""),0,IF('Auto-Calculations'!X342="M",1,0)),"0*")</f>
        <v>0</v>
      </c>
      <c r="CV342" s="115">
        <f>IFERROR(IF(OR($A342=2,$A342=3,$C342=""),0,IF('Auto-Calculations'!Y342="M",1,0)),"0*")</f>
        <v>0</v>
      </c>
      <c r="CW342" s="115">
        <f t="shared" si="1134"/>
        <v>0</v>
      </c>
      <c r="CX342" s="115">
        <f t="shared" si="1135"/>
        <v>0</v>
      </c>
      <c r="CY342" s="115">
        <f t="shared" si="1136"/>
        <v>0</v>
      </c>
      <c r="CZ342" s="115">
        <f t="shared" si="1137"/>
        <v>0</v>
      </c>
      <c r="DA342" s="115">
        <f t="shared" si="1138"/>
        <v>0</v>
      </c>
      <c r="DB342" s="111">
        <f t="shared" si="1139"/>
        <v>0</v>
      </c>
      <c r="DC342" s="111">
        <f t="shared" si="1140"/>
        <v>0</v>
      </c>
      <c r="DD342" s="111">
        <f t="shared" si="1141"/>
        <v>0</v>
      </c>
      <c r="DE342" s="115">
        <f t="shared" si="1142"/>
        <v>0</v>
      </c>
      <c r="DF342" s="111">
        <f t="shared" si="1143"/>
        <v>0</v>
      </c>
      <c r="DG342" s="115">
        <f t="shared" si="1144"/>
        <v>0</v>
      </c>
      <c r="DH342" s="115">
        <f t="shared" si="1145"/>
        <v>0</v>
      </c>
      <c r="DI342" s="115">
        <f>IFERROR(IF(OR($A342=3,C342="American Samoa",C342="Federated States of Micronesia",C342="Guam",C342="Hawaii",C342="Northern Marianas",C342="Puerto Rico",C342="Republic of Palau",C342="Republic of the Marshall Islands",C342="Bureau of Indian Education"),0,IF('Auto-Calculations'!Q342="NA",1,0)),"0*")</f>
        <v>0</v>
      </c>
      <c r="DJ342" s="111"/>
      <c r="DK342" s="111"/>
      <c r="DL342" s="111"/>
      <c r="DM342" s="111"/>
      <c r="DN342" s="111"/>
      <c r="DO342" s="111"/>
      <c r="DP342" s="111"/>
      <c r="DQ342" s="111"/>
      <c r="DR342" s="111"/>
      <c r="DS342" s="111"/>
      <c r="DT342" s="120" t="str">
        <f t="shared" si="1146"/>
        <v>000000000000000000000000000000000000000000000000000000000000000000000000000000</v>
      </c>
      <c r="DU342" s="111" t="str">
        <f t="shared" si="967"/>
        <v>No Error</v>
      </c>
      <c r="DV342" s="111" t="str">
        <f t="shared" si="968"/>
        <v>No Error</v>
      </c>
      <c r="DW342" s="111" t="str">
        <f t="shared" si="969"/>
        <v>No Error</v>
      </c>
      <c r="DX342" s="111" t="str">
        <f t="shared" si="970"/>
        <v>No Error</v>
      </c>
      <c r="DY342" s="111" t="str">
        <f t="shared" si="971"/>
        <v>No Error</v>
      </c>
      <c r="DZ342" s="111" t="str">
        <f t="shared" si="972"/>
        <v>No Error</v>
      </c>
      <c r="EA342" s="111" t="str">
        <f t="shared" si="973"/>
        <v>No Error</v>
      </c>
      <c r="EB342" s="111" t="str">
        <f t="shared" si="974"/>
        <v>No Error</v>
      </c>
      <c r="EC342" s="111" t="str">
        <f t="shared" si="975"/>
        <v>No Error</v>
      </c>
      <c r="ED342" s="111" t="str">
        <f t="shared" si="976"/>
        <v>No Error</v>
      </c>
      <c r="EE342" s="111" t="str">
        <f t="shared" si="977"/>
        <v>No Error</v>
      </c>
      <c r="EF342" s="111" t="str">
        <f t="shared" si="978"/>
        <v>No Error</v>
      </c>
      <c r="EG342" s="111" t="str">
        <f t="shared" si="979"/>
        <v>No Error</v>
      </c>
      <c r="EH342" s="111" t="str">
        <f t="shared" si="980"/>
        <v>No Error</v>
      </c>
      <c r="EI342" s="111" t="str">
        <f t="shared" si="981"/>
        <v>No Error</v>
      </c>
      <c r="EJ342" s="111" t="str">
        <f t="shared" si="982"/>
        <v>No Error</v>
      </c>
      <c r="EK342" s="111" t="str">
        <f t="shared" si="983"/>
        <v>No Error</v>
      </c>
      <c r="EL342" s="111" t="str">
        <f t="shared" si="984"/>
        <v>No Error</v>
      </c>
      <c r="EM342" s="111" t="str">
        <f t="shared" si="985"/>
        <v>No Error</v>
      </c>
      <c r="EN342" s="111" t="str">
        <f t="shared" si="986"/>
        <v>No Error</v>
      </c>
      <c r="EO342" s="111" t="str">
        <f t="shared" si="987"/>
        <v>No Error</v>
      </c>
      <c r="EP342" s="111" t="str">
        <f t="shared" si="988"/>
        <v>No Error</v>
      </c>
      <c r="EQ342" s="111" t="str">
        <f t="shared" si="989"/>
        <v>No Error</v>
      </c>
      <c r="ER342" s="111" t="str">
        <f t="shared" si="990"/>
        <v>No Error</v>
      </c>
      <c r="ES342" s="111" t="str">
        <f t="shared" si="991"/>
        <v>No Error</v>
      </c>
      <c r="ET342" s="111" t="str">
        <f t="shared" si="992"/>
        <v>No Error</v>
      </c>
      <c r="EU342" s="111" t="str">
        <f t="shared" si="993"/>
        <v>No Error</v>
      </c>
      <c r="EV342" s="111" t="str">
        <f t="shared" si="994"/>
        <v>No Error</v>
      </c>
      <c r="EW342" s="111" t="str">
        <f t="shared" si="995"/>
        <v>No Error</v>
      </c>
      <c r="EX342" s="111" t="str">
        <f t="shared" si="996"/>
        <v>No Error</v>
      </c>
      <c r="EY342" s="111" t="str">
        <f t="shared" si="997"/>
        <v>No Error</v>
      </c>
      <c r="EZ342" s="111" t="str">
        <f t="shared" si="998"/>
        <v>No Error</v>
      </c>
      <c r="FA342" s="111" t="str">
        <f t="shared" si="999"/>
        <v>No Error</v>
      </c>
      <c r="FB342" s="111" t="str">
        <f t="shared" si="1000"/>
        <v>No Error</v>
      </c>
      <c r="FC342" s="111" t="str">
        <f t="shared" si="1001"/>
        <v>No Error</v>
      </c>
      <c r="FD342" s="111" t="str">
        <f t="shared" si="1002"/>
        <v>No Error</v>
      </c>
      <c r="FE342" s="111" t="str">
        <f t="shared" si="1003"/>
        <v>No Error</v>
      </c>
      <c r="FF342" s="111" t="str">
        <f t="shared" si="1004"/>
        <v>No Error</v>
      </c>
      <c r="FG342" s="111" t="str">
        <f t="shared" si="1005"/>
        <v>No Error</v>
      </c>
      <c r="FH342" s="111" t="str">
        <f t="shared" si="1006"/>
        <v>No Error</v>
      </c>
      <c r="FI342" s="111" t="str">
        <f t="shared" si="1007"/>
        <v>No Error</v>
      </c>
      <c r="FJ342" s="111" t="str">
        <f t="shared" si="1008"/>
        <v>No Error</v>
      </c>
      <c r="FK342" s="111" t="str">
        <f t="shared" si="1009"/>
        <v>No Error</v>
      </c>
      <c r="FL342" s="111" t="str">
        <f t="shared" si="1010"/>
        <v>No Error</v>
      </c>
      <c r="FM342" s="111" t="str">
        <f t="shared" si="1011"/>
        <v>No Error</v>
      </c>
      <c r="FN342" s="111" t="str">
        <f t="shared" si="1012"/>
        <v>No Error</v>
      </c>
      <c r="FO342" s="111" t="str">
        <f t="shared" si="1013"/>
        <v>No Error</v>
      </c>
      <c r="FP342" s="111" t="str">
        <f t="shared" si="1014"/>
        <v>No Error</v>
      </c>
      <c r="FQ342" s="111" t="str">
        <f t="shared" si="1015"/>
        <v>No Error</v>
      </c>
      <c r="FR342" s="111" t="str">
        <f t="shared" si="1016"/>
        <v>No Error</v>
      </c>
      <c r="FS342" s="111" t="str">
        <f t="shared" si="1017"/>
        <v>No Error</v>
      </c>
      <c r="FT342" s="111" t="str">
        <f t="shared" si="1018"/>
        <v>No Error</v>
      </c>
      <c r="FU342" s="111" t="str">
        <f t="shared" si="1019"/>
        <v>No Error</v>
      </c>
      <c r="FV342" s="111" t="str">
        <f t="shared" si="1020"/>
        <v>No Error</v>
      </c>
      <c r="FW342" s="111" t="str">
        <f t="shared" si="1021"/>
        <v>No Error</v>
      </c>
      <c r="FX342" s="111" t="str">
        <f t="shared" si="1022"/>
        <v>No Error</v>
      </c>
      <c r="FY342" s="111" t="str">
        <f t="shared" si="1023"/>
        <v>No Error</v>
      </c>
      <c r="FZ342" s="111" t="str">
        <f t="shared" si="1024"/>
        <v>No Error</v>
      </c>
      <c r="GA342" s="111" t="str">
        <f t="shared" si="1025"/>
        <v>No Error</v>
      </c>
      <c r="GB342" s="111" t="str">
        <f t="shared" si="1026"/>
        <v>No Error</v>
      </c>
      <c r="GC342" s="111" t="str">
        <f t="shared" si="1027"/>
        <v>No Error</v>
      </c>
      <c r="GD342" s="111" t="str">
        <f t="shared" si="1028"/>
        <v>No Error</v>
      </c>
      <c r="GE342" s="111" t="str">
        <f t="shared" si="1029"/>
        <v>No Error</v>
      </c>
      <c r="GF342" s="111" t="str">
        <f t="shared" si="1030"/>
        <v>No Error</v>
      </c>
      <c r="GG342" s="111" t="str">
        <f t="shared" si="1031"/>
        <v>No Error</v>
      </c>
      <c r="GH342" s="111" t="str">
        <f t="shared" si="1032"/>
        <v>No Error</v>
      </c>
      <c r="GI342" s="111" t="str">
        <f t="shared" si="1033"/>
        <v>No Error</v>
      </c>
      <c r="GJ342" s="111" t="str">
        <f t="shared" si="1034"/>
        <v>No Error</v>
      </c>
      <c r="GK342" s="111" t="str">
        <f t="shared" si="1035"/>
        <v>No Error</v>
      </c>
      <c r="GL342" s="111" t="str">
        <f t="shared" si="1036"/>
        <v>No Error</v>
      </c>
      <c r="GM342" s="111" t="str">
        <f t="shared" si="1037"/>
        <v>No Error</v>
      </c>
      <c r="GN342" s="111" t="str">
        <f t="shared" si="1038"/>
        <v>No Error</v>
      </c>
      <c r="GO342" s="111" t="str">
        <f t="shared" si="1039"/>
        <v>No Error</v>
      </c>
      <c r="GP342" s="111" t="str">
        <f t="shared" si="1040"/>
        <v>No Error</v>
      </c>
      <c r="GQ342" s="111" t="str">
        <f t="shared" si="1041"/>
        <v>No Error</v>
      </c>
      <c r="GR342" s="111" t="str">
        <f t="shared" si="1042"/>
        <v>No Error</v>
      </c>
      <c r="GS342" s="111" t="str">
        <f t="shared" si="1043"/>
        <v>No Error</v>
      </c>
      <c r="GT342" s="111" t="str">
        <f t="shared" si="1044"/>
        <v>No Error</v>
      </c>
      <c r="GU342" s="111" t="str">
        <f t="shared" si="1045"/>
        <v>No Error</v>
      </c>
      <c r="GV342" s="111" t="str">
        <f t="shared" si="1046"/>
        <v>No Error</v>
      </c>
      <c r="GW342" s="111"/>
      <c r="GX342" s="111">
        <f t="shared" si="1047"/>
        <v>0</v>
      </c>
      <c r="GY342" s="111">
        <f t="shared" si="1048"/>
        <v>0</v>
      </c>
      <c r="GZ342" s="111" t="str">
        <f t="shared" si="1049"/>
        <v/>
      </c>
      <c r="HA342" s="111">
        <f t="shared" si="1050"/>
        <v>0</v>
      </c>
      <c r="HB342" s="111">
        <f t="shared" si="1147"/>
        <v>0</v>
      </c>
      <c r="HC342" s="111">
        <f t="shared" si="1148"/>
        <v>0</v>
      </c>
      <c r="HD342" s="121" t="str">
        <f>IF(OR($A342=2,$A342=3),"",'SEA Detail'!CE404)</f>
        <v>.</v>
      </c>
      <c r="HE342" s="111">
        <f t="shared" si="1149"/>
        <v>0</v>
      </c>
      <c r="HF342" s="111">
        <f t="shared" si="1150"/>
        <v>0</v>
      </c>
      <c r="HG342" s="111">
        <f t="shared" si="1151"/>
        <v>0</v>
      </c>
      <c r="HH342" s="111">
        <f t="shared" si="1152"/>
        <v>0</v>
      </c>
      <c r="HI342" s="111">
        <f t="shared" si="1051"/>
        <v>0</v>
      </c>
      <c r="HJ342" s="111">
        <f t="shared" si="1052"/>
        <v>0</v>
      </c>
      <c r="HK342" s="111">
        <f t="shared" si="1053"/>
        <v>0</v>
      </c>
      <c r="HL342" s="111">
        <f t="shared" si="1054"/>
        <v>0</v>
      </c>
      <c r="HM342" s="111">
        <f t="shared" si="1055"/>
        <v>0</v>
      </c>
      <c r="HN342" s="111">
        <f t="shared" si="1056"/>
        <v>0</v>
      </c>
      <c r="HO342" s="111">
        <f t="shared" si="1057"/>
        <v>0</v>
      </c>
      <c r="HP342" s="111">
        <f t="shared" si="1058"/>
        <v>0</v>
      </c>
      <c r="HQ342" s="111">
        <f t="shared" si="1059"/>
        <v>0</v>
      </c>
      <c r="HR342" s="111">
        <f t="shared" si="1060"/>
        <v>0</v>
      </c>
      <c r="HS342" s="111">
        <f t="shared" si="1061"/>
        <v>0</v>
      </c>
      <c r="HT342" s="111">
        <f t="shared" si="1062"/>
        <v>0</v>
      </c>
      <c r="HU342" s="111">
        <f t="shared" si="1063"/>
        <v>0</v>
      </c>
      <c r="HV342" s="111">
        <f t="shared" si="1064"/>
        <v>0</v>
      </c>
      <c r="HW342" s="111">
        <f t="shared" si="1065"/>
        <v>0</v>
      </c>
      <c r="HX342" s="111">
        <f t="shared" si="1066"/>
        <v>0</v>
      </c>
      <c r="HY342" s="111">
        <f t="shared" si="1067"/>
        <v>0</v>
      </c>
      <c r="HZ342" s="111">
        <f t="shared" si="1068"/>
        <v>0</v>
      </c>
      <c r="IA342" s="111">
        <f t="shared" si="1069"/>
        <v>0</v>
      </c>
      <c r="IB342" s="111">
        <f t="shared" si="1070"/>
        <v>0</v>
      </c>
      <c r="IC342" s="111">
        <f t="shared" si="1071"/>
        <v>0</v>
      </c>
      <c r="ID342" s="111">
        <f t="shared" si="1072"/>
        <v>0</v>
      </c>
      <c r="IE342" s="111">
        <f t="shared" si="1073"/>
        <v>0</v>
      </c>
      <c r="IF342" s="111">
        <f>IF(AND(OR($A342=2,$E342=""),NOT(ISBLANK('Base Data'!I343))),1,IF(OR($A342=2,$C342="",$E342=""),0,1))</f>
        <v>0</v>
      </c>
      <c r="IG342" s="111"/>
      <c r="IH342" s="111"/>
      <c r="II342" s="111"/>
      <c r="IJ342" s="111">
        <f>IF('Base Data'!C343="",0,IF('Base Data'!D343="",1,0))</f>
        <v>0</v>
      </c>
    </row>
    <row r="343" spans="1:244" x14ac:dyDescent="0.25">
      <c r="A343" s="116" t="str">
        <f>IF(NOT(ISBLANK('Base Data'!A344)),'Base Data'!A344,"")</f>
        <v/>
      </c>
      <c r="B343" s="116" t="str">
        <f>IF(NOT(ISBLANK('Base Data'!B344)),'Base Data'!B344,"")</f>
        <v/>
      </c>
      <c r="C343" s="125" t="str">
        <f>IF(NOT(ISBLANK('Base Data'!C344)),'Base Data'!C344,"")</f>
        <v/>
      </c>
      <c r="D343" s="125" t="str">
        <f>IF(NOT(ISBLANK('Base Data'!D344)),'Base Data'!D344,"")</f>
        <v/>
      </c>
      <c r="E343" s="116" t="str">
        <f>IF(NOT(ISBLANK('Base Data'!E344)),'Base Data'!E344,"")</f>
        <v/>
      </c>
      <c r="F343" s="117" t="str">
        <f>IF(NOT(ISBLANK('Base Data'!F344)),'Base Data'!F344,"")</f>
        <v/>
      </c>
      <c r="G343" s="117" t="str">
        <f>IF(NOT(ISBLANK('Base Data'!G344)),'Base Data'!G344,"")</f>
        <v/>
      </c>
      <c r="H343" s="187">
        <f t="shared" si="962"/>
        <v>0</v>
      </c>
      <c r="I343" s="117" t="str">
        <f>IF(NOT(ISBLANK('Base Data'!H344)),'Base Data'!H344,"")</f>
        <v/>
      </c>
      <c r="J343" s="187">
        <f>IF(AND(ISNUMBER(I343),ISNUMBER(#REF!)),I343-#REF!,IF(AND(NOT(ISNUMBER(I343)),NOT(ISNUMBER(#REF!))),0,IF(NOT(ISNUMBER(I343)),-#REF!,IF(NOT(ISNUMBER(#REF!)),I343,0))))</f>
        <v>0</v>
      </c>
      <c r="K343" s="187">
        <f t="shared" si="963"/>
        <v>0</v>
      </c>
      <c r="L343" s="187">
        <f t="shared" si="1074"/>
        <v>0</v>
      </c>
      <c r="M343" s="116" t="str">
        <f>IF(NOT(ISBLANK('Base Data'!I344)),'Base Data'!I344,"")</f>
        <v/>
      </c>
      <c r="N343" s="116" t="str">
        <f>IF(NOT(ISBLANK('Base Data'!J344)),'Base Data'!J344,"")</f>
        <v/>
      </c>
      <c r="O343" s="117" t="str">
        <f>IF(NOT(ISBLANK('Base Data'!K344)),'Base Data'!K344,"")</f>
        <v/>
      </c>
      <c r="P343" s="190">
        <f t="shared" si="964"/>
        <v>0</v>
      </c>
      <c r="Q343" s="116" t="str">
        <f>IF(NOT(ISBLANK('Base Data'!L344)),'Base Data'!L344,"")</f>
        <v/>
      </c>
      <c r="R343" s="116" t="str">
        <f>IF(NOT(ISBLANK('Base Data'!M344)),'Base Data'!M344,"")</f>
        <v/>
      </c>
      <c r="S343" s="116" t="str">
        <f>IF(NOT(ISBLANK('Base Data'!N344)),'Base Data'!N344,"")</f>
        <v/>
      </c>
      <c r="T343" s="117" t="str">
        <f>IF(NOT(ISBLANK('Base Data'!O344)),'Base Data'!O344,"")</f>
        <v/>
      </c>
      <c r="U343" s="116" t="str">
        <f>IF(NOT(ISBLANK('Base Data'!P344)),'Base Data'!P344,"")</f>
        <v/>
      </c>
      <c r="V343" s="116" t="str">
        <f>IF(NOT(ISBLANK('Base Data'!Q344)),'Base Data'!Q344,"")</f>
        <v/>
      </c>
      <c r="W343" s="116" t="str">
        <f>IF(NOT(ISBLANK('Base Data'!R344)),'Base Data'!R344,"")</f>
        <v/>
      </c>
      <c r="X343" s="116" t="str">
        <f>IF(NOT(ISBLANK('Base Data'!S344)),'Base Data'!S344,"")</f>
        <v/>
      </c>
      <c r="Y343" s="116" t="str">
        <f>IF(NOT(ISBLANK('Base Data'!T344)),'Base Data'!T344,"")</f>
        <v/>
      </c>
      <c r="Z343" s="117" t="str">
        <f>IF(NOT(ISBLANK('Base Data'!U344)),'Base Data'!U344,"")</f>
        <v/>
      </c>
      <c r="AA343" s="190">
        <f t="shared" si="965"/>
        <v>0</v>
      </c>
      <c r="AB343" s="116" t="str">
        <f>IF(NOT(ISBLANK('Base Data'!V344)),'Base Data'!V344,"")</f>
        <v/>
      </c>
      <c r="AC343" s="117" t="str">
        <f>IF(NOT(ISBLANK('Base Data'!W344)),'Base Data'!W344,"")</f>
        <v/>
      </c>
      <c r="AD343" s="190">
        <f t="shared" si="966"/>
        <v>0</v>
      </c>
      <c r="AE343" s="118" t="str">
        <f>IF(NOT(ISBLANK('Base Data'!X344)),'Base Data'!X344,"")</f>
        <v/>
      </c>
      <c r="AF343" s="118" t="str">
        <f>IF(NOT(ISBLANK('Base Data'!Y344)),'Base Data'!Y344,"")</f>
        <v/>
      </c>
      <c r="AG343" s="121" t="str">
        <f>IF(OR($A343=2),"",'SEA Detail'!CE405)</f>
        <v>.</v>
      </c>
      <c r="AH343" s="115">
        <f t="shared" si="1075"/>
        <v>0</v>
      </c>
      <c r="AI343" s="115">
        <f t="shared" si="1076"/>
        <v>0</v>
      </c>
      <c r="AJ343" s="115">
        <f t="shared" si="1077"/>
        <v>0</v>
      </c>
      <c r="AK343" s="115">
        <f t="shared" si="1078"/>
        <v>0</v>
      </c>
      <c r="AL343" s="115">
        <f t="shared" si="1079"/>
        <v>0</v>
      </c>
      <c r="AM343" s="115">
        <f t="shared" si="1080"/>
        <v>0</v>
      </c>
      <c r="AN343" s="115">
        <f t="shared" si="1081"/>
        <v>0</v>
      </c>
      <c r="AO343" s="115">
        <f t="shared" si="1082"/>
        <v>0</v>
      </c>
      <c r="AP343" s="115">
        <f t="shared" si="1083"/>
        <v>0</v>
      </c>
      <c r="AQ343" s="115">
        <f t="shared" si="1084"/>
        <v>0</v>
      </c>
      <c r="AR343" s="115">
        <f t="shared" si="1085"/>
        <v>0</v>
      </c>
      <c r="AS343" s="115">
        <f t="shared" si="1086"/>
        <v>0</v>
      </c>
      <c r="AT343" s="115">
        <f t="shared" si="1087"/>
        <v>0</v>
      </c>
      <c r="AU343" s="115">
        <f t="shared" si="1088"/>
        <v>0</v>
      </c>
      <c r="AV343" s="115">
        <f t="shared" si="1089"/>
        <v>0</v>
      </c>
      <c r="AW343" s="115">
        <f t="shared" si="1090"/>
        <v>0</v>
      </c>
      <c r="AX343" s="115">
        <f t="shared" si="1091"/>
        <v>0</v>
      </c>
      <c r="AY343" s="115">
        <f t="shared" si="1092"/>
        <v>0</v>
      </c>
      <c r="AZ343" s="115">
        <f t="shared" si="1093"/>
        <v>0</v>
      </c>
      <c r="BA343" s="115">
        <f t="shared" si="1094"/>
        <v>0</v>
      </c>
      <c r="BB343" s="115">
        <f t="shared" si="1095"/>
        <v>0</v>
      </c>
      <c r="BC343" s="115">
        <f t="shared" si="1096"/>
        <v>0</v>
      </c>
      <c r="BD343" s="115">
        <f t="shared" si="1097"/>
        <v>0</v>
      </c>
      <c r="BE343" s="115">
        <f t="shared" si="1098"/>
        <v>0</v>
      </c>
      <c r="BF343" s="115">
        <f t="shared" si="1099"/>
        <v>0</v>
      </c>
      <c r="BG343" s="115">
        <f t="shared" si="1100"/>
        <v>0</v>
      </c>
      <c r="BH343" s="115">
        <f t="shared" si="1101"/>
        <v>0</v>
      </c>
      <c r="BI343" s="115">
        <f t="shared" si="1102"/>
        <v>0</v>
      </c>
      <c r="BJ343" s="115">
        <f t="shared" si="1103"/>
        <v>0</v>
      </c>
      <c r="BK343" s="115">
        <f t="shared" si="1104"/>
        <v>0</v>
      </c>
      <c r="BL343" s="115">
        <f t="shared" si="1105"/>
        <v>0</v>
      </c>
      <c r="BM343" s="115">
        <f t="shared" si="1106"/>
        <v>0</v>
      </c>
      <c r="BN343" s="115">
        <f t="shared" si="1107"/>
        <v>0</v>
      </c>
      <c r="BO343" s="115">
        <f t="shared" si="1108"/>
        <v>0</v>
      </c>
      <c r="BP343" s="115">
        <f t="shared" si="1109"/>
        <v>0</v>
      </c>
      <c r="BQ343" s="115">
        <f t="shared" si="1110"/>
        <v>0</v>
      </c>
      <c r="BR343" s="115">
        <f t="shared" si="1111"/>
        <v>0</v>
      </c>
      <c r="BS343" s="115">
        <f t="shared" si="1112"/>
        <v>0</v>
      </c>
      <c r="BT343" s="115">
        <f t="shared" si="1113"/>
        <v>0</v>
      </c>
      <c r="BU343" s="115">
        <f t="shared" si="1114"/>
        <v>0</v>
      </c>
      <c r="BV343" s="115">
        <f t="shared" si="1115"/>
        <v>0</v>
      </c>
      <c r="BW343" s="115">
        <f t="shared" si="1116"/>
        <v>0</v>
      </c>
      <c r="BX343" s="115">
        <f t="shared" si="1117"/>
        <v>0</v>
      </c>
      <c r="BY343" s="115">
        <f t="shared" si="1118"/>
        <v>0</v>
      </c>
      <c r="BZ343" s="115">
        <f t="shared" si="1119"/>
        <v>0</v>
      </c>
      <c r="CA343" s="115">
        <f t="shared" si="1120"/>
        <v>0</v>
      </c>
      <c r="CB343" s="115">
        <f t="shared" si="1121"/>
        <v>0</v>
      </c>
      <c r="CC343" s="115">
        <v>0</v>
      </c>
      <c r="CD343" s="115">
        <f>IFERROR(IF(OR($A343=2,$A343=3,$C343=""),0,IF(E343="",1,IF(ISERROR(VLOOKUP('Auto-Calculations'!E343,LEA_ESA_Lookup,2,FALSE)),1,0))),"0*")</f>
        <v>0</v>
      </c>
      <c r="CE343" s="115">
        <f t="shared" si="1122"/>
        <v>0</v>
      </c>
      <c r="CF343" s="115">
        <f t="shared" si="1123"/>
        <v>0</v>
      </c>
      <c r="CG343" s="115">
        <f t="shared" si="1124"/>
        <v>0</v>
      </c>
      <c r="CH343" s="115">
        <f t="shared" si="1125"/>
        <v>0</v>
      </c>
      <c r="CI343" s="115">
        <f t="shared" si="1126"/>
        <v>0</v>
      </c>
      <c r="CJ343" s="115">
        <f t="shared" si="1127"/>
        <v>0</v>
      </c>
      <c r="CK343" s="119">
        <f t="shared" si="1128"/>
        <v>0</v>
      </c>
      <c r="CL343" s="115">
        <f t="shared" si="1129"/>
        <v>0</v>
      </c>
      <c r="CM343" s="115">
        <f t="shared" si="1130"/>
        <v>0</v>
      </c>
      <c r="CN343" s="115">
        <f t="shared" si="1131"/>
        <v>0</v>
      </c>
      <c r="CO343" s="115">
        <f t="shared" si="1132"/>
        <v>0</v>
      </c>
      <c r="CP343" s="115">
        <f t="shared" si="1133"/>
        <v>0</v>
      </c>
      <c r="CQ343" s="115">
        <f>IFERROR(IF(OR($A343=2,$A343=3,$C343=""),0,IF('Auto-Calculations'!Z343="M",1,0)),"0*")</f>
        <v>0</v>
      </c>
      <c r="CR343" s="115">
        <f>IFERROR(IF(OR($A343=2,$A343=3,$C343=""),0,IF('Auto-Calculations'!AE343="M",1,0)),"0*")</f>
        <v>0</v>
      </c>
      <c r="CS343" s="115">
        <f>IFERROR(IF(OR($A343=2,$A343=3,$C343=""),0,IF('Auto-Calculations'!V343="M",1,0)),"0*")</f>
        <v>0</v>
      </c>
      <c r="CT343" s="115">
        <f>IFERROR(IF(OR($A343=2,$A343=3,$C343=""),0,IF('Auto-Calculations'!W343="M",1,0)),"0*")</f>
        <v>0</v>
      </c>
      <c r="CU343" s="115">
        <f>IFERROR(IF(OR($A343=2,$A343=3,$C343=""),0,IF('Auto-Calculations'!X343="M",1,0)),"0*")</f>
        <v>0</v>
      </c>
      <c r="CV343" s="115">
        <f>IFERROR(IF(OR($A343=2,$A343=3,$C343=""),0,IF('Auto-Calculations'!Y343="M",1,0)),"0*")</f>
        <v>0</v>
      </c>
      <c r="CW343" s="115">
        <f t="shared" si="1134"/>
        <v>0</v>
      </c>
      <c r="CX343" s="115">
        <f t="shared" si="1135"/>
        <v>0</v>
      </c>
      <c r="CY343" s="115">
        <f t="shared" si="1136"/>
        <v>0</v>
      </c>
      <c r="CZ343" s="115">
        <f t="shared" si="1137"/>
        <v>0</v>
      </c>
      <c r="DA343" s="115">
        <f t="shared" si="1138"/>
        <v>0</v>
      </c>
      <c r="DB343" s="111">
        <f t="shared" si="1139"/>
        <v>0</v>
      </c>
      <c r="DC343" s="111">
        <f t="shared" si="1140"/>
        <v>0</v>
      </c>
      <c r="DD343" s="111">
        <f t="shared" si="1141"/>
        <v>0</v>
      </c>
      <c r="DE343" s="115">
        <f t="shared" si="1142"/>
        <v>0</v>
      </c>
      <c r="DF343" s="111">
        <f t="shared" si="1143"/>
        <v>0</v>
      </c>
      <c r="DG343" s="115">
        <f t="shared" si="1144"/>
        <v>0</v>
      </c>
      <c r="DH343" s="115">
        <f t="shared" si="1145"/>
        <v>0</v>
      </c>
      <c r="DI343" s="115">
        <f>IFERROR(IF(OR($A343=3,C343="American Samoa",C343="Federated States of Micronesia",C343="Guam",C343="Hawaii",C343="Northern Marianas",C343="Puerto Rico",C343="Republic of Palau",C343="Republic of the Marshall Islands",C343="Bureau of Indian Education"),0,IF('Auto-Calculations'!Q343="NA",1,0)),"0*")</f>
        <v>0</v>
      </c>
      <c r="DJ343" s="111"/>
      <c r="DK343" s="111"/>
      <c r="DL343" s="111"/>
      <c r="DM343" s="111"/>
      <c r="DN343" s="111"/>
      <c r="DO343" s="111"/>
      <c r="DP343" s="111"/>
      <c r="DQ343" s="111"/>
      <c r="DR343" s="111"/>
      <c r="DS343" s="111"/>
      <c r="DT343" s="120" t="str">
        <f t="shared" si="1146"/>
        <v>000000000000000000000000000000000000000000000000000000000000000000000000000000</v>
      </c>
      <c r="DU343" s="111" t="str">
        <f t="shared" si="967"/>
        <v>No Error</v>
      </c>
      <c r="DV343" s="111" t="str">
        <f t="shared" si="968"/>
        <v>No Error</v>
      </c>
      <c r="DW343" s="111" t="str">
        <f t="shared" si="969"/>
        <v>No Error</v>
      </c>
      <c r="DX343" s="111" t="str">
        <f t="shared" si="970"/>
        <v>No Error</v>
      </c>
      <c r="DY343" s="111" t="str">
        <f t="shared" si="971"/>
        <v>No Error</v>
      </c>
      <c r="DZ343" s="111" t="str">
        <f t="shared" si="972"/>
        <v>No Error</v>
      </c>
      <c r="EA343" s="111" t="str">
        <f t="shared" si="973"/>
        <v>No Error</v>
      </c>
      <c r="EB343" s="111" t="str">
        <f t="shared" si="974"/>
        <v>No Error</v>
      </c>
      <c r="EC343" s="111" t="str">
        <f t="shared" si="975"/>
        <v>No Error</v>
      </c>
      <c r="ED343" s="111" t="str">
        <f t="shared" si="976"/>
        <v>No Error</v>
      </c>
      <c r="EE343" s="111" t="str">
        <f t="shared" si="977"/>
        <v>No Error</v>
      </c>
      <c r="EF343" s="111" t="str">
        <f t="shared" si="978"/>
        <v>No Error</v>
      </c>
      <c r="EG343" s="111" t="str">
        <f t="shared" si="979"/>
        <v>No Error</v>
      </c>
      <c r="EH343" s="111" t="str">
        <f t="shared" si="980"/>
        <v>No Error</v>
      </c>
      <c r="EI343" s="111" t="str">
        <f t="shared" si="981"/>
        <v>No Error</v>
      </c>
      <c r="EJ343" s="111" t="str">
        <f t="shared" si="982"/>
        <v>No Error</v>
      </c>
      <c r="EK343" s="111" t="str">
        <f t="shared" si="983"/>
        <v>No Error</v>
      </c>
      <c r="EL343" s="111" t="str">
        <f t="shared" si="984"/>
        <v>No Error</v>
      </c>
      <c r="EM343" s="111" t="str">
        <f t="shared" si="985"/>
        <v>No Error</v>
      </c>
      <c r="EN343" s="111" t="str">
        <f t="shared" si="986"/>
        <v>No Error</v>
      </c>
      <c r="EO343" s="111" t="str">
        <f t="shared" si="987"/>
        <v>No Error</v>
      </c>
      <c r="EP343" s="111" t="str">
        <f t="shared" si="988"/>
        <v>No Error</v>
      </c>
      <c r="EQ343" s="111" t="str">
        <f t="shared" si="989"/>
        <v>No Error</v>
      </c>
      <c r="ER343" s="111" t="str">
        <f t="shared" si="990"/>
        <v>No Error</v>
      </c>
      <c r="ES343" s="111" t="str">
        <f t="shared" si="991"/>
        <v>No Error</v>
      </c>
      <c r="ET343" s="111" t="str">
        <f t="shared" si="992"/>
        <v>No Error</v>
      </c>
      <c r="EU343" s="111" t="str">
        <f t="shared" si="993"/>
        <v>No Error</v>
      </c>
      <c r="EV343" s="111" t="str">
        <f t="shared" si="994"/>
        <v>No Error</v>
      </c>
      <c r="EW343" s="111" t="str">
        <f t="shared" si="995"/>
        <v>No Error</v>
      </c>
      <c r="EX343" s="111" t="str">
        <f t="shared" si="996"/>
        <v>No Error</v>
      </c>
      <c r="EY343" s="111" t="str">
        <f t="shared" si="997"/>
        <v>No Error</v>
      </c>
      <c r="EZ343" s="111" t="str">
        <f t="shared" si="998"/>
        <v>No Error</v>
      </c>
      <c r="FA343" s="111" t="str">
        <f t="shared" si="999"/>
        <v>No Error</v>
      </c>
      <c r="FB343" s="111" t="str">
        <f t="shared" si="1000"/>
        <v>No Error</v>
      </c>
      <c r="FC343" s="111" t="str">
        <f t="shared" si="1001"/>
        <v>No Error</v>
      </c>
      <c r="FD343" s="111" t="str">
        <f t="shared" si="1002"/>
        <v>No Error</v>
      </c>
      <c r="FE343" s="111" t="str">
        <f t="shared" si="1003"/>
        <v>No Error</v>
      </c>
      <c r="FF343" s="111" t="str">
        <f t="shared" si="1004"/>
        <v>No Error</v>
      </c>
      <c r="FG343" s="111" t="str">
        <f t="shared" si="1005"/>
        <v>No Error</v>
      </c>
      <c r="FH343" s="111" t="str">
        <f t="shared" si="1006"/>
        <v>No Error</v>
      </c>
      <c r="FI343" s="111" t="str">
        <f t="shared" si="1007"/>
        <v>No Error</v>
      </c>
      <c r="FJ343" s="111" t="str">
        <f t="shared" si="1008"/>
        <v>No Error</v>
      </c>
      <c r="FK343" s="111" t="str">
        <f t="shared" si="1009"/>
        <v>No Error</v>
      </c>
      <c r="FL343" s="111" t="str">
        <f t="shared" si="1010"/>
        <v>No Error</v>
      </c>
      <c r="FM343" s="111" t="str">
        <f t="shared" si="1011"/>
        <v>No Error</v>
      </c>
      <c r="FN343" s="111" t="str">
        <f t="shared" si="1012"/>
        <v>No Error</v>
      </c>
      <c r="FO343" s="111" t="str">
        <f t="shared" si="1013"/>
        <v>No Error</v>
      </c>
      <c r="FP343" s="111" t="str">
        <f t="shared" si="1014"/>
        <v>No Error</v>
      </c>
      <c r="FQ343" s="111" t="str">
        <f t="shared" si="1015"/>
        <v>No Error</v>
      </c>
      <c r="FR343" s="111" t="str">
        <f t="shared" si="1016"/>
        <v>No Error</v>
      </c>
      <c r="FS343" s="111" t="str">
        <f t="shared" si="1017"/>
        <v>No Error</v>
      </c>
      <c r="FT343" s="111" t="str">
        <f t="shared" si="1018"/>
        <v>No Error</v>
      </c>
      <c r="FU343" s="111" t="str">
        <f t="shared" si="1019"/>
        <v>No Error</v>
      </c>
      <c r="FV343" s="111" t="str">
        <f t="shared" si="1020"/>
        <v>No Error</v>
      </c>
      <c r="FW343" s="111" t="str">
        <f t="shared" si="1021"/>
        <v>No Error</v>
      </c>
      <c r="FX343" s="111" t="str">
        <f t="shared" si="1022"/>
        <v>No Error</v>
      </c>
      <c r="FY343" s="111" t="str">
        <f t="shared" si="1023"/>
        <v>No Error</v>
      </c>
      <c r="FZ343" s="111" t="str">
        <f t="shared" si="1024"/>
        <v>No Error</v>
      </c>
      <c r="GA343" s="111" t="str">
        <f t="shared" si="1025"/>
        <v>No Error</v>
      </c>
      <c r="GB343" s="111" t="str">
        <f t="shared" si="1026"/>
        <v>No Error</v>
      </c>
      <c r="GC343" s="111" t="str">
        <f t="shared" si="1027"/>
        <v>No Error</v>
      </c>
      <c r="GD343" s="111" t="str">
        <f t="shared" si="1028"/>
        <v>No Error</v>
      </c>
      <c r="GE343" s="111" t="str">
        <f t="shared" si="1029"/>
        <v>No Error</v>
      </c>
      <c r="GF343" s="111" t="str">
        <f t="shared" si="1030"/>
        <v>No Error</v>
      </c>
      <c r="GG343" s="111" t="str">
        <f t="shared" si="1031"/>
        <v>No Error</v>
      </c>
      <c r="GH343" s="111" t="str">
        <f t="shared" si="1032"/>
        <v>No Error</v>
      </c>
      <c r="GI343" s="111" t="str">
        <f t="shared" si="1033"/>
        <v>No Error</v>
      </c>
      <c r="GJ343" s="111" t="str">
        <f t="shared" si="1034"/>
        <v>No Error</v>
      </c>
      <c r="GK343" s="111" t="str">
        <f t="shared" si="1035"/>
        <v>No Error</v>
      </c>
      <c r="GL343" s="111" t="str">
        <f t="shared" si="1036"/>
        <v>No Error</v>
      </c>
      <c r="GM343" s="111" t="str">
        <f t="shared" si="1037"/>
        <v>No Error</v>
      </c>
      <c r="GN343" s="111" t="str">
        <f t="shared" si="1038"/>
        <v>No Error</v>
      </c>
      <c r="GO343" s="111" t="str">
        <f t="shared" si="1039"/>
        <v>No Error</v>
      </c>
      <c r="GP343" s="111" t="str">
        <f t="shared" si="1040"/>
        <v>No Error</v>
      </c>
      <c r="GQ343" s="111" t="str">
        <f t="shared" si="1041"/>
        <v>No Error</v>
      </c>
      <c r="GR343" s="111" t="str">
        <f t="shared" si="1042"/>
        <v>No Error</v>
      </c>
      <c r="GS343" s="111" t="str">
        <f t="shared" si="1043"/>
        <v>No Error</v>
      </c>
      <c r="GT343" s="111" t="str">
        <f t="shared" si="1044"/>
        <v>No Error</v>
      </c>
      <c r="GU343" s="111" t="str">
        <f t="shared" si="1045"/>
        <v>No Error</v>
      </c>
      <c r="GV343" s="111" t="str">
        <f t="shared" si="1046"/>
        <v>No Error</v>
      </c>
      <c r="GW343" s="111"/>
      <c r="GX343" s="111">
        <f t="shared" si="1047"/>
        <v>0</v>
      </c>
      <c r="GY343" s="111">
        <f t="shared" si="1048"/>
        <v>0</v>
      </c>
      <c r="GZ343" s="111" t="str">
        <f t="shared" si="1049"/>
        <v/>
      </c>
      <c r="HA343" s="111">
        <f t="shared" si="1050"/>
        <v>0</v>
      </c>
      <c r="HB343" s="111">
        <f t="shared" si="1147"/>
        <v>0</v>
      </c>
      <c r="HC343" s="111">
        <f t="shared" si="1148"/>
        <v>0</v>
      </c>
      <c r="HD343" s="121" t="str">
        <f>IF(OR($A343=2,$A343=3),"",'SEA Detail'!CE405)</f>
        <v>.</v>
      </c>
      <c r="HE343" s="111">
        <f t="shared" si="1149"/>
        <v>0</v>
      </c>
      <c r="HF343" s="111">
        <f t="shared" si="1150"/>
        <v>0</v>
      </c>
      <c r="HG343" s="111">
        <f t="shared" si="1151"/>
        <v>0</v>
      </c>
      <c r="HH343" s="111">
        <f t="shared" si="1152"/>
        <v>0</v>
      </c>
      <c r="HI343" s="111">
        <f t="shared" si="1051"/>
        <v>0</v>
      </c>
      <c r="HJ343" s="111">
        <f t="shared" si="1052"/>
        <v>0</v>
      </c>
      <c r="HK343" s="111">
        <f t="shared" si="1053"/>
        <v>0</v>
      </c>
      <c r="HL343" s="111">
        <f t="shared" si="1054"/>
        <v>0</v>
      </c>
      <c r="HM343" s="111">
        <f t="shared" si="1055"/>
        <v>0</v>
      </c>
      <c r="HN343" s="111">
        <f t="shared" si="1056"/>
        <v>0</v>
      </c>
      <c r="HO343" s="111">
        <f t="shared" si="1057"/>
        <v>0</v>
      </c>
      <c r="HP343" s="111">
        <f t="shared" si="1058"/>
        <v>0</v>
      </c>
      <c r="HQ343" s="111">
        <f t="shared" si="1059"/>
        <v>0</v>
      </c>
      <c r="HR343" s="111">
        <f t="shared" si="1060"/>
        <v>0</v>
      </c>
      <c r="HS343" s="111">
        <f t="shared" si="1061"/>
        <v>0</v>
      </c>
      <c r="HT343" s="111">
        <f t="shared" si="1062"/>
        <v>0</v>
      </c>
      <c r="HU343" s="111">
        <f t="shared" si="1063"/>
        <v>0</v>
      </c>
      <c r="HV343" s="111">
        <f t="shared" si="1064"/>
        <v>0</v>
      </c>
      <c r="HW343" s="111">
        <f t="shared" si="1065"/>
        <v>0</v>
      </c>
      <c r="HX343" s="111">
        <f t="shared" si="1066"/>
        <v>0</v>
      </c>
      <c r="HY343" s="111">
        <f t="shared" si="1067"/>
        <v>0</v>
      </c>
      <c r="HZ343" s="111">
        <f t="shared" si="1068"/>
        <v>0</v>
      </c>
      <c r="IA343" s="111">
        <f t="shared" si="1069"/>
        <v>0</v>
      </c>
      <c r="IB343" s="111">
        <f t="shared" si="1070"/>
        <v>0</v>
      </c>
      <c r="IC343" s="111">
        <f t="shared" si="1071"/>
        <v>0</v>
      </c>
      <c r="ID343" s="111">
        <f t="shared" si="1072"/>
        <v>0</v>
      </c>
      <c r="IE343" s="111">
        <f t="shared" si="1073"/>
        <v>0</v>
      </c>
      <c r="IF343" s="111">
        <f>IF(AND(OR($A343=2,$E343=""),NOT(ISBLANK('Base Data'!I344))),1,IF(OR($A343=2,$C343="",$E343=""),0,1))</f>
        <v>0</v>
      </c>
      <c r="IG343" s="111"/>
      <c r="IH343" s="111"/>
      <c r="II343" s="111"/>
      <c r="IJ343" s="111">
        <f>IF('Base Data'!C344="",0,IF('Base Data'!D344="",1,0))</f>
        <v>0</v>
      </c>
    </row>
    <row r="344" spans="1:244" x14ac:dyDescent="0.25">
      <c r="A344" s="116" t="str">
        <f>IF(NOT(ISBLANK('Base Data'!A345)),'Base Data'!A345,"")</f>
        <v/>
      </c>
      <c r="B344" s="116" t="str">
        <f>IF(NOT(ISBLANK('Base Data'!B345)),'Base Data'!B345,"")</f>
        <v/>
      </c>
      <c r="C344" s="125" t="str">
        <f>IF(NOT(ISBLANK('Base Data'!C345)),'Base Data'!C345,"")</f>
        <v/>
      </c>
      <c r="D344" s="125" t="str">
        <f>IF(NOT(ISBLANK('Base Data'!D345)),'Base Data'!D345,"")</f>
        <v/>
      </c>
      <c r="E344" s="116" t="str">
        <f>IF(NOT(ISBLANK('Base Data'!E345)),'Base Data'!E345,"")</f>
        <v/>
      </c>
      <c r="F344" s="117" t="str">
        <f>IF(NOT(ISBLANK('Base Data'!F345)),'Base Data'!F345,"")</f>
        <v/>
      </c>
      <c r="G344" s="117" t="str">
        <f>IF(NOT(ISBLANK('Base Data'!G345)),'Base Data'!G345,"")</f>
        <v/>
      </c>
      <c r="H344" s="187">
        <f t="shared" si="962"/>
        <v>0</v>
      </c>
      <c r="I344" s="117" t="str">
        <f>IF(NOT(ISBLANK('Base Data'!H345)),'Base Data'!H345,"")</f>
        <v/>
      </c>
      <c r="J344" s="187">
        <f>IF(AND(ISNUMBER(I344),ISNUMBER(#REF!)),I344-#REF!,IF(AND(NOT(ISNUMBER(I344)),NOT(ISNUMBER(#REF!))),0,IF(NOT(ISNUMBER(I344)),-#REF!,IF(NOT(ISNUMBER(#REF!)),I344,0))))</f>
        <v>0</v>
      </c>
      <c r="K344" s="187">
        <f t="shared" si="963"/>
        <v>0</v>
      </c>
      <c r="L344" s="187">
        <f t="shared" si="1074"/>
        <v>0</v>
      </c>
      <c r="M344" s="116" t="str">
        <f>IF(NOT(ISBLANK('Base Data'!I345)),'Base Data'!I345,"")</f>
        <v/>
      </c>
      <c r="N344" s="116" t="str">
        <f>IF(NOT(ISBLANK('Base Data'!J345)),'Base Data'!J345,"")</f>
        <v/>
      </c>
      <c r="O344" s="117" t="str">
        <f>IF(NOT(ISBLANK('Base Data'!K345)),'Base Data'!K345,"")</f>
        <v/>
      </c>
      <c r="P344" s="190">
        <f t="shared" si="964"/>
        <v>0</v>
      </c>
      <c r="Q344" s="116" t="str">
        <f>IF(NOT(ISBLANK('Base Data'!L345)),'Base Data'!L345,"")</f>
        <v/>
      </c>
      <c r="R344" s="116" t="str">
        <f>IF(NOT(ISBLANK('Base Data'!M345)),'Base Data'!M345,"")</f>
        <v/>
      </c>
      <c r="S344" s="116" t="str">
        <f>IF(NOT(ISBLANK('Base Data'!N345)),'Base Data'!N345,"")</f>
        <v/>
      </c>
      <c r="T344" s="117" t="str">
        <f>IF(NOT(ISBLANK('Base Data'!O345)),'Base Data'!O345,"")</f>
        <v/>
      </c>
      <c r="U344" s="116" t="str">
        <f>IF(NOT(ISBLANK('Base Data'!P345)),'Base Data'!P345,"")</f>
        <v/>
      </c>
      <c r="V344" s="116" t="str">
        <f>IF(NOT(ISBLANK('Base Data'!Q345)),'Base Data'!Q345,"")</f>
        <v/>
      </c>
      <c r="W344" s="116" t="str">
        <f>IF(NOT(ISBLANK('Base Data'!R345)),'Base Data'!R345,"")</f>
        <v/>
      </c>
      <c r="X344" s="116" t="str">
        <f>IF(NOT(ISBLANK('Base Data'!S345)),'Base Data'!S345,"")</f>
        <v/>
      </c>
      <c r="Y344" s="116" t="str">
        <f>IF(NOT(ISBLANK('Base Data'!T345)),'Base Data'!T345,"")</f>
        <v/>
      </c>
      <c r="Z344" s="117" t="str">
        <f>IF(NOT(ISBLANK('Base Data'!U345)),'Base Data'!U345,"")</f>
        <v/>
      </c>
      <c r="AA344" s="190">
        <f t="shared" si="965"/>
        <v>0</v>
      </c>
      <c r="AB344" s="116" t="str">
        <f>IF(NOT(ISBLANK('Base Data'!V345)),'Base Data'!V345,"")</f>
        <v/>
      </c>
      <c r="AC344" s="117" t="str">
        <f>IF(NOT(ISBLANK('Base Data'!W345)),'Base Data'!W345,"")</f>
        <v/>
      </c>
      <c r="AD344" s="190">
        <f t="shared" si="966"/>
        <v>0</v>
      </c>
      <c r="AE344" s="118" t="str">
        <f>IF(NOT(ISBLANK('Base Data'!X345)),'Base Data'!X345,"")</f>
        <v/>
      </c>
      <c r="AF344" s="118" t="str">
        <f>IF(NOT(ISBLANK('Base Data'!Y345)),'Base Data'!Y345,"")</f>
        <v/>
      </c>
      <c r="AG344" s="121" t="str">
        <f>IF(OR($A344=2),"",'SEA Detail'!CE406)</f>
        <v>.</v>
      </c>
      <c r="AH344" s="115">
        <f t="shared" si="1075"/>
        <v>0</v>
      </c>
      <c r="AI344" s="115">
        <f t="shared" si="1076"/>
        <v>0</v>
      </c>
      <c r="AJ344" s="115">
        <f t="shared" si="1077"/>
        <v>0</v>
      </c>
      <c r="AK344" s="115">
        <f t="shared" si="1078"/>
        <v>0</v>
      </c>
      <c r="AL344" s="115">
        <f t="shared" si="1079"/>
        <v>0</v>
      </c>
      <c r="AM344" s="115">
        <f t="shared" si="1080"/>
        <v>0</v>
      </c>
      <c r="AN344" s="115">
        <f t="shared" si="1081"/>
        <v>0</v>
      </c>
      <c r="AO344" s="115">
        <f t="shared" si="1082"/>
        <v>0</v>
      </c>
      <c r="AP344" s="115">
        <f t="shared" si="1083"/>
        <v>0</v>
      </c>
      <c r="AQ344" s="115">
        <f t="shared" si="1084"/>
        <v>0</v>
      </c>
      <c r="AR344" s="115">
        <f t="shared" si="1085"/>
        <v>0</v>
      </c>
      <c r="AS344" s="115">
        <f t="shared" si="1086"/>
        <v>0</v>
      </c>
      <c r="AT344" s="115">
        <f t="shared" si="1087"/>
        <v>0</v>
      </c>
      <c r="AU344" s="115">
        <f t="shared" si="1088"/>
        <v>0</v>
      </c>
      <c r="AV344" s="115">
        <f t="shared" si="1089"/>
        <v>0</v>
      </c>
      <c r="AW344" s="115">
        <f t="shared" si="1090"/>
        <v>0</v>
      </c>
      <c r="AX344" s="115">
        <f t="shared" si="1091"/>
        <v>0</v>
      </c>
      <c r="AY344" s="115">
        <f t="shared" si="1092"/>
        <v>0</v>
      </c>
      <c r="AZ344" s="115">
        <f t="shared" si="1093"/>
        <v>0</v>
      </c>
      <c r="BA344" s="115">
        <f t="shared" si="1094"/>
        <v>0</v>
      </c>
      <c r="BB344" s="115">
        <f t="shared" si="1095"/>
        <v>0</v>
      </c>
      <c r="BC344" s="115">
        <f t="shared" si="1096"/>
        <v>0</v>
      </c>
      <c r="BD344" s="115">
        <f t="shared" si="1097"/>
        <v>0</v>
      </c>
      <c r="BE344" s="115">
        <f t="shared" si="1098"/>
        <v>0</v>
      </c>
      <c r="BF344" s="115">
        <f t="shared" si="1099"/>
        <v>0</v>
      </c>
      <c r="BG344" s="115">
        <f t="shared" si="1100"/>
        <v>0</v>
      </c>
      <c r="BH344" s="115">
        <f t="shared" si="1101"/>
        <v>0</v>
      </c>
      <c r="BI344" s="115">
        <f t="shared" si="1102"/>
        <v>0</v>
      </c>
      <c r="BJ344" s="115">
        <f t="shared" si="1103"/>
        <v>0</v>
      </c>
      <c r="BK344" s="115">
        <f t="shared" si="1104"/>
        <v>0</v>
      </c>
      <c r="BL344" s="115">
        <f t="shared" si="1105"/>
        <v>0</v>
      </c>
      <c r="BM344" s="115">
        <f t="shared" si="1106"/>
        <v>0</v>
      </c>
      <c r="BN344" s="115">
        <f t="shared" si="1107"/>
        <v>0</v>
      </c>
      <c r="BO344" s="115">
        <f t="shared" si="1108"/>
        <v>0</v>
      </c>
      <c r="BP344" s="115">
        <f t="shared" si="1109"/>
        <v>0</v>
      </c>
      <c r="BQ344" s="115">
        <f t="shared" si="1110"/>
        <v>0</v>
      </c>
      <c r="BR344" s="115">
        <f t="shared" si="1111"/>
        <v>0</v>
      </c>
      <c r="BS344" s="115">
        <f t="shared" si="1112"/>
        <v>0</v>
      </c>
      <c r="BT344" s="115">
        <f t="shared" si="1113"/>
        <v>0</v>
      </c>
      <c r="BU344" s="115">
        <f t="shared" si="1114"/>
        <v>0</v>
      </c>
      <c r="BV344" s="115">
        <f t="shared" si="1115"/>
        <v>0</v>
      </c>
      <c r="BW344" s="115">
        <f t="shared" si="1116"/>
        <v>0</v>
      </c>
      <c r="BX344" s="115">
        <f t="shared" si="1117"/>
        <v>0</v>
      </c>
      <c r="BY344" s="115">
        <f t="shared" si="1118"/>
        <v>0</v>
      </c>
      <c r="BZ344" s="115">
        <f t="shared" si="1119"/>
        <v>0</v>
      </c>
      <c r="CA344" s="115">
        <f t="shared" si="1120"/>
        <v>0</v>
      </c>
      <c r="CB344" s="115">
        <f t="shared" si="1121"/>
        <v>0</v>
      </c>
      <c r="CC344" s="115">
        <v>0</v>
      </c>
      <c r="CD344" s="115">
        <f>IFERROR(IF(OR($A344=2,$A344=3,$C344=""),0,IF(E344="",1,IF(ISERROR(VLOOKUP('Auto-Calculations'!E344,LEA_ESA_Lookup,2,FALSE)),1,0))),"0*")</f>
        <v>0</v>
      </c>
      <c r="CE344" s="115">
        <f t="shared" si="1122"/>
        <v>0</v>
      </c>
      <c r="CF344" s="115">
        <f t="shared" si="1123"/>
        <v>0</v>
      </c>
      <c r="CG344" s="115">
        <f t="shared" si="1124"/>
        <v>0</v>
      </c>
      <c r="CH344" s="115">
        <f t="shared" si="1125"/>
        <v>0</v>
      </c>
      <c r="CI344" s="115">
        <f t="shared" si="1126"/>
        <v>0</v>
      </c>
      <c r="CJ344" s="115">
        <f t="shared" si="1127"/>
        <v>0</v>
      </c>
      <c r="CK344" s="119">
        <f t="shared" si="1128"/>
        <v>0</v>
      </c>
      <c r="CL344" s="115">
        <f t="shared" si="1129"/>
        <v>0</v>
      </c>
      <c r="CM344" s="115">
        <f t="shared" si="1130"/>
        <v>0</v>
      </c>
      <c r="CN344" s="115">
        <f t="shared" si="1131"/>
        <v>0</v>
      </c>
      <c r="CO344" s="115">
        <f t="shared" si="1132"/>
        <v>0</v>
      </c>
      <c r="CP344" s="115">
        <f t="shared" si="1133"/>
        <v>0</v>
      </c>
      <c r="CQ344" s="115">
        <f>IFERROR(IF(OR($A344=2,$A344=3,$C344=""),0,IF('Auto-Calculations'!Z344="M",1,0)),"0*")</f>
        <v>0</v>
      </c>
      <c r="CR344" s="115">
        <f>IFERROR(IF(OR($A344=2,$A344=3,$C344=""),0,IF('Auto-Calculations'!AE344="M",1,0)),"0*")</f>
        <v>0</v>
      </c>
      <c r="CS344" s="115">
        <f>IFERROR(IF(OR($A344=2,$A344=3,$C344=""),0,IF('Auto-Calculations'!V344="M",1,0)),"0*")</f>
        <v>0</v>
      </c>
      <c r="CT344" s="115">
        <f>IFERROR(IF(OR($A344=2,$A344=3,$C344=""),0,IF('Auto-Calculations'!W344="M",1,0)),"0*")</f>
        <v>0</v>
      </c>
      <c r="CU344" s="115">
        <f>IFERROR(IF(OR($A344=2,$A344=3,$C344=""),0,IF('Auto-Calculations'!X344="M",1,0)),"0*")</f>
        <v>0</v>
      </c>
      <c r="CV344" s="115">
        <f>IFERROR(IF(OR($A344=2,$A344=3,$C344=""),0,IF('Auto-Calculations'!Y344="M",1,0)),"0*")</f>
        <v>0</v>
      </c>
      <c r="CW344" s="115">
        <f t="shared" si="1134"/>
        <v>0</v>
      </c>
      <c r="CX344" s="115">
        <f t="shared" si="1135"/>
        <v>0</v>
      </c>
      <c r="CY344" s="115">
        <f t="shared" si="1136"/>
        <v>0</v>
      </c>
      <c r="CZ344" s="115">
        <f t="shared" si="1137"/>
        <v>0</v>
      </c>
      <c r="DA344" s="115">
        <f t="shared" si="1138"/>
        <v>0</v>
      </c>
      <c r="DB344" s="111">
        <f t="shared" si="1139"/>
        <v>0</v>
      </c>
      <c r="DC344" s="111">
        <f t="shared" si="1140"/>
        <v>0</v>
      </c>
      <c r="DD344" s="111">
        <f t="shared" si="1141"/>
        <v>0</v>
      </c>
      <c r="DE344" s="115">
        <f t="shared" si="1142"/>
        <v>0</v>
      </c>
      <c r="DF344" s="111">
        <f t="shared" si="1143"/>
        <v>0</v>
      </c>
      <c r="DG344" s="115">
        <f t="shared" si="1144"/>
        <v>0</v>
      </c>
      <c r="DH344" s="115">
        <f t="shared" si="1145"/>
        <v>0</v>
      </c>
      <c r="DI344" s="115">
        <f>IFERROR(IF(OR($A344=3,C344="American Samoa",C344="Federated States of Micronesia",C344="Guam",C344="Hawaii",C344="Northern Marianas",C344="Puerto Rico",C344="Republic of Palau",C344="Republic of the Marshall Islands",C344="Bureau of Indian Education"),0,IF('Auto-Calculations'!Q344="NA",1,0)),"0*")</f>
        <v>0</v>
      </c>
      <c r="DJ344" s="111"/>
      <c r="DK344" s="111"/>
      <c r="DL344" s="111"/>
      <c r="DM344" s="111"/>
      <c r="DN344" s="111"/>
      <c r="DO344" s="111"/>
      <c r="DP344" s="111"/>
      <c r="DQ344" s="111"/>
      <c r="DR344" s="111"/>
      <c r="DS344" s="111"/>
      <c r="DT344" s="120" t="str">
        <f t="shared" si="1146"/>
        <v>000000000000000000000000000000000000000000000000000000000000000000000000000000</v>
      </c>
      <c r="DU344" s="111" t="str">
        <f t="shared" si="967"/>
        <v>No Error</v>
      </c>
      <c r="DV344" s="111" t="str">
        <f t="shared" si="968"/>
        <v>No Error</v>
      </c>
      <c r="DW344" s="111" t="str">
        <f t="shared" si="969"/>
        <v>No Error</v>
      </c>
      <c r="DX344" s="111" t="str">
        <f t="shared" si="970"/>
        <v>No Error</v>
      </c>
      <c r="DY344" s="111" t="str">
        <f t="shared" si="971"/>
        <v>No Error</v>
      </c>
      <c r="DZ344" s="111" t="str">
        <f t="shared" si="972"/>
        <v>No Error</v>
      </c>
      <c r="EA344" s="111" t="str">
        <f t="shared" si="973"/>
        <v>No Error</v>
      </c>
      <c r="EB344" s="111" t="str">
        <f t="shared" si="974"/>
        <v>No Error</v>
      </c>
      <c r="EC344" s="111" t="str">
        <f t="shared" si="975"/>
        <v>No Error</v>
      </c>
      <c r="ED344" s="111" t="str">
        <f t="shared" si="976"/>
        <v>No Error</v>
      </c>
      <c r="EE344" s="111" t="str">
        <f t="shared" si="977"/>
        <v>No Error</v>
      </c>
      <c r="EF344" s="111" t="str">
        <f t="shared" si="978"/>
        <v>No Error</v>
      </c>
      <c r="EG344" s="111" t="str">
        <f t="shared" si="979"/>
        <v>No Error</v>
      </c>
      <c r="EH344" s="111" t="str">
        <f t="shared" si="980"/>
        <v>No Error</v>
      </c>
      <c r="EI344" s="111" t="str">
        <f t="shared" si="981"/>
        <v>No Error</v>
      </c>
      <c r="EJ344" s="111" t="str">
        <f t="shared" si="982"/>
        <v>No Error</v>
      </c>
      <c r="EK344" s="111" t="str">
        <f t="shared" si="983"/>
        <v>No Error</v>
      </c>
      <c r="EL344" s="111" t="str">
        <f t="shared" si="984"/>
        <v>No Error</v>
      </c>
      <c r="EM344" s="111" t="str">
        <f t="shared" si="985"/>
        <v>No Error</v>
      </c>
      <c r="EN344" s="111" t="str">
        <f t="shared" si="986"/>
        <v>No Error</v>
      </c>
      <c r="EO344" s="111" t="str">
        <f t="shared" si="987"/>
        <v>No Error</v>
      </c>
      <c r="EP344" s="111" t="str">
        <f t="shared" si="988"/>
        <v>No Error</v>
      </c>
      <c r="EQ344" s="111" t="str">
        <f t="shared" si="989"/>
        <v>No Error</v>
      </c>
      <c r="ER344" s="111" t="str">
        <f t="shared" si="990"/>
        <v>No Error</v>
      </c>
      <c r="ES344" s="111" t="str">
        <f t="shared" si="991"/>
        <v>No Error</v>
      </c>
      <c r="ET344" s="111" t="str">
        <f t="shared" si="992"/>
        <v>No Error</v>
      </c>
      <c r="EU344" s="111" t="str">
        <f t="shared" si="993"/>
        <v>No Error</v>
      </c>
      <c r="EV344" s="111" t="str">
        <f t="shared" si="994"/>
        <v>No Error</v>
      </c>
      <c r="EW344" s="111" t="str">
        <f t="shared" si="995"/>
        <v>No Error</v>
      </c>
      <c r="EX344" s="111" t="str">
        <f t="shared" si="996"/>
        <v>No Error</v>
      </c>
      <c r="EY344" s="111" t="str">
        <f t="shared" si="997"/>
        <v>No Error</v>
      </c>
      <c r="EZ344" s="111" t="str">
        <f t="shared" si="998"/>
        <v>No Error</v>
      </c>
      <c r="FA344" s="111" t="str">
        <f t="shared" si="999"/>
        <v>No Error</v>
      </c>
      <c r="FB344" s="111" t="str">
        <f t="shared" si="1000"/>
        <v>No Error</v>
      </c>
      <c r="FC344" s="111" t="str">
        <f t="shared" si="1001"/>
        <v>No Error</v>
      </c>
      <c r="FD344" s="111" t="str">
        <f t="shared" si="1002"/>
        <v>No Error</v>
      </c>
      <c r="FE344" s="111" t="str">
        <f t="shared" si="1003"/>
        <v>No Error</v>
      </c>
      <c r="FF344" s="111" t="str">
        <f t="shared" si="1004"/>
        <v>No Error</v>
      </c>
      <c r="FG344" s="111" t="str">
        <f t="shared" si="1005"/>
        <v>No Error</v>
      </c>
      <c r="FH344" s="111" t="str">
        <f t="shared" si="1006"/>
        <v>No Error</v>
      </c>
      <c r="FI344" s="111" t="str">
        <f t="shared" si="1007"/>
        <v>No Error</v>
      </c>
      <c r="FJ344" s="111" t="str">
        <f t="shared" si="1008"/>
        <v>No Error</v>
      </c>
      <c r="FK344" s="111" t="str">
        <f t="shared" si="1009"/>
        <v>No Error</v>
      </c>
      <c r="FL344" s="111" t="str">
        <f t="shared" si="1010"/>
        <v>No Error</v>
      </c>
      <c r="FM344" s="111" t="str">
        <f t="shared" si="1011"/>
        <v>No Error</v>
      </c>
      <c r="FN344" s="111" t="str">
        <f t="shared" si="1012"/>
        <v>No Error</v>
      </c>
      <c r="FO344" s="111" t="str">
        <f t="shared" si="1013"/>
        <v>No Error</v>
      </c>
      <c r="FP344" s="111" t="str">
        <f t="shared" si="1014"/>
        <v>No Error</v>
      </c>
      <c r="FQ344" s="111" t="str">
        <f t="shared" si="1015"/>
        <v>No Error</v>
      </c>
      <c r="FR344" s="111" t="str">
        <f t="shared" si="1016"/>
        <v>No Error</v>
      </c>
      <c r="FS344" s="111" t="str">
        <f t="shared" si="1017"/>
        <v>No Error</v>
      </c>
      <c r="FT344" s="111" t="str">
        <f t="shared" si="1018"/>
        <v>No Error</v>
      </c>
      <c r="FU344" s="111" t="str">
        <f t="shared" si="1019"/>
        <v>No Error</v>
      </c>
      <c r="FV344" s="111" t="str">
        <f t="shared" si="1020"/>
        <v>No Error</v>
      </c>
      <c r="FW344" s="111" t="str">
        <f t="shared" si="1021"/>
        <v>No Error</v>
      </c>
      <c r="FX344" s="111" t="str">
        <f t="shared" si="1022"/>
        <v>No Error</v>
      </c>
      <c r="FY344" s="111" t="str">
        <f t="shared" si="1023"/>
        <v>No Error</v>
      </c>
      <c r="FZ344" s="111" t="str">
        <f t="shared" si="1024"/>
        <v>No Error</v>
      </c>
      <c r="GA344" s="111" t="str">
        <f t="shared" si="1025"/>
        <v>No Error</v>
      </c>
      <c r="GB344" s="111" t="str">
        <f t="shared" si="1026"/>
        <v>No Error</v>
      </c>
      <c r="GC344" s="111" t="str">
        <f t="shared" si="1027"/>
        <v>No Error</v>
      </c>
      <c r="GD344" s="111" t="str">
        <f t="shared" si="1028"/>
        <v>No Error</v>
      </c>
      <c r="GE344" s="111" t="str">
        <f t="shared" si="1029"/>
        <v>No Error</v>
      </c>
      <c r="GF344" s="111" t="str">
        <f t="shared" si="1030"/>
        <v>No Error</v>
      </c>
      <c r="GG344" s="111" t="str">
        <f t="shared" si="1031"/>
        <v>No Error</v>
      </c>
      <c r="GH344" s="111" t="str">
        <f t="shared" si="1032"/>
        <v>No Error</v>
      </c>
      <c r="GI344" s="111" t="str">
        <f t="shared" si="1033"/>
        <v>No Error</v>
      </c>
      <c r="GJ344" s="111" t="str">
        <f t="shared" si="1034"/>
        <v>No Error</v>
      </c>
      <c r="GK344" s="111" t="str">
        <f t="shared" si="1035"/>
        <v>No Error</v>
      </c>
      <c r="GL344" s="111" t="str">
        <f t="shared" si="1036"/>
        <v>No Error</v>
      </c>
      <c r="GM344" s="111" t="str">
        <f t="shared" si="1037"/>
        <v>No Error</v>
      </c>
      <c r="GN344" s="111" t="str">
        <f t="shared" si="1038"/>
        <v>No Error</v>
      </c>
      <c r="GO344" s="111" t="str">
        <f t="shared" si="1039"/>
        <v>No Error</v>
      </c>
      <c r="GP344" s="111" t="str">
        <f t="shared" si="1040"/>
        <v>No Error</v>
      </c>
      <c r="GQ344" s="111" t="str">
        <f t="shared" si="1041"/>
        <v>No Error</v>
      </c>
      <c r="GR344" s="111" t="str">
        <f t="shared" si="1042"/>
        <v>No Error</v>
      </c>
      <c r="GS344" s="111" t="str">
        <f t="shared" si="1043"/>
        <v>No Error</v>
      </c>
      <c r="GT344" s="111" t="str">
        <f t="shared" si="1044"/>
        <v>No Error</v>
      </c>
      <c r="GU344" s="111" t="str">
        <f t="shared" si="1045"/>
        <v>No Error</v>
      </c>
      <c r="GV344" s="111" t="str">
        <f t="shared" si="1046"/>
        <v>No Error</v>
      </c>
      <c r="GW344" s="111"/>
      <c r="GX344" s="111">
        <f t="shared" si="1047"/>
        <v>0</v>
      </c>
      <c r="GY344" s="111">
        <f t="shared" si="1048"/>
        <v>0</v>
      </c>
      <c r="GZ344" s="111" t="str">
        <f t="shared" si="1049"/>
        <v/>
      </c>
      <c r="HA344" s="111">
        <f t="shared" si="1050"/>
        <v>0</v>
      </c>
      <c r="HB344" s="111">
        <f t="shared" si="1147"/>
        <v>0</v>
      </c>
      <c r="HC344" s="111">
        <f t="shared" si="1148"/>
        <v>0</v>
      </c>
      <c r="HD344" s="121" t="str">
        <f>IF(OR($A344=2,$A344=3),"",'SEA Detail'!CE406)</f>
        <v>.</v>
      </c>
      <c r="HE344" s="111">
        <f t="shared" si="1149"/>
        <v>0</v>
      </c>
      <c r="HF344" s="111">
        <f t="shared" si="1150"/>
        <v>0</v>
      </c>
      <c r="HG344" s="111">
        <f t="shared" si="1151"/>
        <v>0</v>
      </c>
      <c r="HH344" s="111">
        <f t="shared" si="1152"/>
        <v>0</v>
      </c>
      <c r="HI344" s="111">
        <f t="shared" si="1051"/>
        <v>0</v>
      </c>
      <c r="HJ344" s="111">
        <f t="shared" si="1052"/>
        <v>0</v>
      </c>
      <c r="HK344" s="111">
        <f t="shared" si="1053"/>
        <v>0</v>
      </c>
      <c r="HL344" s="111">
        <f t="shared" si="1054"/>
        <v>0</v>
      </c>
      <c r="HM344" s="111">
        <f t="shared" si="1055"/>
        <v>0</v>
      </c>
      <c r="HN344" s="111">
        <f t="shared" si="1056"/>
        <v>0</v>
      </c>
      <c r="HO344" s="111">
        <f t="shared" si="1057"/>
        <v>0</v>
      </c>
      <c r="HP344" s="111">
        <f t="shared" si="1058"/>
        <v>0</v>
      </c>
      <c r="HQ344" s="111">
        <f t="shared" si="1059"/>
        <v>0</v>
      </c>
      <c r="HR344" s="111">
        <f t="shared" si="1060"/>
        <v>0</v>
      </c>
      <c r="HS344" s="111">
        <f t="shared" si="1061"/>
        <v>0</v>
      </c>
      <c r="HT344" s="111">
        <f t="shared" si="1062"/>
        <v>0</v>
      </c>
      <c r="HU344" s="111">
        <f t="shared" si="1063"/>
        <v>0</v>
      </c>
      <c r="HV344" s="111">
        <f t="shared" si="1064"/>
        <v>0</v>
      </c>
      <c r="HW344" s="111">
        <f t="shared" si="1065"/>
        <v>0</v>
      </c>
      <c r="HX344" s="111">
        <f t="shared" si="1066"/>
        <v>0</v>
      </c>
      <c r="HY344" s="111">
        <f t="shared" si="1067"/>
        <v>0</v>
      </c>
      <c r="HZ344" s="111">
        <f t="shared" si="1068"/>
        <v>0</v>
      </c>
      <c r="IA344" s="111">
        <f t="shared" si="1069"/>
        <v>0</v>
      </c>
      <c r="IB344" s="111">
        <f t="shared" si="1070"/>
        <v>0</v>
      </c>
      <c r="IC344" s="111">
        <f t="shared" si="1071"/>
        <v>0</v>
      </c>
      <c r="ID344" s="111">
        <f t="shared" si="1072"/>
        <v>0</v>
      </c>
      <c r="IE344" s="111">
        <f t="shared" si="1073"/>
        <v>0</v>
      </c>
      <c r="IF344" s="111">
        <f>IF(AND(OR($A344=2,$E344=""),NOT(ISBLANK('Base Data'!I345))),1,IF(OR($A344=2,$C344="",$E344=""),0,1))</f>
        <v>0</v>
      </c>
      <c r="IG344" s="111"/>
      <c r="IH344" s="111"/>
      <c r="II344" s="111"/>
      <c r="IJ344" s="111">
        <f>IF('Base Data'!C345="",0,IF('Base Data'!D345="",1,0))</f>
        <v>0</v>
      </c>
    </row>
    <row r="345" spans="1:244" x14ac:dyDescent="0.25">
      <c r="A345" s="116" t="str">
        <f>IF(NOT(ISBLANK('Base Data'!A346)),'Base Data'!A346,"")</f>
        <v/>
      </c>
      <c r="B345" s="116" t="str">
        <f>IF(NOT(ISBLANK('Base Data'!B346)),'Base Data'!B346,"")</f>
        <v/>
      </c>
      <c r="C345" s="125" t="str">
        <f>IF(NOT(ISBLANK('Base Data'!C346)),'Base Data'!C346,"")</f>
        <v/>
      </c>
      <c r="D345" s="125" t="str">
        <f>IF(NOT(ISBLANK('Base Data'!D346)),'Base Data'!D346,"")</f>
        <v/>
      </c>
      <c r="E345" s="116" t="str">
        <f>IF(NOT(ISBLANK('Base Data'!E346)),'Base Data'!E346,"")</f>
        <v/>
      </c>
      <c r="F345" s="117" t="str">
        <f>IF(NOT(ISBLANK('Base Data'!F346)),'Base Data'!F346,"")</f>
        <v/>
      </c>
      <c r="G345" s="117" t="str">
        <f>IF(NOT(ISBLANK('Base Data'!G346)),'Base Data'!G346,"")</f>
        <v/>
      </c>
      <c r="H345" s="187">
        <f t="shared" si="962"/>
        <v>0</v>
      </c>
      <c r="I345" s="117" t="str">
        <f>IF(NOT(ISBLANK('Base Data'!H346)),'Base Data'!H346,"")</f>
        <v/>
      </c>
      <c r="J345" s="187">
        <f>IF(AND(ISNUMBER(I345),ISNUMBER(#REF!)),I345-#REF!,IF(AND(NOT(ISNUMBER(I345)),NOT(ISNUMBER(#REF!))),0,IF(NOT(ISNUMBER(I345)),-#REF!,IF(NOT(ISNUMBER(#REF!)),I345,0))))</f>
        <v>0</v>
      </c>
      <c r="K345" s="187">
        <f t="shared" si="963"/>
        <v>0</v>
      </c>
      <c r="L345" s="187">
        <f t="shared" si="1074"/>
        <v>0</v>
      </c>
      <c r="M345" s="116" t="str">
        <f>IF(NOT(ISBLANK('Base Data'!I346)),'Base Data'!I346,"")</f>
        <v/>
      </c>
      <c r="N345" s="116" t="str">
        <f>IF(NOT(ISBLANK('Base Data'!J346)),'Base Data'!J346,"")</f>
        <v/>
      </c>
      <c r="O345" s="117" t="str">
        <f>IF(NOT(ISBLANK('Base Data'!K346)),'Base Data'!K346,"")</f>
        <v/>
      </c>
      <c r="P345" s="190">
        <f t="shared" si="964"/>
        <v>0</v>
      </c>
      <c r="Q345" s="116" t="str">
        <f>IF(NOT(ISBLANK('Base Data'!L346)),'Base Data'!L346,"")</f>
        <v/>
      </c>
      <c r="R345" s="116" t="str">
        <f>IF(NOT(ISBLANK('Base Data'!M346)),'Base Data'!M346,"")</f>
        <v/>
      </c>
      <c r="S345" s="116" t="str">
        <f>IF(NOT(ISBLANK('Base Data'!N346)),'Base Data'!N346,"")</f>
        <v/>
      </c>
      <c r="T345" s="117" t="str">
        <f>IF(NOT(ISBLANK('Base Data'!O346)),'Base Data'!O346,"")</f>
        <v/>
      </c>
      <c r="U345" s="116" t="str">
        <f>IF(NOT(ISBLANK('Base Data'!P346)),'Base Data'!P346,"")</f>
        <v/>
      </c>
      <c r="V345" s="116" t="str">
        <f>IF(NOT(ISBLANK('Base Data'!Q346)),'Base Data'!Q346,"")</f>
        <v/>
      </c>
      <c r="W345" s="116" t="str">
        <f>IF(NOT(ISBLANK('Base Data'!R346)),'Base Data'!R346,"")</f>
        <v/>
      </c>
      <c r="X345" s="116" t="str">
        <f>IF(NOT(ISBLANK('Base Data'!S346)),'Base Data'!S346,"")</f>
        <v/>
      </c>
      <c r="Y345" s="116" t="str">
        <f>IF(NOT(ISBLANK('Base Data'!T346)),'Base Data'!T346,"")</f>
        <v/>
      </c>
      <c r="Z345" s="117" t="str">
        <f>IF(NOT(ISBLANK('Base Data'!U346)),'Base Data'!U346,"")</f>
        <v/>
      </c>
      <c r="AA345" s="190">
        <f t="shared" si="965"/>
        <v>0</v>
      </c>
      <c r="AB345" s="116" t="str">
        <f>IF(NOT(ISBLANK('Base Data'!V346)),'Base Data'!V346,"")</f>
        <v/>
      </c>
      <c r="AC345" s="117" t="str">
        <f>IF(NOT(ISBLANK('Base Data'!W346)),'Base Data'!W346,"")</f>
        <v/>
      </c>
      <c r="AD345" s="190">
        <f t="shared" si="966"/>
        <v>0</v>
      </c>
      <c r="AE345" s="118" t="str">
        <f>IF(NOT(ISBLANK('Base Data'!X346)),'Base Data'!X346,"")</f>
        <v/>
      </c>
      <c r="AF345" s="118" t="str">
        <f>IF(NOT(ISBLANK('Base Data'!Y346)),'Base Data'!Y346,"")</f>
        <v/>
      </c>
      <c r="AG345" s="121" t="str">
        <f>IF(OR($A345=2),"",'SEA Detail'!CE407)</f>
        <v>.</v>
      </c>
      <c r="AH345" s="115">
        <f t="shared" si="1075"/>
        <v>0</v>
      </c>
      <c r="AI345" s="115">
        <f t="shared" si="1076"/>
        <v>0</v>
      </c>
      <c r="AJ345" s="115">
        <f t="shared" si="1077"/>
        <v>0</v>
      </c>
      <c r="AK345" s="115">
        <f t="shared" si="1078"/>
        <v>0</v>
      </c>
      <c r="AL345" s="115">
        <f t="shared" si="1079"/>
        <v>0</v>
      </c>
      <c r="AM345" s="115">
        <f t="shared" si="1080"/>
        <v>0</v>
      </c>
      <c r="AN345" s="115">
        <f t="shared" si="1081"/>
        <v>0</v>
      </c>
      <c r="AO345" s="115">
        <f t="shared" si="1082"/>
        <v>0</v>
      </c>
      <c r="AP345" s="115">
        <f t="shared" si="1083"/>
        <v>0</v>
      </c>
      <c r="AQ345" s="115">
        <f t="shared" si="1084"/>
        <v>0</v>
      </c>
      <c r="AR345" s="115">
        <f t="shared" si="1085"/>
        <v>0</v>
      </c>
      <c r="AS345" s="115">
        <f t="shared" si="1086"/>
        <v>0</v>
      </c>
      <c r="AT345" s="115">
        <f t="shared" si="1087"/>
        <v>0</v>
      </c>
      <c r="AU345" s="115">
        <f t="shared" si="1088"/>
        <v>0</v>
      </c>
      <c r="AV345" s="115">
        <f t="shared" si="1089"/>
        <v>0</v>
      </c>
      <c r="AW345" s="115">
        <f t="shared" si="1090"/>
        <v>0</v>
      </c>
      <c r="AX345" s="115">
        <f t="shared" si="1091"/>
        <v>0</v>
      </c>
      <c r="AY345" s="115">
        <f t="shared" si="1092"/>
        <v>0</v>
      </c>
      <c r="AZ345" s="115">
        <f t="shared" si="1093"/>
        <v>0</v>
      </c>
      <c r="BA345" s="115">
        <f t="shared" si="1094"/>
        <v>0</v>
      </c>
      <c r="BB345" s="115">
        <f t="shared" si="1095"/>
        <v>0</v>
      </c>
      <c r="BC345" s="115">
        <f t="shared" si="1096"/>
        <v>0</v>
      </c>
      <c r="BD345" s="115">
        <f t="shared" si="1097"/>
        <v>0</v>
      </c>
      <c r="BE345" s="115">
        <f t="shared" si="1098"/>
        <v>0</v>
      </c>
      <c r="BF345" s="115">
        <f t="shared" si="1099"/>
        <v>0</v>
      </c>
      <c r="BG345" s="115">
        <f t="shared" si="1100"/>
        <v>0</v>
      </c>
      <c r="BH345" s="115">
        <f t="shared" si="1101"/>
        <v>0</v>
      </c>
      <c r="BI345" s="115">
        <f t="shared" si="1102"/>
        <v>0</v>
      </c>
      <c r="BJ345" s="115">
        <f t="shared" si="1103"/>
        <v>0</v>
      </c>
      <c r="BK345" s="115">
        <f t="shared" si="1104"/>
        <v>0</v>
      </c>
      <c r="BL345" s="115">
        <f t="shared" si="1105"/>
        <v>0</v>
      </c>
      <c r="BM345" s="115">
        <f t="shared" si="1106"/>
        <v>0</v>
      </c>
      <c r="BN345" s="115">
        <f t="shared" si="1107"/>
        <v>0</v>
      </c>
      <c r="BO345" s="115">
        <f t="shared" si="1108"/>
        <v>0</v>
      </c>
      <c r="BP345" s="115">
        <f t="shared" si="1109"/>
        <v>0</v>
      </c>
      <c r="BQ345" s="115">
        <f t="shared" si="1110"/>
        <v>0</v>
      </c>
      <c r="BR345" s="115">
        <f t="shared" si="1111"/>
        <v>0</v>
      </c>
      <c r="BS345" s="115">
        <f t="shared" si="1112"/>
        <v>0</v>
      </c>
      <c r="BT345" s="115">
        <f t="shared" si="1113"/>
        <v>0</v>
      </c>
      <c r="BU345" s="115">
        <f t="shared" si="1114"/>
        <v>0</v>
      </c>
      <c r="BV345" s="115">
        <f t="shared" si="1115"/>
        <v>0</v>
      </c>
      <c r="BW345" s="115">
        <f t="shared" si="1116"/>
        <v>0</v>
      </c>
      <c r="BX345" s="115">
        <f t="shared" si="1117"/>
        <v>0</v>
      </c>
      <c r="BY345" s="115">
        <f t="shared" si="1118"/>
        <v>0</v>
      </c>
      <c r="BZ345" s="115">
        <f t="shared" si="1119"/>
        <v>0</v>
      </c>
      <c r="CA345" s="115">
        <f t="shared" si="1120"/>
        <v>0</v>
      </c>
      <c r="CB345" s="115">
        <f t="shared" si="1121"/>
        <v>0</v>
      </c>
      <c r="CC345" s="115">
        <v>0</v>
      </c>
      <c r="CD345" s="115">
        <f>IFERROR(IF(OR($A345=2,$A345=3,$C345=""),0,IF(E345="",1,IF(ISERROR(VLOOKUP('Auto-Calculations'!E345,LEA_ESA_Lookup,2,FALSE)),1,0))),"0*")</f>
        <v>0</v>
      </c>
      <c r="CE345" s="115">
        <f t="shared" si="1122"/>
        <v>0</v>
      </c>
      <c r="CF345" s="115">
        <f t="shared" si="1123"/>
        <v>0</v>
      </c>
      <c r="CG345" s="115">
        <f t="shared" si="1124"/>
        <v>0</v>
      </c>
      <c r="CH345" s="115">
        <f t="shared" si="1125"/>
        <v>0</v>
      </c>
      <c r="CI345" s="115">
        <f t="shared" si="1126"/>
        <v>0</v>
      </c>
      <c r="CJ345" s="115">
        <f t="shared" si="1127"/>
        <v>0</v>
      </c>
      <c r="CK345" s="119">
        <f t="shared" si="1128"/>
        <v>0</v>
      </c>
      <c r="CL345" s="115">
        <f t="shared" si="1129"/>
        <v>0</v>
      </c>
      <c r="CM345" s="115">
        <f t="shared" si="1130"/>
        <v>0</v>
      </c>
      <c r="CN345" s="115">
        <f t="shared" si="1131"/>
        <v>0</v>
      </c>
      <c r="CO345" s="115">
        <f t="shared" si="1132"/>
        <v>0</v>
      </c>
      <c r="CP345" s="115">
        <f t="shared" si="1133"/>
        <v>0</v>
      </c>
      <c r="CQ345" s="115">
        <f>IFERROR(IF(OR($A345=2,$A345=3,$C345=""),0,IF('Auto-Calculations'!Z345="M",1,0)),"0*")</f>
        <v>0</v>
      </c>
      <c r="CR345" s="115">
        <f>IFERROR(IF(OR($A345=2,$A345=3,$C345=""),0,IF('Auto-Calculations'!AE345="M",1,0)),"0*")</f>
        <v>0</v>
      </c>
      <c r="CS345" s="115">
        <f>IFERROR(IF(OR($A345=2,$A345=3,$C345=""),0,IF('Auto-Calculations'!V345="M",1,0)),"0*")</f>
        <v>0</v>
      </c>
      <c r="CT345" s="115">
        <f>IFERROR(IF(OR($A345=2,$A345=3,$C345=""),0,IF('Auto-Calculations'!W345="M",1,0)),"0*")</f>
        <v>0</v>
      </c>
      <c r="CU345" s="115">
        <f>IFERROR(IF(OR($A345=2,$A345=3,$C345=""),0,IF('Auto-Calculations'!X345="M",1,0)),"0*")</f>
        <v>0</v>
      </c>
      <c r="CV345" s="115">
        <f>IFERROR(IF(OR($A345=2,$A345=3,$C345=""),0,IF('Auto-Calculations'!Y345="M",1,0)),"0*")</f>
        <v>0</v>
      </c>
      <c r="CW345" s="115">
        <f t="shared" si="1134"/>
        <v>0</v>
      </c>
      <c r="CX345" s="115">
        <f t="shared" si="1135"/>
        <v>0</v>
      </c>
      <c r="CY345" s="115">
        <f t="shared" si="1136"/>
        <v>0</v>
      </c>
      <c r="CZ345" s="115">
        <f t="shared" si="1137"/>
        <v>0</v>
      </c>
      <c r="DA345" s="115">
        <f t="shared" si="1138"/>
        <v>0</v>
      </c>
      <c r="DB345" s="111">
        <f t="shared" si="1139"/>
        <v>0</v>
      </c>
      <c r="DC345" s="111">
        <f t="shared" si="1140"/>
        <v>0</v>
      </c>
      <c r="DD345" s="111">
        <f t="shared" si="1141"/>
        <v>0</v>
      </c>
      <c r="DE345" s="115">
        <f t="shared" si="1142"/>
        <v>0</v>
      </c>
      <c r="DF345" s="111">
        <f t="shared" si="1143"/>
        <v>0</v>
      </c>
      <c r="DG345" s="115">
        <f t="shared" si="1144"/>
        <v>0</v>
      </c>
      <c r="DH345" s="115">
        <f t="shared" si="1145"/>
        <v>0</v>
      </c>
      <c r="DI345" s="115">
        <f>IFERROR(IF(OR($A345=3,C345="American Samoa",C345="Federated States of Micronesia",C345="Guam",C345="Hawaii",C345="Northern Marianas",C345="Puerto Rico",C345="Republic of Palau",C345="Republic of the Marshall Islands",C345="Bureau of Indian Education"),0,IF('Auto-Calculations'!Q345="NA",1,0)),"0*")</f>
        <v>0</v>
      </c>
      <c r="DJ345" s="111"/>
      <c r="DK345" s="111"/>
      <c r="DL345" s="111"/>
      <c r="DM345" s="111"/>
      <c r="DN345" s="111"/>
      <c r="DO345" s="111"/>
      <c r="DP345" s="111"/>
      <c r="DQ345" s="111"/>
      <c r="DR345" s="111"/>
      <c r="DS345" s="111"/>
      <c r="DT345" s="120" t="str">
        <f t="shared" si="1146"/>
        <v>000000000000000000000000000000000000000000000000000000000000000000000000000000</v>
      </c>
      <c r="DU345" s="111" t="str">
        <f t="shared" si="967"/>
        <v>No Error</v>
      </c>
      <c r="DV345" s="111" t="str">
        <f t="shared" si="968"/>
        <v>No Error</v>
      </c>
      <c r="DW345" s="111" t="str">
        <f t="shared" si="969"/>
        <v>No Error</v>
      </c>
      <c r="DX345" s="111" t="str">
        <f t="shared" si="970"/>
        <v>No Error</v>
      </c>
      <c r="DY345" s="111" t="str">
        <f t="shared" si="971"/>
        <v>No Error</v>
      </c>
      <c r="DZ345" s="111" t="str">
        <f t="shared" si="972"/>
        <v>No Error</v>
      </c>
      <c r="EA345" s="111" t="str">
        <f t="shared" si="973"/>
        <v>No Error</v>
      </c>
      <c r="EB345" s="111" t="str">
        <f t="shared" si="974"/>
        <v>No Error</v>
      </c>
      <c r="EC345" s="111" t="str">
        <f t="shared" si="975"/>
        <v>No Error</v>
      </c>
      <c r="ED345" s="111" t="str">
        <f t="shared" si="976"/>
        <v>No Error</v>
      </c>
      <c r="EE345" s="111" t="str">
        <f t="shared" si="977"/>
        <v>No Error</v>
      </c>
      <c r="EF345" s="111" t="str">
        <f t="shared" si="978"/>
        <v>No Error</v>
      </c>
      <c r="EG345" s="111" t="str">
        <f t="shared" si="979"/>
        <v>No Error</v>
      </c>
      <c r="EH345" s="111" t="str">
        <f t="shared" si="980"/>
        <v>No Error</v>
      </c>
      <c r="EI345" s="111" t="str">
        <f t="shared" si="981"/>
        <v>No Error</v>
      </c>
      <c r="EJ345" s="111" t="str">
        <f t="shared" si="982"/>
        <v>No Error</v>
      </c>
      <c r="EK345" s="111" t="str">
        <f t="shared" si="983"/>
        <v>No Error</v>
      </c>
      <c r="EL345" s="111" t="str">
        <f t="shared" si="984"/>
        <v>No Error</v>
      </c>
      <c r="EM345" s="111" t="str">
        <f t="shared" si="985"/>
        <v>No Error</v>
      </c>
      <c r="EN345" s="111" t="str">
        <f t="shared" si="986"/>
        <v>No Error</v>
      </c>
      <c r="EO345" s="111" t="str">
        <f t="shared" si="987"/>
        <v>No Error</v>
      </c>
      <c r="EP345" s="111" t="str">
        <f t="shared" si="988"/>
        <v>No Error</v>
      </c>
      <c r="EQ345" s="111" t="str">
        <f t="shared" si="989"/>
        <v>No Error</v>
      </c>
      <c r="ER345" s="111" t="str">
        <f t="shared" si="990"/>
        <v>No Error</v>
      </c>
      <c r="ES345" s="111" t="str">
        <f t="shared" si="991"/>
        <v>No Error</v>
      </c>
      <c r="ET345" s="111" t="str">
        <f t="shared" si="992"/>
        <v>No Error</v>
      </c>
      <c r="EU345" s="111" t="str">
        <f t="shared" si="993"/>
        <v>No Error</v>
      </c>
      <c r="EV345" s="111" t="str">
        <f t="shared" si="994"/>
        <v>No Error</v>
      </c>
      <c r="EW345" s="111" t="str">
        <f t="shared" si="995"/>
        <v>No Error</v>
      </c>
      <c r="EX345" s="111" t="str">
        <f t="shared" si="996"/>
        <v>No Error</v>
      </c>
      <c r="EY345" s="111" t="str">
        <f t="shared" si="997"/>
        <v>No Error</v>
      </c>
      <c r="EZ345" s="111" t="str">
        <f t="shared" si="998"/>
        <v>No Error</v>
      </c>
      <c r="FA345" s="111" t="str">
        <f t="shared" si="999"/>
        <v>No Error</v>
      </c>
      <c r="FB345" s="111" t="str">
        <f t="shared" si="1000"/>
        <v>No Error</v>
      </c>
      <c r="FC345" s="111" t="str">
        <f t="shared" si="1001"/>
        <v>No Error</v>
      </c>
      <c r="FD345" s="111" t="str">
        <f t="shared" si="1002"/>
        <v>No Error</v>
      </c>
      <c r="FE345" s="111" t="str">
        <f t="shared" si="1003"/>
        <v>No Error</v>
      </c>
      <c r="FF345" s="111" t="str">
        <f t="shared" si="1004"/>
        <v>No Error</v>
      </c>
      <c r="FG345" s="111" t="str">
        <f t="shared" si="1005"/>
        <v>No Error</v>
      </c>
      <c r="FH345" s="111" t="str">
        <f t="shared" si="1006"/>
        <v>No Error</v>
      </c>
      <c r="FI345" s="111" t="str">
        <f t="shared" si="1007"/>
        <v>No Error</v>
      </c>
      <c r="FJ345" s="111" t="str">
        <f t="shared" si="1008"/>
        <v>No Error</v>
      </c>
      <c r="FK345" s="111" t="str">
        <f t="shared" si="1009"/>
        <v>No Error</v>
      </c>
      <c r="FL345" s="111" t="str">
        <f t="shared" si="1010"/>
        <v>No Error</v>
      </c>
      <c r="FM345" s="111" t="str">
        <f t="shared" si="1011"/>
        <v>No Error</v>
      </c>
      <c r="FN345" s="111" t="str">
        <f t="shared" si="1012"/>
        <v>No Error</v>
      </c>
      <c r="FO345" s="111" t="str">
        <f t="shared" si="1013"/>
        <v>No Error</v>
      </c>
      <c r="FP345" s="111" t="str">
        <f t="shared" si="1014"/>
        <v>No Error</v>
      </c>
      <c r="FQ345" s="111" t="str">
        <f t="shared" si="1015"/>
        <v>No Error</v>
      </c>
      <c r="FR345" s="111" t="str">
        <f t="shared" si="1016"/>
        <v>No Error</v>
      </c>
      <c r="FS345" s="111" t="str">
        <f t="shared" si="1017"/>
        <v>No Error</v>
      </c>
      <c r="FT345" s="111" t="str">
        <f t="shared" si="1018"/>
        <v>No Error</v>
      </c>
      <c r="FU345" s="111" t="str">
        <f t="shared" si="1019"/>
        <v>No Error</v>
      </c>
      <c r="FV345" s="111" t="str">
        <f t="shared" si="1020"/>
        <v>No Error</v>
      </c>
      <c r="FW345" s="111" t="str">
        <f t="shared" si="1021"/>
        <v>No Error</v>
      </c>
      <c r="FX345" s="111" t="str">
        <f t="shared" si="1022"/>
        <v>No Error</v>
      </c>
      <c r="FY345" s="111" t="str">
        <f t="shared" si="1023"/>
        <v>No Error</v>
      </c>
      <c r="FZ345" s="111" t="str">
        <f t="shared" si="1024"/>
        <v>No Error</v>
      </c>
      <c r="GA345" s="111" t="str">
        <f t="shared" si="1025"/>
        <v>No Error</v>
      </c>
      <c r="GB345" s="111" t="str">
        <f t="shared" si="1026"/>
        <v>No Error</v>
      </c>
      <c r="GC345" s="111" t="str">
        <f t="shared" si="1027"/>
        <v>No Error</v>
      </c>
      <c r="GD345" s="111" t="str">
        <f t="shared" si="1028"/>
        <v>No Error</v>
      </c>
      <c r="GE345" s="111" t="str">
        <f t="shared" si="1029"/>
        <v>No Error</v>
      </c>
      <c r="GF345" s="111" t="str">
        <f t="shared" si="1030"/>
        <v>No Error</v>
      </c>
      <c r="GG345" s="111" t="str">
        <f t="shared" si="1031"/>
        <v>No Error</v>
      </c>
      <c r="GH345" s="111" t="str">
        <f t="shared" si="1032"/>
        <v>No Error</v>
      </c>
      <c r="GI345" s="111" t="str">
        <f t="shared" si="1033"/>
        <v>No Error</v>
      </c>
      <c r="GJ345" s="111" t="str">
        <f t="shared" si="1034"/>
        <v>No Error</v>
      </c>
      <c r="GK345" s="111" t="str">
        <f t="shared" si="1035"/>
        <v>No Error</v>
      </c>
      <c r="GL345" s="111" t="str">
        <f t="shared" si="1036"/>
        <v>No Error</v>
      </c>
      <c r="GM345" s="111" t="str">
        <f t="shared" si="1037"/>
        <v>No Error</v>
      </c>
      <c r="GN345" s="111" t="str">
        <f t="shared" si="1038"/>
        <v>No Error</v>
      </c>
      <c r="GO345" s="111" t="str">
        <f t="shared" si="1039"/>
        <v>No Error</v>
      </c>
      <c r="GP345" s="111" t="str">
        <f t="shared" si="1040"/>
        <v>No Error</v>
      </c>
      <c r="GQ345" s="111" t="str">
        <f t="shared" si="1041"/>
        <v>No Error</v>
      </c>
      <c r="GR345" s="111" t="str">
        <f t="shared" si="1042"/>
        <v>No Error</v>
      </c>
      <c r="GS345" s="111" t="str">
        <f t="shared" si="1043"/>
        <v>No Error</v>
      </c>
      <c r="GT345" s="111" t="str">
        <f t="shared" si="1044"/>
        <v>No Error</v>
      </c>
      <c r="GU345" s="111" t="str">
        <f t="shared" si="1045"/>
        <v>No Error</v>
      </c>
      <c r="GV345" s="111" t="str">
        <f t="shared" si="1046"/>
        <v>No Error</v>
      </c>
      <c r="GW345" s="111"/>
      <c r="GX345" s="111">
        <f t="shared" si="1047"/>
        <v>0</v>
      </c>
      <c r="GY345" s="111">
        <f t="shared" si="1048"/>
        <v>0</v>
      </c>
      <c r="GZ345" s="111" t="str">
        <f t="shared" si="1049"/>
        <v/>
      </c>
      <c r="HA345" s="111">
        <f t="shared" si="1050"/>
        <v>0</v>
      </c>
      <c r="HB345" s="111">
        <f t="shared" si="1147"/>
        <v>0</v>
      </c>
      <c r="HC345" s="111">
        <f t="shared" si="1148"/>
        <v>0</v>
      </c>
      <c r="HD345" s="121" t="str">
        <f>IF(OR($A345=2,$A345=3),"",'SEA Detail'!CE407)</f>
        <v>.</v>
      </c>
      <c r="HE345" s="111">
        <f t="shared" si="1149"/>
        <v>0</v>
      </c>
      <c r="HF345" s="111">
        <f t="shared" si="1150"/>
        <v>0</v>
      </c>
      <c r="HG345" s="111">
        <f t="shared" si="1151"/>
        <v>0</v>
      </c>
      <c r="HH345" s="111">
        <f t="shared" si="1152"/>
        <v>0</v>
      </c>
      <c r="HI345" s="111">
        <f t="shared" si="1051"/>
        <v>0</v>
      </c>
      <c r="HJ345" s="111">
        <f t="shared" si="1052"/>
        <v>0</v>
      </c>
      <c r="HK345" s="111">
        <f t="shared" si="1053"/>
        <v>0</v>
      </c>
      <c r="HL345" s="111">
        <f t="shared" si="1054"/>
        <v>0</v>
      </c>
      <c r="HM345" s="111">
        <f t="shared" si="1055"/>
        <v>0</v>
      </c>
      <c r="HN345" s="111">
        <f t="shared" si="1056"/>
        <v>0</v>
      </c>
      <c r="HO345" s="111">
        <f t="shared" si="1057"/>
        <v>0</v>
      </c>
      <c r="HP345" s="111">
        <f t="shared" si="1058"/>
        <v>0</v>
      </c>
      <c r="HQ345" s="111">
        <f t="shared" si="1059"/>
        <v>0</v>
      </c>
      <c r="HR345" s="111">
        <f t="shared" si="1060"/>
        <v>0</v>
      </c>
      <c r="HS345" s="111">
        <f t="shared" si="1061"/>
        <v>0</v>
      </c>
      <c r="HT345" s="111">
        <f t="shared" si="1062"/>
        <v>0</v>
      </c>
      <c r="HU345" s="111">
        <f t="shared" si="1063"/>
        <v>0</v>
      </c>
      <c r="HV345" s="111">
        <f t="shared" si="1064"/>
        <v>0</v>
      </c>
      <c r="HW345" s="111">
        <f t="shared" si="1065"/>
        <v>0</v>
      </c>
      <c r="HX345" s="111">
        <f t="shared" si="1066"/>
        <v>0</v>
      </c>
      <c r="HY345" s="111">
        <f t="shared" si="1067"/>
        <v>0</v>
      </c>
      <c r="HZ345" s="111">
        <f t="shared" si="1068"/>
        <v>0</v>
      </c>
      <c r="IA345" s="111">
        <f t="shared" si="1069"/>
        <v>0</v>
      </c>
      <c r="IB345" s="111">
        <f t="shared" si="1070"/>
        <v>0</v>
      </c>
      <c r="IC345" s="111">
        <f t="shared" si="1071"/>
        <v>0</v>
      </c>
      <c r="ID345" s="111">
        <f t="shared" si="1072"/>
        <v>0</v>
      </c>
      <c r="IE345" s="111">
        <f t="shared" si="1073"/>
        <v>0</v>
      </c>
      <c r="IF345" s="111">
        <f>IF(AND(OR($A345=2,$E345=""),NOT(ISBLANK('Base Data'!I346))),1,IF(OR($A345=2,$C345="",$E345=""),0,1))</f>
        <v>0</v>
      </c>
      <c r="IG345" s="111"/>
      <c r="IH345" s="111"/>
      <c r="II345" s="111"/>
      <c r="IJ345" s="111">
        <f>IF('Base Data'!C346="",0,IF('Base Data'!D346="",1,0))</f>
        <v>0</v>
      </c>
    </row>
    <row r="346" spans="1:244" x14ac:dyDescent="0.25">
      <c r="A346" s="116" t="str">
        <f>IF(NOT(ISBLANK('Base Data'!A347)),'Base Data'!A347,"")</f>
        <v/>
      </c>
      <c r="B346" s="116" t="str">
        <f>IF(NOT(ISBLANK('Base Data'!B347)),'Base Data'!B347,"")</f>
        <v/>
      </c>
      <c r="C346" s="125" t="str">
        <f>IF(NOT(ISBLANK('Base Data'!C347)),'Base Data'!C347,"")</f>
        <v/>
      </c>
      <c r="D346" s="125" t="str">
        <f>IF(NOT(ISBLANK('Base Data'!D347)),'Base Data'!D347,"")</f>
        <v/>
      </c>
      <c r="E346" s="116" t="str">
        <f>IF(NOT(ISBLANK('Base Data'!E347)),'Base Data'!E347,"")</f>
        <v/>
      </c>
      <c r="F346" s="117" t="str">
        <f>IF(NOT(ISBLANK('Base Data'!F347)),'Base Data'!F347,"")</f>
        <v/>
      </c>
      <c r="G346" s="117" t="str">
        <f>IF(NOT(ISBLANK('Base Data'!G347)),'Base Data'!G347,"")</f>
        <v/>
      </c>
      <c r="H346" s="187">
        <f t="shared" si="962"/>
        <v>0</v>
      </c>
      <c r="I346" s="117" t="str">
        <f>IF(NOT(ISBLANK('Base Data'!H347)),'Base Data'!H347,"")</f>
        <v/>
      </c>
      <c r="J346" s="187">
        <f>IF(AND(ISNUMBER(I346),ISNUMBER(#REF!)),I346-#REF!,IF(AND(NOT(ISNUMBER(I346)),NOT(ISNUMBER(#REF!))),0,IF(NOT(ISNUMBER(I346)),-#REF!,IF(NOT(ISNUMBER(#REF!)),I346,0))))</f>
        <v>0</v>
      </c>
      <c r="K346" s="187">
        <f t="shared" si="963"/>
        <v>0</v>
      </c>
      <c r="L346" s="187">
        <f t="shared" si="1074"/>
        <v>0</v>
      </c>
      <c r="M346" s="116" t="str">
        <f>IF(NOT(ISBLANK('Base Data'!I347)),'Base Data'!I347,"")</f>
        <v/>
      </c>
      <c r="N346" s="116" t="str">
        <f>IF(NOT(ISBLANK('Base Data'!J347)),'Base Data'!J347,"")</f>
        <v/>
      </c>
      <c r="O346" s="117" t="str">
        <f>IF(NOT(ISBLANK('Base Data'!K347)),'Base Data'!K347,"")</f>
        <v/>
      </c>
      <c r="P346" s="190">
        <f t="shared" si="964"/>
        <v>0</v>
      </c>
      <c r="Q346" s="116" t="str">
        <f>IF(NOT(ISBLANK('Base Data'!L347)),'Base Data'!L347,"")</f>
        <v/>
      </c>
      <c r="R346" s="116" t="str">
        <f>IF(NOT(ISBLANK('Base Data'!M347)),'Base Data'!M347,"")</f>
        <v/>
      </c>
      <c r="S346" s="116" t="str">
        <f>IF(NOT(ISBLANK('Base Data'!N347)),'Base Data'!N347,"")</f>
        <v/>
      </c>
      <c r="T346" s="117" t="str">
        <f>IF(NOT(ISBLANK('Base Data'!O347)),'Base Data'!O347,"")</f>
        <v/>
      </c>
      <c r="U346" s="116" t="str">
        <f>IF(NOT(ISBLANK('Base Data'!P347)),'Base Data'!P347,"")</f>
        <v/>
      </c>
      <c r="V346" s="116" t="str">
        <f>IF(NOT(ISBLANK('Base Data'!Q347)),'Base Data'!Q347,"")</f>
        <v/>
      </c>
      <c r="W346" s="116" t="str">
        <f>IF(NOT(ISBLANK('Base Data'!R347)),'Base Data'!R347,"")</f>
        <v/>
      </c>
      <c r="X346" s="116" t="str">
        <f>IF(NOT(ISBLANK('Base Data'!S347)),'Base Data'!S347,"")</f>
        <v/>
      </c>
      <c r="Y346" s="116" t="str">
        <f>IF(NOT(ISBLANK('Base Data'!T347)),'Base Data'!T347,"")</f>
        <v/>
      </c>
      <c r="Z346" s="117" t="str">
        <f>IF(NOT(ISBLANK('Base Data'!U347)),'Base Data'!U347,"")</f>
        <v/>
      </c>
      <c r="AA346" s="190">
        <f t="shared" si="965"/>
        <v>0</v>
      </c>
      <c r="AB346" s="116" t="str">
        <f>IF(NOT(ISBLANK('Base Data'!V347)),'Base Data'!V347,"")</f>
        <v/>
      </c>
      <c r="AC346" s="117" t="str">
        <f>IF(NOT(ISBLANK('Base Data'!W347)),'Base Data'!W347,"")</f>
        <v/>
      </c>
      <c r="AD346" s="190">
        <f t="shared" si="966"/>
        <v>0</v>
      </c>
      <c r="AE346" s="118" t="str">
        <f>IF(NOT(ISBLANK('Base Data'!X347)),'Base Data'!X347,"")</f>
        <v/>
      </c>
      <c r="AF346" s="118" t="str">
        <f>IF(NOT(ISBLANK('Base Data'!Y347)),'Base Data'!Y347,"")</f>
        <v/>
      </c>
      <c r="AG346" s="121" t="str">
        <f>IF(OR($A346=2),"",'SEA Detail'!CE408)</f>
        <v>.</v>
      </c>
      <c r="AH346" s="115">
        <f t="shared" si="1075"/>
        <v>0</v>
      </c>
      <c r="AI346" s="115">
        <f t="shared" si="1076"/>
        <v>0</v>
      </c>
      <c r="AJ346" s="115">
        <f t="shared" si="1077"/>
        <v>0</v>
      </c>
      <c r="AK346" s="115">
        <f t="shared" si="1078"/>
        <v>0</v>
      </c>
      <c r="AL346" s="115">
        <f t="shared" si="1079"/>
        <v>0</v>
      </c>
      <c r="AM346" s="115">
        <f t="shared" si="1080"/>
        <v>0</v>
      </c>
      <c r="AN346" s="115">
        <f t="shared" si="1081"/>
        <v>0</v>
      </c>
      <c r="AO346" s="115">
        <f t="shared" si="1082"/>
        <v>0</v>
      </c>
      <c r="AP346" s="115">
        <f t="shared" si="1083"/>
        <v>0</v>
      </c>
      <c r="AQ346" s="115">
        <f t="shared" si="1084"/>
        <v>0</v>
      </c>
      <c r="AR346" s="115">
        <f t="shared" si="1085"/>
        <v>0</v>
      </c>
      <c r="AS346" s="115">
        <f t="shared" si="1086"/>
        <v>0</v>
      </c>
      <c r="AT346" s="115">
        <f t="shared" si="1087"/>
        <v>0</v>
      </c>
      <c r="AU346" s="115">
        <f t="shared" si="1088"/>
        <v>0</v>
      </c>
      <c r="AV346" s="115">
        <f t="shared" si="1089"/>
        <v>0</v>
      </c>
      <c r="AW346" s="115">
        <f t="shared" si="1090"/>
        <v>0</v>
      </c>
      <c r="AX346" s="115">
        <f t="shared" si="1091"/>
        <v>0</v>
      </c>
      <c r="AY346" s="115">
        <f t="shared" si="1092"/>
        <v>0</v>
      </c>
      <c r="AZ346" s="115">
        <f t="shared" si="1093"/>
        <v>0</v>
      </c>
      <c r="BA346" s="115">
        <f t="shared" si="1094"/>
        <v>0</v>
      </c>
      <c r="BB346" s="115">
        <f t="shared" si="1095"/>
        <v>0</v>
      </c>
      <c r="BC346" s="115">
        <f t="shared" si="1096"/>
        <v>0</v>
      </c>
      <c r="BD346" s="115">
        <f t="shared" si="1097"/>
        <v>0</v>
      </c>
      <c r="BE346" s="115">
        <f t="shared" si="1098"/>
        <v>0</v>
      </c>
      <c r="BF346" s="115">
        <f t="shared" si="1099"/>
        <v>0</v>
      </c>
      <c r="BG346" s="115">
        <f t="shared" si="1100"/>
        <v>0</v>
      </c>
      <c r="BH346" s="115">
        <f t="shared" si="1101"/>
        <v>0</v>
      </c>
      <c r="BI346" s="115">
        <f t="shared" si="1102"/>
        <v>0</v>
      </c>
      <c r="BJ346" s="115">
        <f t="shared" si="1103"/>
        <v>0</v>
      </c>
      <c r="BK346" s="115">
        <f t="shared" si="1104"/>
        <v>0</v>
      </c>
      <c r="BL346" s="115">
        <f t="shared" si="1105"/>
        <v>0</v>
      </c>
      <c r="BM346" s="115">
        <f t="shared" si="1106"/>
        <v>0</v>
      </c>
      <c r="BN346" s="115">
        <f t="shared" si="1107"/>
        <v>0</v>
      </c>
      <c r="BO346" s="115">
        <f t="shared" si="1108"/>
        <v>0</v>
      </c>
      <c r="BP346" s="115">
        <f t="shared" si="1109"/>
        <v>0</v>
      </c>
      <c r="BQ346" s="115">
        <f t="shared" si="1110"/>
        <v>0</v>
      </c>
      <c r="BR346" s="115">
        <f t="shared" si="1111"/>
        <v>0</v>
      </c>
      <c r="BS346" s="115">
        <f t="shared" si="1112"/>
        <v>0</v>
      </c>
      <c r="BT346" s="115">
        <f t="shared" si="1113"/>
        <v>0</v>
      </c>
      <c r="BU346" s="115">
        <f t="shared" si="1114"/>
        <v>0</v>
      </c>
      <c r="BV346" s="115">
        <f t="shared" si="1115"/>
        <v>0</v>
      </c>
      <c r="BW346" s="115">
        <f t="shared" si="1116"/>
        <v>0</v>
      </c>
      <c r="BX346" s="115">
        <f t="shared" si="1117"/>
        <v>0</v>
      </c>
      <c r="BY346" s="115">
        <f t="shared" si="1118"/>
        <v>0</v>
      </c>
      <c r="BZ346" s="115">
        <f t="shared" si="1119"/>
        <v>0</v>
      </c>
      <c r="CA346" s="115">
        <f t="shared" si="1120"/>
        <v>0</v>
      </c>
      <c r="CB346" s="115">
        <f t="shared" si="1121"/>
        <v>0</v>
      </c>
      <c r="CC346" s="115">
        <v>0</v>
      </c>
      <c r="CD346" s="115">
        <f>IFERROR(IF(OR($A346=2,$A346=3,$C346=""),0,IF(E346="",1,IF(ISERROR(VLOOKUP('Auto-Calculations'!E346,LEA_ESA_Lookup,2,FALSE)),1,0))),"0*")</f>
        <v>0</v>
      </c>
      <c r="CE346" s="115">
        <f t="shared" si="1122"/>
        <v>0</v>
      </c>
      <c r="CF346" s="115">
        <f t="shared" si="1123"/>
        <v>0</v>
      </c>
      <c r="CG346" s="115">
        <f t="shared" si="1124"/>
        <v>0</v>
      </c>
      <c r="CH346" s="115">
        <f t="shared" si="1125"/>
        <v>0</v>
      </c>
      <c r="CI346" s="115">
        <f t="shared" si="1126"/>
        <v>0</v>
      </c>
      <c r="CJ346" s="115">
        <f t="shared" si="1127"/>
        <v>0</v>
      </c>
      <c r="CK346" s="119">
        <f t="shared" si="1128"/>
        <v>0</v>
      </c>
      <c r="CL346" s="115">
        <f t="shared" si="1129"/>
        <v>0</v>
      </c>
      <c r="CM346" s="115">
        <f t="shared" si="1130"/>
        <v>0</v>
      </c>
      <c r="CN346" s="115">
        <f t="shared" si="1131"/>
        <v>0</v>
      </c>
      <c r="CO346" s="115">
        <f t="shared" si="1132"/>
        <v>0</v>
      </c>
      <c r="CP346" s="115">
        <f t="shared" si="1133"/>
        <v>0</v>
      </c>
      <c r="CQ346" s="115">
        <f>IFERROR(IF(OR($A346=2,$A346=3,$C346=""),0,IF('Auto-Calculations'!Z346="M",1,0)),"0*")</f>
        <v>0</v>
      </c>
      <c r="CR346" s="115">
        <f>IFERROR(IF(OR($A346=2,$A346=3,$C346=""),0,IF('Auto-Calculations'!AE346="M",1,0)),"0*")</f>
        <v>0</v>
      </c>
      <c r="CS346" s="115">
        <f>IFERROR(IF(OR($A346=2,$A346=3,$C346=""),0,IF('Auto-Calculations'!V346="M",1,0)),"0*")</f>
        <v>0</v>
      </c>
      <c r="CT346" s="115">
        <f>IFERROR(IF(OR($A346=2,$A346=3,$C346=""),0,IF('Auto-Calculations'!W346="M",1,0)),"0*")</f>
        <v>0</v>
      </c>
      <c r="CU346" s="115">
        <f>IFERROR(IF(OR($A346=2,$A346=3,$C346=""),0,IF('Auto-Calculations'!X346="M",1,0)),"0*")</f>
        <v>0</v>
      </c>
      <c r="CV346" s="115">
        <f>IFERROR(IF(OR($A346=2,$A346=3,$C346=""),0,IF('Auto-Calculations'!Y346="M",1,0)),"0*")</f>
        <v>0</v>
      </c>
      <c r="CW346" s="115">
        <f t="shared" si="1134"/>
        <v>0</v>
      </c>
      <c r="CX346" s="115">
        <f t="shared" si="1135"/>
        <v>0</v>
      </c>
      <c r="CY346" s="115">
        <f t="shared" si="1136"/>
        <v>0</v>
      </c>
      <c r="CZ346" s="115">
        <f t="shared" si="1137"/>
        <v>0</v>
      </c>
      <c r="DA346" s="115">
        <f t="shared" si="1138"/>
        <v>0</v>
      </c>
      <c r="DB346" s="111">
        <f t="shared" si="1139"/>
        <v>0</v>
      </c>
      <c r="DC346" s="111">
        <f t="shared" si="1140"/>
        <v>0</v>
      </c>
      <c r="DD346" s="111">
        <f t="shared" si="1141"/>
        <v>0</v>
      </c>
      <c r="DE346" s="115">
        <f t="shared" si="1142"/>
        <v>0</v>
      </c>
      <c r="DF346" s="111">
        <f t="shared" si="1143"/>
        <v>0</v>
      </c>
      <c r="DG346" s="115">
        <f t="shared" si="1144"/>
        <v>0</v>
      </c>
      <c r="DH346" s="115">
        <f t="shared" si="1145"/>
        <v>0</v>
      </c>
      <c r="DI346" s="115">
        <f>IFERROR(IF(OR($A346=3,C346="American Samoa",C346="Federated States of Micronesia",C346="Guam",C346="Hawaii",C346="Northern Marianas",C346="Puerto Rico",C346="Republic of Palau",C346="Republic of the Marshall Islands",C346="Bureau of Indian Education"),0,IF('Auto-Calculations'!Q346="NA",1,0)),"0*")</f>
        <v>0</v>
      </c>
      <c r="DJ346" s="111"/>
      <c r="DK346" s="111"/>
      <c r="DL346" s="111"/>
      <c r="DM346" s="111"/>
      <c r="DN346" s="111"/>
      <c r="DO346" s="111"/>
      <c r="DP346" s="111"/>
      <c r="DQ346" s="111"/>
      <c r="DR346" s="111"/>
      <c r="DS346" s="111"/>
      <c r="DT346" s="120" t="str">
        <f t="shared" si="1146"/>
        <v>000000000000000000000000000000000000000000000000000000000000000000000000000000</v>
      </c>
      <c r="DU346" s="111" t="str">
        <f t="shared" si="967"/>
        <v>No Error</v>
      </c>
      <c r="DV346" s="111" t="str">
        <f t="shared" si="968"/>
        <v>No Error</v>
      </c>
      <c r="DW346" s="111" t="str">
        <f t="shared" si="969"/>
        <v>No Error</v>
      </c>
      <c r="DX346" s="111" t="str">
        <f t="shared" si="970"/>
        <v>No Error</v>
      </c>
      <c r="DY346" s="111" t="str">
        <f t="shared" si="971"/>
        <v>No Error</v>
      </c>
      <c r="DZ346" s="111" t="str">
        <f t="shared" si="972"/>
        <v>No Error</v>
      </c>
      <c r="EA346" s="111" t="str">
        <f t="shared" si="973"/>
        <v>No Error</v>
      </c>
      <c r="EB346" s="111" t="str">
        <f t="shared" si="974"/>
        <v>No Error</v>
      </c>
      <c r="EC346" s="111" t="str">
        <f t="shared" si="975"/>
        <v>No Error</v>
      </c>
      <c r="ED346" s="111" t="str">
        <f t="shared" si="976"/>
        <v>No Error</v>
      </c>
      <c r="EE346" s="111" t="str">
        <f t="shared" si="977"/>
        <v>No Error</v>
      </c>
      <c r="EF346" s="111" t="str">
        <f t="shared" si="978"/>
        <v>No Error</v>
      </c>
      <c r="EG346" s="111" t="str">
        <f t="shared" si="979"/>
        <v>No Error</v>
      </c>
      <c r="EH346" s="111" t="str">
        <f t="shared" si="980"/>
        <v>No Error</v>
      </c>
      <c r="EI346" s="111" t="str">
        <f t="shared" si="981"/>
        <v>No Error</v>
      </c>
      <c r="EJ346" s="111" t="str">
        <f t="shared" si="982"/>
        <v>No Error</v>
      </c>
      <c r="EK346" s="111" t="str">
        <f t="shared" si="983"/>
        <v>No Error</v>
      </c>
      <c r="EL346" s="111" t="str">
        <f t="shared" si="984"/>
        <v>No Error</v>
      </c>
      <c r="EM346" s="111" t="str">
        <f t="shared" si="985"/>
        <v>No Error</v>
      </c>
      <c r="EN346" s="111" t="str">
        <f t="shared" si="986"/>
        <v>No Error</v>
      </c>
      <c r="EO346" s="111" t="str">
        <f t="shared" si="987"/>
        <v>No Error</v>
      </c>
      <c r="EP346" s="111" t="str">
        <f t="shared" si="988"/>
        <v>No Error</v>
      </c>
      <c r="EQ346" s="111" t="str">
        <f t="shared" si="989"/>
        <v>No Error</v>
      </c>
      <c r="ER346" s="111" t="str">
        <f t="shared" si="990"/>
        <v>No Error</v>
      </c>
      <c r="ES346" s="111" t="str">
        <f t="shared" si="991"/>
        <v>No Error</v>
      </c>
      <c r="ET346" s="111" t="str">
        <f t="shared" si="992"/>
        <v>No Error</v>
      </c>
      <c r="EU346" s="111" t="str">
        <f t="shared" si="993"/>
        <v>No Error</v>
      </c>
      <c r="EV346" s="111" t="str">
        <f t="shared" si="994"/>
        <v>No Error</v>
      </c>
      <c r="EW346" s="111" t="str">
        <f t="shared" si="995"/>
        <v>No Error</v>
      </c>
      <c r="EX346" s="111" t="str">
        <f t="shared" si="996"/>
        <v>No Error</v>
      </c>
      <c r="EY346" s="111" t="str">
        <f t="shared" si="997"/>
        <v>No Error</v>
      </c>
      <c r="EZ346" s="111" t="str">
        <f t="shared" si="998"/>
        <v>No Error</v>
      </c>
      <c r="FA346" s="111" t="str">
        <f t="shared" si="999"/>
        <v>No Error</v>
      </c>
      <c r="FB346" s="111" t="str">
        <f t="shared" si="1000"/>
        <v>No Error</v>
      </c>
      <c r="FC346" s="111" t="str">
        <f t="shared" si="1001"/>
        <v>No Error</v>
      </c>
      <c r="FD346" s="111" t="str">
        <f t="shared" si="1002"/>
        <v>No Error</v>
      </c>
      <c r="FE346" s="111" t="str">
        <f t="shared" si="1003"/>
        <v>No Error</v>
      </c>
      <c r="FF346" s="111" t="str">
        <f t="shared" si="1004"/>
        <v>No Error</v>
      </c>
      <c r="FG346" s="111" t="str">
        <f t="shared" si="1005"/>
        <v>No Error</v>
      </c>
      <c r="FH346" s="111" t="str">
        <f t="shared" si="1006"/>
        <v>No Error</v>
      </c>
      <c r="FI346" s="111" t="str">
        <f t="shared" si="1007"/>
        <v>No Error</v>
      </c>
      <c r="FJ346" s="111" t="str">
        <f t="shared" si="1008"/>
        <v>No Error</v>
      </c>
      <c r="FK346" s="111" t="str">
        <f t="shared" si="1009"/>
        <v>No Error</v>
      </c>
      <c r="FL346" s="111" t="str">
        <f t="shared" si="1010"/>
        <v>No Error</v>
      </c>
      <c r="FM346" s="111" t="str">
        <f t="shared" si="1011"/>
        <v>No Error</v>
      </c>
      <c r="FN346" s="111" t="str">
        <f t="shared" si="1012"/>
        <v>No Error</v>
      </c>
      <c r="FO346" s="111" t="str">
        <f t="shared" si="1013"/>
        <v>No Error</v>
      </c>
      <c r="FP346" s="111" t="str">
        <f t="shared" si="1014"/>
        <v>No Error</v>
      </c>
      <c r="FQ346" s="111" t="str">
        <f t="shared" si="1015"/>
        <v>No Error</v>
      </c>
      <c r="FR346" s="111" t="str">
        <f t="shared" si="1016"/>
        <v>No Error</v>
      </c>
      <c r="FS346" s="111" t="str">
        <f t="shared" si="1017"/>
        <v>No Error</v>
      </c>
      <c r="FT346" s="111" t="str">
        <f t="shared" si="1018"/>
        <v>No Error</v>
      </c>
      <c r="FU346" s="111" t="str">
        <f t="shared" si="1019"/>
        <v>No Error</v>
      </c>
      <c r="FV346" s="111" t="str">
        <f t="shared" si="1020"/>
        <v>No Error</v>
      </c>
      <c r="FW346" s="111" t="str">
        <f t="shared" si="1021"/>
        <v>No Error</v>
      </c>
      <c r="FX346" s="111" t="str">
        <f t="shared" si="1022"/>
        <v>No Error</v>
      </c>
      <c r="FY346" s="111" t="str">
        <f t="shared" si="1023"/>
        <v>No Error</v>
      </c>
      <c r="FZ346" s="111" t="str">
        <f t="shared" si="1024"/>
        <v>No Error</v>
      </c>
      <c r="GA346" s="111" t="str">
        <f t="shared" si="1025"/>
        <v>No Error</v>
      </c>
      <c r="GB346" s="111" t="str">
        <f t="shared" si="1026"/>
        <v>No Error</v>
      </c>
      <c r="GC346" s="111" t="str">
        <f t="shared" si="1027"/>
        <v>No Error</v>
      </c>
      <c r="GD346" s="111" t="str">
        <f t="shared" si="1028"/>
        <v>No Error</v>
      </c>
      <c r="GE346" s="111" t="str">
        <f t="shared" si="1029"/>
        <v>No Error</v>
      </c>
      <c r="GF346" s="111" t="str">
        <f t="shared" si="1030"/>
        <v>No Error</v>
      </c>
      <c r="GG346" s="111" t="str">
        <f t="shared" si="1031"/>
        <v>No Error</v>
      </c>
      <c r="GH346" s="111" t="str">
        <f t="shared" si="1032"/>
        <v>No Error</v>
      </c>
      <c r="GI346" s="111" t="str">
        <f t="shared" si="1033"/>
        <v>No Error</v>
      </c>
      <c r="GJ346" s="111" t="str">
        <f t="shared" si="1034"/>
        <v>No Error</v>
      </c>
      <c r="GK346" s="111" t="str">
        <f t="shared" si="1035"/>
        <v>No Error</v>
      </c>
      <c r="GL346" s="111" t="str">
        <f t="shared" si="1036"/>
        <v>No Error</v>
      </c>
      <c r="GM346" s="111" t="str">
        <f t="shared" si="1037"/>
        <v>No Error</v>
      </c>
      <c r="GN346" s="111" t="str">
        <f t="shared" si="1038"/>
        <v>No Error</v>
      </c>
      <c r="GO346" s="111" t="str">
        <f t="shared" si="1039"/>
        <v>No Error</v>
      </c>
      <c r="GP346" s="111" t="str">
        <f t="shared" si="1040"/>
        <v>No Error</v>
      </c>
      <c r="GQ346" s="111" t="str">
        <f t="shared" si="1041"/>
        <v>No Error</v>
      </c>
      <c r="GR346" s="111" t="str">
        <f t="shared" si="1042"/>
        <v>No Error</v>
      </c>
      <c r="GS346" s="111" t="str">
        <f t="shared" si="1043"/>
        <v>No Error</v>
      </c>
      <c r="GT346" s="111" t="str">
        <f t="shared" si="1044"/>
        <v>No Error</v>
      </c>
      <c r="GU346" s="111" t="str">
        <f t="shared" si="1045"/>
        <v>No Error</v>
      </c>
      <c r="GV346" s="111" t="str">
        <f t="shared" si="1046"/>
        <v>No Error</v>
      </c>
      <c r="GW346" s="111"/>
      <c r="GX346" s="111">
        <f t="shared" si="1047"/>
        <v>0</v>
      </c>
      <c r="GY346" s="111">
        <f t="shared" si="1048"/>
        <v>0</v>
      </c>
      <c r="GZ346" s="111" t="str">
        <f t="shared" si="1049"/>
        <v/>
      </c>
      <c r="HA346" s="111">
        <f t="shared" si="1050"/>
        <v>0</v>
      </c>
      <c r="HB346" s="111">
        <f t="shared" si="1147"/>
        <v>0</v>
      </c>
      <c r="HC346" s="111">
        <f t="shared" si="1148"/>
        <v>0</v>
      </c>
      <c r="HD346" s="121" t="str">
        <f>IF(OR($A346=2,$A346=3),"",'SEA Detail'!CE408)</f>
        <v>.</v>
      </c>
      <c r="HE346" s="111">
        <f t="shared" si="1149"/>
        <v>0</v>
      </c>
      <c r="HF346" s="111">
        <f t="shared" si="1150"/>
        <v>0</v>
      </c>
      <c r="HG346" s="111">
        <f t="shared" si="1151"/>
        <v>0</v>
      </c>
      <c r="HH346" s="111">
        <f t="shared" si="1152"/>
        <v>0</v>
      </c>
      <c r="HI346" s="111">
        <f t="shared" si="1051"/>
        <v>0</v>
      </c>
      <c r="HJ346" s="111">
        <f t="shared" si="1052"/>
        <v>0</v>
      </c>
      <c r="HK346" s="111">
        <f t="shared" si="1053"/>
        <v>0</v>
      </c>
      <c r="HL346" s="111">
        <f t="shared" si="1054"/>
        <v>0</v>
      </c>
      <c r="HM346" s="111">
        <f t="shared" si="1055"/>
        <v>0</v>
      </c>
      <c r="HN346" s="111">
        <f t="shared" si="1056"/>
        <v>0</v>
      </c>
      <c r="HO346" s="111">
        <f t="shared" si="1057"/>
        <v>0</v>
      </c>
      <c r="HP346" s="111">
        <f t="shared" si="1058"/>
        <v>0</v>
      </c>
      <c r="HQ346" s="111">
        <f t="shared" si="1059"/>
        <v>0</v>
      </c>
      <c r="HR346" s="111">
        <f t="shared" si="1060"/>
        <v>0</v>
      </c>
      <c r="HS346" s="111">
        <f t="shared" si="1061"/>
        <v>0</v>
      </c>
      <c r="HT346" s="111">
        <f t="shared" si="1062"/>
        <v>0</v>
      </c>
      <c r="HU346" s="111">
        <f t="shared" si="1063"/>
        <v>0</v>
      </c>
      <c r="HV346" s="111">
        <f t="shared" si="1064"/>
        <v>0</v>
      </c>
      <c r="HW346" s="111">
        <f t="shared" si="1065"/>
        <v>0</v>
      </c>
      <c r="HX346" s="111">
        <f t="shared" si="1066"/>
        <v>0</v>
      </c>
      <c r="HY346" s="111">
        <f t="shared" si="1067"/>
        <v>0</v>
      </c>
      <c r="HZ346" s="111">
        <f t="shared" si="1068"/>
        <v>0</v>
      </c>
      <c r="IA346" s="111">
        <f t="shared" si="1069"/>
        <v>0</v>
      </c>
      <c r="IB346" s="111">
        <f t="shared" si="1070"/>
        <v>0</v>
      </c>
      <c r="IC346" s="111">
        <f t="shared" si="1071"/>
        <v>0</v>
      </c>
      <c r="ID346" s="111">
        <f t="shared" si="1072"/>
        <v>0</v>
      </c>
      <c r="IE346" s="111">
        <f t="shared" si="1073"/>
        <v>0</v>
      </c>
      <c r="IF346" s="111">
        <f>IF(AND(OR($A346=2,$E346=""),NOT(ISBLANK('Base Data'!I347))),1,IF(OR($A346=2,$C346="",$E346=""),0,1))</f>
        <v>0</v>
      </c>
      <c r="IG346" s="111"/>
      <c r="IH346" s="111"/>
      <c r="II346" s="111"/>
      <c r="IJ346" s="111">
        <f>IF('Base Data'!C347="",0,IF('Base Data'!D347="",1,0))</f>
        <v>0</v>
      </c>
    </row>
    <row r="347" spans="1:244" x14ac:dyDescent="0.25">
      <c r="A347" s="116" t="str">
        <f>IF(NOT(ISBLANK('Base Data'!A348)),'Base Data'!A348,"")</f>
        <v/>
      </c>
      <c r="B347" s="116" t="str">
        <f>IF(NOT(ISBLANK('Base Data'!B348)),'Base Data'!B348,"")</f>
        <v/>
      </c>
      <c r="C347" s="125" t="str">
        <f>IF(NOT(ISBLANK('Base Data'!C348)),'Base Data'!C348,"")</f>
        <v/>
      </c>
      <c r="D347" s="125" t="str">
        <f>IF(NOT(ISBLANK('Base Data'!D348)),'Base Data'!D348,"")</f>
        <v/>
      </c>
      <c r="E347" s="116" t="str">
        <f>IF(NOT(ISBLANK('Base Data'!E348)),'Base Data'!E348,"")</f>
        <v/>
      </c>
      <c r="F347" s="117" t="str">
        <f>IF(NOT(ISBLANK('Base Data'!F348)),'Base Data'!F348,"")</f>
        <v/>
      </c>
      <c r="G347" s="117" t="str">
        <f>IF(NOT(ISBLANK('Base Data'!G348)),'Base Data'!G348,"")</f>
        <v/>
      </c>
      <c r="H347" s="187">
        <f t="shared" si="962"/>
        <v>0</v>
      </c>
      <c r="I347" s="117" t="str">
        <f>IF(NOT(ISBLANK('Base Data'!H348)),'Base Data'!H348,"")</f>
        <v/>
      </c>
      <c r="J347" s="187">
        <f>IF(AND(ISNUMBER(I347),ISNUMBER(#REF!)),I347-#REF!,IF(AND(NOT(ISNUMBER(I347)),NOT(ISNUMBER(#REF!))),0,IF(NOT(ISNUMBER(I347)),-#REF!,IF(NOT(ISNUMBER(#REF!)),I347,0))))</f>
        <v>0</v>
      </c>
      <c r="K347" s="187">
        <f t="shared" si="963"/>
        <v>0</v>
      </c>
      <c r="L347" s="187">
        <f t="shared" si="1074"/>
        <v>0</v>
      </c>
      <c r="M347" s="116" t="str">
        <f>IF(NOT(ISBLANK('Base Data'!I348)),'Base Data'!I348,"")</f>
        <v/>
      </c>
      <c r="N347" s="116" t="str">
        <f>IF(NOT(ISBLANK('Base Data'!J348)),'Base Data'!J348,"")</f>
        <v/>
      </c>
      <c r="O347" s="117" t="str">
        <f>IF(NOT(ISBLANK('Base Data'!K348)),'Base Data'!K348,"")</f>
        <v/>
      </c>
      <c r="P347" s="190">
        <f t="shared" si="964"/>
        <v>0</v>
      </c>
      <c r="Q347" s="116" t="str">
        <f>IF(NOT(ISBLANK('Base Data'!L348)),'Base Data'!L348,"")</f>
        <v/>
      </c>
      <c r="R347" s="116" t="str">
        <f>IF(NOT(ISBLANK('Base Data'!M348)),'Base Data'!M348,"")</f>
        <v/>
      </c>
      <c r="S347" s="116" t="str">
        <f>IF(NOT(ISBLANK('Base Data'!N348)),'Base Data'!N348,"")</f>
        <v/>
      </c>
      <c r="T347" s="117" t="str">
        <f>IF(NOT(ISBLANK('Base Data'!O348)),'Base Data'!O348,"")</f>
        <v/>
      </c>
      <c r="U347" s="116" t="str">
        <f>IF(NOT(ISBLANK('Base Data'!P348)),'Base Data'!P348,"")</f>
        <v/>
      </c>
      <c r="V347" s="116" t="str">
        <f>IF(NOT(ISBLANK('Base Data'!Q348)),'Base Data'!Q348,"")</f>
        <v/>
      </c>
      <c r="W347" s="116" t="str">
        <f>IF(NOT(ISBLANK('Base Data'!R348)),'Base Data'!R348,"")</f>
        <v/>
      </c>
      <c r="X347" s="116" t="str">
        <f>IF(NOT(ISBLANK('Base Data'!S348)),'Base Data'!S348,"")</f>
        <v/>
      </c>
      <c r="Y347" s="116" t="str">
        <f>IF(NOT(ISBLANK('Base Data'!T348)),'Base Data'!T348,"")</f>
        <v/>
      </c>
      <c r="Z347" s="117" t="str">
        <f>IF(NOT(ISBLANK('Base Data'!U348)),'Base Data'!U348,"")</f>
        <v/>
      </c>
      <c r="AA347" s="190">
        <f t="shared" si="965"/>
        <v>0</v>
      </c>
      <c r="AB347" s="116" t="str">
        <f>IF(NOT(ISBLANK('Base Data'!V348)),'Base Data'!V348,"")</f>
        <v/>
      </c>
      <c r="AC347" s="117" t="str">
        <f>IF(NOT(ISBLANK('Base Data'!W348)),'Base Data'!W348,"")</f>
        <v/>
      </c>
      <c r="AD347" s="190">
        <f t="shared" si="966"/>
        <v>0</v>
      </c>
      <c r="AE347" s="118" t="str">
        <f>IF(NOT(ISBLANK('Base Data'!X348)),'Base Data'!X348,"")</f>
        <v/>
      </c>
      <c r="AF347" s="118" t="str">
        <f>IF(NOT(ISBLANK('Base Data'!Y348)),'Base Data'!Y348,"")</f>
        <v/>
      </c>
      <c r="AG347" s="121" t="str">
        <f>IF(OR($A347=2),"",'SEA Detail'!CE409)</f>
        <v>.</v>
      </c>
      <c r="AH347" s="115">
        <f t="shared" si="1075"/>
        <v>0</v>
      </c>
      <c r="AI347" s="115">
        <f t="shared" si="1076"/>
        <v>0</v>
      </c>
      <c r="AJ347" s="115">
        <f t="shared" si="1077"/>
        <v>0</v>
      </c>
      <c r="AK347" s="115">
        <f t="shared" si="1078"/>
        <v>0</v>
      </c>
      <c r="AL347" s="115">
        <f t="shared" si="1079"/>
        <v>0</v>
      </c>
      <c r="AM347" s="115">
        <f t="shared" si="1080"/>
        <v>0</v>
      </c>
      <c r="AN347" s="115">
        <f t="shared" si="1081"/>
        <v>0</v>
      </c>
      <c r="AO347" s="115">
        <f t="shared" si="1082"/>
        <v>0</v>
      </c>
      <c r="AP347" s="115">
        <f t="shared" si="1083"/>
        <v>0</v>
      </c>
      <c r="AQ347" s="115">
        <f t="shared" si="1084"/>
        <v>0</v>
      </c>
      <c r="AR347" s="115">
        <f t="shared" si="1085"/>
        <v>0</v>
      </c>
      <c r="AS347" s="115">
        <f t="shared" si="1086"/>
        <v>0</v>
      </c>
      <c r="AT347" s="115">
        <f t="shared" si="1087"/>
        <v>0</v>
      </c>
      <c r="AU347" s="115">
        <f t="shared" si="1088"/>
        <v>0</v>
      </c>
      <c r="AV347" s="115">
        <f t="shared" si="1089"/>
        <v>0</v>
      </c>
      <c r="AW347" s="115">
        <f t="shared" si="1090"/>
        <v>0</v>
      </c>
      <c r="AX347" s="115">
        <f t="shared" si="1091"/>
        <v>0</v>
      </c>
      <c r="AY347" s="115">
        <f t="shared" si="1092"/>
        <v>0</v>
      </c>
      <c r="AZ347" s="115">
        <f t="shared" si="1093"/>
        <v>0</v>
      </c>
      <c r="BA347" s="115">
        <f t="shared" si="1094"/>
        <v>0</v>
      </c>
      <c r="BB347" s="115">
        <f t="shared" si="1095"/>
        <v>0</v>
      </c>
      <c r="BC347" s="115">
        <f t="shared" si="1096"/>
        <v>0</v>
      </c>
      <c r="BD347" s="115">
        <f t="shared" si="1097"/>
        <v>0</v>
      </c>
      <c r="BE347" s="115">
        <f t="shared" si="1098"/>
        <v>0</v>
      </c>
      <c r="BF347" s="115">
        <f t="shared" si="1099"/>
        <v>0</v>
      </c>
      <c r="BG347" s="115">
        <f t="shared" si="1100"/>
        <v>0</v>
      </c>
      <c r="BH347" s="115">
        <f t="shared" si="1101"/>
        <v>0</v>
      </c>
      <c r="BI347" s="115">
        <f t="shared" si="1102"/>
        <v>0</v>
      </c>
      <c r="BJ347" s="115">
        <f t="shared" si="1103"/>
        <v>0</v>
      </c>
      <c r="BK347" s="115">
        <f t="shared" si="1104"/>
        <v>0</v>
      </c>
      <c r="BL347" s="115">
        <f t="shared" si="1105"/>
        <v>0</v>
      </c>
      <c r="BM347" s="115">
        <f t="shared" si="1106"/>
        <v>0</v>
      </c>
      <c r="BN347" s="115">
        <f t="shared" si="1107"/>
        <v>0</v>
      </c>
      <c r="BO347" s="115">
        <f t="shared" si="1108"/>
        <v>0</v>
      </c>
      <c r="BP347" s="115">
        <f t="shared" si="1109"/>
        <v>0</v>
      </c>
      <c r="BQ347" s="115">
        <f t="shared" si="1110"/>
        <v>0</v>
      </c>
      <c r="BR347" s="115">
        <f t="shared" si="1111"/>
        <v>0</v>
      </c>
      <c r="BS347" s="115">
        <f t="shared" si="1112"/>
        <v>0</v>
      </c>
      <c r="BT347" s="115">
        <f t="shared" si="1113"/>
        <v>0</v>
      </c>
      <c r="BU347" s="115">
        <f t="shared" si="1114"/>
        <v>0</v>
      </c>
      <c r="BV347" s="115">
        <f t="shared" si="1115"/>
        <v>0</v>
      </c>
      <c r="BW347" s="115">
        <f t="shared" si="1116"/>
        <v>0</v>
      </c>
      <c r="BX347" s="115">
        <f t="shared" si="1117"/>
        <v>0</v>
      </c>
      <c r="BY347" s="115">
        <f t="shared" si="1118"/>
        <v>0</v>
      </c>
      <c r="BZ347" s="115">
        <f t="shared" si="1119"/>
        <v>0</v>
      </c>
      <c r="CA347" s="115">
        <f t="shared" si="1120"/>
        <v>0</v>
      </c>
      <c r="CB347" s="115">
        <f t="shared" si="1121"/>
        <v>0</v>
      </c>
      <c r="CC347" s="115">
        <v>0</v>
      </c>
      <c r="CD347" s="115">
        <f>IFERROR(IF(OR($A347=2,$A347=3,$C347=""),0,IF(E347="",1,IF(ISERROR(VLOOKUP('Auto-Calculations'!E347,LEA_ESA_Lookup,2,FALSE)),1,0))),"0*")</f>
        <v>0</v>
      </c>
      <c r="CE347" s="115">
        <f t="shared" si="1122"/>
        <v>0</v>
      </c>
      <c r="CF347" s="115">
        <f t="shared" si="1123"/>
        <v>0</v>
      </c>
      <c r="CG347" s="115">
        <f t="shared" si="1124"/>
        <v>0</v>
      </c>
      <c r="CH347" s="115">
        <f t="shared" si="1125"/>
        <v>0</v>
      </c>
      <c r="CI347" s="115">
        <f t="shared" si="1126"/>
        <v>0</v>
      </c>
      <c r="CJ347" s="115">
        <f t="shared" si="1127"/>
        <v>0</v>
      </c>
      <c r="CK347" s="119">
        <f t="shared" si="1128"/>
        <v>0</v>
      </c>
      <c r="CL347" s="115">
        <f t="shared" si="1129"/>
        <v>0</v>
      </c>
      <c r="CM347" s="115">
        <f t="shared" si="1130"/>
        <v>0</v>
      </c>
      <c r="CN347" s="115">
        <f t="shared" si="1131"/>
        <v>0</v>
      </c>
      <c r="CO347" s="115">
        <f t="shared" si="1132"/>
        <v>0</v>
      </c>
      <c r="CP347" s="115">
        <f t="shared" si="1133"/>
        <v>0</v>
      </c>
      <c r="CQ347" s="115">
        <f>IFERROR(IF(OR($A347=2,$A347=3,$C347=""),0,IF('Auto-Calculations'!Z347="M",1,0)),"0*")</f>
        <v>0</v>
      </c>
      <c r="CR347" s="115">
        <f>IFERROR(IF(OR($A347=2,$A347=3,$C347=""),0,IF('Auto-Calculations'!AE347="M",1,0)),"0*")</f>
        <v>0</v>
      </c>
      <c r="CS347" s="115">
        <f>IFERROR(IF(OR($A347=2,$A347=3,$C347=""),0,IF('Auto-Calculations'!V347="M",1,0)),"0*")</f>
        <v>0</v>
      </c>
      <c r="CT347" s="115">
        <f>IFERROR(IF(OR($A347=2,$A347=3,$C347=""),0,IF('Auto-Calculations'!W347="M",1,0)),"0*")</f>
        <v>0</v>
      </c>
      <c r="CU347" s="115">
        <f>IFERROR(IF(OR($A347=2,$A347=3,$C347=""),0,IF('Auto-Calculations'!X347="M",1,0)),"0*")</f>
        <v>0</v>
      </c>
      <c r="CV347" s="115">
        <f>IFERROR(IF(OR($A347=2,$A347=3,$C347=""),0,IF('Auto-Calculations'!Y347="M",1,0)),"0*")</f>
        <v>0</v>
      </c>
      <c r="CW347" s="115">
        <f t="shared" si="1134"/>
        <v>0</v>
      </c>
      <c r="CX347" s="115">
        <f t="shared" si="1135"/>
        <v>0</v>
      </c>
      <c r="CY347" s="115">
        <f t="shared" si="1136"/>
        <v>0</v>
      </c>
      <c r="CZ347" s="115">
        <f t="shared" si="1137"/>
        <v>0</v>
      </c>
      <c r="DA347" s="115">
        <f t="shared" si="1138"/>
        <v>0</v>
      </c>
      <c r="DB347" s="111">
        <f t="shared" si="1139"/>
        <v>0</v>
      </c>
      <c r="DC347" s="111">
        <f t="shared" si="1140"/>
        <v>0</v>
      </c>
      <c r="DD347" s="111">
        <f t="shared" si="1141"/>
        <v>0</v>
      </c>
      <c r="DE347" s="115">
        <f t="shared" si="1142"/>
        <v>0</v>
      </c>
      <c r="DF347" s="111">
        <f t="shared" si="1143"/>
        <v>0</v>
      </c>
      <c r="DG347" s="115">
        <f t="shared" si="1144"/>
        <v>0</v>
      </c>
      <c r="DH347" s="115">
        <f t="shared" si="1145"/>
        <v>0</v>
      </c>
      <c r="DI347" s="115">
        <f>IFERROR(IF(OR($A347=3,C347="American Samoa",C347="Federated States of Micronesia",C347="Guam",C347="Hawaii",C347="Northern Marianas",C347="Puerto Rico",C347="Republic of Palau",C347="Republic of the Marshall Islands",C347="Bureau of Indian Education"),0,IF('Auto-Calculations'!Q347="NA",1,0)),"0*")</f>
        <v>0</v>
      </c>
      <c r="DJ347" s="111"/>
      <c r="DK347" s="111"/>
      <c r="DL347" s="111"/>
      <c r="DM347" s="111"/>
      <c r="DN347" s="111"/>
      <c r="DO347" s="111"/>
      <c r="DP347" s="111"/>
      <c r="DQ347" s="111"/>
      <c r="DR347" s="111"/>
      <c r="DS347" s="111"/>
      <c r="DT347" s="120" t="str">
        <f t="shared" si="1146"/>
        <v>000000000000000000000000000000000000000000000000000000000000000000000000000000</v>
      </c>
      <c r="DU347" s="111" t="str">
        <f t="shared" si="967"/>
        <v>No Error</v>
      </c>
      <c r="DV347" s="111" t="str">
        <f t="shared" si="968"/>
        <v>No Error</v>
      </c>
      <c r="DW347" s="111" t="str">
        <f t="shared" si="969"/>
        <v>No Error</v>
      </c>
      <c r="DX347" s="111" t="str">
        <f t="shared" si="970"/>
        <v>No Error</v>
      </c>
      <c r="DY347" s="111" t="str">
        <f t="shared" si="971"/>
        <v>No Error</v>
      </c>
      <c r="DZ347" s="111" t="str">
        <f t="shared" si="972"/>
        <v>No Error</v>
      </c>
      <c r="EA347" s="111" t="str">
        <f t="shared" si="973"/>
        <v>No Error</v>
      </c>
      <c r="EB347" s="111" t="str">
        <f t="shared" si="974"/>
        <v>No Error</v>
      </c>
      <c r="EC347" s="111" t="str">
        <f t="shared" si="975"/>
        <v>No Error</v>
      </c>
      <c r="ED347" s="111" t="str">
        <f t="shared" si="976"/>
        <v>No Error</v>
      </c>
      <c r="EE347" s="111" t="str">
        <f t="shared" si="977"/>
        <v>No Error</v>
      </c>
      <c r="EF347" s="111" t="str">
        <f t="shared" si="978"/>
        <v>No Error</v>
      </c>
      <c r="EG347" s="111" t="str">
        <f t="shared" si="979"/>
        <v>No Error</v>
      </c>
      <c r="EH347" s="111" t="str">
        <f t="shared" si="980"/>
        <v>No Error</v>
      </c>
      <c r="EI347" s="111" t="str">
        <f t="shared" si="981"/>
        <v>No Error</v>
      </c>
      <c r="EJ347" s="111" t="str">
        <f t="shared" si="982"/>
        <v>No Error</v>
      </c>
      <c r="EK347" s="111" t="str">
        <f t="shared" si="983"/>
        <v>No Error</v>
      </c>
      <c r="EL347" s="111" t="str">
        <f t="shared" si="984"/>
        <v>No Error</v>
      </c>
      <c r="EM347" s="111" t="str">
        <f t="shared" si="985"/>
        <v>No Error</v>
      </c>
      <c r="EN347" s="111" t="str">
        <f t="shared" si="986"/>
        <v>No Error</v>
      </c>
      <c r="EO347" s="111" t="str">
        <f t="shared" si="987"/>
        <v>No Error</v>
      </c>
      <c r="EP347" s="111" t="str">
        <f t="shared" si="988"/>
        <v>No Error</v>
      </c>
      <c r="EQ347" s="111" t="str">
        <f t="shared" si="989"/>
        <v>No Error</v>
      </c>
      <c r="ER347" s="111" t="str">
        <f t="shared" si="990"/>
        <v>No Error</v>
      </c>
      <c r="ES347" s="111" t="str">
        <f t="shared" si="991"/>
        <v>No Error</v>
      </c>
      <c r="ET347" s="111" t="str">
        <f t="shared" si="992"/>
        <v>No Error</v>
      </c>
      <c r="EU347" s="111" t="str">
        <f t="shared" si="993"/>
        <v>No Error</v>
      </c>
      <c r="EV347" s="111" t="str">
        <f t="shared" si="994"/>
        <v>No Error</v>
      </c>
      <c r="EW347" s="111" t="str">
        <f t="shared" si="995"/>
        <v>No Error</v>
      </c>
      <c r="EX347" s="111" t="str">
        <f t="shared" si="996"/>
        <v>No Error</v>
      </c>
      <c r="EY347" s="111" t="str">
        <f t="shared" si="997"/>
        <v>No Error</v>
      </c>
      <c r="EZ347" s="111" t="str">
        <f t="shared" si="998"/>
        <v>No Error</v>
      </c>
      <c r="FA347" s="111" t="str">
        <f t="shared" si="999"/>
        <v>No Error</v>
      </c>
      <c r="FB347" s="111" t="str">
        <f t="shared" si="1000"/>
        <v>No Error</v>
      </c>
      <c r="FC347" s="111" t="str">
        <f t="shared" si="1001"/>
        <v>No Error</v>
      </c>
      <c r="FD347" s="111" t="str">
        <f t="shared" si="1002"/>
        <v>No Error</v>
      </c>
      <c r="FE347" s="111" t="str">
        <f t="shared" si="1003"/>
        <v>No Error</v>
      </c>
      <c r="FF347" s="111" t="str">
        <f t="shared" si="1004"/>
        <v>No Error</v>
      </c>
      <c r="FG347" s="111" t="str">
        <f t="shared" si="1005"/>
        <v>No Error</v>
      </c>
      <c r="FH347" s="111" t="str">
        <f t="shared" si="1006"/>
        <v>No Error</v>
      </c>
      <c r="FI347" s="111" t="str">
        <f t="shared" si="1007"/>
        <v>No Error</v>
      </c>
      <c r="FJ347" s="111" t="str">
        <f t="shared" si="1008"/>
        <v>No Error</v>
      </c>
      <c r="FK347" s="111" t="str">
        <f t="shared" si="1009"/>
        <v>No Error</v>
      </c>
      <c r="FL347" s="111" t="str">
        <f t="shared" si="1010"/>
        <v>No Error</v>
      </c>
      <c r="FM347" s="111" t="str">
        <f t="shared" si="1011"/>
        <v>No Error</v>
      </c>
      <c r="FN347" s="111" t="str">
        <f t="shared" si="1012"/>
        <v>No Error</v>
      </c>
      <c r="FO347" s="111" t="str">
        <f t="shared" si="1013"/>
        <v>No Error</v>
      </c>
      <c r="FP347" s="111" t="str">
        <f t="shared" si="1014"/>
        <v>No Error</v>
      </c>
      <c r="FQ347" s="111" t="str">
        <f t="shared" si="1015"/>
        <v>No Error</v>
      </c>
      <c r="FR347" s="111" t="str">
        <f t="shared" si="1016"/>
        <v>No Error</v>
      </c>
      <c r="FS347" s="111" t="str">
        <f t="shared" si="1017"/>
        <v>No Error</v>
      </c>
      <c r="FT347" s="111" t="str">
        <f t="shared" si="1018"/>
        <v>No Error</v>
      </c>
      <c r="FU347" s="111" t="str">
        <f t="shared" si="1019"/>
        <v>No Error</v>
      </c>
      <c r="FV347" s="111" t="str">
        <f t="shared" si="1020"/>
        <v>No Error</v>
      </c>
      <c r="FW347" s="111" t="str">
        <f t="shared" si="1021"/>
        <v>No Error</v>
      </c>
      <c r="FX347" s="111" t="str">
        <f t="shared" si="1022"/>
        <v>No Error</v>
      </c>
      <c r="FY347" s="111" t="str">
        <f t="shared" si="1023"/>
        <v>No Error</v>
      </c>
      <c r="FZ347" s="111" t="str">
        <f t="shared" si="1024"/>
        <v>No Error</v>
      </c>
      <c r="GA347" s="111" t="str">
        <f t="shared" si="1025"/>
        <v>No Error</v>
      </c>
      <c r="GB347" s="111" t="str">
        <f t="shared" si="1026"/>
        <v>No Error</v>
      </c>
      <c r="GC347" s="111" t="str">
        <f t="shared" si="1027"/>
        <v>No Error</v>
      </c>
      <c r="GD347" s="111" t="str">
        <f t="shared" si="1028"/>
        <v>No Error</v>
      </c>
      <c r="GE347" s="111" t="str">
        <f t="shared" si="1029"/>
        <v>No Error</v>
      </c>
      <c r="GF347" s="111" t="str">
        <f t="shared" si="1030"/>
        <v>No Error</v>
      </c>
      <c r="GG347" s="111" t="str">
        <f t="shared" si="1031"/>
        <v>No Error</v>
      </c>
      <c r="GH347" s="111" t="str">
        <f t="shared" si="1032"/>
        <v>No Error</v>
      </c>
      <c r="GI347" s="111" t="str">
        <f t="shared" si="1033"/>
        <v>No Error</v>
      </c>
      <c r="GJ347" s="111" t="str">
        <f t="shared" si="1034"/>
        <v>No Error</v>
      </c>
      <c r="GK347" s="111" t="str">
        <f t="shared" si="1035"/>
        <v>No Error</v>
      </c>
      <c r="GL347" s="111" t="str">
        <f t="shared" si="1036"/>
        <v>No Error</v>
      </c>
      <c r="GM347" s="111" t="str">
        <f t="shared" si="1037"/>
        <v>No Error</v>
      </c>
      <c r="GN347" s="111" t="str">
        <f t="shared" si="1038"/>
        <v>No Error</v>
      </c>
      <c r="GO347" s="111" t="str">
        <f t="shared" si="1039"/>
        <v>No Error</v>
      </c>
      <c r="GP347" s="111" t="str">
        <f t="shared" si="1040"/>
        <v>No Error</v>
      </c>
      <c r="GQ347" s="111" t="str">
        <f t="shared" si="1041"/>
        <v>No Error</v>
      </c>
      <c r="GR347" s="111" t="str">
        <f t="shared" si="1042"/>
        <v>No Error</v>
      </c>
      <c r="GS347" s="111" t="str">
        <f t="shared" si="1043"/>
        <v>No Error</v>
      </c>
      <c r="GT347" s="111" t="str">
        <f t="shared" si="1044"/>
        <v>No Error</v>
      </c>
      <c r="GU347" s="111" t="str">
        <f t="shared" si="1045"/>
        <v>No Error</v>
      </c>
      <c r="GV347" s="111" t="str">
        <f t="shared" si="1046"/>
        <v>No Error</v>
      </c>
      <c r="GW347" s="111"/>
      <c r="GX347" s="111">
        <f t="shared" si="1047"/>
        <v>0</v>
      </c>
      <c r="GY347" s="111">
        <f t="shared" si="1048"/>
        <v>0</v>
      </c>
      <c r="GZ347" s="111" t="str">
        <f t="shared" si="1049"/>
        <v/>
      </c>
      <c r="HA347" s="111">
        <f t="shared" si="1050"/>
        <v>0</v>
      </c>
      <c r="HB347" s="111">
        <f t="shared" si="1147"/>
        <v>0</v>
      </c>
      <c r="HC347" s="111">
        <f t="shared" si="1148"/>
        <v>0</v>
      </c>
      <c r="HD347" s="121" t="str">
        <f>IF(OR($A347=2,$A347=3),"",'SEA Detail'!CE409)</f>
        <v>.</v>
      </c>
      <c r="HE347" s="111">
        <f t="shared" si="1149"/>
        <v>0</v>
      </c>
      <c r="HF347" s="111">
        <f t="shared" si="1150"/>
        <v>0</v>
      </c>
      <c r="HG347" s="111">
        <f t="shared" si="1151"/>
        <v>0</v>
      </c>
      <c r="HH347" s="111">
        <f t="shared" si="1152"/>
        <v>0</v>
      </c>
      <c r="HI347" s="111">
        <f t="shared" si="1051"/>
        <v>0</v>
      </c>
      <c r="HJ347" s="111">
        <f t="shared" si="1052"/>
        <v>0</v>
      </c>
      <c r="HK347" s="111">
        <f t="shared" si="1053"/>
        <v>0</v>
      </c>
      <c r="HL347" s="111">
        <f t="shared" si="1054"/>
        <v>0</v>
      </c>
      <c r="HM347" s="111">
        <f t="shared" si="1055"/>
        <v>0</v>
      </c>
      <c r="HN347" s="111">
        <f t="shared" si="1056"/>
        <v>0</v>
      </c>
      <c r="HO347" s="111">
        <f t="shared" si="1057"/>
        <v>0</v>
      </c>
      <c r="HP347" s="111">
        <f t="shared" si="1058"/>
        <v>0</v>
      </c>
      <c r="HQ347" s="111">
        <f t="shared" si="1059"/>
        <v>0</v>
      </c>
      <c r="HR347" s="111">
        <f t="shared" si="1060"/>
        <v>0</v>
      </c>
      <c r="HS347" s="111">
        <f t="shared" si="1061"/>
        <v>0</v>
      </c>
      <c r="HT347" s="111">
        <f t="shared" si="1062"/>
        <v>0</v>
      </c>
      <c r="HU347" s="111">
        <f t="shared" si="1063"/>
        <v>0</v>
      </c>
      <c r="HV347" s="111">
        <f t="shared" si="1064"/>
        <v>0</v>
      </c>
      <c r="HW347" s="111">
        <f t="shared" si="1065"/>
        <v>0</v>
      </c>
      <c r="HX347" s="111">
        <f t="shared" si="1066"/>
        <v>0</v>
      </c>
      <c r="HY347" s="111">
        <f t="shared" si="1067"/>
        <v>0</v>
      </c>
      <c r="HZ347" s="111">
        <f t="shared" si="1068"/>
        <v>0</v>
      </c>
      <c r="IA347" s="111">
        <f t="shared" si="1069"/>
        <v>0</v>
      </c>
      <c r="IB347" s="111">
        <f t="shared" si="1070"/>
        <v>0</v>
      </c>
      <c r="IC347" s="111">
        <f t="shared" si="1071"/>
        <v>0</v>
      </c>
      <c r="ID347" s="111">
        <f t="shared" si="1072"/>
        <v>0</v>
      </c>
      <c r="IE347" s="111">
        <f t="shared" si="1073"/>
        <v>0</v>
      </c>
      <c r="IF347" s="111">
        <f>IF(AND(OR($A347=2,$E347=""),NOT(ISBLANK('Base Data'!I348))),1,IF(OR($A347=2,$C347="",$E347=""),0,1))</f>
        <v>0</v>
      </c>
      <c r="IG347" s="111"/>
      <c r="IH347" s="111"/>
      <c r="II347" s="111"/>
      <c r="IJ347" s="111">
        <f>IF('Base Data'!C348="",0,IF('Base Data'!D348="",1,0))</f>
        <v>0</v>
      </c>
    </row>
    <row r="348" spans="1:244" x14ac:dyDescent="0.25">
      <c r="A348" s="116" t="str">
        <f>IF(NOT(ISBLANK('Base Data'!A349)),'Base Data'!A349,"")</f>
        <v/>
      </c>
      <c r="B348" s="116" t="str">
        <f>IF(NOT(ISBLANK('Base Data'!B349)),'Base Data'!B349,"")</f>
        <v/>
      </c>
      <c r="C348" s="125" t="str">
        <f>IF(NOT(ISBLANK('Base Data'!C349)),'Base Data'!C349,"")</f>
        <v/>
      </c>
      <c r="D348" s="125" t="str">
        <f>IF(NOT(ISBLANK('Base Data'!D349)),'Base Data'!D349,"")</f>
        <v/>
      </c>
      <c r="E348" s="116" t="str">
        <f>IF(NOT(ISBLANK('Base Data'!E349)),'Base Data'!E349,"")</f>
        <v/>
      </c>
      <c r="F348" s="117" t="str">
        <f>IF(NOT(ISBLANK('Base Data'!F349)),'Base Data'!F349,"")</f>
        <v/>
      </c>
      <c r="G348" s="117" t="str">
        <f>IF(NOT(ISBLANK('Base Data'!G349)),'Base Data'!G349,"")</f>
        <v/>
      </c>
      <c r="H348" s="187">
        <f t="shared" si="962"/>
        <v>0</v>
      </c>
      <c r="I348" s="117" t="str">
        <f>IF(NOT(ISBLANK('Base Data'!H349)),'Base Data'!H349,"")</f>
        <v/>
      </c>
      <c r="J348" s="187">
        <f>IF(AND(ISNUMBER(I348),ISNUMBER(#REF!)),I348-#REF!,IF(AND(NOT(ISNUMBER(I348)),NOT(ISNUMBER(#REF!))),0,IF(NOT(ISNUMBER(I348)),-#REF!,IF(NOT(ISNUMBER(#REF!)),I348,0))))</f>
        <v>0</v>
      </c>
      <c r="K348" s="187">
        <f t="shared" si="963"/>
        <v>0</v>
      </c>
      <c r="L348" s="187">
        <f t="shared" si="1074"/>
        <v>0</v>
      </c>
      <c r="M348" s="116" t="str">
        <f>IF(NOT(ISBLANK('Base Data'!I349)),'Base Data'!I349,"")</f>
        <v/>
      </c>
      <c r="N348" s="116" t="str">
        <f>IF(NOT(ISBLANK('Base Data'!J349)),'Base Data'!J349,"")</f>
        <v/>
      </c>
      <c r="O348" s="117" t="str">
        <f>IF(NOT(ISBLANK('Base Data'!K349)),'Base Data'!K349,"")</f>
        <v/>
      </c>
      <c r="P348" s="190">
        <f t="shared" si="964"/>
        <v>0</v>
      </c>
      <c r="Q348" s="116" t="str">
        <f>IF(NOT(ISBLANK('Base Data'!L349)),'Base Data'!L349,"")</f>
        <v/>
      </c>
      <c r="R348" s="116" t="str">
        <f>IF(NOT(ISBLANK('Base Data'!M349)),'Base Data'!M349,"")</f>
        <v/>
      </c>
      <c r="S348" s="116" t="str">
        <f>IF(NOT(ISBLANK('Base Data'!N349)),'Base Data'!N349,"")</f>
        <v/>
      </c>
      <c r="T348" s="117" t="str">
        <f>IF(NOT(ISBLANK('Base Data'!O349)),'Base Data'!O349,"")</f>
        <v/>
      </c>
      <c r="U348" s="116" t="str">
        <f>IF(NOT(ISBLANK('Base Data'!P349)),'Base Data'!P349,"")</f>
        <v/>
      </c>
      <c r="V348" s="116" t="str">
        <f>IF(NOT(ISBLANK('Base Data'!Q349)),'Base Data'!Q349,"")</f>
        <v/>
      </c>
      <c r="W348" s="116" t="str">
        <f>IF(NOT(ISBLANK('Base Data'!R349)),'Base Data'!R349,"")</f>
        <v/>
      </c>
      <c r="X348" s="116" t="str">
        <f>IF(NOT(ISBLANK('Base Data'!S349)),'Base Data'!S349,"")</f>
        <v/>
      </c>
      <c r="Y348" s="116" t="str">
        <f>IF(NOT(ISBLANK('Base Data'!T349)),'Base Data'!T349,"")</f>
        <v/>
      </c>
      <c r="Z348" s="117" t="str">
        <f>IF(NOT(ISBLANK('Base Data'!U349)),'Base Data'!U349,"")</f>
        <v/>
      </c>
      <c r="AA348" s="190">
        <f t="shared" si="965"/>
        <v>0</v>
      </c>
      <c r="AB348" s="116" t="str">
        <f>IF(NOT(ISBLANK('Base Data'!V349)),'Base Data'!V349,"")</f>
        <v/>
      </c>
      <c r="AC348" s="117" t="str">
        <f>IF(NOT(ISBLANK('Base Data'!W349)),'Base Data'!W349,"")</f>
        <v/>
      </c>
      <c r="AD348" s="190">
        <f t="shared" si="966"/>
        <v>0</v>
      </c>
      <c r="AE348" s="118" t="str">
        <f>IF(NOT(ISBLANK('Base Data'!X349)),'Base Data'!X349,"")</f>
        <v/>
      </c>
      <c r="AF348" s="118" t="str">
        <f>IF(NOT(ISBLANK('Base Data'!Y349)),'Base Data'!Y349,"")</f>
        <v/>
      </c>
      <c r="AG348" s="121" t="str">
        <f>IF(OR($A348=2),"",'SEA Detail'!CE410)</f>
        <v>.</v>
      </c>
      <c r="AH348" s="115">
        <f t="shared" si="1075"/>
        <v>0</v>
      </c>
      <c r="AI348" s="115">
        <f t="shared" si="1076"/>
        <v>0</v>
      </c>
      <c r="AJ348" s="115">
        <f t="shared" si="1077"/>
        <v>0</v>
      </c>
      <c r="AK348" s="115">
        <f t="shared" si="1078"/>
        <v>0</v>
      </c>
      <c r="AL348" s="115">
        <f t="shared" si="1079"/>
        <v>0</v>
      </c>
      <c r="AM348" s="115">
        <f t="shared" si="1080"/>
        <v>0</v>
      </c>
      <c r="AN348" s="115">
        <f t="shared" si="1081"/>
        <v>0</v>
      </c>
      <c r="AO348" s="115">
        <f t="shared" si="1082"/>
        <v>0</v>
      </c>
      <c r="AP348" s="115">
        <f t="shared" si="1083"/>
        <v>0</v>
      </c>
      <c r="AQ348" s="115">
        <f t="shared" si="1084"/>
        <v>0</v>
      </c>
      <c r="AR348" s="115">
        <f t="shared" si="1085"/>
        <v>0</v>
      </c>
      <c r="AS348" s="115">
        <f t="shared" si="1086"/>
        <v>0</v>
      </c>
      <c r="AT348" s="115">
        <f t="shared" si="1087"/>
        <v>0</v>
      </c>
      <c r="AU348" s="115">
        <f t="shared" si="1088"/>
        <v>0</v>
      </c>
      <c r="AV348" s="115">
        <f t="shared" si="1089"/>
        <v>0</v>
      </c>
      <c r="AW348" s="115">
        <f t="shared" si="1090"/>
        <v>0</v>
      </c>
      <c r="AX348" s="115">
        <f t="shared" si="1091"/>
        <v>0</v>
      </c>
      <c r="AY348" s="115">
        <f t="shared" si="1092"/>
        <v>0</v>
      </c>
      <c r="AZ348" s="115">
        <f t="shared" si="1093"/>
        <v>0</v>
      </c>
      <c r="BA348" s="115">
        <f t="shared" si="1094"/>
        <v>0</v>
      </c>
      <c r="BB348" s="115">
        <f t="shared" si="1095"/>
        <v>0</v>
      </c>
      <c r="BC348" s="115">
        <f t="shared" si="1096"/>
        <v>0</v>
      </c>
      <c r="BD348" s="115">
        <f t="shared" si="1097"/>
        <v>0</v>
      </c>
      <c r="BE348" s="115">
        <f t="shared" si="1098"/>
        <v>0</v>
      </c>
      <c r="BF348" s="115">
        <f t="shared" si="1099"/>
        <v>0</v>
      </c>
      <c r="BG348" s="115">
        <f t="shared" si="1100"/>
        <v>0</v>
      </c>
      <c r="BH348" s="115">
        <f t="shared" si="1101"/>
        <v>0</v>
      </c>
      <c r="BI348" s="115">
        <f t="shared" si="1102"/>
        <v>0</v>
      </c>
      <c r="BJ348" s="115">
        <f t="shared" si="1103"/>
        <v>0</v>
      </c>
      <c r="BK348" s="115">
        <f t="shared" si="1104"/>
        <v>0</v>
      </c>
      <c r="BL348" s="115">
        <f t="shared" si="1105"/>
        <v>0</v>
      </c>
      <c r="BM348" s="115">
        <f t="shared" si="1106"/>
        <v>0</v>
      </c>
      <c r="BN348" s="115">
        <f t="shared" si="1107"/>
        <v>0</v>
      </c>
      <c r="BO348" s="115">
        <f t="shared" si="1108"/>
        <v>0</v>
      </c>
      <c r="BP348" s="115">
        <f t="shared" si="1109"/>
        <v>0</v>
      </c>
      <c r="BQ348" s="115">
        <f t="shared" si="1110"/>
        <v>0</v>
      </c>
      <c r="BR348" s="115">
        <f t="shared" si="1111"/>
        <v>0</v>
      </c>
      <c r="BS348" s="115">
        <f t="shared" si="1112"/>
        <v>0</v>
      </c>
      <c r="BT348" s="115">
        <f t="shared" si="1113"/>
        <v>0</v>
      </c>
      <c r="BU348" s="115">
        <f t="shared" si="1114"/>
        <v>0</v>
      </c>
      <c r="BV348" s="115">
        <f t="shared" si="1115"/>
        <v>0</v>
      </c>
      <c r="BW348" s="115">
        <f t="shared" si="1116"/>
        <v>0</v>
      </c>
      <c r="BX348" s="115">
        <f t="shared" si="1117"/>
        <v>0</v>
      </c>
      <c r="BY348" s="115">
        <f t="shared" si="1118"/>
        <v>0</v>
      </c>
      <c r="BZ348" s="115">
        <f t="shared" si="1119"/>
        <v>0</v>
      </c>
      <c r="CA348" s="115">
        <f t="shared" si="1120"/>
        <v>0</v>
      </c>
      <c r="CB348" s="115">
        <f t="shared" si="1121"/>
        <v>0</v>
      </c>
      <c r="CC348" s="115">
        <v>0</v>
      </c>
      <c r="CD348" s="115">
        <f>IFERROR(IF(OR($A348=2,$A348=3,$C348=""),0,IF(E348="",1,IF(ISERROR(VLOOKUP('Auto-Calculations'!E348,LEA_ESA_Lookup,2,FALSE)),1,0))),"0*")</f>
        <v>0</v>
      </c>
      <c r="CE348" s="115">
        <f t="shared" si="1122"/>
        <v>0</v>
      </c>
      <c r="CF348" s="115">
        <f t="shared" si="1123"/>
        <v>0</v>
      </c>
      <c r="CG348" s="115">
        <f t="shared" si="1124"/>
        <v>0</v>
      </c>
      <c r="CH348" s="115">
        <f t="shared" si="1125"/>
        <v>0</v>
      </c>
      <c r="CI348" s="115">
        <f t="shared" si="1126"/>
        <v>0</v>
      </c>
      <c r="CJ348" s="115">
        <f t="shared" si="1127"/>
        <v>0</v>
      </c>
      <c r="CK348" s="119">
        <f t="shared" si="1128"/>
        <v>0</v>
      </c>
      <c r="CL348" s="115">
        <f t="shared" si="1129"/>
        <v>0</v>
      </c>
      <c r="CM348" s="115">
        <f t="shared" si="1130"/>
        <v>0</v>
      </c>
      <c r="CN348" s="115">
        <f t="shared" si="1131"/>
        <v>0</v>
      </c>
      <c r="CO348" s="115">
        <f t="shared" si="1132"/>
        <v>0</v>
      </c>
      <c r="CP348" s="115">
        <f t="shared" si="1133"/>
        <v>0</v>
      </c>
      <c r="CQ348" s="115">
        <f>IFERROR(IF(OR($A348=2,$A348=3,$C348=""),0,IF('Auto-Calculations'!Z348="M",1,0)),"0*")</f>
        <v>0</v>
      </c>
      <c r="CR348" s="115">
        <f>IFERROR(IF(OR($A348=2,$A348=3,$C348=""),0,IF('Auto-Calculations'!AE348="M",1,0)),"0*")</f>
        <v>0</v>
      </c>
      <c r="CS348" s="115">
        <f>IFERROR(IF(OR($A348=2,$A348=3,$C348=""),0,IF('Auto-Calculations'!V348="M",1,0)),"0*")</f>
        <v>0</v>
      </c>
      <c r="CT348" s="115">
        <f>IFERROR(IF(OR($A348=2,$A348=3,$C348=""),0,IF('Auto-Calculations'!W348="M",1,0)),"0*")</f>
        <v>0</v>
      </c>
      <c r="CU348" s="115">
        <f>IFERROR(IF(OR($A348=2,$A348=3,$C348=""),0,IF('Auto-Calculations'!X348="M",1,0)),"0*")</f>
        <v>0</v>
      </c>
      <c r="CV348" s="115">
        <f>IFERROR(IF(OR($A348=2,$A348=3,$C348=""),0,IF('Auto-Calculations'!Y348="M",1,0)),"0*")</f>
        <v>0</v>
      </c>
      <c r="CW348" s="115">
        <f t="shared" si="1134"/>
        <v>0</v>
      </c>
      <c r="CX348" s="115">
        <f t="shared" si="1135"/>
        <v>0</v>
      </c>
      <c r="CY348" s="115">
        <f t="shared" si="1136"/>
        <v>0</v>
      </c>
      <c r="CZ348" s="115">
        <f t="shared" si="1137"/>
        <v>0</v>
      </c>
      <c r="DA348" s="115">
        <f t="shared" si="1138"/>
        <v>0</v>
      </c>
      <c r="DB348" s="111">
        <f t="shared" si="1139"/>
        <v>0</v>
      </c>
      <c r="DC348" s="111">
        <f t="shared" si="1140"/>
        <v>0</v>
      </c>
      <c r="DD348" s="111">
        <f t="shared" si="1141"/>
        <v>0</v>
      </c>
      <c r="DE348" s="115">
        <f t="shared" si="1142"/>
        <v>0</v>
      </c>
      <c r="DF348" s="111">
        <f t="shared" si="1143"/>
        <v>0</v>
      </c>
      <c r="DG348" s="115">
        <f t="shared" si="1144"/>
        <v>0</v>
      </c>
      <c r="DH348" s="115">
        <f t="shared" si="1145"/>
        <v>0</v>
      </c>
      <c r="DI348" s="115">
        <f>IFERROR(IF(OR($A348=3,C348="American Samoa",C348="Federated States of Micronesia",C348="Guam",C348="Hawaii",C348="Northern Marianas",C348="Puerto Rico",C348="Republic of Palau",C348="Republic of the Marshall Islands",C348="Bureau of Indian Education"),0,IF('Auto-Calculations'!Q348="NA",1,0)),"0*")</f>
        <v>0</v>
      </c>
      <c r="DJ348" s="111"/>
      <c r="DK348" s="111"/>
      <c r="DL348" s="111"/>
      <c r="DM348" s="111"/>
      <c r="DN348" s="111"/>
      <c r="DO348" s="111"/>
      <c r="DP348" s="111"/>
      <c r="DQ348" s="111"/>
      <c r="DR348" s="111"/>
      <c r="DS348" s="111"/>
      <c r="DT348" s="120" t="str">
        <f t="shared" si="1146"/>
        <v>000000000000000000000000000000000000000000000000000000000000000000000000000000</v>
      </c>
      <c r="DU348" s="111" t="str">
        <f t="shared" si="967"/>
        <v>No Error</v>
      </c>
      <c r="DV348" s="111" t="str">
        <f t="shared" si="968"/>
        <v>No Error</v>
      </c>
      <c r="DW348" s="111" t="str">
        <f t="shared" si="969"/>
        <v>No Error</v>
      </c>
      <c r="DX348" s="111" t="str">
        <f t="shared" si="970"/>
        <v>No Error</v>
      </c>
      <c r="DY348" s="111" t="str">
        <f t="shared" si="971"/>
        <v>No Error</v>
      </c>
      <c r="DZ348" s="111" t="str">
        <f t="shared" si="972"/>
        <v>No Error</v>
      </c>
      <c r="EA348" s="111" t="str">
        <f t="shared" si="973"/>
        <v>No Error</v>
      </c>
      <c r="EB348" s="111" t="str">
        <f t="shared" si="974"/>
        <v>No Error</v>
      </c>
      <c r="EC348" s="111" t="str">
        <f t="shared" si="975"/>
        <v>No Error</v>
      </c>
      <c r="ED348" s="111" t="str">
        <f t="shared" si="976"/>
        <v>No Error</v>
      </c>
      <c r="EE348" s="111" t="str">
        <f t="shared" si="977"/>
        <v>No Error</v>
      </c>
      <c r="EF348" s="111" t="str">
        <f t="shared" si="978"/>
        <v>No Error</v>
      </c>
      <c r="EG348" s="111" t="str">
        <f t="shared" si="979"/>
        <v>No Error</v>
      </c>
      <c r="EH348" s="111" t="str">
        <f t="shared" si="980"/>
        <v>No Error</v>
      </c>
      <c r="EI348" s="111" t="str">
        <f t="shared" si="981"/>
        <v>No Error</v>
      </c>
      <c r="EJ348" s="111" t="str">
        <f t="shared" si="982"/>
        <v>No Error</v>
      </c>
      <c r="EK348" s="111" t="str">
        <f t="shared" si="983"/>
        <v>No Error</v>
      </c>
      <c r="EL348" s="111" t="str">
        <f t="shared" si="984"/>
        <v>No Error</v>
      </c>
      <c r="EM348" s="111" t="str">
        <f t="shared" si="985"/>
        <v>No Error</v>
      </c>
      <c r="EN348" s="111" t="str">
        <f t="shared" si="986"/>
        <v>No Error</v>
      </c>
      <c r="EO348" s="111" t="str">
        <f t="shared" si="987"/>
        <v>No Error</v>
      </c>
      <c r="EP348" s="111" t="str">
        <f t="shared" si="988"/>
        <v>No Error</v>
      </c>
      <c r="EQ348" s="111" t="str">
        <f t="shared" si="989"/>
        <v>No Error</v>
      </c>
      <c r="ER348" s="111" t="str">
        <f t="shared" si="990"/>
        <v>No Error</v>
      </c>
      <c r="ES348" s="111" t="str">
        <f t="shared" si="991"/>
        <v>No Error</v>
      </c>
      <c r="ET348" s="111" t="str">
        <f t="shared" si="992"/>
        <v>No Error</v>
      </c>
      <c r="EU348" s="111" t="str">
        <f t="shared" si="993"/>
        <v>No Error</v>
      </c>
      <c r="EV348" s="111" t="str">
        <f t="shared" si="994"/>
        <v>No Error</v>
      </c>
      <c r="EW348" s="111" t="str">
        <f t="shared" si="995"/>
        <v>No Error</v>
      </c>
      <c r="EX348" s="111" t="str">
        <f t="shared" si="996"/>
        <v>No Error</v>
      </c>
      <c r="EY348" s="111" t="str">
        <f t="shared" si="997"/>
        <v>No Error</v>
      </c>
      <c r="EZ348" s="111" t="str">
        <f t="shared" si="998"/>
        <v>No Error</v>
      </c>
      <c r="FA348" s="111" t="str">
        <f t="shared" si="999"/>
        <v>No Error</v>
      </c>
      <c r="FB348" s="111" t="str">
        <f t="shared" si="1000"/>
        <v>No Error</v>
      </c>
      <c r="FC348" s="111" t="str">
        <f t="shared" si="1001"/>
        <v>No Error</v>
      </c>
      <c r="FD348" s="111" t="str">
        <f t="shared" si="1002"/>
        <v>No Error</v>
      </c>
      <c r="FE348" s="111" t="str">
        <f t="shared" si="1003"/>
        <v>No Error</v>
      </c>
      <c r="FF348" s="111" t="str">
        <f t="shared" si="1004"/>
        <v>No Error</v>
      </c>
      <c r="FG348" s="111" t="str">
        <f t="shared" si="1005"/>
        <v>No Error</v>
      </c>
      <c r="FH348" s="111" t="str">
        <f t="shared" si="1006"/>
        <v>No Error</v>
      </c>
      <c r="FI348" s="111" t="str">
        <f t="shared" si="1007"/>
        <v>No Error</v>
      </c>
      <c r="FJ348" s="111" t="str">
        <f t="shared" si="1008"/>
        <v>No Error</v>
      </c>
      <c r="FK348" s="111" t="str">
        <f t="shared" si="1009"/>
        <v>No Error</v>
      </c>
      <c r="FL348" s="111" t="str">
        <f t="shared" si="1010"/>
        <v>No Error</v>
      </c>
      <c r="FM348" s="111" t="str">
        <f t="shared" si="1011"/>
        <v>No Error</v>
      </c>
      <c r="FN348" s="111" t="str">
        <f t="shared" si="1012"/>
        <v>No Error</v>
      </c>
      <c r="FO348" s="111" t="str">
        <f t="shared" si="1013"/>
        <v>No Error</v>
      </c>
      <c r="FP348" s="111" t="str">
        <f t="shared" si="1014"/>
        <v>No Error</v>
      </c>
      <c r="FQ348" s="111" t="str">
        <f t="shared" si="1015"/>
        <v>No Error</v>
      </c>
      <c r="FR348" s="111" t="str">
        <f t="shared" si="1016"/>
        <v>No Error</v>
      </c>
      <c r="FS348" s="111" t="str">
        <f t="shared" si="1017"/>
        <v>No Error</v>
      </c>
      <c r="FT348" s="111" t="str">
        <f t="shared" si="1018"/>
        <v>No Error</v>
      </c>
      <c r="FU348" s="111" t="str">
        <f t="shared" si="1019"/>
        <v>No Error</v>
      </c>
      <c r="FV348" s="111" t="str">
        <f t="shared" si="1020"/>
        <v>No Error</v>
      </c>
      <c r="FW348" s="111" t="str">
        <f t="shared" si="1021"/>
        <v>No Error</v>
      </c>
      <c r="FX348" s="111" t="str">
        <f t="shared" si="1022"/>
        <v>No Error</v>
      </c>
      <c r="FY348" s="111" t="str">
        <f t="shared" si="1023"/>
        <v>No Error</v>
      </c>
      <c r="FZ348" s="111" t="str">
        <f t="shared" si="1024"/>
        <v>No Error</v>
      </c>
      <c r="GA348" s="111" t="str">
        <f t="shared" si="1025"/>
        <v>No Error</v>
      </c>
      <c r="GB348" s="111" t="str">
        <f t="shared" si="1026"/>
        <v>No Error</v>
      </c>
      <c r="GC348" s="111" t="str">
        <f t="shared" si="1027"/>
        <v>No Error</v>
      </c>
      <c r="GD348" s="111" t="str">
        <f t="shared" si="1028"/>
        <v>No Error</v>
      </c>
      <c r="GE348" s="111" t="str">
        <f t="shared" si="1029"/>
        <v>No Error</v>
      </c>
      <c r="GF348" s="111" t="str">
        <f t="shared" si="1030"/>
        <v>No Error</v>
      </c>
      <c r="GG348" s="111" t="str">
        <f t="shared" si="1031"/>
        <v>No Error</v>
      </c>
      <c r="GH348" s="111" t="str">
        <f t="shared" si="1032"/>
        <v>No Error</v>
      </c>
      <c r="GI348" s="111" t="str">
        <f t="shared" si="1033"/>
        <v>No Error</v>
      </c>
      <c r="GJ348" s="111" t="str">
        <f t="shared" si="1034"/>
        <v>No Error</v>
      </c>
      <c r="GK348" s="111" t="str">
        <f t="shared" si="1035"/>
        <v>No Error</v>
      </c>
      <c r="GL348" s="111" t="str">
        <f t="shared" si="1036"/>
        <v>No Error</v>
      </c>
      <c r="GM348" s="111" t="str">
        <f t="shared" si="1037"/>
        <v>No Error</v>
      </c>
      <c r="GN348" s="111" t="str">
        <f t="shared" si="1038"/>
        <v>No Error</v>
      </c>
      <c r="GO348" s="111" t="str">
        <f t="shared" si="1039"/>
        <v>No Error</v>
      </c>
      <c r="GP348" s="111" t="str">
        <f t="shared" si="1040"/>
        <v>No Error</v>
      </c>
      <c r="GQ348" s="111" t="str">
        <f t="shared" si="1041"/>
        <v>No Error</v>
      </c>
      <c r="GR348" s="111" t="str">
        <f t="shared" si="1042"/>
        <v>No Error</v>
      </c>
      <c r="GS348" s="111" t="str">
        <f t="shared" si="1043"/>
        <v>No Error</v>
      </c>
      <c r="GT348" s="111" t="str">
        <f t="shared" si="1044"/>
        <v>No Error</v>
      </c>
      <c r="GU348" s="111" t="str">
        <f t="shared" si="1045"/>
        <v>No Error</v>
      </c>
      <c r="GV348" s="111" t="str">
        <f t="shared" si="1046"/>
        <v>No Error</v>
      </c>
      <c r="GW348" s="111"/>
      <c r="GX348" s="111">
        <f t="shared" si="1047"/>
        <v>0</v>
      </c>
      <c r="GY348" s="111">
        <f t="shared" si="1048"/>
        <v>0</v>
      </c>
      <c r="GZ348" s="111" t="str">
        <f t="shared" si="1049"/>
        <v/>
      </c>
      <c r="HA348" s="111">
        <f t="shared" si="1050"/>
        <v>0</v>
      </c>
      <c r="HB348" s="111">
        <f t="shared" si="1147"/>
        <v>0</v>
      </c>
      <c r="HC348" s="111">
        <f t="shared" si="1148"/>
        <v>0</v>
      </c>
      <c r="HD348" s="121" t="str">
        <f>IF(OR($A348=2,$A348=3),"",'SEA Detail'!CE410)</f>
        <v>.</v>
      </c>
      <c r="HE348" s="111">
        <f t="shared" si="1149"/>
        <v>0</v>
      </c>
      <c r="HF348" s="111">
        <f t="shared" si="1150"/>
        <v>0</v>
      </c>
      <c r="HG348" s="111">
        <f t="shared" si="1151"/>
        <v>0</v>
      </c>
      <c r="HH348" s="111">
        <f t="shared" si="1152"/>
        <v>0</v>
      </c>
      <c r="HI348" s="111">
        <f t="shared" si="1051"/>
        <v>0</v>
      </c>
      <c r="HJ348" s="111">
        <f t="shared" si="1052"/>
        <v>0</v>
      </c>
      <c r="HK348" s="111">
        <f t="shared" si="1053"/>
        <v>0</v>
      </c>
      <c r="HL348" s="111">
        <f t="shared" si="1054"/>
        <v>0</v>
      </c>
      <c r="HM348" s="111">
        <f t="shared" si="1055"/>
        <v>0</v>
      </c>
      <c r="HN348" s="111">
        <f t="shared" si="1056"/>
        <v>0</v>
      </c>
      <c r="HO348" s="111">
        <f t="shared" si="1057"/>
        <v>0</v>
      </c>
      <c r="HP348" s="111">
        <f t="shared" si="1058"/>
        <v>0</v>
      </c>
      <c r="HQ348" s="111">
        <f t="shared" si="1059"/>
        <v>0</v>
      </c>
      <c r="HR348" s="111">
        <f t="shared" si="1060"/>
        <v>0</v>
      </c>
      <c r="HS348" s="111">
        <f t="shared" si="1061"/>
        <v>0</v>
      </c>
      <c r="HT348" s="111">
        <f t="shared" si="1062"/>
        <v>0</v>
      </c>
      <c r="HU348" s="111">
        <f t="shared" si="1063"/>
        <v>0</v>
      </c>
      <c r="HV348" s="111">
        <f t="shared" si="1064"/>
        <v>0</v>
      </c>
      <c r="HW348" s="111">
        <f t="shared" si="1065"/>
        <v>0</v>
      </c>
      <c r="HX348" s="111">
        <f t="shared" si="1066"/>
        <v>0</v>
      </c>
      <c r="HY348" s="111">
        <f t="shared" si="1067"/>
        <v>0</v>
      </c>
      <c r="HZ348" s="111">
        <f t="shared" si="1068"/>
        <v>0</v>
      </c>
      <c r="IA348" s="111">
        <f t="shared" si="1069"/>
        <v>0</v>
      </c>
      <c r="IB348" s="111">
        <f t="shared" si="1070"/>
        <v>0</v>
      </c>
      <c r="IC348" s="111">
        <f t="shared" si="1071"/>
        <v>0</v>
      </c>
      <c r="ID348" s="111">
        <f t="shared" si="1072"/>
        <v>0</v>
      </c>
      <c r="IE348" s="111">
        <f t="shared" si="1073"/>
        <v>0</v>
      </c>
      <c r="IF348" s="111">
        <f>IF(AND(OR($A348=2,$E348=""),NOT(ISBLANK('Base Data'!I349))),1,IF(OR($A348=2,$C348="",$E348=""),0,1))</f>
        <v>0</v>
      </c>
      <c r="IG348" s="111"/>
      <c r="IH348" s="111"/>
      <c r="II348" s="111"/>
      <c r="IJ348" s="111">
        <f>IF('Base Data'!C349="",0,IF('Base Data'!D349="",1,0))</f>
        <v>0</v>
      </c>
    </row>
    <row r="349" spans="1:244" x14ac:dyDescent="0.25">
      <c r="A349" s="116" t="str">
        <f>IF(NOT(ISBLANK('Base Data'!A350)),'Base Data'!A350,"")</f>
        <v/>
      </c>
      <c r="B349" s="116" t="str">
        <f>IF(NOT(ISBLANK('Base Data'!B350)),'Base Data'!B350,"")</f>
        <v/>
      </c>
      <c r="C349" s="125" t="str">
        <f>IF(NOT(ISBLANK('Base Data'!C350)),'Base Data'!C350,"")</f>
        <v/>
      </c>
      <c r="D349" s="125" t="str">
        <f>IF(NOT(ISBLANK('Base Data'!D350)),'Base Data'!D350,"")</f>
        <v/>
      </c>
      <c r="E349" s="116" t="str">
        <f>IF(NOT(ISBLANK('Base Data'!E350)),'Base Data'!E350,"")</f>
        <v/>
      </c>
      <c r="F349" s="117" t="str">
        <f>IF(NOT(ISBLANK('Base Data'!F350)),'Base Data'!F350,"")</f>
        <v/>
      </c>
      <c r="G349" s="117" t="str">
        <f>IF(NOT(ISBLANK('Base Data'!G350)),'Base Data'!G350,"")</f>
        <v/>
      </c>
      <c r="H349" s="187">
        <f t="shared" si="962"/>
        <v>0</v>
      </c>
      <c r="I349" s="117" t="str">
        <f>IF(NOT(ISBLANK('Base Data'!H350)),'Base Data'!H350,"")</f>
        <v/>
      </c>
      <c r="J349" s="187">
        <f>IF(AND(ISNUMBER(I349),ISNUMBER(#REF!)),I349-#REF!,IF(AND(NOT(ISNUMBER(I349)),NOT(ISNUMBER(#REF!))),0,IF(NOT(ISNUMBER(I349)),-#REF!,IF(NOT(ISNUMBER(#REF!)),I349,0))))</f>
        <v>0</v>
      </c>
      <c r="K349" s="187">
        <f t="shared" si="963"/>
        <v>0</v>
      </c>
      <c r="L349" s="187">
        <f t="shared" si="1074"/>
        <v>0</v>
      </c>
      <c r="M349" s="116" t="str">
        <f>IF(NOT(ISBLANK('Base Data'!I350)),'Base Data'!I350,"")</f>
        <v/>
      </c>
      <c r="N349" s="116" t="str">
        <f>IF(NOT(ISBLANK('Base Data'!J350)),'Base Data'!J350,"")</f>
        <v/>
      </c>
      <c r="O349" s="117" t="str">
        <f>IF(NOT(ISBLANK('Base Data'!K350)),'Base Data'!K350,"")</f>
        <v/>
      </c>
      <c r="P349" s="190">
        <f t="shared" si="964"/>
        <v>0</v>
      </c>
      <c r="Q349" s="116" t="str">
        <f>IF(NOT(ISBLANK('Base Data'!L350)),'Base Data'!L350,"")</f>
        <v/>
      </c>
      <c r="R349" s="116" t="str">
        <f>IF(NOT(ISBLANK('Base Data'!M350)),'Base Data'!M350,"")</f>
        <v/>
      </c>
      <c r="S349" s="116" t="str">
        <f>IF(NOT(ISBLANK('Base Data'!N350)),'Base Data'!N350,"")</f>
        <v/>
      </c>
      <c r="T349" s="117" t="str">
        <f>IF(NOT(ISBLANK('Base Data'!O350)),'Base Data'!O350,"")</f>
        <v/>
      </c>
      <c r="U349" s="116" t="str">
        <f>IF(NOT(ISBLANK('Base Data'!P350)),'Base Data'!P350,"")</f>
        <v/>
      </c>
      <c r="V349" s="116" t="str">
        <f>IF(NOT(ISBLANK('Base Data'!Q350)),'Base Data'!Q350,"")</f>
        <v/>
      </c>
      <c r="W349" s="116" t="str">
        <f>IF(NOT(ISBLANK('Base Data'!R350)),'Base Data'!R350,"")</f>
        <v/>
      </c>
      <c r="X349" s="116" t="str">
        <f>IF(NOT(ISBLANK('Base Data'!S350)),'Base Data'!S350,"")</f>
        <v/>
      </c>
      <c r="Y349" s="116" t="str">
        <f>IF(NOT(ISBLANK('Base Data'!T350)),'Base Data'!T350,"")</f>
        <v/>
      </c>
      <c r="Z349" s="117" t="str">
        <f>IF(NOT(ISBLANK('Base Data'!U350)),'Base Data'!U350,"")</f>
        <v/>
      </c>
      <c r="AA349" s="190">
        <f t="shared" si="965"/>
        <v>0</v>
      </c>
      <c r="AB349" s="116" t="str">
        <f>IF(NOT(ISBLANK('Base Data'!V350)),'Base Data'!V350,"")</f>
        <v/>
      </c>
      <c r="AC349" s="117" t="str">
        <f>IF(NOT(ISBLANK('Base Data'!W350)),'Base Data'!W350,"")</f>
        <v/>
      </c>
      <c r="AD349" s="190">
        <f t="shared" si="966"/>
        <v>0</v>
      </c>
      <c r="AE349" s="118" t="str">
        <f>IF(NOT(ISBLANK('Base Data'!X350)),'Base Data'!X350,"")</f>
        <v/>
      </c>
      <c r="AF349" s="118" t="str">
        <f>IF(NOT(ISBLANK('Base Data'!Y350)),'Base Data'!Y350,"")</f>
        <v/>
      </c>
      <c r="AG349" s="121" t="str">
        <f>IF(OR($A349=2),"",'SEA Detail'!CE411)</f>
        <v>.</v>
      </c>
      <c r="AH349" s="115">
        <f t="shared" si="1075"/>
        <v>0</v>
      </c>
      <c r="AI349" s="115">
        <f t="shared" si="1076"/>
        <v>0</v>
      </c>
      <c r="AJ349" s="115">
        <f t="shared" si="1077"/>
        <v>0</v>
      </c>
      <c r="AK349" s="115">
        <f t="shared" si="1078"/>
        <v>0</v>
      </c>
      <c r="AL349" s="115">
        <f t="shared" si="1079"/>
        <v>0</v>
      </c>
      <c r="AM349" s="115">
        <f t="shared" si="1080"/>
        <v>0</v>
      </c>
      <c r="AN349" s="115">
        <f t="shared" si="1081"/>
        <v>0</v>
      </c>
      <c r="AO349" s="115">
        <f t="shared" si="1082"/>
        <v>0</v>
      </c>
      <c r="AP349" s="115">
        <f t="shared" si="1083"/>
        <v>0</v>
      </c>
      <c r="AQ349" s="115">
        <f t="shared" si="1084"/>
        <v>0</v>
      </c>
      <c r="AR349" s="115">
        <f t="shared" si="1085"/>
        <v>0</v>
      </c>
      <c r="AS349" s="115">
        <f t="shared" si="1086"/>
        <v>0</v>
      </c>
      <c r="AT349" s="115">
        <f t="shared" si="1087"/>
        <v>0</v>
      </c>
      <c r="AU349" s="115">
        <f t="shared" si="1088"/>
        <v>0</v>
      </c>
      <c r="AV349" s="115">
        <f t="shared" si="1089"/>
        <v>0</v>
      </c>
      <c r="AW349" s="115">
        <f t="shared" si="1090"/>
        <v>0</v>
      </c>
      <c r="AX349" s="115">
        <f t="shared" si="1091"/>
        <v>0</v>
      </c>
      <c r="AY349" s="115">
        <f t="shared" si="1092"/>
        <v>0</v>
      </c>
      <c r="AZ349" s="115">
        <f t="shared" si="1093"/>
        <v>0</v>
      </c>
      <c r="BA349" s="115">
        <f t="shared" si="1094"/>
        <v>0</v>
      </c>
      <c r="BB349" s="115">
        <f t="shared" si="1095"/>
        <v>0</v>
      </c>
      <c r="BC349" s="115">
        <f t="shared" si="1096"/>
        <v>0</v>
      </c>
      <c r="BD349" s="115">
        <f t="shared" si="1097"/>
        <v>0</v>
      </c>
      <c r="BE349" s="115">
        <f t="shared" si="1098"/>
        <v>0</v>
      </c>
      <c r="BF349" s="115">
        <f t="shared" si="1099"/>
        <v>0</v>
      </c>
      <c r="BG349" s="115">
        <f t="shared" si="1100"/>
        <v>0</v>
      </c>
      <c r="BH349" s="115">
        <f t="shared" si="1101"/>
        <v>0</v>
      </c>
      <c r="BI349" s="115">
        <f t="shared" si="1102"/>
        <v>0</v>
      </c>
      <c r="BJ349" s="115">
        <f t="shared" si="1103"/>
        <v>0</v>
      </c>
      <c r="BK349" s="115">
        <f t="shared" si="1104"/>
        <v>0</v>
      </c>
      <c r="BL349" s="115">
        <f t="shared" si="1105"/>
        <v>0</v>
      </c>
      <c r="BM349" s="115">
        <f t="shared" si="1106"/>
        <v>0</v>
      </c>
      <c r="BN349" s="115">
        <f t="shared" si="1107"/>
        <v>0</v>
      </c>
      <c r="BO349" s="115">
        <f t="shared" si="1108"/>
        <v>0</v>
      </c>
      <c r="BP349" s="115">
        <f t="shared" si="1109"/>
        <v>0</v>
      </c>
      <c r="BQ349" s="115">
        <f t="shared" si="1110"/>
        <v>0</v>
      </c>
      <c r="BR349" s="115">
        <f t="shared" si="1111"/>
        <v>0</v>
      </c>
      <c r="BS349" s="115">
        <f t="shared" si="1112"/>
        <v>0</v>
      </c>
      <c r="BT349" s="115">
        <f t="shared" si="1113"/>
        <v>0</v>
      </c>
      <c r="BU349" s="115">
        <f t="shared" si="1114"/>
        <v>0</v>
      </c>
      <c r="BV349" s="115">
        <f t="shared" si="1115"/>
        <v>0</v>
      </c>
      <c r="BW349" s="115">
        <f t="shared" si="1116"/>
        <v>0</v>
      </c>
      <c r="BX349" s="115">
        <f t="shared" si="1117"/>
        <v>0</v>
      </c>
      <c r="BY349" s="115">
        <f t="shared" si="1118"/>
        <v>0</v>
      </c>
      <c r="BZ349" s="115">
        <f t="shared" si="1119"/>
        <v>0</v>
      </c>
      <c r="CA349" s="115">
        <f t="shared" si="1120"/>
        <v>0</v>
      </c>
      <c r="CB349" s="115">
        <f t="shared" si="1121"/>
        <v>0</v>
      </c>
      <c r="CC349" s="115">
        <v>0</v>
      </c>
      <c r="CD349" s="115">
        <f>IFERROR(IF(OR($A349=2,$A349=3,$C349=""),0,IF(E349="",1,IF(ISERROR(VLOOKUP('Auto-Calculations'!E349,LEA_ESA_Lookup,2,FALSE)),1,0))),"0*")</f>
        <v>0</v>
      </c>
      <c r="CE349" s="115">
        <f t="shared" si="1122"/>
        <v>0</v>
      </c>
      <c r="CF349" s="115">
        <f t="shared" si="1123"/>
        <v>0</v>
      </c>
      <c r="CG349" s="115">
        <f t="shared" si="1124"/>
        <v>0</v>
      </c>
      <c r="CH349" s="115">
        <f t="shared" si="1125"/>
        <v>0</v>
      </c>
      <c r="CI349" s="115">
        <f t="shared" si="1126"/>
        <v>0</v>
      </c>
      <c r="CJ349" s="115">
        <f t="shared" si="1127"/>
        <v>0</v>
      </c>
      <c r="CK349" s="119">
        <f t="shared" si="1128"/>
        <v>0</v>
      </c>
      <c r="CL349" s="115">
        <f t="shared" si="1129"/>
        <v>0</v>
      </c>
      <c r="CM349" s="115">
        <f t="shared" si="1130"/>
        <v>0</v>
      </c>
      <c r="CN349" s="115">
        <f t="shared" si="1131"/>
        <v>0</v>
      </c>
      <c r="CO349" s="115">
        <f t="shared" si="1132"/>
        <v>0</v>
      </c>
      <c r="CP349" s="115">
        <f t="shared" si="1133"/>
        <v>0</v>
      </c>
      <c r="CQ349" s="115">
        <f>IFERROR(IF(OR($A349=2,$A349=3,$C349=""),0,IF('Auto-Calculations'!Z349="M",1,0)),"0*")</f>
        <v>0</v>
      </c>
      <c r="CR349" s="115">
        <f>IFERROR(IF(OR($A349=2,$A349=3,$C349=""),0,IF('Auto-Calculations'!AE349="M",1,0)),"0*")</f>
        <v>0</v>
      </c>
      <c r="CS349" s="115">
        <f>IFERROR(IF(OR($A349=2,$A349=3,$C349=""),0,IF('Auto-Calculations'!V349="M",1,0)),"0*")</f>
        <v>0</v>
      </c>
      <c r="CT349" s="115">
        <f>IFERROR(IF(OR($A349=2,$A349=3,$C349=""),0,IF('Auto-Calculations'!W349="M",1,0)),"0*")</f>
        <v>0</v>
      </c>
      <c r="CU349" s="115">
        <f>IFERROR(IF(OR($A349=2,$A349=3,$C349=""),0,IF('Auto-Calculations'!X349="M",1,0)),"0*")</f>
        <v>0</v>
      </c>
      <c r="CV349" s="115">
        <f>IFERROR(IF(OR($A349=2,$A349=3,$C349=""),0,IF('Auto-Calculations'!Y349="M",1,0)),"0*")</f>
        <v>0</v>
      </c>
      <c r="CW349" s="115">
        <f t="shared" si="1134"/>
        <v>0</v>
      </c>
      <c r="CX349" s="115">
        <f t="shared" si="1135"/>
        <v>0</v>
      </c>
      <c r="CY349" s="115">
        <f t="shared" si="1136"/>
        <v>0</v>
      </c>
      <c r="CZ349" s="115">
        <f t="shared" si="1137"/>
        <v>0</v>
      </c>
      <c r="DA349" s="115">
        <f t="shared" si="1138"/>
        <v>0</v>
      </c>
      <c r="DB349" s="111">
        <f t="shared" si="1139"/>
        <v>0</v>
      </c>
      <c r="DC349" s="111">
        <f t="shared" si="1140"/>
        <v>0</v>
      </c>
      <c r="DD349" s="111">
        <f t="shared" si="1141"/>
        <v>0</v>
      </c>
      <c r="DE349" s="115">
        <f t="shared" si="1142"/>
        <v>0</v>
      </c>
      <c r="DF349" s="111">
        <f t="shared" si="1143"/>
        <v>0</v>
      </c>
      <c r="DG349" s="115">
        <f t="shared" si="1144"/>
        <v>0</v>
      </c>
      <c r="DH349" s="115">
        <f t="shared" si="1145"/>
        <v>0</v>
      </c>
      <c r="DI349" s="115">
        <f>IFERROR(IF(OR($A349=3,C349="American Samoa",C349="Federated States of Micronesia",C349="Guam",C349="Hawaii",C349="Northern Marianas",C349="Puerto Rico",C349="Republic of Palau",C349="Republic of the Marshall Islands",C349="Bureau of Indian Education"),0,IF('Auto-Calculations'!Q349="NA",1,0)),"0*")</f>
        <v>0</v>
      </c>
      <c r="DJ349" s="111"/>
      <c r="DK349" s="111"/>
      <c r="DL349" s="111"/>
      <c r="DM349" s="111"/>
      <c r="DN349" s="111"/>
      <c r="DO349" s="111"/>
      <c r="DP349" s="111"/>
      <c r="DQ349" s="111"/>
      <c r="DR349" s="111"/>
      <c r="DS349" s="111"/>
      <c r="DT349" s="120" t="str">
        <f t="shared" si="1146"/>
        <v>000000000000000000000000000000000000000000000000000000000000000000000000000000</v>
      </c>
      <c r="DU349" s="111" t="str">
        <f t="shared" si="967"/>
        <v>No Error</v>
      </c>
      <c r="DV349" s="111" t="str">
        <f t="shared" si="968"/>
        <v>No Error</v>
      </c>
      <c r="DW349" s="111" t="str">
        <f t="shared" si="969"/>
        <v>No Error</v>
      </c>
      <c r="DX349" s="111" t="str">
        <f t="shared" si="970"/>
        <v>No Error</v>
      </c>
      <c r="DY349" s="111" t="str">
        <f t="shared" si="971"/>
        <v>No Error</v>
      </c>
      <c r="DZ349" s="111" t="str">
        <f t="shared" si="972"/>
        <v>No Error</v>
      </c>
      <c r="EA349" s="111" t="str">
        <f t="shared" si="973"/>
        <v>No Error</v>
      </c>
      <c r="EB349" s="111" t="str">
        <f t="shared" si="974"/>
        <v>No Error</v>
      </c>
      <c r="EC349" s="111" t="str">
        <f t="shared" si="975"/>
        <v>No Error</v>
      </c>
      <c r="ED349" s="111" t="str">
        <f t="shared" si="976"/>
        <v>No Error</v>
      </c>
      <c r="EE349" s="111" t="str">
        <f t="shared" si="977"/>
        <v>No Error</v>
      </c>
      <c r="EF349" s="111" t="str">
        <f t="shared" si="978"/>
        <v>No Error</v>
      </c>
      <c r="EG349" s="111" t="str">
        <f t="shared" si="979"/>
        <v>No Error</v>
      </c>
      <c r="EH349" s="111" t="str">
        <f t="shared" si="980"/>
        <v>No Error</v>
      </c>
      <c r="EI349" s="111" t="str">
        <f t="shared" si="981"/>
        <v>No Error</v>
      </c>
      <c r="EJ349" s="111" t="str">
        <f t="shared" si="982"/>
        <v>No Error</v>
      </c>
      <c r="EK349" s="111" t="str">
        <f t="shared" si="983"/>
        <v>No Error</v>
      </c>
      <c r="EL349" s="111" t="str">
        <f t="shared" si="984"/>
        <v>No Error</v>
      </c>
      <c r="EM349" s="111" t="str">
        <f t="shared" si="985"/>
        <v>No Error</v>
      </c>
      <c r="EN349" s="111" t="str">
        <f t="shared" si="986"/>
        <v>No Error</v>
      </c>
      <c r="EO349" s="111" t="str">
        <f t="shared" si="987"/>
        <v>No Error</v>
      </c>
      <c r="EP349" s="111" t="str">
        <f t="shared" si="988"/>
        <v>No Error</v>
      </c>
      <c r="EQ349" s="111" t="str">
        <f t="shared" si="989"/>
        <v>No Error</v>
      </c>
      <c r="ER349" s="111" t="str">
        <f t="shared" si="990"/>
        <v>No Error</v>
      </c>
      <c r="ES349" s="111" t="str">
        <f t="shared" si="991"/>
        <v>No Error</v>
      </c>
      <c r="ET349" s="111" t="str">
        <f t="shared" si="992"/>
        <v>No Error</v>
      </c>
      <c r="EU349" s="111" t="str">
        <f t="shared" si="993"/>
        <v>No Error</v>
      </c>
      <c r="EV349" s="111" t="str">
        <f t="shared" si="994"/>
        <v>No Error</v>
      </c>
      <c r="EW349" s="111" t="str">
        <f t="shared" si="995"/>
        <v>No Error</v>
      </c>
      <c r="EX349" s="111" t="str">
        <f t="shared" si="996"/>
        <v>No Error</v>
      </c>
      <c r="EY349" s="111" t="str">
        <f t="shared" si="997"/>
        <v>No Error</v>
      </c>
      <c r="EZ349" s="111" t="str">
        <f t="shared" si="998"/>
        <v>No Error</v>
      </c>
      <c r="FA349" s="111" t="str">
        <f t="shared" si="999"/>
        <v>No Error</v>
      </c>
      <c r="FB349" s="111" t="str">
        <f t="shared" si="1000"/>
        <v>No Error</v>
      </c>
      <c r="FC349" s="111" t="str">
        <f t="shared" si="1001"/>
        <v>No Error</v>
      </c>
      <c r="FD349" s="111" t="str">
        <f t="shared" si="1002"/>
        <v>No Error</v>
      </c>
      <c r="FE349" s="111" t="str">
        <f t="shared" si="1003"/>
        <v>No Error</v>
      </c>
      <c r="FF349" s="111" t="str">
        <f t="shared" si="1004"/>
        <v>No Error</v>
      </c>
      <c r="FG349" s="111" t="str">
        <f t="shared" si="1005"/>
        <v>No Error</v>
      </c>
      <c r="FH349" s="111" t="str">
        <f t="shared" si="1006"/>
        <v>No Error</v>
      </c>
      <c r="FI349" s="111" t="str">
        <f t="shared" si="1007"/>
        <v>No Error</v>
      </c>
      <c r="FJ349" s="111" t="str">
        <f t="shared" si="1008"/>
        <v>No Error</v>
      </c>
      <c r="FK349" s="111" t="str">
        <f t="shared" si="1009"/>
        <v>No Error</v>
      </c>
      <c r="FL349" s="111" t="str">
        <f t="shared" si="1010"/>
        <v>No Error</v>
      </c>
      <c r="FM349" s="111" t="str">
        <f t="shared" si="1011"/>
        <v>No Error</v>
      </c>
      <c r="FN349" s="111" t="str">
        <f t="shared" si="1012"/>
        <v>No Error</v>
      </c>
      <c r="FO349" s="111" t="str">
        <f t="shared" si="1013"/>
        <v>No Error</v>
      </c>
      <c r="FP349" s="111" t="str">
        <f t="shared" si="1014"/>
        <v>No Error</v>
      </c>
      <c r="FQ349" s="111" t="str">
        <f t="shared" si="1015"/>
        <v>No Error</v>
      </c>
      <c r="FR349" s="111" t="str">
        <f t="shared" si="1016"/>
        <v>No Error</v>
      </c>
      <c r="FS349" s="111" t="str">
        <f t="shared" si="1017"/>
        <v>No Error</v>
      </c>
      <c r="FT349" s="111" t="str">
        <f t="shared" si="1018"/>
        <v>No Error</v>
      </c>
      <c r="FU349" s="111" t="str">
        <f t="shared" si="1019"/>
        <v>No Error</v>
      </c>
      <c r="FV349" s="111" t="str">
        <f t="shared" si="1020"/>
        <v>No Error</v>
      </c>
      <c r="FW349" s="111" t="str">
        <f t="shared" si="1021"/>
        <v>No Error</v>
      </c>
      <c r="FX349" s="111" t="str">
        <f t="shared" si="1022"/>
        <v>No Error</v>
      </c>
      <c r="FY349" s="111" t="str">
        <f t="shared" si="1023"/>
        <v>No Error</v>
      </c>
      <c r="FZ349" s="111" t="str">
        <f t="shared" si="1024"/>
        <v>No Error</v>
      </c>
      <c r="GA349" s="111" t="str">
        <f t="shared" si="1025"/>
        <v>No Error</v>
      </c>
      <c r="GB349" s="111" t="str">
        <f t="shared" si="1026"/>
        <v>No Error</v>
      </c>
      <c r="GC349" s="111" t="str">
        <f t="shared" si="1027"/>
        <v>No Error</v>
      </c>
      <c r="GD349" s="111" t="str">
        <f t="shared" si="1028"/>
        <v>No Error</v>
      </c>
      <c r="GE349" s="111" t="str">
        <f t="shared" si="1029"/>
        <v>No Error</v>
      </c>
      <c r="GF349" s="111" t="str">
        <f t="shared" si="1030"/>
        <v>No Error</v>
      </c>
      <c r="GG349" s="111" t="str">
        <f t="shared" si="1031"/>
        <v>No Error</v>
      </c>
      <c r="GH349" s="111" t="str">
        <f t="shared" si="1032"/>
        <v>No Error</v>
      </c>
      <c r="GI349" s="111" t="str">
        <f t="shared" si="1033"/>
        <v>No Error</v>
      </c>
      <c r="GJ349" s="111" t="str">
        <f t="shared" si="1034"/>
        <v>No Error</v>
      </c>
      <c r="GK349" s="111" t="str">
        <f t="shared" si="1035"/>
        <v>No Error</v>
      </c>
      <c r="GL349" s="111" t="str">
        <f t="shared" si="1036"/>
        <v>No Error</v>
      </c>
      <c r="GM349" s="111" t="str">
        <f t="shared" si="1037"/>
        <v>No Error</v>
      </c>
      <c r="GN349" s="111" t="str">
        <f t="shared" si="1038"/>
        <v>No Error</v>
      </c>
      <c r="GO349" s="111" t="str">
        <f t="shared" si="1039"/>
        <v>No Error</v>
      </c>
      <c r="GP349" s="111" t="str">
        <f t="shared" si="1040"/>
        <v>No Error</v>
      </c>
      <c r="GQ349" s="111" t="str">
        <f t="shared" si="1041"/>
        <v>No Error</v>
      </c>
      <c r="GR349" s="111" t="str">
        <f t="shared" si="1042"/>
        <v>No Error</v>
      </c>
      <c r="GS349" s="111" t="str">
        <f t="shared" si="1043"/>
        <v>No Error</v>
      </c>
      <c r="GT349" s="111" t="str">
        <f t="shared" si="1044"/>
        <v>No Error</v>
      </c>
      <c r="GU349" s="111" t="str">
        <f t="shared" si="1045"/>
        <v>No Error</v>
      </c>
      <c r="GV349" s="111" t="str">
        <f t="shared" si="1046"/>
        <v>No Error</v>
      </c>
      <c r="GW349" s="111"/>
      <c r="GX349" s="111">
        <f t="shared" si="1047"/>
        <v>0</v>
      </c>
      <c r="GY349" s="111">
        <f t="shared" si="1048"/>
        <v>0</v>
      </c>
      <c r="GZ349" s="111" t="str">
        <f t="shared" si="1049"/>
        <v/>
      </c>
      <c r="HA349" s="111">
        <f t="shared" si="1050"/>
        <v>0</v>
      </c>
      <c r="HB349" s="111">
        <f t="shared" si="1147"/>
        <v>0</v>
      </c>
      <c r="HC349" s="111">
        <f t="shared" si="1148"/>
        <v>0</v>
      </c>
      <c r="HD349" s="121" t="str">
        <f>IF(OR($A349=2,$A349=3),"",'SEA Detail'!CE411)</f>
        <v>.</v>
      </c>
      <c r="HE349" s="111">
        <f t="shared" si="1149"/>
        <v>0</v>
      </c>
      <c r="HF349" s="111">
        <f t="shared" si="1150"/>
        <v>0</v>
      </c>
      <c r="HG349" s="111">
        <f t="shared" si="1151"/>
        <v>0</v>
      </c>
      <c r="HH349" s="111">
        <f t="shared" si="1152"/>
        <v>0</v>
      </c>
      <c r="HI349" s="111">
        <f t="shared" si="1051"/>
        <v>0</v>
      </c>
      <c r="HJ349" s="111">
        <f t="shared" si="1052"/>
        <v>0</v>
      </c>
      <c r="HK349" s="111">
        <f t="shared" si="1053"/>
        <v>0</v>
      </c>
      <c r="HL349" s="111">
        <f t="shared" si="1054"/>
        <v>0</v>
      </c>
      <c r="HM349" s="111">
        <f t="shared" si="1055"/>
        <v>0</v>
      </c>
      <c r="HN349" s="111">
        <f t="shared" si="1056"/>
        <v>0</v>
      </c>
      <c r="HO349" s="111">
        <f t="shared" si="1057"/>
        <v>0</v>
      </c>
      <c r="HP349" s="111">
        <f t="shared" si="1058"/>
        <v>0</v>
      </c>
      <c r="HQ349" s="111">
        <f t="shared" si="1059"/>
        <v>0</v>
      </c>
      <c r="HR349" s="111">
        <f t="shared" si="1060"/>
        <v>0</v>
      </c>
      <c r="HS349" s="111">
        <f t="shared" si="1061"/>
        <v>0</v>
      </c>
      <c r="HT349" s="111">
        <f t="shared" si="1062"/>
        <v>0</v>
      </c>
      <c r="HU349" s="111">
        <f t="shared" si="1063"/>
        <v>0</v>
      </c>
      <c r="HV349" s="111">
        <f t="shared" si="1064"/>
        <v>0</v>
      </c>
      <c r="HW349" s="111">
        <f t="shared" si="1065"/>
        <v>0</v>
      </c>
      <c r="HX349" s="111">
        <f t="shared" si="1066"/>
        <v>0</v>
      </c>
      <c r="HY349" s="111">
        <f t="shared" si="1067"/>
        <v>0</v>
      </c>
      <c r="HZ349" s="111">
        <f t="shared" si="1068"/>
        <v>0</v>
      </c>
      <c r="IA349" s="111">
        <f t="shared" si="1069"/>
        <v>0</v>
      </c>
      <c r="IB349" s="111">
        <f t="shared" si="1070"/>
        <v>0</v>
      </c>
      <c r="IC349" s="111">
        <f t="shared" si="1071"/>
        <v>0</v>
      </c>
      <c r="ID349" s="111">
        <f t="shared" si="1072"/>
        <v>0</v>
      </c>
      <c r="IE349" s="111">
        <f t="shared" si="1073"/>
        <v>0</v>
      </c>
      <c r="IF349" s="111">
        <f>IF(AND(OR($A349=2,$E349=""),NOT(ISBLANK('Base Data'!I350))),1,IF(OR($A349=2,$C349="",$E349=""),0,1))</f>
        <v>0</v>
      </c>
      <c r="IG349" s="111"/>
      <c r="IH349" s="111"/>
      <c r="II349" s="111"/>
      <c r="IJ349" s="111">
        <f>IF('Base Data'!C350="",0,IF('Base Data'!D350="",1,0))</f>
        <v>0</v>
      </c>
    </row>
    <row r="350" spans="1:244" x14ac:dyDescent="0.25">
      <c r="A350" s="116" t="str">
        <f>IF(NOT(ISBLANK('Base Data'!A351)),'Base Data'!A351,"")</f>
        <v/>
      </c>
      <c r="B350" s="116" t="str">
        <f>IF(NOT(ISBLANK('Base Data'!B351)),'Base Data'!B351,"")</f>
        <v/>
      </c>
      <c r="C350" s="125" t="str">
        <f>IF(NOT(ISBLANK('Base Data'!C351)),'Base Data'!C351,"")</f>
        <v/>
      </c>
      <c r="D350" s="125" t="str">
        <f>IF(NOT(ISBLANK('Base Data'!D351)),'Base Data'!D351,"")</f>
        <v/>
      </c>
      <c r="E350" s="116" t="str">
        <f>IF(NOT(ISBLANK('Base Data'!E351)),'Base Data'!E351,"")</f>
        <v/>
      </c>
      <c r="F350" s="117" t="str">
        <f>IF(NOT(ISBLANK('Base Data'!F351)),'Base Data'!F351,"")</f>
        <v/>
      </c>
      <c r="G350" s="117" t="str">
        <f>IF(NOT(ISBLANK('Base Data'!G351)),'Base Data'!G351,"")</f>
        <v/>
      </c>
      <c r="H350" s="187">
        <f t="shared" si="962"/>
        <v>0</v>
      </c>
      <c r="I350" s="117" t="str">
        <f>IF(NOT(ISBLANK('Base Data'!H351)),'Base Data'!H351,"")</f>
        <v/>
      </c>
      <c r="J350" s="187">
        <f>IF(AND(ISNUMBER(I350),ISNUMBER(#REF!)),I350-#REF!,IF(AND(NOT(ISNUMBER(I350)),NOT(ISNUMBER(#REF!))),0,IF(NOT(ISNUMBER(I350)),-#REF!,IF(NOT(ISNUMBER(#REF!)),I350,0))))</f>
        <v>0</v>
      </c>
      <c r="K350" s="187">
        <f t="shared" si="963"/>
        <v>0</v>
      </c>
      <c r="L350" s="187">
        <f t="shared" si="1074"/>
        <v>0</v>
      </c>
      <c r="M350" s="116" t="str">
        <f>IF(NOT(ISBLANK('Base Data'!I351)),'Base Data'!I351,"")</f>
        <v/>
      </c>
      <c r="N350" s="116" t="str">
        <f>IF(NOT(ISBLANK('Base Data'!J351)),'Base Data'!J351,"")</f>
        <v/>
      </c>
      <c r="O350" s="117" t="str">
        <f>IF(NOT(ISBLANK('Base Data'!K351)),'Base Data'!K351,"")</f>
        <v/>
      </c>
      <c r="P350" s="190">
        <f t="shared" si="964"/>
        <v>0</v>
      </c>
      <c r="Q350" s="116" t="str">
        <f>IF(NOT(ISBLANK('Base Data'!L351)),'Base Data'!L351,"")</f>
        <v/>
      </c>
      <c r="R350" s="116" t="str">
        <f>IF(NOT(ISBLANK('Base Data'!M351)),'Base Data'!M351,"")</f>
        <v/>
      </c>
      <c r="S350" s="116" t="str">
        <f>IF(NOT(ISBLANK('Base Data'!N351)),'Base Data'!N351,"")</f>
        <v/>
      </c>
      <c r="T350" s="117" t="str">
        <f>IF(NOT(ISBLANK('Base Data'!O351)),'Base Data'!O351,"")</f>
        <v/>
      </c>
      <c r="U350" s="116" t="str">
        <f>IF(NOT(ISBLANK('Base Data'!P351)),'Base Data'!P351,"")</f>
        <v/>
      </c>
      <c r="V350" s="116" t="str">
        <f>IF(NOT(ISBLANK('Base Data'!Q351)),'Base Data'!Q351,"")</f>
        <v/>
      </c>
      <c r="W350" s="116" t="str">
        <f>IF(NOT(ISBLANK('Base Data'!R351)),'Base Data'!R351,"")</f>
        <v/>
      </c>
      <c r="X350" s="116" t="str">
        <f>IF(NOT(ISBLANK('Base Data'!S351)),'Base Data'!S351,"")</f>
        <v/>
      </c>
      <c r="Y350" s="116" t="str">
        <f>IF(NOT(ISBLANK('Base Data'!T351)),'Base Data'!T351,"")</f>
        <v/>
      </c>
      <c r="Z350" s="117" t="str">
        <f>IF(NOT(ISBLANK('Base Data'!U351)),'Base Data'!U351,"")</f>
        <v/>
      </c>
      <c r="AA350" s="190">
        <f t="shared" si="965"/>
        <v>0</v>
      </c>
      <c r="AB350" s="116" t="str">
        <f>IF(NOT(ISBLANK('Base Data'!V351)),'Base Data'!V351,"")</f>
        <v/>
      </c>
      <c r="AC350" s="117" t="str">
        <f>IF(NOT(ISBLANK('Base Data'!W351)),'Base Data'!W351,"")</f>
        <v/>
      </c>
      <c r="AD350" s="190">
        <f t="shared" si="966"/>
        <v>0</v>
      </c>
      <c r="AE350" s="118" t="str">
        <f>IF(NOT(ISBLANK('Base Data'!X351)),'Base Data'!X351,"")</f>
        <v/>
      </c>
      <c r="AF350" s="118" t="str">
        <f>IF(NOT(ISBLANK('Base Data'!Y351)),'Base Data'!Y351,"")</f>
        <v/>
      </c>
      <c r="AG350" s="121" t="str">
        <f>IF(OR($A350=2),"",'SEA Detail'!CE412)</f>
        <v>.</v>
      </c>
      <c r="AH350" s="115">
        <f t="shared" si="1075"/>
        <v>0</v>
      </c>
      <c r="AI350" s="115">
        <f t="shared" si="1076"/>
        <v>0</v>
      </c>
      <c r="AJ350" s="115">
        <f t="shared" si="1077"/>
        <v>0</v>
      </c>
      <c r="AK350" s="115">
        <f t="shared" si="1078"/>
        <v>0</v>
      </c>
      <c r="AL350" s="115">
        <f t="shared" si="1079"/>
        <v>0</v>
      </c>
      <c r="AM350" s="115">
        <f t="shared" si="1080"/>
        <v>0</v>
      </c>
      <c r="AN350" s="115">
        <f t="shared" si="1081"/>
        <v>0</v>
      </c>
      <c r="AO350" s="115">
        <f t="shared" si="1082"/>
        <v>0</v>
      </c>
      <c r="AP350" s="115">
        <f t="shared" si="1083"/>
        <v>0</v>
      </c>
      <c r="AQ350" s="115">
        <f t="shared" si="1084"/>
        <v>0</v>
      </c>
      <c r="AR350" s="115">
        <f t="shared" si="1085"/>
        <v>0</v>
      </c>
      <c r="AS350" s="115">
        <f t="shared" si="1086"/>
        <v>0</v>
      </c>
      <c r="AT350" s="115">
        <f t="shared" si="1087"/>
        <v>0</v>
      </c>
      <c r="AU350" s="115">
        <f t="shared" si="1088"/>
        <v>0</v>
      </c>
      <c r="AV350" s="115">
        <f t="shared" si="1089"/>
        <v>0</v>
      </c>
      <c r="AW350" s="115">
        <f t="shared" si="1090"/>
        <v>0</v>
      </c>
      <c r="AX350" s="115">
        <f t="shared" si="1091"/>
        <v>0</v>
      </c>
      <c r="AY350" s="115">
        <f t="shared" si="1092"/>
        <v>0</v>
      </c>
      <c r="AZ350" s="115">
        <f t="shared" si="1093"/>
        <v>0</v>
      </c>
      <c r="BA350" s="115">
        <f t="shared" si="1094"/>
        <v>0</v>
      </c>
      <c r="BB350" s="115">
        <f t="shared" si="1095"/>
        <v>0</v>
      </c>
      <c r="BC350" s="115">
        <f t="shared" si="1096"/>
        <v>0</v>
      </c>
      <c r="BD350" s="115">
        <f t="shared" si="1097"/>
        <v>0</v>
      </c>
      <c r="BE350" s="115">
        <f t="shared" si="1098"/>
        <v>0</v>
      </c>
      <c r="BF350" s="115">
        <f t="shared" si="1099"/>
        <v>0</v>
      </c>
      <c r="BG350" s="115">
        <f t="shared" si="1100"/>
        <v>0</v>
      </c>
      <c r="BH350" s="115">
        <f t="shared" si="1101"/>
        <v>0</v>
      </c>
      <c r="BI350" s="115">
        <f t="shared" si="1102"/>
        <v>0</v>
      </c>
      <c r="BJ350" s="115">
        <f t="shared" si="1103"/>
        <v>0</v>
      </c>
      <c r="BK350" s="115">
        <f t="shared" si="1104"/>
        <v>0</v>
      </c>
      <c r="BL350" s="115">
        <f t="shared" si="1105"/>
        <v>0</v>
      </c>
      <c r="BM350" s="115">
        <f t="shared" si="1106"/>
        <v>0</v>
      </c>
      <c r="BN350" s="115">
        <f t="shared" si="1107"/>
        <v>0</v>
      </c>
      <c r="BO350" s="115">
        <f t="shared" si="1108"/>
        <v>0</v>
      </c>
      <c r="BP350" s="115">
        <f t="shared" si="1109"/>
        <v>0</v>
      </c>
      <c r="BQ350" s="115">
        <f t="shared" si="1110"/>
        <v>0</v>
      </c>
      <c r="BR350" s="115">
        <f t="shared" si="1111"/>
        <v>0</v>
      </c>
      <c r="BS350" s="115">
        <f t="shared" si="1112"/>
        <v>0</v>
      </c>
      <c r="BT350" s="115">
        <f t="shared" si="1113"/>
        <v>0</v>
      </c>
      <c r="BU350" s="115">
        <f t="shared" si="1114"/>
        <v>0</v>
      </c>
      <c r="BV350" s="115">
        <f t="shared" si="1115"/>
        <v>0</v>
      </c>
      <c r="BW350" s="115">
        <f t="shared" si="1116"/>
        <v>0</v>
      </c>
      <c r="BX350" s="115">
        <f t="shared" si="1117"/>
        <v>0</v>
      </c>
      <c r="BY350" s="115">
        <f t="shared" si="1118"/>
        <v>0</v>
      </c>
      <c r="BZ350" s="115">
        <f t="shared" si="1119"/>
        <v>0</v>
      </c>
      <c r="CA350" s="115">
        <f t="shared" si="1120"/>
        <v>0</v>
      </c>
      <c r="CB350" s="115">
        <f t="shared" si="1121"/>
        <v>0</v>
      </c>
      <c r="CC350" s="115">
        <v>0</v>
      </c>
      <c r="CD350" s="115">
        <f>IFERROR(IF(OR($A350=2,$A350=3,$C350=""),0,IF(E350="",1,IF(ISERROR(VLOOKUP('Auto-Calculations'!E350,LEA_ESA_Lookup,2,FALSE)),1,0))),"0*")</f>
        <v>0</v>
      </c>
      <c r="CE350" s="115">
        <f t="shared" si="1122"/>
        <v>0</v>
      </c>
      <c r="CF350" s="115">
        <f t="shared" si="1123"/>
        <v>0</v>
      </c>
      <c r="CG350" s="115">
        <f t="shared" si="1124"/>
        <v>0</v>
      </c>
      <c r="CH350" s="115">
        <f t="shared" si="1125"/>
        <v>0</v>
      </c>
      <c r="CI350" s="115">
        <f t="shared" si="1126"/>
        <v>0</v>
      </c>
      <c r="CJ350" s="115">
        <f t="shared" si="1127"/>
        <v>0</v>
      </c>
      <c r="CK350" s="119">
        <f t="shared" si="1128"/>
        <v>0</v>
      </c>
      <c r="CL350" s="115">
        <f t="shared" si="1129"/>
        <v>0</v>
      </c>
      <c r="CM350" s="115">
        <f t="shared" si="1130"/>
        <v>0</v>
      </c>
      <c r="CN350" s="115">
        <f t="shared" si="1131"/>
        <v>0</v>
      </c>
      <c r="CO350" s="115">
        <f t="shared" si="1132"/>
        <v>0</v>
      </c>
      <c r="CP350" s="115">
        <f t="shared" si="1133"/>
        <v>0</v>
      </c>
      <c r="CQ350" s="115">
        <f>IFERROR(IF(OR($A350=2,$A350=3,$C350=""),0,IF('Auto-Calculations'!Z350="M",1,0)),"0*")</f>
        <v>0</v>
      </c>
      <c r="CR350" s="115">
        <f>IFERROR(IF(OR($A350=2,$A350=3,$C350=""),0,IF('Auto-Calculations'!AE350="M",1,0)),"0*")</f>
        <v>0</v>
      </c>
      <c r="CS350" s="115">
        <f>IFERROR(IF(OR($A350=2,$A350=3,$C350=""),0,IF('Auto-Calculations'!V350="M",1,0)),"0*")</f>
        <v>0</v>
      </c>
      <c r="CT350" s="115">
        <f>IFERROR(IF(OR($A350=2,$A350=3,$C350=""),0,IF('Auto-Calculations'!W350="M",1,0)),"0*")</f>
        <v>0</v>
      </c>
      <c r="CU350" s="115">
        <f>IFERROR(IF(OR($A350=2,$A350=3,$C350=""),0,IF('Auto-Calculations'!X350="M",1,0)),"0*")</f>
        <v>0</v>
      </c>
      <c r="CV350" s="115">
        <f>IFERROR(IF(OR($A350=2,$A350=3,$C350=""),0,IF('Auto-Calculations'!Y350="M",1,0)),"0*")</f>
        <v>0</v>
      </c>
      <c r="CW350" s="115">
        <f t="shared" si="1134"/>
        <v>0</v>
      </c>
      <c r="CX350" s="115">
        <f t="shared" si="1135"/>
        <v>0</v>
      </c>
      <c r="CY350" s="115">
        <f t="shared" si="1136"/>
        <v>0</v>
      </c>
      <c r="CZ350" s="115">
        <f t="shared" si="1137"/>
        <v>0</v>
      </c>
      <c r="DA350" s="115">
        <f t="shared" si="1138"/>
        <v>0</v>
      </c>
      <c r="DB350" s="111">
        <f t="shared" si="1139"/>
        <v>0</v>
      </c>
      <c r="DC350" s="111">
        <f t="shared" si="1140"/>
        <v>0</v>
      </c>
      <c r="DD350" s="111">
        <f t="shared" si="1141"/>
        <v>0</v>
      </c>
      <c r="DE350" s="115">
        <f t="shared" si="1142"/>
        <v>0</v>
      </c>
      <c r="DF350" s="111">
        <f t="shared" si="1143"/>
        <v>0</v>
      </c>
      <c r="DG350" s="115">
        <f t="shared" si="1144"/>
        <v>0</v>
      </c>
      <c r="DH350" s="115">
        <f t="shared" si="1145"/>
        <v>0</v>
      </c>
      <c r="DI350" s="115">
        <f>IFERROR(IF(OR($A350=3,C350="American Samoa",C350="Federated States of Micronesia",C350="Guam",C350="Hawaii",C350="Northern Marianas",C350="Puerto Rico",C350="Republic of Palau",C350="Republic of the Marshall Islands",C350="Bureau of Indian Education"),0,IF('Auto-Calculations'!Q350="NA",1,0)),"0*")</f>
        <v>0</v>
      </c>
      <c r="DJ350" s="111"/>
      <c r="DK350" s="111"/>
      <c r="DL350" s="111"/>
      <c r="DM350" s="111"/>
      <c r="DN350" s="111"/>
      <c r="DO350" s="111"/>
      <c r="DP350" s="111"/>
      <c r="DQ350" s="111"/>
      <c r="DR350" s="111"/>
      <c r="DS350" s="111"/>
      <c r="DT350" s="120" t="str">
        <f t="shared" si="1146"/>
        <v>000000000000000000000000000000000000000000000000000000000000000000000000000000</v>
      </c>
      <c r="DU350" s="111" t="str">
        <f t="shared" si="967"/>
        <v>No Error</v>
      </c>
      <c r="DV350" s="111" t="str">
        <f t="shared" si="968"/>
        <v>No Error</v>
      </c>
      <c r="DW350" s="111" t="str">
        <f t="shared" si="969"/>
        <v>No Error</v>
      </c>
      <c r="DX350" s="111" t="str">
        <f t="shared" si="970"/>
        <v>No Error</v>
      </c>
      <c r="DY350" s="111" t="str">
        <f t="shared" si="971"/>
        <v>No Error</v>
      </c>
      <c r="DZ350" s="111" t="str">
        <f t="shared" si="972"/>
        <v>No Error</v>
      </c>
      <c r="EA350" s="111" t="str">
        <f t="shared" si="973"/>
        <v>No Error</v>
      </c>
      <c r="EB350" s="111" t="str">
        <f t="shared" si="974"/>
        <v>No Error</v>
      </c>
      <c r="EC350" s="111" t="str">
        <f t="shared" si="975"/>
        <v>No Error</v>
      </c>
      <c r="ED350" s="111" t="str">
        <f t="shared" si="976"/>
        <v>No Error</v>
      </c>
      <c r="EE350" s="111" t="str">
        <f t="shared" si="977"/>
        <v>No Error</v>
      </c>
      <c r="EF350" s="111" t="str">
        <f t="shared" si="978"/>
        <v>No Error</v>
      </c>
      <c r="EG350" s="111" t="str">
        <f t="shared" si="979"/>
        <v>No Error</v>
      </c>
      <c r="EH350" s="111" t="str">
        <f t="shared" si="980"/>
        <v>No Error</v>
      </c>
      <c r="EI350" s="111" t="str">
        <f t="shared" si="981"/>
        <v>No Error</v>
      </c>
      <c r="EJ350" s="111" t="str">
        <f t="shared" si="982"/>
        <v>No Error</v>
      </c>
      <c r="EK350" s="111" t="str">
        <f t="shared" si="983"/>
        <v>No Error</v>
      </c>
      <c r="EL350" s="111" t="str">
        <f t="shared" si="984"/>
        <v>No Error</v>
      </c>
      <c r="EM350" s="111" t="str">
        <f t="shared" si="985"/>
        <v>No Error</v>
      </c>
      <c r="EN350" s="111" t="str">
        <f t="shared" si="986"/>
        <v>No Error</v>
      </c>
      <c r="EO350" s="111" t="str">
        <f t="shared" si="987"/>
        <v>No Error</v>
      </c>
      <c r="EP350" s="111" t="str">
        <f t="shared" si="988"/>
        <v>No Error</v>
      </c>
      <c r="EQ350" s="111" t="str">
        <f t="shared" si="989"/>
        <v>No Error</v>
      </c>
      <c r="ER350" s="111" t="str">
        <f t="shared" si="990"/>
        <v>No Error</v>
      </c>
      <c r="ES350" s="111" t="str">
        <f t="shared" si="991"/>
        <v>No Error</v>
      </c>
      <c r="ET350" s="111" t="str">
        <f t="shared" si="992"/>
        <v>No Error</v>
      </c>
      <c r="EU350" s="111" t="str">
        <f t="shared" si="993"/>
        <v>No Error</v>
      </c>
      <c r="EV350" s="111" t="str">
        <f t="shared" si="994"/>
        <v>No Error</v>
      </c>
      <c r="EW350" s="111" t="str">
        <f t="shared" si="995"/>
        <v>No Error</v>
      </c>
      <c r="EX350" s="111" t="str">
        <f t="shared" si="996"/>
        <v>No Error</v>
      </c>
      <c r="EY350" s="111" t="str">
        <f t="shared" si="997"/>
        <v>No Error</v>
      </c>
      <c r="EZ350" s="111" t="str">
        <f t="shared" si="998"/>
        <v>No Error</v>
      </c>
      <c r="FA350" s="111" t="str">
        <f t="shared" si="999"/>
        <v>No Error</v>
      </c>
      <c r="FB350" s="111" t="str">
        <f t="shared" si="1000"/>
        <v>No Error</v>
      </c>
      <c r="FC350" s="111" t="str">
        <f t="shared" si="1001"/>
        <v>No Error</v>
      </c>
      <c r="FD350" s="111" t="str">
        <f t="shared" si="1002"/>
        <v>No Error</v>
      </c>
      <c r="FE350" s="111" t="str">
        <f t="shared" si="1003"/>
        <v>No Error</v>
      </c>
      <c r="FF350" s="111" t="str">
        <f t="shared" si="1004"/>
        <v>No Error</v>
      </c>
      <c r="FG350" s="111" t="str">
        <f t="shared" si="1005"/>
        <v>No Error</v>
      </c>
      <c r="FH350" s="111" t="str">
        <f t="shared" si="1006"/>
        <v>No Error</v>
      </c>
      <c r="FI350" s="111" t="str">
        <f t="shared" si="1007"/>
        <v>No Error</v>
      </c>
      <c r="FJ350" s="111" t="str">
        <f t="shared" si="1008"/>
        <v>No Error</v>
      </c>
      <c r="FK350" s="111" t="str">
        <f t="shared" si="1009"/>
        <v>No Error</v>
      </c>
      <c r="FL350" s="111" t="str">
        <f t="shared" si="1010"/>
        <v>No Error</v>
      </c>
      <c r="FM350" s="111" t="str">
        <f t="shared" si="1011"/>
        <v>No Error</v>
      </c>
      <c r="FN350" s="111" t="str">
        <f t="shared" si="1012"/>
        <v>No Error</v>
      </c>
      <c r="FO350" s="111" t="str">
        <f t="shared" si="1013"/>
        <v>No Error</v>
      </c>
      <c r="FP350" s="111" t="str">
        <f t="shared" si="1014"/>
        <v>No Error</v>
      </c>
      <c r="FQ350" s="111" t="str">
        <f t="shared" si="1015"/>
        <v>No Error</v>
      </c>
      <c r="FR350" s="111" t="str">
        <f t="shared" si="1016"/>
        <v>No Error</v>
      </c>
      <c r="FS350" s="111" t="str">
        <f t="shared" si="1017"/>
        <v>No Error</v>
      </c>
      <c r="FT350" s="111" t="str">
        <f t="shared" si="1018"/>
        <v>No Error</v>
      </c>
      <c r="FU350" s="111" t="str">
        <f t="shared" si="1019"/>
        <v>No Error</v>
      </c>
      <c r="FV350" s="111" t="str">
        <f t="shared" si="1020"/>
        <v>No Error</v>
      </c>
      <c r="FW350" s="111" t="str">
        <f t="shared" si="1021"/>
        <v>No Error</v>
      </c>
      <c r="FX350" s="111" t="str">
        <f t="shared" si="1022"/>
        <v>No Error</v>
      </c>
      <c r="FY350" s="111" t="str">
        <f t="shared" si="1023"/>
        <v>No Error</v>
      </c>
      <c r="FZ350" s="111" t="str">
        <f t="shared" si="1024"/>
        <v>No Error</v>
      </c>
      <c r="GA350" s="111" t="str">
        <f t="shared" si="1025"/>
        <v>No Error</v>
      </c>
      <c r="GB350" s="111" t="str">
        <f t="shared" si="1026"/>
        <v>No Error</v>
      </c>
      <c r="GC350" s="111" t="str">
        <f t="shared" si="1027"/>
        <v>No Error</v>
      </c>
      <c r="GD350" s="111" t="str">
        <f t="shared" si="1028"/>
        <v>No Error</v>
      </c>
      <c r="GE350" s="111" t="str">
        <f t="shared" si="1029"/>
        <v>No Error</v>
      </c>
      <c r="GF350" s="111" t="str">
        <f t="shared" si="1030"/>
        <v>No Error</v>
      </c>
      <c r="GG350" s="111" t="str">
        <f t="shared" si="1031"/>
        <v>No Error</v>
      </c>
      <c r="GH350" s="111" t="str">
        <f t="shared" si="1032"/>
        <v>No Error</v>
      </c>
      <c r="GI350" s="111" t="str">
        <f t="shared" si="1033"/>
        <v>No Error</v>
      </c>
      <c r="GJ350" s="111" t="str">
        <f t="shared" si="1034"/>
        <v>No Error</v>
      </c>
      <c r="GK350" s="111" t="str">
        <f t="shared" si="1035"/>
        <v>No Error</v>
      </c>
      <c r="GL350" s="111" t="str">
        <f t="shared" si="1036"/>
        <v>No Error</v>
      </c>
      <c r="GM350" s="111" t="str">
        <f t="shared" si="1037"/>
        <v>No Error</v>
      </c>
      <c r="GN350" s="111" t="str">
        <f t="shared" si="1038"/>
        <v>No Error</v>
      </c>
      <c r="GO350" s="111" t="str">
        <f t="shared" si="1039"/>
        <v>No Error</v>
      </c>
      <c r="GP350" s="111" t="str">
        <f t="shared" si="1040"/>
        <v>No Error</v>
      </c>
      <c r="GQ350" s="111" t="str">
        <f t="shared" si="1041"/>
        <v>No Error</v>
      </c>
      <c r="GR350" s="111" t="str">
        <f t="shared" si="1042"/>
        <v>No Error</v>
      </c>
      <c r="GS350" s="111" t="str">
        <f t="shared" si="1043"/>
        <v>No Error</v>
      </c>
      <c r="GT350" s="111" t="str">
        <f t="shared" si="1044"/>
        <v>No Error</v>
      </c>
      <c r="GU350" s="111" t="str">
        <f t="shared" si="1045"/>
        <v>No Error</v>
      </c>
      <c r="GV350" s="111" t="str">
        <f t="shared" si="1046"/>
        <v>No Error</v>
      </c>
      <c r="GW350" s="111"/>
      <c r="GX350" s="111">
        <f t="shared" si="1047"/>
        <v>0</v>
      </c>
      <c r="GY350" s="111">
        <f t="shared" si="1048"/>
        <v>0</v>
      </c>
      <c r="GZ350" s="111" t="str">
        <f t="shared" si="1049"/>
        <v/>
      </c>
      <c r="HA350" s="111">
        <f t="shared" si="1050"/>
        <v>0</v>
      </c>
      <c r="HB350" s="111">
        <f t="shared" si="1147"/>
        <v>0</v>
      </c>
      <c r="HC350" s="111">
        <f t="shared" si="1148"/>
        <v>0</v>
      </c>
      <c r="HD350" s="121" t="str">
        <f>IF(OR($A350=2,$A350=3),"",'SEA Detail'!CE412)</f>
        <v>.</v>
      </c>
      <c r="HE350" s="111">
        <f t="shared" si="1149"/>
        <v>0</v>
      </c>
      <c r="HF350" s="111">
        <f t="shared" si="1150"/>
        <v>0</v>
      </c>
      <c r="HG350" s="111">
        <f t="shared" si="1151"/>
        <v>0</v>
      </c>
      <c r="HH350" s="111">
        <f t="shared" si="1152"/>
        <v>0</v>
      </c>
      <c r="HI350" s="111">
        <f t="shared" si="1051"/>
        <v>0</v>
      </c>
      <c r="HJ350" s="111">
        <f t="shared" si="1052"/>
        <v>0</v>
      </c>
      <c r="HK350" s="111">
        <f t="shared" si="1053"/>
        <v>0</v>
      </c>
      <c r="HL350" s="111">
        <f t="shared" si="1054"/>
        <v>0</v>
      </c>
      <c r="HM350" s="111">
        <f t="shared" si="1055"/>
        <v>0</v>
      </c>
      <c r="HN350" s="111">
        <f t="shared" si="1056"/>
        <v>0</v>
      </c>
      <c r="HO350" s="111">
        <f t="shared" si="1057"/>
        <v>0</v>
      </c>
      <c r="HP350" s="111">
        <f t="shared" si="1058"/>
        <v>0</v>
      </c>
      <c r="HQ350" s="111">
        <f t="shared" si="1059"/>
        <v>0</v>
      </c>
      <c r="HR350" s="111">
        <f t="shared" si="1060"/>
        <v>0</v>
      </c>
      <c r="HS350" s="111">
        <f t="shared" si="1061"/>
        <v>0</v>
      </c>
      <c r="HT350" s="111">
        <f t="shared" si="1062"/>
        <v>0</v>
      </c>
      <c r="HU350" s="111">
        <f t="shared" si="1063"/>
        <v>0</v>
      </c>
      <c r="HV350" s="111">
        <f t="shared" si="1064"/>
        <v>0</v>
      </c>
      <c r="HW350" s="111">
        <f t="shared" si="1065"/>
        <v>0</v>
      </c>
      <c r="HX350" s="111">
        <f t="shared" si="1066"/>
        <v>0</v>
      </c>
      <c r="HY350" s="111">
        <f t="shared" si="1067"/>
        <v>0</v>
      </c>
      <c r="HZ350" s="111">
        <f t="shared" si="1068"/>
        <v>0</v>
      </c>
      <c r="IA350" s="111">
        <f t="shared" si="1069"/>
        <v>0</v>
      </c>
      <c r="IB350" s="111">
        <f t="shared" si="1070"/>
        <v>0</v>
      </c>
      <c r="IC350" s="111">
        <f t="shared" si="1071"/>
        <v>0</v>
      </c>
      <c r="ID350" s="111">
        <f t="shared" si="1072"/>
        <v>0</v>
      </c>
      <c r="IE350" s="111">
        <f t="shared" si="1073"/>
        <v>0</v>
      </c>
      <c r="IF350" s="111">
        <f>IF(AND(OR($A350=2,$E350=""),NOT(ISBLANK('Base Data'!I351))),1,IF(OR($A350=2,$C350="",$E350=""),0,1))</f>
        <v>0</v>
      </c>
      <c r="IG350" s="111"/>
      <c r="IH350" s="111"/>
      <c r="II350" s="111"/>
      <c r="IJ350" s="111">
        <f>IF('Base Data'!C351="",0,IF('Base Data'!D351="",1,0))</f>
        <v>0</v>
      </c>
    </row>
    <row r="351" spans="1:244" x14ac:dyDescent="0.25">
      <c r="A351" s="116" t="str">
        <f>IF(NOT(ISBLANK('Base Data'!A352)),'Base Data'!A352,"")</f>
        <v/>
      </c>
      <c r="B351" s="116" t="str">
        <f>IF(NOT(ISBLANK('Base Data'!B352)),'Base Data'!B352,"")</f>
        <v/>
      </c>
      <c r="C351" s="125" t="str">
        <f>IF(NOT(ISBLANK('Base Data'!C352)),'Base Data'!C352,"")</f>
        <v/>
      </c>
      <c r="D351" s="125" t="str">
        <f>IF(NOT(ISBLANK('Base Data'!D352)),'Base Data'!D352,"")</f>
        <v/>
      </c>
      <c r="E351" s="116" t="str">
        <f>IF(NOT(ISBLANK('Base Data'!E352)),'Base Data'!E352,"")</f>
        <v/>
      </c>
      <c r="F351" s="117" t="str">
        <f>IF(NOT(ISBLANK('Base Data'!F352)),'Base Data'!F352,"")</f>
        <v/>
      </c>
      <c r="G351" s="117" t="str">
        <f>IF(NOT(ISBLANK('Base Data'!G352)),'Base Data'!G352,"")</f>
        <v/>
      </c>
      <c r="H351" s="187">
        <f t="shared" si="962"/>
        <v>0</v>
      </c>
      <c r="I351" s="117" t="str">
        <f>IF(NOT(ISBLANK('Base Data'!H352)),'Base Data'!H352,"")</f>
        <v/>
      </c>
      <c r="J351" s="187">
        <f>IF(AND(ISNUMBER(I351),ISNUMBER(#REF!)),I351-#REF!,IF(AND(NOT(ISNUMBER(I351)),NOT(ISNUMBER(#REF!))),0,IF(NOT(ISNUMBER(I351)),-#REF!,IF(NOT(ISNUMBER(#REF!)),I351,0))))</f>
        <v>0</v>
      </c>
      <c r="K351" s="187">
        <f t="shared" si="963"/>
        <v>0</v>
      </c>
      <c r="L351" s="187">
        <f t="shared" si="1074"/>
        <v>0</v>
      </c>
      <c r="M351" s="116" t="str">
        <f>IF(NOT(ISBLANK('Base Data'!I352)),'Base Data'!I352,"")</f>
        <v/>
      </c>
      <c r="N351" s="116" t="str">
        <f>IF(NOT(ISBLANK('Base Data'!J352)),'Base Data'!J352,"")</f>
        <v/>
      </c>
      <c r="O351" s="117" t="str">
        <f>IF(NOT(ISBLANK('Base Data'!K352)),'Base Data'!K352,"")</f>
        <v/>
      </c>
      <c r="P351" s="190">
        <f t="shared" si="964"/>
        <v>0</v>
      </c>
      <c r="Q351" s="116" t="str">
        <f>IF(NOT(ISBLANK('Base Data'!L352)),'Base Data'!L352,"")</f>
        <v/>
      </c>
      <c r="R351" s="116" t="str">
        <f>IF(NOT(ISBLANK('Base Data'!M352)),'Base Data'!M352,"")</f>
        <v/>
      </c>
      <c r="S351" s="116" t="str">
        <f>IF(NOT(ISBLANK('Base Data'!N352)),'Base Data'!N352,"")</f>
        <v/>
      </c>
      <c r="T351" s="117" t="str">
        <f>IF(NOT(ISBLANK('Base Data'!O352)),'Base Data'!O352,"")</f>
        <v/>
      </c>
      <c r="U351" s="116" t="str">
        <f>IF(NOT(ISBLANK('Base Data'!P352)),'Base Data'!P352,"")</f>
        <v/>
      </c>
      <c r="V351" s="116" t="str">
        <f>IF(NOT(ISBLANK('Base Data'!Q352)),'Base Data'!Q352,"")</f>
        <v/>
      </c>
      <c r="W351" s="116" t="str">
        <f>IF(NOT(ISBLANK('Base Data'!R352)),'Base Data'!R352,"")</f>
        <v/>
      </c>
      <c r="X351" s="116" t="str">
        <f>IF(NOT(ISBLANK('Base Data'!S352)),'Base Data'!S352,"")</f>
        <v/>
      </c>
      <c r="Y351" s="116" t="str">
        <f>IF(NOT(ISBLANK('Base Data'!T352)),'Base Data'!T352,"")</f>
        <v/>
      </c>
      <c r="Z351" s="117" t="str">
        <f>IF(NOT(ISBLANK('Base Data'!U352)),'Base Data'!U352,"")</f>
        <v/>
      </c>
      <c r="AA351" s="190">
        <f t="shared" si="965"/>
        <v>0</v>
      </c>
      <c r="AB351" s="116" t="str">
        <f>IF(NOT(ISBLANK('Base Data'!V352)),'Base Data'!V352,"")</f>
        <v/>
      </c>
      <c r="AC351" s="117" t="str">
        <f>IF(NOT(ISBLANK('Base Data'!W352)),'Base Data'!W352,"")</f>
        <v/>
      </c>
      <c r="AD351" s="190">
        <f t="shared" si="966"/>
        <v>0</v>
      </c>
      <c r="AE351" s="118" t="str">
        <f>IF(NOT(ISBLANK('Base Data'!X352)),'Base Data'!X352,"")</f>
        <v/>
      </c>
      <c r="AF351" s="118" t="str">
        <f>IF(NOT(ISBLANK('Base Data'!Y352)),'Base Data'!Y352,"")</f>
        <v/>
      </c>
      <c r="AG351" s="121" t="str">
        <f>IF(OR($A351=2),"",'SEA Detail'!CE413)</f>
        <v>.</v>
      </c>
      <c r="AH351" s="115">
        <f t="shared" si="1075"/>
        <v>0</v>
      </c>
      <c r="AI351" s="115">
        <f t="shared" si="1076"/>
        <v>0</v>
      </c>
      <c r="AJ351" s="115">
        <f t="shared" si="1077"/>
        <v>0</v>
      </c>
      <c r="AK351" s="115">
        <f t="shared" si="1078"/>
        <v>0</v>
      </c>
      <c r="AL351" s="115">
        <f t="shared" si="1079"/>
        <v>0</v>
      </c>
      <c r="AM351" s="115">
        <f t="shared" si="1080"/>
        <v>0</v>
      </c>
      <c r="AN351" s="115">
        <f t="shared" si="1081"/>
        <v>0</v>
      </c>
      <c r="AO351" s="115">
        <f t="shared" si="1082"/>
        <v>0</v>
      </c>
      <c r="AP351" s="115">
        <f t="shared" si="1083"/>
        <v>0</v>
      </c>
      <c r="AQ351" s="115">
        <f t="shared" si="1084"/>
        <v>0</v>
      </c>
      <c r="AR351" s="115">
        <f t="shared" si="1085"/>
        <v>0</v>
      </c>
      <c r="AS351" s="115">
        <f t="shared" si="1086"/>
        <v>0</v>
      </c>
      <c r="AT351" s="115">
        <f t="shared" si="1087"/>
        <v>0</v>
      </c>
      <c r="AU351" s="115">
        <f t="shared" si="1088"/>
        <v>0</v>
      </c>
      <c r="AV351" s="115">
        <f t="shared" si="1089"/>
        <v>0</v>
      </c>
      <c r="AW351" s="115">
        <f t="shared" si="1090"/>
        <v>0</v>
      </c>
      <c r="AX351" s="115">
        <f t="shared" si="1091"/>
        <v>0</v>
      </c>
      <c r="AY351" s="115">
        <f t="shared" si="1092"/>
        <v>0</v>
      </c>
      <c r="AZ351" s="115">
        <f t="shared" si="1093"/>
        <v>0</v>
      </c>
      <c r="BA351" s="115">
        <f t="shared" si="1094"/>
        <v>0</v>
      </c>
      <c r="BB351" s="115">
        <f t="shared" si="1095"/>
        <v>0</v>
      </c>
      <c r="BC351" s="115">
        <f t="shared" si="1096"/>
        <v>0</v>
      </c>
      <c r="BD351" s="115">
        <f t="shared" si="1097"/>
        <v>0</v>
      </c>
      <c r="BE351" s="115">
        <f t="shared" si="1098"/>
        <v>0</v>
      </c>
      <c r="BF351" s="115">
        <f t="shared" si="1099"/>
        <v>0</v>
      </c>
      <c r="BG351" s="115">
        <f t="shared" si="1100"/>
        <v>0</v>
      </c>
      <c r="BH351" s="115">
        <f t="shared" si="1101"/>
        <v>0</v>
      </c>
      <c r="BI351" s="115">
        <f t="shared" si="1102"/>
        <v>0</v>
      </c>
      <c r="BJ351" s="115">
        <f t="shared" si="1103"/>
        <v>0</v>
      </c>
      <c r="BK351" s="115">
        <f t="shared" si="1104"/>
        <v>0</v>
      </c>
      <c r="BL351" s="115">
        <f t="shared" si="1105"/>
        <v>0</v>
      </c>
      <c r="BM351" s="115">
        <f t="shared" si="1106"/>
        <v>0</v>
      </c>
      <c r="BN351" s="115">
        <f t="shared" si="1107"/>
        <v>0</v>
      </c>
      <c r="BO351" s="115">
        <f t="shared" si="1108"/>
        <v>0</v>
      </c>
      <c r="BP351" s="115">
        <f t="shared" si="1109"/>
        <v>0</v>
      </c>
      <c r="BQ351" s="115">
        <f t="shared" si="1110"/>
        <v>0</v>
      </c>
      <c r="BR351" s="115">
        <f t="shared" si="1111"/>
        <v>0</v>
      </c>
      <c r="BS351" s="115">
        <f t="shared" si="1112"/>
        <v>0</v>
      </c>
      <c r="BT351" s="115">
        <f t="shared" si="1113"/>
        <v>0</v>
      </c>
      <c r="BU351" s="115">
        <f t="shared" si="1114"/>
        <v>0</v>
      </c>
      <c r="BV351" s="115">
        <f t="shared" si="1115"/>
        <v>0</v>
      </c>
      <c r="BW351" s="115">
        <f t="shared" si="1116"/>
        <v>0</v>
      </c>
      <c r="BX351" s="115">
        <f t="shared" si="1117"/>
        <v>0</v>
      </c>
      <c r="BY351" s="115">
        <f t="shared" si="1118"/>
        <v>0</v>
      </c>
      <c r="BZ351" s="115">
        <f t="shared" si="1119"/>
        <v>0</v>
      </c>
      <c r="CA351" s="115">
        <f t="shared" si="1120"/>
        <v>0</v>
      </c>
      <c r="CB351" s="115">
        <f t="shared" si="1121"/>
        <v>0</v>
      </c>
      <c r="CC351" s="115">
        <v>0</v>
      </c>
      <c r="CD351" s="115">
        <f>IFERROR(IF(OR($A351=2,$A351=3,$C351=""),0,IF(E351="",1,IF(ISERROR(VLOOKUP('Auto-Calculations'!E351,LEA_ESA_Lookup,2,FALSE)),1,0))),"0*")</f>
        <v>0</v>
      </c>
      <c r="CE351" s="115">
        <f t="shared" si="1122"/>
        <v>0</v>
      </c>
      <c r="CF351" s="115">
        <f t="shared" si="1123"/>
        <v>0</v>
      </c>
      <c r="CG351" s="115">
        <f t="shared" si="1124"/>
        <v>0</v>
      </c>
      <c r="CH351" s="115">
        <f t="shared" si="1125"/>
        <v>0</v>
      </c>
      <c r="CI351" s="115">
        <f t="shared" si="1126"/>
        <v>0</v>
      </c>
      <c r="CJ351" s="115">
        <f t="shared" si="1127"/>
        <v>0</v>
      </c>
      <c r="CK351" s="119">
        <f t="shared" si="1128"/>
        <v>0</v>
      </c>
      <c r="CL351" s="115">
        <f t="shared" si="1129"/>
        <v>0</v>
      </c>
      <c r="CM351" s="115">
        <f t="shared" si="1130"/>
        <v>0</v>
      </c>
      <c r="CN351" s="115">
        <f t="shared" si="1131"/>
        <v>0</v>
      </c>
      <c r="CO351" s="115">
        <f t="shared" si="1132"/>
        <v>0</v>
      </c>
      <c r="CP351" s="115">
        <f t="shared" si="1133"/>
        <v>0</v>
      </c>
      <c r="CQ351" s="115">
        <f>IFERROR(IF(OR($A351=2,$A351=3,$C351=""),0,IF('Auto-Calculations'!Z351="M",1,0)),"0*")</f>
        <v>0</v>
      </c>
      <c r="CR351" s="115">
        <f>IFERROR(IF(OR($A351=2,$A351=3,$C351=""),0,IF('Auto-Calculations'!AE351="M",1,0)),"0*")</f>
        <v>0</v>
      </c>
      <c r="CS351" s="115">
        <f>IFERROR(IF(OR($A351=2,$A351=3,$C351=""),0,IF('Auto-Calculations'!V351="M",1,0)),"0*")</f>
        <v>0</v>
      </c>
      <c r="CT351" s="115">
        <f>IFERROR(IF(OR($A351=2,$A351=3,$C351=""),0,IF('Auto-Calculations'!W351="M",1,0)),"0*")</f>
        <v>0</v>
      </c>
      <c r="CU351" s="115">
        <f>IFERROR(IF(OR($A351=2,$A351=3,$C351=""),0,IF('Auto-Calculations'!X351="M",1,0)),"0*")</f>
        <v>0</v>
      </c>
      <c r="CV351" s="115">
        <f>IFERROR(IF(OR($A351=2,$A351=3,$C351=""),0,IF('Auto-Calculations'!Y351="M",1,0)),"0*")</f>
        <v>0</v>
      </c>
      <c r="CW351" s="115">
        <f t="shared" si="1134"/>
        <v>0</v>
      </c>
      <c r="CX351" s="115">
        <f t="shared" si="1135"/>
        <v>0</v>
      </c>
      <c r="CY351" s="115">
        <f t="shared" si="1136"/>
        <v>0</v>
      </c>
      <c r="CZ351" s="115">
        <f t="shared" si="1137"/>
        <v>0</v>
      </c>
      <c r="DA351" s="115">
        <f t="shared" si="1138"/>
        <v>0</v>
      </c>
      <c r="DB351" s="111">
        <f t="shared" si="1139"/>
        <v>0</v>
      </c>
      <c r="DC351" s="111">
        <f t="shared" si="1140"/>
        <v>0</v>
      </c>
      <c r="DD351" s="111">
        <f t="shared" si="1141"/>
        <v>0</v>
      </c>
      <c r="DE351" s="115">
        <f t="shared" si="1142"/>
        <v>0</v>
      </c>
      <c r="DF351" s="111">
        <f t="shared" si="1143"/>
        <v>0</v>
      </c>
      <c r="DG351" s="115">
        <f t="shared" si="1144"/>
        <v>0</v>
      </c>
      <c r="DH351" s="115">
        <f t="shared" si="1145"/>
        <v>0</v>
      </c>
      <c r="DI351" s="115">
        <f>IFERROR(IF(OR($A351=3,C351="American Samoa",C351="Federated States of Micronesia",C351="Guam",C351="Hawaii",C351="Northern Marianas",C351="Puerto Rico",C351="Republic of Palau",C351="Republic of the Marshall Islands",C351="Bureau of Indian Education"),0,IF('Auto-Calculations'!Q351="NA",1,0)),"0*")</f>
        <v>0</v>
      </c>
      <c r="DJ351" s="111"/>
      <c r="DK351" s="111"/>
      <c r="DL351" s="111"/>
      <c r="DM351" s="111"/>
      <c r="DN351" s="111"/>
      <c r="DO351" s="111"/>
      <c r="DP351" s="111"/>
      <c r="DQ351" s="111"/>
      <c r="DR351" s="111"/>
      <c r="DS351" s="111"/>
      <c r="DT351" s="120" t="str">
        <f t="shared" si="1146"/>
        <v>000000000000000000000000000000000000000000000000000000000000000000000000000000</v>
      </c>
      <c r="DU351" s="111" t="str">
        <f t="shared" si="967"/>
        <v>No Error</v>
      </c>
      <c r="DV351" s="111" t="str">
        <f t="shared" si="968"/>
        <v>No Error</v>
      </c>
      <c r="DW351" s="111" t="str">
        <f t="shared" si="969"/>
        <v>No Error</v>
      </c>
      <c r="DX351" s="111" t="str">
        <f t="shared" si="970"/>
        <v>No Error</v>
      </c>
      <c r="DY351" s="111" t="str">
        <f t="shared" si="971"/>
        <v>No Error</v>
      </c>
      <c r="DZ351" s="111" t="str">
        <f t="shared" si="972"/>
        <v>No Error</v>
      </c>
      <c r="EA351" s="111" t="str">
        <f t="shared" si="973"/>
        <v>No Error</v>
      </c>
      <c r="EB351" s="111" t="str">
        <f t="shared" si="974"/>
        <v>No Error</v>
      </c>
      <c r="EC351" s="111" t="str">
        <f t="shared" si="975"/>
        <v>No Error</v>
      </c>
      <c r="ED351" s="111" t="str">
        <f t="shared" si="976"/>
        <v>No Error</v>
      </c>
      <c r="EE351" s="111" t="str">
        <f t="shared" si="977"/>
        <v>No Error</v>
      </c>
      <c r="EF351" s="111" t="str">
        <f t="shared" si="978"/>
        <v>No Error</v>
      </c>
      <c r="EG351" s="111" t="str">
        <f t="shared" si="979"/>
        <v>No Error</v>
      </c>
      <c r="EH351" s="111" t="str">
        <f t="shared" si="980"/>
        <v>No Error</v>
      </c>
      <c r="EI351" s="111" t="str">
        <f t="shared" si="981"/>
        <v>No Error</v>
      </c>
      <c r="EJ351" s="111" t="str">
        <f t="shared" si="982"/>
        <v>No Error</v>
      </c>
      <c r="EK351" s="111" t="str">
        <f t="shared" si="983"/>
        <v>No Error</v>
      </c>
      <c r="EL351" s="111" t="str">
        <f t="shared" si="984"/>
        <v>No Error</v>
      </c>
      <c r="EM351" s="111" t="str">
        <f t="shared" si="985"/>
        <v>No Error</v>
      </c>
      <c r="EN351" s="111" t="str">
        <f t="shared" si="986"/>
        <v>No Error</v>
      </c>
      <c r="EO351" s="111" t="str">
        <f t="shared" si="987"/>
        <v>No Error</v>
      </c>
      <c r="EP351" s="111" t="str">
        <f t="shared" si="988"/>
        <v>No Error</v>
      </c>
      <c r="EQ351" s="111" t="str">
        <f t="shared" si="989"/>
        <v>No Error</v>
      </c>
      <c r="ER351" s="111" t="str">
        <f t="shared" si="990"/>
        <v>No Error</v>
      </c>
      <c r="ES351" s="111" t="str">
        <f t="shared" si="991"/>
        <v>No Error</v>
      </c>
      <c r="ET351" s="111" t="str">
        <f t="shared" si="992"/>
        <v>No Error</v>
      </c>
      <c r="EU351" s="111" t="str">
        <f t="shared" si="993"/>
        <v>No Error</v>
      </c>
      <c r="EV351" s="111" t="str">
        <f t="shared" si="994"/>
        <v>No Error</v>
      </c>
      <c r="EW351" s="111" t="str">
        <f t="shared" si="995"/>
        <v>No Error</v>
      </c>
      <c r="EX351" s="111" t="str">
        <f t="shared" si="996"/>
        <v>No Error</v>
      </c>
      <c r="EY351" s="111" t="str">
        <f t="shared" si="997"/>
        <v>No Error</v>
      </c>
      <c r="EZ351" s="111" t="str">
        <f t="shared" si="998"/>
        <v>No Error</v>
      </c>
      <c r="FA351" s="111" t="str">
        <f t="shared" si="999"/>
        <v>No Error</v>
      </c>
      <c r="FB351" s="111" t="str">
        <f t="shared" si="1000"/>
        <v>No Error</v>
      </c>
      <c r="FC351" s="111" t="str">
        <f t="shared" si="1001"/>
        <v>No Error</v>
      </c>
      <c r="FD351" s="111" t="str">
        <f t="shared" si="1002"/>
        <v>No Error</v>
      </c>
      <c r="FE351" s="111" t="str">
        <f t="shared" si="1003"/>
        <v>No Error</v>
      </c>
      <c r="FF351" s="111" t="str">
        <f t="shared" si="1004"/>
        <v>No Error</v>
      </c>
      <c r="FG351" s="111" t="str">
        <f t="shared" si="1005"/>
        <v>No Error</v>
      </c>
      <c r="FH351" s="111" t="str">
        <f t="shared" si="1006"/>
        <v>No Error</v>
      </c>
      <c r="FI351" s="111" t="str">
        <f t="shared" si="1007"/>
        <v>No Error</v>
      </c>
      <c r="FJ351" s="111" t="str">
        <f t="shared" si="1008"/>
        <v>No Error</v>
      </c>
      <c r="FK351" s="111" t="str">
        <f t="shared" si="1009"/>
        <v>No Error</v>
      </c>
      <c r="FL351" s="111" t="str">
        <f t="shared" si="1010"/>
        <v>No Error</v>
      </c>
      <c r="FM351" s="111" t="str">
        <f t="shared" si="1011"/>
        <v>No Error</v>
      </c>
      <c r="FN351" s="111" t="str">
        <f t="shared" si="1012"/>
        <v>No Error</v>
      </c>
      <c r="FO351" s="111" t="str">
        <f t="shared" si="1013"/>
        <v>No Error</v>
      </c>
      <c r="FP351" s="111" t="str">
        <f t="shared" si="1014"/>
        <v>No Error</v>
      </c>
      <c r="FQ351" s="111" t="str">
        <f t="shared" si="1015"/>
        <v>No Error</v>
      </c>
      <c r="FR351" s="111" t="str">
        <f t="shared" si="1016"/>
        <v>No Error</v>
      </c>
      <c r="FS351" s="111" t="str">
        <f t="shared" si="1017"/>
        <v>No Error</v>
      </c>
      <c r="FT351" s="111" t="str">
        <f t="shared" si="1018"/>
        <v>No Error</v>
      </c>
      <c r="FU351" s="111" t="str">
        <f t="shared" si="1019"/>
        <v>No Error</v>
      </c>
      <c r="FV351" s="111" t="str">
        <f t="shared" si="1020"/>
        <v>No Error</v>
      </c>
      <c r="FW351" s="111" t="str">
        <f t="shared" si="1021"/>
        <v>No Error</v>
      </c>
      <c r="FX351" s="111" t="str">
        <f t="shared" si="1022"/>
        <v>No Error</v>
      </c>
      <c r="FY351" s="111" t="str">
        <f t="shared" si="1023"/>
        <v>No Error</v>
      </c>
      <c r="FZ351" s="111" t="str">
        <f t="shared" si="1024"/>
        <v>No Error</v>
      </c>
      <c r="GA351" s="111" t="str">
        <f t="shared" si="1025"/>
        <v>No Error</v>
      </c>
      <c r="GB351" s="111" t="str">
        <f t="shared" si="1026"/>
        <v>No Error</v>
      </c>
      <c r="GC351" s="111" t="str">
        <f t="shared" si="1027"/>
        <v>No Error</v>
      </c>
      <c r="GD351" s="111" t="str">
        <f t="shared" si="1028"/>
        <v>No Error</v>
      </c>
      <c r="GE351" s="111" t="str">
        <f t="shared" si="1029"/>
        <v>No Error</v>
      </c>
      <c r="GF351" s="111" t="str">
        <f t="shared" si="1030"/>
        <v>No Error</v>
      </c>
      <c r="GG351" s="111" t="str">
        <f t="shared" si="1031"/>
        <v>No Error</v>
      </c>
      <c r="GH351" s="111" t="str">
        <f t="shared" si="1032"/>
        <v>No Error</v>
      </c>
      <c r="GI351" s="111" t="str">
        <f t="shared" si="1033"/>
        <v>No Error</v>
      </c>
      <c r="GJ351" s="111" t="str">
        <f t="shared" si="1034"/>
        <v>No Error</v>
      </c>
      <c r="GK351" s="111" t="str">
        <f t="shared" si="1035"/>
        <v>No Error</v>
      </c>
      <c r="GL351" s="111" t="str">
        <f t="shared" si="1036"/>
        <v>No Error</v>
      </c>
      <c r="GM351" s="111" t="str">
        <f t="shared" si="1037"/>
        <v>No Error</v>
      </c>
      <c r="GN351" s="111" t="str">
        <f t="shared" si="1038"/>
        <v>No Error</v>
      </c>
      <c r="GO351" s="111" t="str">
        <f t="shared" si="1039"/>
        <v>No Error</v>
      </c>
      <c r="GP351" s="111" t="str">
        <f t="shared" si="1040"/>
        <v>No Error</v>
      </c>
      <c r="GQ351" s="111" t="str">
        <f t="shared" si="1041"/>
        <v>No Error</v>
      </c>
      <c r="GR351" s="111" t="str">
        <f t="shared" si="1042"/>
        <v>No Error</v>
      </c>
      <c r="GS351" s="111" t="str">
        <f t="shared" si="1043"/>
        <v>No Error</v>
      </c>
      <c r="GT351" s="111" t="str">
        <f t="shared" si="1044"/>
        <v>No Error</v>
      </c>
      <c r="GU351" s="111" t="str">
        <f t="shared" si="1045"/>
        <v>No Error</v>
      </c>
      <c r="GV351" s="111" t="str">
        <f t="shared" si="1046"/>
        <v>No Error</v>
      </c>
      <c r="GW351" s="111"/>
      <c r="GX351" s="111">
        <f t="shared" si="1047"/>
        <v>0</v>
      </c>
      <c r="GY351" s="111">
        <f t="shared" si="1048"/>
        <v>0</v>
      </c>
      <c r="GZ351" s="111" t="str">
        <f t="shared" si="1049"/>
        <v/>
      </c>
      <c r="HA351" s="111">
        <f t="shared" si="1050"/>
        <v>0</v>
      </c>
      <c r="HB351" s="111">
        <f t="shared" si="1147"/>
        <v>0</v>
      </c>
      <c r="HC351" s="111">
        <f t="shared" si="1148"/>
        <v>0</v>
      </c>
      <c r="HD351" s="121" t="str">
        <f>IF(OR($A351=2,$A351=3),"",'SEA Detail'!CE413)</f>
        <v>.</v>
      </c>
      <c r="HE351" s="111">
        <f t="shared" si="1149"/>
        <v>0</v>
      </c>
      <c r="HF351" s="111">
        <f t="shared" si="1150"/>
        <v>0</v>
      </c>
      <c r="HG351" s="111">
        <f t="shared" si="1151"/>
        <v>0</v>
      </c>
      <c r="HH351" s="111">
        <f t="shared" si="1152"/>
        <v>0</v>
      </c>
      <c r="HI351" s="111">
        <f t="shared" si="1051"/>
        <v>0</v>
      </c>
      <c r="HJ351" s="111">
        <f t="shared" si="1052"/>
        <v>0</v>
      </c>
      <c r="HK351" s="111">
        <f t="shared" si="1053"/>
        <v>0</v>
      </c>
      <c r="HL351" s="111">
        <f t="shared" si="1054"/>
        <v>0</v>
      </c>
      <c r="HM351" s="111">
        <f t="shared" si="1055"/>
        <v>0</v>
      </c>
      <c r="HN351" s="111">
        <f t="shared" si="1056"/>
        <v>0</v>
      </c>
      <c r="HO351" s="111">
        <f t="shared" si="1057"/>
        <v>0</v>
      </c>
      <c r="HP351" s="111">
        <f t="shared" si="1058"/>
        <v>0</v>
      </c>
      <c r="HQ351" s="111">
        <f t="shared" si="1059"/>
        <v>0</v>
      </c>
      <c r="HR351" s="111">
        <f t="shared" si="1060"/>
        <v>0</v>
      </c>
      <c r="HS351" s="111">
        <f t="shared" si="1061"/>
        <v>0</v>
      </c>
      <c r="HT351" s="111">
        <f t="shared" si="1062"/>
        <v>0</v>
      </c>
      <c r="HU351" s="111">
        <f t="shared" si="1063"/>
        <v>0</v>
      </c>
      <c r="HV351" s="111">
        <f t="shared" si="1064"/>
        <v>0</v>
      </c>
      <c r="HW351" s="111">
        <f t="shared" si="1065"/>
        <v>0</v>
      </c>
      <c r="HX351" s="111">
        <f t="shared" si="1066"/>
        <v>0</v>
      </c>
      <c r="HY351" s="111">
        <f t="shared" si="1067"/>
        <v>0</v>
      </c>
      <c r="HZ351" s="111">
        <f t="shared" si="1068"/>
        <v>0</v>
      </c>
      <c r="IA351" s="111">
        <f t="shared" si="1069"/>
        <v>0</v>
      </c>
      <c r="IB351" s="111">
        <f t="shared" si="1070"/>
        <v>0</v>
      </c>
      <c r="IC351" s="111">
        <f t="shared" si="1071"/>
        <v>0</v>
      </c>
      <c r="ID351" s="111">
        <f t="shared" si="1072"/>
        <v>0</v>
      </c>
      <c r="IE351" s="111">
        <f t="shared" si="1073"/>
        <v>0</v>
      </c>
      <c r="IF351" s="111">
        <f>IF(AND(OR($A351=2,$E351=""),NOT(ISBLANK('Base Data'!I352))),1,IF(OR($A351=2,$C351="",$E351=""),0,1))</f>
        <v>0</v>
      </c>
      <c r="IG351" s="111"/>
      <c r="IH351" s="111"/>
      <c r="II351" s="111"/>
      <c r="IJ351" s="111">
        <f>IF('Base Data'!C352="",0,IF('Base Data'!D352="",1,0))</f>
        <v>0</v>
      </c>
    </row>
    <row r="352" spans="1:244" x14ac:dyDescent="0.25">
      <c r="A352" s="116" t="str">
        <f>IF(NOT(ISBLANK('Base Data'!A353)),'Base Data'!A353,"")</f>
        <v/>
      </c>
      <c r="B352" s="116" t="str">
        <f>IF(NOT(ISBLANK('Base Data'!B353)),'Base Data'!B353,"")</f>
        <v/>
      </c>
      <c r="C352" s="125" t="str">
        <f>IF(NOT(ISBLANK('Base Data'!C353)),'Base Data'!C353,"")</f>
        <v/>
      </c>
      <c r="D352" s="125" t="str">
        <f>IF(NOT(ISBLANK('Base Data'!D353)),'Base Data'!D353,"")</f>
        <v/>
      </c>
      <c r="E352" s="116" t="str">
        <f>IF(NOT(ISBLANK('Base Data'!E353)),'Base Data'!E353,"")</f>
        <v/>
      </c>
      <c r="F352" s="117" t="str">
        <f>IF(NOT(ISBLANK('Base Data'!F353)),'Base Data'!F353,"")</f>
        <v/>
      </c>
      <c r="G352" s="117" t="str">
        <f>IF(NOT(ISBLANK('Base Data'!G353)),'Base Data'!G353,"")</f>
        <v/>
      </c>
      <c r="H352" s="187">
        <f t="shared" si="962"/>
        <v>0</v>
      </c>
      <c r="I352" s="117" t="str">
        <f>IF(NOT(ISBLANK('Base Data'!H353)),'Base Data'!H353,"")</f>
        <v/>
      </c>
      <c r="J352" s="187">
        <f>IF(AND(ISNUMBER(I352),ISNUMBER(#REF!)),I352-#REF!,IF(AND(NOT(ISNUMBER(I352)),NOT(ISNUMBER(#REF!))),0,IF(NOT(ISNUMBER(I352)),-#REF!,IF(NOT(ISNUMBER(#REF!)),I352,0))))</f>
        <v>0</v>
      </c>
      <c r="K352" s="187">
        <f t="shared" si="963"/>
        <v>0</v>
      </c>
      <c r="L352" s="187">
        <f t="shared" si="1074"/>
        <v>0</v>
      </c>
      <c r="M352" s="116" t="str">
        <f>IF(NOT(ISBLANK('Base Data'!I353)),'Base Data'!I353,"")</f>
        <v/>
      </c>
      <c r="N352" s="116" t="str">
        <f>IF(NOT(ISBLANK('Base Data'!J353)),'Base Data'!J353,"")</f>
        <v/>
      </c>
      <c r="O352" s="117" t="str">
        <f>IF(NOT(ISBLANK('Base Data'!K353)),'Base Data'!K353,"")</f>
        <v/>
      </c>
      <c r="P352" s="190">
        <f t="shared" si="964"/>
        <v>0</v>
      </c>
      <c r="Q352" s="116" t="str">
        <f>IF(NOT(ISBLANK('Base Data'!L353)),'Base Data'!L353,"")</f>
        <v/>
      </c>
      <c r="R352" s="116" t="str">
        <f>IF(NOT(ISBLANK('Base Data'!M353)),'Base Data'!M353,"")</f>
        <v/>
      </c>
      <c r="S352" s="116" t="str">
        <f>IF(NOT(ISBLANK('Base Data'!N353)),'Base Data'!N353,"")</f>
        <v/>
      </c>
      <c r="T352" s="117" t="str">
        <f>IF(NOT(ISBLANK('Base Data'!O353)),'Base Data'!O353,"")</f>
        <v/>
      </c>
      <c r="U352" s="116" t="str">
        <f>IF(NOT(ISBLANK('Base Data'!P353)),'Base Data'!P353,"")</f>
        <v/>
      </c>
      <c r="V352" s="116" t="str">
        <f>IF(NOT(ISBLANK('Base Data'!Q353)),'Base Data'!Q353,"")</f>
        <v/>
      </c>
      <c r="W352" s="116" t="str">
        <f>IF(NOT(ISBLANK('Base Data'!R353)),'Base Data'!R353,"")</f>
        <v/>
      </c>
      <c r="X352" s="116" t="str">
        <f>IF(NOT(ISBLANK('Base Data'!S353)),'Base Data'!S353,"")</f>
        <v/>
      </c>
      <c r="Y352" s="116" t="str">
        <f>IF(NOT(ISBLANK('Base Data'!T353)),'Base Data'!T353,"")</f>
        <v/>
      </c>
      <c r="Z352" s="117" t="str">
        <f>IF(NOT(ISBLANK('Base Data'!U353)),'Base Data'!U353,"")</f>
        <v/>
      </c>
      <c r="AA352" s="190">
        <f t="shared" si="965"/>
        <v>0</v>
      </c>
      <c r="AB352" s="116" t="str">
        <f>IF(NOT(ISBLANK('Base Data'!V353)),'Base Data'!V353,"")</f>
        <v/>
      </c>
      <c r="AC352" s="117" t="str">
        <f>IF(NOT(ISBLANK('Base Data'!W353)),'Base Data'!W353,"")</f>
        <v/>
      </c>
      <c r="AD352" s="190">
        <f t="shared" si="966"/>
        <v>0</v>
      </c>
      <c r="AE352" s="118" t="str">
        <f>IF(NOT(ISBLANK('Base Data'!X353)),'Base Data'!X353,"")</f>
        <v/>
      </c>
      <c r="AF352" s="118" t="str">
        <f>IF(NOT(ISBLANK('Base Data'!Y353)),'Base Data'!Y353,"")</f>
        <v/>
      </c>
      <c r="AG352" s="121" t="str">
        <f>IF(OR($A352=2),"",'SEA Detail'!CE414)</f>
        <v>.</v>
      </c>
      <c r="AH352" s="115">
        <f t="shared" si="1075"/>
        <v>0</v>
      </c>
      <c r="AI352" s="115">
        <f t="shared" si="1076"/>
        <v>0</v>
      </c>
      <c r="AJ352" s="115">
        <f t="shared" si="1077"/>
        <v>0</v>
      </c>
      <c r="AK352" s="115">
        <f t="shared" si="1078"/>
        <v>0</v>
      </c>
      <c r="AL352" s="115">
        <f t="shared" si="1079"/>
        <v>0</v>
      </c>
      <c r="AM352" s="115">
        <f t="shared" si="1080"/>
        <v>0</v>
      </c>
      <c r="AN352" s="115">
        <f t="shared" si="1081"/>
        <v>0</v>
      </c>
      <c r="AO352" s="115">
        <f t="shared" si="1082"/>
        <v>0</v>
      </c>
      <c r="AP352" s="115">
        <f t="shared" si="1083"/>
        <v>0</v>
      </c>
      <c r="AQ352" s="115">
        <f t="shared" si="1084"/>
        <v>0</v>
      </c>
      <c r="AR352" s="115">
        <f t="shared" si="1085"/>
        <v>0</v>
      </c>
      <c r="AS352" s="115">
        <f t="shared" si="1086"/>
        <v>0</v>
      </c>
      <c r="AT352" s="115">
        <f t="shared" si="1087"/>
        <v>0</v>
      </c>
      <c r="AU352" s="115">
        <f t="shared" si="1088"/>
        <v>0</v>
      </c>
      <c r="AV352" s="115">
        <f t="shared" si="1089"/>
        <v>0</v>
      </c>
      <c r="AW352" s="115">
        <f t="shared" si="1090"/>
        <v>0</v>
      </c>
      <c r="AX352" s="115">
        <f t="shared" si="1091"/>
        <v>0</v>
      </c>
      <c r="AY352" s="115">
        <f t="shared" si="1092"/>
        <v>0</v>
      </c>
      <c r="AZ352" s="115">
        <f t="shared" si="1093"/>
        <v>0</v>
      </c>
      <c r="BA352" s="115">
        <f t="shared" si="1094"/>
        <v>0</v>
      </c>
      <c r="BB352" s="115">
        <f t="shared" si="1095"/>
        <v>0</v>
      </c>
      <c r="BC352" s="115">
        <f t="shared" si="1096"/>
        <v>0</v>
      </c>
      <c r="BD352" s="115">
        <f t="shared" si="1097"/>
        <v>0</v>
      </c>
      <c r="BE352" s="115">
        <f t="shared" si="1098"/>
        <v>0</v>
      </c>
      <c r="BF352" s="115">
        <f t="shared" si="1099"/>
        <v>0</v>
      </c>
      <c r="BG352" s="115">
        <f t="shared" si="1100"/>
        <v>0</v>
      </c>
      <c r="BH352" s="115">
        <f t="shared" si="1101"/>
        <v>0</v>
      </c>
      <c r="BI352" s="115">
        <f t="shared" si="1102"/>
        <v>0</v>
      </c>
      <c r="BJ352" s="115">
        <f t="shared" si="1103"/>
        <v>0</v>
      </c>
      <c r="BK352" s="115">
        <f t="shared" si="1104"/>
        <v>0</v>
      </c>
      <c r="BL352" s="115">
        <f t="shared" si="1105"/>
        <v>0</v>
      </c>
      <c r="BM352" s="115">
        <f t="shared" si="1106"/>
        <v>0</v>
      </c>
      <c r="BN352" s="115">
        <f t="shared" si="1107"/>
        <v>0</v>
      </c>
      <c r="BO352" s="115">
        <f t="shared" si="1108"/>
        <v>0</v>
      </c>
      <c r="BP352" s="115">
        <f t="shared" si="1109"/>
        <v>0</v>
      </c>
      <c r="BQ352" s="115">
        <f t="shared" si="1110"/>
        <v>0</v>
      </c>
      <c r="BR352" s="115">
        <f t="shared" si="1111"/>
        <v>0</v>
      </c>
      <c r="BS352" s="115">
        <f t="shared" si="1112"/>
        <v>0</v>
      </c>
      <c r="BT352" s="115">
        <f t="shared" si="1113"/>
        <v>0</v>
      </c>
      <c r="BU352" s="115">
        <f t="shared" si="1114"/>
        <v>0</v>
      </c>
      <c r="BV352" s="115">
        <f t="shared" si="1115"/>
        <v>0</v>
      </c>
      <c r="BW352" s="115">
        <f t="shared" si="1116"/>
        <v>0</v>
      </c>
      <c r="BX352" s="115">
        <f t="shared" si="1117"/>
        <v>0</v>
      </c>
      <c r="BY352" s="115">
        <f t="shared" si="1118"/>
        <v>0</v>
      </c>
      <c r="BZ352" s="115">
        <f t="shared" si="1119"/>
        <v>0</v>
      </c>
      <c r="CA352" s="115">
        <f t="shared" si="1120"/>
        <v>0</v>
      </c>
      <c r="CB352" s="115">
        <f t="shared" si="1121"/>
        <v>0</v>
      </c>
      <c r="CC352" s="115">
        <v>0</v>
      </c>
      <c r="CD352" s="115">
        <f>IFERROR(IF(OR($A352=2,$A352=3,$C352=""),0,IF(E352="",1,IF(ISERROR(VLOOKUP('Auto-Calculations'!E352,LEA_ESA_Lookup,2,FALSE)),1,0))),"0*")</f>
        <v>0</v>
      </c>
      <c r="CE352" s="115">
        <f t="shared" si="1122"/>
        <v>0</v>
      </c>
      <c r="CF352" s="115">
        <f t="shared" si="1123"/>
        <v>0</v>
      </c>
      <c r="CG352" s="115">
        <f t="shared" si="1124"/>
        <v>0</v>
      </c>
      <c r="CH352" s="115">
        <f t="shared" si="1125"/>
        <v>0</v>
      </c>
      <c r="CI352" s="115">
        <f t="shared" si="1126"/>
        <v>0</v>
      </c>
      <c r="CJ352" s="115">
        <f t="shared" si="1127"/>
        <v>0</v>
      </c>
      <c r="CK352" s="119">
        <f t="shared" si="1128"/>
        <v>0</v>
      </c>
      <c r="CL352" s="115">
        <f t="shared" si="1129"/>
        <v>0</v>
      </c>
      <c r="CM352" s="115">
        <f t="shared" si="1130"/>
        <v>0</v>
      </c>
      <c r="CN352" s="115">
        <f t="shared" si="1131"/>
        <v>0</v>
      </c>
      <c r="CO352" s="115">
        <f t="shared" si="1132"/>
        <v>0</v>
      </c>
      <c r="CP352" s="115">
        <f t="shared" si="1133"/>
        <v>0</v>
      </c>
      <c r="CQ352" s="115">
        <f>IFERROR(IF(OR($A352=2,$A352=3,$C352=""),0,IF('Auto-Calculations'!Z352="M",1,0)),"0*")</f>
        <v>0</v>
      </c>
      <c r="CR352" s="115">
        <f>IFERROR(IF(OR($A352=2,$A352=3,$C352=""),0,IF('Auto-Calculations'!AE352="M",1,0)),"0*")</f>
        <v>0</v>
      </c>
      <c r="CS352" s="115">
        <f>IFERROR(IF(OR($A352=2,$A352=3,$C352=""),0,IF('Auto-Calculations'!V352="M",1,0)),"0*")</f>
        <v>0</v>
      </c>
      <c r="CT352" s="115">
        <f>IFERROR(IF(OR($A352=2,$A352=3,$C352=""),0,IF('Auto-Calculations'!W352="M",1,0)),"0*")</f>
        <v>0</v>
      </c>
      <c r="CU352" s="115">
        <f>IFERROR(IF(OR($A352=2,$A352=3,$C352=""),0,IF('Auto-Calculations'!X352="M",1,0)),"0*")</f>
        <v>0</v>
      </c>
      <c r="CV352" s="115">
        <f>IFERROR(IF(OR($A352=2,$A352=3,$C352=""),0,IF('Auto-Calculations'!Y352="M",1,0)),"0*")</f>
        <v>0</v>
      </c>
      <c r="CW352" s="115">
        <f t="shared" si="1134"/>
        <v>0</v>
      </c>
      <c r="CX352" s="115">
        <f t="shared" si="1135"/>
        <v>0</v>
      </c>
      <c r="CY352" s="115">
        <f t="shared" si="1136"/>
        <v>0</v>
      </c>
      <c r="CZ352" s="115">
        <f t="shared" si="1137"/>
        <v>0</v>
      </c>
      <c r="DA352" s="115">
        <f t="shared" si="1138"/>
        <v>0</v>
      </c>
      <c r="DB352" s="111">
        <f t="shared" si="1139"/>
        <v>0</v>
      </c>
      <c r="DC352" s="111">
        <f t="shared" si="1140"/>
        <v>0</v>
      </c>
      <c r="DD352" s="111">
        <f t="shared" si="1141"/>
        <v>0</v>
      </c>
      <c r="DE352" s="115">
        <f t="shared" si="1142"/>
        <v>0</v>
      </c>
      <c r="DF352" s="111">
        <f t="shared" si="1143"/>
        <v>0</v>
      </c>
      <c r="DG352" s="115">
        <f t="shared" si="1144"/>
        <v>0</v>
      </c>
      <c r="DH352" s="115">
        <f t="shared" si="1145"/>
        <v>0</v>
      </c>
      <c r="DI352" s="115">
        <f>IFERROR(IF(OR($A352=3,C352="American Samoa",C352="Federated States of Micronesia",C352="Guam",C352="Hawaii",C352="Northern Marianas",C352="Puerto Rico",C352="Republic of Palau",C352="Republic of the Marshall Islands",C352="Bureau of Indian Education"),0,IF('Auto-Calculations'!Q352="NA",1,0)),"0*")</f>
        <v>0</v>
      </c>
      <c r="DJ352" s="111"/>
      <c r="DK352" s="111"/>
      <c r="DL352" s="111"/>
      <c r="DM352" s="111"/>
      <c r="DN352" s="111"/>
      <c r="DO352" s="111"/>
      <c r="DP352" s="111"/>
      <c r="DQ352" s="111"/>
      <c r="DR352" s="111"/>
      <c r="DS352" s="111"/>
      <c r="DT352" s="120" t="str">
        <f t="shared" si="1146"/>
        <v>000000000000000000000000000000000000000000000000000000000000000000000000000000</v>
      </c>
      <c r="DU352" s="111" t="str">
        <f t="shared" si="967"/>
        <v>No Error</v>
      </c>
      <c r="DV352" s="111" t="str">
        <f t="shared" si="968"/>
        <v>No Error</v>
      </c>
      <c r="DW352" s="111" t="str">
        <f t="shared" si="969"/>
        <v>No Error</v>
      </c>
      <c r="DX352" s="111" t="str">
        <f t="shared" si="970"/>
        <v>No Error</v>
      </c>
      <c r="DY352" s="111" t="str">
        <f t="shared" si="971"/>
        <v>No Error</v>
      </c>
      <c r="DZ352" s="111" t="str">
        <f t="shared" si="972"/>
        <v>No Error</v>
      </c>
      <c r="EA352" s="111" t="str">
        <f t="shared" si="973"/>
        <v>No Error</v>
      </c>
      <c r="EB352" s="111" t="str">
        <f t="shared" si="974"/>
        <v>No Error</v>
      </c>
      <c r="EC352" s="111" t="str">
        <f t="shared" si="975"/>
        <v>No Error</v>
      </c>
      <c r="ED352" s="111" t="str">
        <f t="shared" si="976"/>
        <v>No Error</v>
      </c>
      <c r="EE352" s="111" t="str">
        <f t="shared" si="977"/>
        <v>No Error</v>
      </c>
      <c r="EF352" s="111" t="str">
        <f t="shared" si="978"/>
        <v>No Error</v>
      </c>
      <c r="EG352" s="111" t="str">
        <f t="shared" si="979"/>
        <v>No Error</v>
      </c>
      <c r="EH352" s="111" t="str">
        <f t="shared" si="980"/>
        <v>No Error</v>
      </c>
      <c r="EI352" s="111" t="str">
        <f t="shared" si="981"/>
        <v>No Error</v>
      </c>
      <c r="EJ352" s="111" t="str">
        <f t="shared" si="982"/>
        <v>No Error</v>
      </c>
      <c r="EK352" s="111" t="str">
        <f t="shared" si="983"/>
        <v>No Error</v>
      </c>
      <c r="EL352" s="111" t="str">
        <f t="shared" si="984"/>
        <v>No Error</v>
      </c>
      <c r="EM352" s="111" t="str">
        <f t="shared" si="985"/>
        <v>No Error</v>
      </c>
      <c r="EN352" s="111" t="str">
        <f t="shared" si="986"/>
        <v>No Error</v>
      </c>
      <c r="EO352" s="111" t="str">
        <f t="shared" si="987"/>
        <v>No Error</v>
      </c>
      <c r="EP352" s="111" t="str">
        <f t="shared" si="988"/>
        <v>No Error</v>
      </c>
      <c r="EQ352" s="111" t="str">
        <f t="shared" si="989"/>
        <v>No Error</v>
      </c>
      <c r="ER352" s="111" t="str">
        <f t="shared" si="990"/>
        <v>No Error</v>
      </c>
      <c r="ES352" s="111" t="str">
        <f t="shared" si="991"/>
        <v>No Error</v>
      </c>
      <c r="ET352" s="111" t="str">
        <f t="shared" si="992"/>
        <v>No Error</v>
      </c>
      <c r="EU352" s="111" t="str">
        <f t="shared" si="993"/>
        <v>No Error</v>
      </c>
      <c r="EV352" s="111" t="str">
        <f t="shared" si="994"/>
        <v>No Error</v>
      </c>
      <c r="EW352" s="111" t="str">
        <f t="shared" si="995"/>
        <v>No Error</v>
      </c>
      <c r="EX352" s="111" t="str">
        <f t="shared" si="996"/>
        <v>No Error</v>
      </c>
      <c r="EY352" s="111" t="str">
        <f t="shared" si="997"/>
        <v>No Error</v>
      </c>
      <c r="EZ352" s="111" t="str">
        <f t="shared" si="998"/>
        <v>No Error</v>
      </c>
      <c r="FA352" s="111" t="str">
        <f t="shared" si="999"/>
        <v>No Error</v>
      </c>
      <c r="FB352" s="111" t="str">
        <f t="shared" si="1000"/>
        <v>No Error</v>
      </c>
      <c r="FC352" s="111" t="str">
        <f t="shared" si="1001"/>
        <v>No Error</v>
      </c>
      <c r="FD352" s="111" t="str">
        <f t="shared" si="1002"/>
        <v>No Error</v>
      </c>
      <c r="FE352" s="111" t="str">
        <f t="shared" si="1003"/>
        <v>No Error</v>
      </c>
      <c r="FF352" s="111" t="str">
        <f t="shared" si="1004"/>
        <v>No Error</v>
      </c>
      <c r="FG352" s="111" t="str">
        <f t="shared" si="1005"/>
        <v>No Error</v>
      </c>
      <c r="FH352" s="111" t="str">
        <f t="shared" si="1006"/>
        <v>No Error</v>
      </c>
      <c r="FI352" s="111" t="str">
        <f t="shared" si="1007"/>
        <v>No Error</v>
      </c>
      <c r="FJ352" s="111" t="str">
        <f t="shared" si="1008"/>
        <v>No Error</v>
      </c>
      <c r="FK352" s="111" t="str">
        <f t="shared" si="1009"/>
        <v>No Error</v>
      </c>
      <c r="FL352" s="111" t="str">
        <f t="shared" si="1010"/>
        <v>No Error</v>
      </c>
      <c r="FM352" s="111" t="str">
        <f t="shared" si="1011"/>
        <v>No Error</v>
      </c>
      <c r="FN352" s="111" t="str">
        <f t="shared" si="1012"/>
        <v>No Error</v>
      </c>
      <c r="FO352" s="111" t="str">
        <f t="shared" si="1013"/>
        <v>No Error</v>
      </c>
      <c r="FP352" s="111" t="str">
        <f t="shared" si="1014"/>
        <v>No Error</v>
      </c>
      <c r="FQ352" s="111" t="str">
        <f t="shared" si="1015"/>
        <v>No Error</v>
      </c>
      <c r="FR352" s="111" t="str">
        <f t="shared" si="1016"/>
        <v>No Error</v>
      </c>
      <c r="FS352" s="111" t="str">
        <f t="shared" si="1017"/>
        <v>No Error</v>
      </c>
      <c r="FT352" s="111" t="str">
        <f t="shared" si="1018"/>
        <v>No Error</v>
      </c>
      <c r="FU352" s="111" t="str">
        <f t="shared" si="1019"/>
        <v>No Error</v>
      </c>
      <c r="FV352" s="111" t="str">
        <f t="shared" si="1020"/>
        <v>No Error</v>
      </c>
      <c r="FW352" s="111" t="str">
        <f t="shared" si="1021"/>
        <v>No Error</v>
      </c>
      <c r="FX352" s="111" t="str">
        <f t="shared" si="1022"/>
        <v>No Error</v>
      </c>
      <c r="FY352" s="111" t="str">
        <f t="shared" si="1023"/>
        <v>No Error</v>
      </c>
      <c r="FZ352" s="111" t="str">
        <f t="shared" si="1024"/>
        <v>No Error</v>
      </c>
      <c r="GA352" s="111" t="str">
        <f t="shared" si="1025"/>
        <v>No Error</v>
      </c>
      <c r="GB352" s="111" t="str">
        <f t="shared" si="1026"/>
        <v>No Error</v>
      </c>
      <c r="GC352" s="111" t="str">
        <f t="shared" si="1027"/>
        <v>No Error</v>
      </c>
      <c r="GD352" s="111" t="str">
        <f t="shared" si="1028"/>
        <v>No Error</v>
      </c>
      <c r="GE352" s="111" t="str">
        <f t="shared" si="1029"/>
        <v>No Error</v>
      </c>
      <c r="GF352" s="111" t="str">
        <f t="shared" si="1030"/>
        <v>No Error</v>
      </c>
      <c r="GG352" s="111" t="str">
        <f t="shared" si="1031"/>
        <v>No Error</v>
      </c>
      <c r="GH352" s="111" t="str">
        <f t="shared" si="1032"/>
        <v>No Error</v>
      </c>
      <c r="GI352" s="111" t="str">
        <f t="shared" si="1033"/>
        <v>No Error</v>
      </c>
      <c r="GJ352" s="111" t="str">
        <f t="shared" si="1034"/>
        <v>No Error</v>
      </c>
      <c r="GK352" s="111" t="str">
        <f t="shared" si="1035"/>
        <v>No Error</v>
      </c>
      <c r="GL352" s="111" t="str">
        <f t="shared" si="1036"/>
        <v>No Error</v>
      </c>
      <c r="GM352" s="111" t="str">
        <f t="shared" si="1037"/>
        <v>No Error</v>
      </c>
      <c r="GN352" s="111" t="str">
        <f t="shared" si="1038"/>
        <v>No Error</v>
      </c>
      <c r="GO352" s="111" t="str">
        <f t="shared" si="1039"/>
        <v>No Error</v>
      </c>
      <c r="GP352" s="111" t="str">
        <f t="shared" si="1040"/>
        <v>No Error</v>
      </c>
      <c r="GQ352" s="111" t="str">
        <f t="shared" si="1041"/>
        <v>No Error</v>
      </c>
      <c r="GR352" s="111" t="str">
        <f t="shared" si="1042"/>
        <v>No Error</v>
      </c>
      <c r="GS352" s="111" t="str">
        <f t="shared" si="1043"/>
        <v>No Error</v>
      </c>
      <c r="GT352" s="111" t="str">
        <f t="shared" si="1044"/>
        <v>No Error</v>
      </c>
      <c r="GU352" s="111" t="str">
        <f t="shared" si="1045"/>
        <v>No Error</v>
      </c>
      <c r="GV352" s="111" t="str">
        <f t="shared" si="1046"/>
        <v>No Error</v>
      </c>
      <c r="GW352" s="111"/>
      <c r="GX352" s="111">
        <f t="shared" si="1047"/>
        <v>0</v>
      </c>
      <c r="GY352" s="111">
        <f t="shared" si="1048"/>
        <v>0</v>
      </c>
      <c r="GZ352" s="111" t="str">
        <f t="shared" si="1049"/>
        <v/>
      </c>
      <c r="HA352" s="111">
        <f t="shared" si="1050"/>
        <v>0</v>
      </c>
      <c r="HB352" s="111">
        <f t="shared" si="1147"/>
        <v>0</v>
      </c>
      <c r="HC352" s="111">
        <f t="shared" si="1148"/>
        <v>0</v>
      </c>
      <c r="HD352" s="121" t="str">
        <f>IF(OR($A352=2,$A352=3),"",'SEA Detail'!CE414)</f>
        <v>.</v>
      </c>
      <c r="HE352" s="111">
        <f t="shared" si="1149"/>
        <v>0</v>
      </c>
      <c r="HF352" s="111">
        <f t="shared" si="1150"/>
        <v>0</v>
      </c>
      <c r="HG352" s="111">
        <f t="shared" si="1151"/>
        <v>0</v>
      </c>
      <c r="HH352" s="111">
        <f t="shared" si="1152"/>
        <v>0</v>
      </c>
      <c r="HI352" s="111">
        <f t="shared" si="1051"/>
        <v>0</v>
      </c>
      <c r="HJ352" s="111">
        <f t="shared" si="1052"/>
        <v>0</v>
      </c>
      <c r="HK352" s="111">
        <f t="shared" si="1053"/>
        <v>0</v>
      </c>
      <c r="HL352" s="111">
        <f t="shared" si="1054"/>
        <v>0</v>
      </c>
      <c r="HM352" s="111">
        <f t="shared" si="1055"/>
        <v>0</v>
      </c>
      <c r="HN352" s="111">
        <f t="shared" si="1056"/>
        <v>0</v>
      </c>
      <c r="HO352" s="111">
        <f t="shared" si="1057"/>
        <v>0</v>
      </c>
      <c r="HP352" s="111">
        <f t="shared" si="1058"/>
        <v>0</v>
      </c>
      <c r="HQ352" s="111">
        <f t="shared" si="1059"/>
        <v>0</v>
      </c>
      <c r="HR352" s="111">
        <f t="shared" si="1060"/>
        <v>0</v>
      </c>
      <c r="HS352" s="111">
        <f t="shared" si="1061"/>
        <v>0</v>
      </c>
      <c r="HT352" s="111">
        <f t="shared" si="1062"/>
        <v>0</v>
      </c>
      <c r="HU352" s="111">
        <f t="shared" si="1063"/>
        <v>0</v>
      </c>
      <c r="HV352" s="111">
        <f t="shared" si="1064"/>
        <v>0</v>
      </c>
      <c r="HW352" s="111">
        <f t="shared" si="1065"/>
        <v>0</v>
      </c>
      <c r="HX352" s="111">
        <f t="shared" si="1066"/>
        <v>0</v>
      </c>
      <c r="HY352" s="111">
        <f t="shared" si="1067"/>
        <v>0</v>
      </c>
      <c r="HZ352" s="111">
        <f t="shared" si="1068"/>
        <v>0</v>
      </c>
      <c r="IA352" s="111">
        <f t="shared" si="1069"/>
        <v>0</v>
      </c>
      <c r="IB352" s="111">
        <f t="shared" si="1070"/>
        <v>0</v>
      </c>
      <c r="IC352" s="111">
        <f t="shared" si="1071"/>
        <v>0</v>
      </c>
      <c r="ID352" s="111">
        <f t="shared" si="1072"/>
        <v>0</v>
      </c>
      <c r="IE352" s="111">
        <f t="shared" si="1073"/>
        <v>0</v>
      </c>
      <c r="IF352" s="111">
        <f>IF(AND(OR($A352=2,$E352=""),NOT(ISBLANK('Base Data'!I353))),1,IF(OR($A352=2,$C352="",$E352=""),0,1))</f>
        <v>0</v>
      </c>
      <c r="IG352" s="111"/>
      <c r="IH352" s="111"/>
      <c r="II352" s="111"/>
      <c r="IJ352" s="111">
        <f>IF('Base Data'!C353="",0,IF('Base Data'!D353="",1,0))</f>
        <v>0</v>
      </c>
    </row>
    <row r="353" spans="1:244" x14ac:dyDescent="0.25">
      <c r="A353" s="116" t="str">
        <f>IF(NOT(ISBLANK('Base Data'!A354)),'Base Data'!A354,"")</f>
        <v/>
      </c>
      <c r="B353" s="116" t="str">
        <f>IF(NOT(ISBLANK('Base Data'!B354)),'Base Data'!B354,"")</f>
        <v/>
      </c>
      <c r="C353" s="125" t="str">
        <f>IF(NOT(ISBLANK('Base Data'!C354)),'Base Data'!C354,"")</f>
        <v/>
      </c>
      <c r="D353" s="125" t="str">
        <f>IF(NOT(ISBLANK('Base Data'!D354)),'Base Data'!D354,"")</f>
        <v/>
      </c>
      <c r="E353" s="116" t="str">
        <f>IF(NOT(ISBLANK('Base Data'!E354)),'Base Data'!E354,"")</f>
        <v/>
      </c>
      <c r="F353" s="117" t="str">
        <f>IF(NOT(ISBLANK('Base Data'!F354)),'Base Data'!F354,"")</f>
        <v/>
      </c>
      <c r="G353" s="117" t="str">
        <f>IF(NOT(ISBLANK('Base Data'!G354)),'Base Data'!G354,"")</f>
        <v/>
      </c>
      <c r="H353" s="187">
        <f t="shared" si="962"/>
        <v>0</v>
      </c>
      <c r="I353" s="117" t="str">
        <f>IF(NOT(ISBLANK('Base Data'!H354)),'Base Data'!H354,"")</f>
        <v/>
      </c>
      <c r="J353" s="187">
        <f>IF(AND(ISNUMBER(I353),ISNUMBER(#REF!)),I353-#REF!,IF(AND(NOT(ISNUMBER(I353)),NOT(ISNUMBER(#REF!))),0,IF(NOT(ISNUMBER(I353)),-#REF!,IF(NOT(ISNUMBER(#REF!)),I353,0))))</f>
        <v>0</v>
      </c>
      <c r="K353" s="187">
        <f t="shared" si="963"/>
        <v>0</v>
      </c>
      <c r="L353" s="187">
        <f t="shared" si="1074"/>
        <v>0</v>
      </c>
      <c r="M353" s="116" t="str">
        <f>IF(NOT(ISBLANK('Base Data'!I354)),'Base Data'!I354,"")</f>
        <v/>
      </c>
      <c r="N353" s="116" t="str">
        <f>IF(NOT(ISBLANK('Base Data'!J354)),'Base Data'!J354,"")</f>
        <v/>
      </c>
      <c r="O353" s="117" t="str">
        <f>IF(NOT(ISBLANK('Base Data'!K354)),'Base Data'!K354,"")</f>
        <v/>
      </c>
      <c r="P353" s="190">
        <f t="shared" si="964"/>
        <v>0</v>
      </c>
      <c r="Q353" s="116" t="str">
        <f>IF(NOT(ISBLANK('Base Data'!L354)),'Base Data'!L354,"")</f>
        <v/>
      </c>
      <c r="R353" s="116" t="str">
        <f>IF(NOT(ISBLANK('Base Data'!M354)),'Base Data'!M354,"")</f>
        <v/>
      </c>
      <c r="S353" s="116" t="str">
        <f>IF(NOT(ISBLANK('Base Data'!N354)),'Base Data'!N354,"")</f>
        <v/>
      </c>
      <c r="T353" s="117" t="str">
        <f>IF(NOT(ISBLANK('Base Data'!O354)),'Base Data'!O354,"")</f>
        <v/>
      </c>
      <c r="U353" s="116" t="str">
        <f>IF(NOT(ISBLANK('Base Data'!P354)),'Base Data'!P354,"")</f>
        <v/>
      </c>
      <c r="V353" s="116" t="str">
        <f>IF(NOT(ISBLANK('Base Data'!Q354)),'Base Data'!Q354,"")</f>
        <v/>
      </c>
      <c r="W353" s="116" t="str">
        <f>IF(NOT(ISBLANK('Base Data'!R354)),'Base Data'!R354,"")</f>
        <v/>
      </c>
      <c r="X353" s="116" t="str">
        <f>IF(NOT(ISBLANK('Base Data'!S354)),'Base Data'!S354,"")</f>
        <v/>
      </c>
      <c r="Y353" s="116" t="str">
        <f>IF(NOT(ISBLANK('Base Data'!T354)),'Base Data'!T354,"")</f>
        <v/>
      </c>
      <c r="Z353" s="117" t="str">
        <f>IF(NOT(ISBLANK('Base Data'!U354)),'Base Data'!U354,"")</f>
        <v/>
      </c>
      <c r="AA353" s="190">
        <f t="shared" si="965"/>
        <v>0</v>
      </c>
      <c r="AB353" s="116" t="str">
        <f>IF(NOT(ISBLANK('Base Data'!V354)),'Base Data'!V354,"")</f>
        <v/>
      </c>
      <c r="AC353" s="117" t="str">
        <f>IF(NOT(ISBLANK('Base Data'!W354)),'Base Data'!W354,"")</f>
        <v/>
      </c>
      <c r="AD353" s="190">
        <f t="shared" si="966"/>
        <v>0</v>
      </c>
      <c r="AE353" s="118" t="str">
        <f>IF(NOT(ISBLANK('Base Data'!X354)),'Base Data'!X354,"")</f>
        <v/>
      </c>
      <c r="AF353" s="118" t="str">
        <f>IF(NOT(ISBLANK('Base Data'!Y354)),'Base Data'!Y354,"")</f>
        <v/>
      </c>
      <c r="AG353" s="121" t="str">
        <f>IF(OR($A353=2),"",'SEA Detail'!CE415)</f>
        <v>.</v>
      </c>
      <c r="AH353" s="115">
        <f t="shared" si="1075"/>
        <v>0</v>
      </c>
      <c r="AI353" s="115">
        <f t="shared" si="1076"/>
        <v>0</v>
      </c>
      <c r="AJ353" s="115">
        <f t="shared" si="1077"/>
        <v>0</v>
      </c>
      <c r="AK353" s="115">
        <f t="shared" si="1078"/>
        <v>0</v>
      </c>
      <c r="AL353" s="115">
        <f t="shared" si="1079"/>
        <v>0</v>
      </c>
      <c r="AM353" s="115">
        <f t="shared" si="1080"/>
        <v>0</v>
      </c>
      <c r="AN353" s="115">
        <f t="shared" si="1081"/>
        <v>0</v>
      </c>
      <c r="AO353" s="115">
        <f t="shared" si="1082"/>
        <v>0</v>
      </c>
      <c r="AP353" s="115">
        <f t="shared" si="1083"/>
        <v>0</v>
      </c>
      <c r="AQ353" s="115">
        <f t="shared" si="1084"/>
        <v>0</v>
      </c>
      <c r="AR353" s="115">
        <f t="shared" si="1085"/>
        <v>0</v>
      </c>
      <c r="AS353" s="115">
        <f t="shared" si="1086"/>
        <v>0</v>
      </c>
      <c r="AT353" s="115">
        <f t="shared" si="1087"/>
        <v>0</v>
      </c>
      <c r="AU353" s="115">
        <f t="shared" si="1088"/>
        <v>0</v>
      </c>
      <c r="AV353" s="115">
        <f t="shared" si="1089"/>
        <v>0</v>
      </c>
      <c r="AW353" s="115">
        <f t="shared" si="1090"/>
        <v>0</v>
      </c>
      <c r="AX353" s="115">
        <f t="shared" si="1091"/>
        <v>0</v>
      </c>
      <c r="AY353" s="115">
        <f t="shared" si="1092"/>
        <v>0</v>
      </c>
      <c r="AZ353" s="115">
        <f t="shared" si="1093"/>
        <v>0</v>
      </c>
      <c r="BA353" s="115">
        <f t="shared" si="1094"/>
        <v>0</v>
      </c>
      <c r="BB353" s="115">
        <f t="shared" si="1095"/>
        <v>0</v>
      </c>
      <c r="BC353" s="115">
        <f t="shared" si="1096"/>
        <v>0</v>
      </c>
      <c r="BD353" s="115">
        <f t="shared" si="1097"/>
        <v>0</v>
      </c>
      <c r="BE353" s="115">
        <f t="shared" si="1098"/>
        <v>0</v>
      </c>
      <c r="BF353" s="115">
        <f t="shared" si="1099"/>
        <v>0</v>
      </c>
      <c r="BG353" s="115">
        <f t="shared" si="1100"/>
        <v>0</v>
      </c>
      <c r="BH353" s="115">
        <f t="shared" si="1101"/>
        <v>0</v>
      </c>
      <c r="BI353" s="115">
        <f t="shared" si="1102"/>
        <v>0</v>
      </c>
      <c r="BJ353" s="115">
        <f t="shared" si="1103"/>
        <v>0</v>
      </c>
      <c r="BK353" s="115">
        <f t="shared" si="1104"/>
        <v>0</v>
      </c>
      <c r="BL353" s="115">
        <f t="shared" si="1105"/>
        <v>0</v>
      </c>
      <c r="BM353" s="115">
        <f t="shared" si="1106"/>
        <v>0</v>
      </c>
      <c r="BN353" s="115">
        <f t="shared" si="1107"/>
        <v>0</v>
      </c>
      <c r="BO353" s="115">
        <f t="shared" si="1108"/>
        <v>0</v>
      </c>
      <c r="BP353" s="115">
        <f t="shared" si="1109"/>
        <v>0</v>
      </c>
      <c r="BQ353" s="115">
        <f t="shared" si="1110"/>
        <v>0</v>
      </c>
      <c r="BR353" s="115">
        <f t="shared" si="1111"/>
        <v>0</v>
      </c>
      <c r="BS353" s="115">
        <f t="shared" si="1112"/>
        <v>0</v>
      </c>
      <c r="BT353" s="115">
        <f t="shared" si="1113"/>
        <v>0</v>
      </c>
      <c r="BU353" s="115">
        <f t="shared" si="1114"/>
        <v>0</v>
      </c>
      <c r="BV353" s="115">
        <f t="shared" si="1115"/>
        <v>0</v>
      </c>
      <c r="BW353" s="115">
        <f t="shared" si="1116"/>
        <v>0</v>
      </c>
      <c r="BX353" s="115">
        <f t="shared" si="1117"/>
        <v>0</v>
      </c>
      <c r="BY353" s="115">
        <f t="shared" si="1118"/>
        <v>0</v>
      </c>
      <c r="BZ353" s="115">
        <f t="shared" si="1119"/>
        <v>0</v>
      </c>
      <c r="CA353" s="115">
        <f t="shared" si="1120"/>
        <v>0</v>
      </c>
      <c r="CB353" s="115">
        <f t="shared" si="1121"/>
        <v>0</v>
      </c>
      <c r="CC353" s="115">
        <v>0</v>
      </c>
      <c r="CD353" s="115">
        <f>IFERROR(IF(OR($A353=2,$A353=3,$C353=""),0,IF(E353="",1,IF(ISERROR(VLOOKUP('Auto-Calculations'!E353,LEA_ESA_Lookup,2,FALSE)),1,0))),"0*")</f>
        <v>0</v>
      </c>
      <c r="CE353" s="115">
        <f t="shared" si="1122"/>
        <v>0</v>
      </c>
      <c r="CF353" s="115">
        <f t="shared" si="1123"/>
        <v>0</v>
      </c>
      <c r="CG353" s="115">
        <f t="shared" si="1124"/>
        <v>0</v>
      </c>
      <c r="CH353" s="115">
        <f t="shared" si="1125"/>
        <v>0</v>
      </c>
      <c r="CI353" s="115">
        <f t="shared" si="1126"/>
        <v>0</v>
      </c>
      <c r="CJ353" s="115">
        <f t="shared" si="1127"/>
        <v>0</v>
      </c>
      <c r="CK353" s="119">
        <f t="shared" si="1128"/>
        <v>0</v>
      </c>
      <c r="CL353" s="115">
        <f t="shared" si="1129"/>
        <v>0</v>
      </c>
      <c r="CM353" s="115">
        <f t="shared" si="1130"/>
        <v>0</v>
      </c>
      <c r="CN353" s="115">
        <f t="shared" si="1131"/>
        <v>0</v>
      </c>
      <c r="CO353" s="115">
        <f t="shared" si="1132"/>
        <v>0</v>
      </c>
      <c r="CP353" s="115">
        <f t="shared" si="1133"/>
        <v>0</v>
      </c>
      <c r="CQ353" s="115">
        <f>IFERROR(IF(OR($A353=2,$A353=3,$C353=""),0,IF('Auto-Calculations'!Z353="M",1,0)),"0*")</f>
        <v>0</v>
      </c>
      <c r="CR353" s="115">
        <f>IFERROR(IF(OR($A353=2,$A353=3,$C353=""),0,IF('Auto-Calculations'!AE353="M",1,0)),"0*")</f>
        <v>0</v>
      </c>
      <c r="CS353" s="115">
        <f>IFERROR(IF(OR($A353=2,$A353=3,$C353=""),0,IF('Auto-Calculations'!V353="M",1,0)),"0*")</f>
        <v>0</v>
      </c>
      <c r="CT353" s="115">
        <f>IFERROR(IF(OR($A353=2,$A353=3,$C353=""),0,IF('Auto-Calculations'!W353="M",1,0)),"0*")</f>
        <v>0</v>
      </c>
      <c r="CU353" s="115">
        <f>IFERROR(IF(OR($A353=2,$A353=3,$C353=""),0,IF('Auto-Calculations'!X353="M",1,0)),"0*")</f>
        <v>0</v>
      </c>
      <c r="CV353" s="115">
        <f>IFERROR(IF(OR($A353=2,$A353=3,$C353=""),0,IF('Auto-Calculations'!Y353="M",1,0)),"0*")</f>
        <v>0</v>
      </c>
      <c r="CW353" s="115">
        <f t="shared" si="1134"/>
        <v>0</v>
      </c>
      <c r="CX353" s="115">
        <f t="shared" si="1135"/>
        <v>0</v>
      </c>
      <c r="CY353" s="115">
        <f t="shared" si="1136"/>
        <v>0</v>
      </c>
      <c r="CZ353" s="115">
        <f t="shared" si="1137"/>
        <v>0</v>
      </c>
      <c r="DA353" s="115">
        <f t="shared" si="1138"/>
        <v>0</v>
      </c>
      <c r="DB353" s="111">
        <f t="shared" si="1139"/>
        <v>0</v>
      </c>
      <c r="DC353" s="111">
        <f t="shared" si="1140"/>
        <v>0</v>
      </c>
      <c r="DD353" s="111">
        <f t="shared" si="1141"/>
        <v>0</v>
      </c>
      <c r="DE353" s="115">
        <f t="shared" si="1142"/>
        <v>0</v>
      </c>
      <c r="DF353" s="111">
        <f t="shared" si="1143"/>
        <v>0</v>
      </c>
      <c r="DG353" s="115">
        <f t="shared" si="1144"/>
        <v>0</v>
      </c>
      <c r="DH353" s="115">
        <f t="shared" si="1145"/>
        <v>0</v>
      </c>
      <c r="DI353" s="115">
        <f>IFERROR(IF(OR($A353=3,C353="American Samoa",C353="Federated States of Micronesia",C353="Guam",C353="Hawaii",C353="Northern Marianas",C353="Puerto Rico",C353="Republic of Palau",C353="Republic of the Marshall Islands",C353="Bureau of Indian Education"),0,IF('Auto-Calculations'!Q353="NA",1,0)),"0*")</f>
        <v>0</v>
      </c>
      <c r="DJ353" s="111"/>
      <c r="DK353" s="111"/>
      <c r="DL353" s="111"/>
      <c r="DM353" s="111"/>
      <c r="DN353" s="111"/>
      <c r="DO353" s="111"/>
      <c r="DP353" s="111"/>
      <c r="DQ353" s="111"/>
      <c r="DR353" s="111"/>
      <c r="DS353" s="111"/>
      <c r="DT353" s="120" t="str">
        <f t="shared" si="1146"/>
        <v>000000000000000000000000000000000000000000000000000000000000000000000000000000</v>
      </c>
      <c r="DU353" s="111" t="str">
        <f t="shared" si="967"/>
        <v>No Error</v>
      </c>
      <c r="DV353" s="111" t="str">
        <f t="shared" si="968"/>
        <v>No Error</v>
      </c>
      <c r="DW353" s="111" t="str">
        <f t="shared" si="969"/>
        <v>No Error</v>
      </c>
      <c r="DX353" s="111" t="str">
        <f t="shared" si="970"/>
        <v>No Error</v>
      </c>
      <c r="DY353" s="111" t="str">
        <f t="shared" si="971"/>
        <v>No Error</v>
      </c>
      <c r="DZ353" s="111" t="str">
        <f t="shared" si="972"/>
        <v>No Error</v>
      </c>
      <c r="EA353" s="111" t="str">
        <f t="shared" si="973"/>
        <v>No Error</v>
      </c>
      <c r="EB353" s="111" t="str">
        <f t="shared" si="974"/>
        <v>No Error</v>
      </c>
      <c r="EC353" s="111" t="str">
        <f t="shared" si="975"/>
        <v>No Error</v>
      </c>
      <c r="ED353" s="111" t="str">
        <f t="shared" si="976"/>
        <v>No Error</v>
      </c>
      <c r="EE353" s="111" t="str">
        <f t="shared" si="977"/>
        <v>No Error</v>
      </c>
      <c r="EF353" s="111" t="str">
        <f t="shared" si="978"/>
        <v>No Error</v>
      </c>
      <c r="EG353" s="111" t="str">
        <f t="shared" si="979"/>
        <v>No Error</v>
      </c>
      <c r="EH353" s="111" t="str">
        <f t="shared" si="980"/>
        <v>No Error</v>
      </c>
      <c r="EI353" s="111" t="str">
        <f t="shared" si="981"/>
        <v>No Error</v>
      </c>
      <c r="EJ353" s="111" t="str">
        <f t="shared" si="982"/>
        <v>No Error</v>
      </c>
      <c r="EK353" s="111" t="str">
        <f t="shared" si="983"/>
        <v>No Error</v>
      </c>
      <c r="EL353" s="111" t="str">
        <f t="shared" si="984"/>
        <v>No Error</v>
      </c>
      <c r="EM353" s="111" t="str">
        <f t="shared" si="985"/>
        <v>No Error</v>
      </c>
      <c r="EN353" s="111" t="str">
        <f t="shared" si="986"/>
        <v>No Error</v>
      </c>
      <c r="EO353" s="111" t="str">
        <f t="shared" si="987"/>
        <v>No Error</v>
      </c>
      <c r="EP353" s="111" t="str">
        <f t="shared" si="988"/>
        <v>No Error</v>
      </c>
      <c r="EQ353" s="111" t="str">
        <f t="shared" si="989"/>
        <v>No Error</v>
      </c>
      <c r="ER353" s="111" t="str">
        <f t="shared" si="990"/>
        <v>No Error</v>
      </c>
      <c r="ES353" s="111" t="str">
        <f t="shared" si="991"/>
        <v>No Error</v>
      </c>
      <c r="ET353" s="111" t="str">
        <f t="shared" si="992"/>
        <v>No Error</v>
      </c>
      <c r="EU353" s="111" t="str">
        <f t="shared" si="993"/>
        <v>No Error</v>
      </c>
      <c r="EV353" s="111" t="str">
        <f t="shared" si="994"/>
        <v>No Error</v>
      </c>
      <c r="EW353" s="111" t="str">
        <f t="shared" si="995"/>
        <v>No Error</v>
      </c>
      <c r="EX353" s="111" t="str">
        <f t="shared" si="996"/>
        <v>No Error</v>
      </c>
      <c r="EY353" s="111" t="str">
        <f t="shared" si="997"/>
        <v>No Error</v>
      </c>
      <c r="EZ353" s="111" t="str">
        <f t="shared" si="998"/>
        <v>No Error</v>
      </c>
      <c r="FA353" s="111" t="str">
        <f t="shared" si="999"/>
        <v>No Error</v>
      </c>
      <c r="FB353" s="111" t="str">
        <f t="shared" si="1000"/>
        <v>No Error</v>
      </c>
      <c r="FC353" s="111" t="str">
        <f t="shared" si="1001"/>
        <v>No Error</v>
      </c>
      <c r="FD353" s="111" t="str">
        <f t="shared" si="1002"/>
        <v>No Error</v>
      </c>
      <c r="FE353" s="111" t="str">
        <f t="shared" si="1003"/>
        <v>No Error</v>
      </c>
      <c r="FF353" s="111" t="str">
        <f t="shared" si="1004"/>
        <v>No Error</v>
      </c>
      <c r="FG353" s="111" t="str">
        <f t="shared" si="1005"/>
        <v>No Error</v>
      </c>
      <c r="FH353" s="111" t="str">
        <f t="shared" si="1006"/>
        <v>No Error</v>
      </c>
      <c r="FI353" s="111" t="str">
        <f t="shared" si="1007"/>
        <v>No Error</v>
      </c>
      <c r="FJ353" s="111" t="str">
        <f t="shared" si="1008"/>
        <v>No Error</v>
      </c>
      <c r="FK353" s="111" t="str">
        <f t="shared" si="1009"/>
        <v>No Error</v>
      </c>
      <c r="FL353" s="111" t="str">
        <f t="shared" si="1010"/>
        <v>No Error</v>
      </c>
      <c r="FM353" s="111" t="str">
        <f t="shared" si="1011"/>
        <v>No Error</v>
      </c>
      <c r="FN353" s="111" t="str">
        <f t="shared" si="1012"/>
        <v>No Error</v>
      </c>
      <c r="FO353" s="111" t="str">
        <f t="shared" si="1013"/>
        <v>No Error</v>
      </c>
      <c r="FP353" s="111" t="str">
        <f t="shared" si="1014"/>
        <v>No Error</v>
      </c>
      <c r="FQ353" s="111" t="str">
        <f t="shared" si="1015"/>
        <v>No Error</v>
      </c>
      <c r="FR353" s="111" t="str">
        <f t="shared" si="1016"/>
        <v>No Error</v>
      </c>
      <c r="FS353" s="111" t="str">
        <f t="shared" si="1017"/>
        <v>No Error</v>
      </c>
      <c r="FT353" s="111" t="str">
        <f t="shared" si="1018"/>
        <v>No Error</v>
      </c>
      <c r="FU353" s="111" t="str">
        <f t="shared" si="1019"/>
        <v>No Error</v>
      </c>
      <c r="FV353" s="111" t="str">
        <f t="shared" si="1020"/>
        <v>No Error</v>
      </c>
      <c r="FW353" s="111" t="str">
        <f t="shared" si="1021"/>
        <v>No Error</v>
      </c>
      <c r="FX353" s="111" t="str">
        <f t="shared" si="1022"/>
        <v>No Error</v>
      </c>
      <c r="FY353" s="111" t="str">
        <f t="shared" si="1023"/>
        <v>No Error</v>
      </c>
      <c r="FZ353" s="111" t="str">
        <f t="shared" si="1024"/>
        <v>No Error</v>
      </c>
      <c r="GA353" s="111" t="str">
        <f t="shared" si="1025"/>
        <v>No Error</v>
      </c>
      <c r="GB353" s="111" t="str">
        <f t="shared" si="1026"/>
        <v>No Error</v>
      </c>
      <c r="GC353" s="111" t="str">
        <f t="shared" si="1027"/>
        <v>No Error</v>
      </c>
      <c r="GD353" s="111" t="str">
        <f t="shared" si="1028"/>
        <v>No Error</v>
      </c>
      <c r="GE353" s="111" t="str">
        <f t="shared" si="1029"/>
        <v>No Error</v>
      </c>
      <c r="GF353" s="111" t="str">
        <f t="shared" si="1030"/>
        <v>No Error</v>
      </c>
      <c r="GG353" s="111" t="str">
        <f t="shared" si="1031"/>
        <v>No Error</v>
      </c>
      <c r="GH353" s="111" t="str">
        <f t="shared" si="1032"/>
        <v>No Error</v>
      </c>
      <c r="GI353" s="111" t="str">
        <f t="shared" si="1033"/>
        <v>No Error</v>
      </c>
      <c r="GJ353" s="111" t="str">
        <f t="shared" si="1034"/>
        <v>No Error</v>
      </c>
      <c r="GK353" s="111" t="str">
        <f t="shared" si="1035"/>
        <v>No Error</v>
      </c>
      <c r="GL353" s="111" t="str">
        <f t="shared" si="1036"/>
        <v>No Error</v>
      </c>
      <c r="GM353" s="111" t="str">
        <f t="shared" si="1037"/>
        <v>No Error</v>
      </c>
      <c r="GN353" s="111" t="str">
        <f t="shared" si="1038"/>
        <v>No Error</v>
      </c>
      <c r="GO353" s="111" t="str">
        <f t="shared" si="1039"/>
        <v>No Error</v>
      </c>
      <c r="GP353" s="111" t="str">
        <f t="shared" si="1040"/>
        <v>No Error</v>
      </c>
      <c r="GQ353" s="111" t="str">
        <f t="shared" si="1041"/>
        <v>No Error</v>
      </c>
      <c r="GR353" s="111" t="str">
        <f t="shared" si="1042"/>
        <v>No Error</v>
      </c>
      <c r="GS353" s="111" t="str">
        <f t="shared" si="1043"/>
        <v>No Error</v>
      </c>
      <c r="GT353" s="111" t="str">
        <f t="shared" si="1044"/>
        <v>No Error</v>
      </c>
      <c r="GU353" s="111" t="str">
        <f t="shared" si="1045"/>
        <v>No Error</v>
      </c>
      <c r="GV353" s="111" t="str">
        <f t="shared" si="1046"/>
        <v>No Error</v>
      </c>
      <c r="GW353" s="111"/>
      <c r="GX353" s="111">
        <f t="shared" si="1047"/>
        <v>0</v>
      </c>
      <c r="GY353" s="111">
        <f t="shared" si="1048"/>
        <v>0</v>
      </c>
      <c r="GZ353" s="111" t="str">
        <f t="shared" si="1049"/>
        <v/>
      </c>
      <c r="HA353" s="111">
        <f t="shared" si="1050"/>
        <v>0</v>
      </c>
      <c r="HB353" s="111">
        <f t="shared" si="1147"/>
        <v>0</v>
      </c>
      <c r="HC353" s="111">
        <f t="shared" si="1148"/>
        <v>0</v>
      </c>
      <c r="HD353" s="121" t="str">
        <f>IF(OR($A353=2,$A353=3),"",'SEA Detail'!CE415)</f>
        <v>.</v>
      </c>
      <c r="HE353" s="111">
        <f t="shared" si="1149"/>
        <v>0</v>
      </c>
      <c r="HF353" s="111">
        <f t="shared" si="1150"/>
        <v>0</v>
      </c>
      <c r="HG353" s="111">
        <f t="shared" si="1151"/>
        <v>0</v>
      </c>
      <c r="HH353" s="111">
        <f t="shared" si="1152"/>
        <v>0</v>
      </c>
      <c r="HI353" s="111">
        <f t="shared" si="1051"/>
        <v>0</v>
      </c>
      <c r="HJ353" s="111">
        <f t="shared" si="1052"/>
        <v>0</v>
      </c>
      <c r="HK353" s="111">
        <f t="shared" si="1053"/>
        <v>0</v>
      </c>
      <c r="HL353" s="111">
        <f t="shared" si="1054"/>
        <v>0</v>
      </c>
      <c r="HM353" s="111">
        <f t="shared" si="1055"/>
        <v>0</v>
      </c>
      <c r="HN353" s="111">
        <f t="shared" si="1056"/>
        <v>0</v>
      </c>
      <c r="HO353" s="111">
        <f t="shared" si="1057"/>
        <v>0</v>
      </c>
      <c r="HP353" s="111">
        <f t="shared" si="1058"/>
        <v>0</v>
      </c>
      <c r="HQ353" s="111">
        <f t="shared" si="1059"/>
        <v>0</v>
      </c>
      <c r="HR353" s="111">
        <f t="shared" si="1060"/>
        <v>0</v>
      </c>
      <c r="HS353" s="111">
        <f t="shared" si="1061"/>
        <v>0</v>
      </c>
      <c r="HT353" s="111">
        <f t="shared" si="1062"/>
        <v>0</v>
      </c>
      <c r="HU353" s="111">
        <f t="shared" si="1063"/>
        <v>0</v>
      </c>
      <c r="HV353" s="111">
        <f t="shared" si="1064"/>
        <v>0</v>
      </c>
      <c r="HW353" s="111">
        <f t="shared" si="1065"/>
        <v>0</v>
      </c>
      <c r="HX353" s="111">
        <f t="shared" si="1066"/>
        <v>0</v>
      </c>
      <c r="HY353" s="111">
        <f t="shared" si="1067"/>
        <v>0</v>
      </c>
      <c r="HZ353" s="111">
        <f t="shared" si="1068"/>
        <v>0</v>
      </c>
      <c r="IA353" s="111">
        <f t="shared" si="1069"/>
        <v>0</v>
      </c>
      <c r="IB353" s="111">
        <f t="shared" si="1070"/>
        <v>0</v>
      </c>
      <c r="IC353" s="111">
        <f t="shared" si="1071"/>
        <v>0</v>
      </c>
      <c r="ID353" s="111">
        <f t="shared" si="1072"/>
        <v>0</v>
      </c>
      <c r="IE353" s="111">
        <f t="shared" si="1073"/>
        <v>0</v>
      </c>
      <c r="IF353" s="111">
        <f>IF(AND(OR($A353=2,$E353=""),NOT(ISBLANK('Base Data'!I354))),1,IF(OR($A353=2,$C353="",$E353=""),0,1))</f>
        <v>0</v>
      </c>
      <c r="IG353" s="111"/>
      <c r="IH353" s="111"/>
      <c r="II353" s="111"/>
      <c r="IJ353" s="111">
        <f>IF('Base Data'!C354="",0,IF('Base Data'!D354="",1,0))</f>
        <v>0</v>
      </c>
    </row>
    <row r="354" spans="1:244" x14ac:dyDescent="0.25">
      <c r="A354" s="116" t="str">
        <f>IF(NOT(ISBLANK('Base Data'!A355)),'Base Data'!A355,"")</f>
        <v/>
      </c>
      <c r="B354" s="116" t="str">
        <f>IF(NOT(ISBLANK('Base Data'!B355)),'Base Data'!B355,"")</f>
        <v/>
      </c>
      <c r="C354" s="125" t="str">
        <f>IF(NOT(ISBLANK('Base Data'!C355)),'Base Data'!C355,"")</f>
        <v/>
      </c>
      <c r="D354" s="125" t="str">
        <f>IF(NOT(ISBLANK('Base Data'!D355)),'Base Data'!D355,"")</f>
        <v/>
      </c>
      <c r="E354" s="116" t="str">
        <f>IF(NOT(ISBLANK('Base Data'!E355)),'Base Data'!E355,"")</f>
        <v/>
      </c>
      <c r="F354" s="117" t="str">
        <f>IF(NOT(ISBLANK('Base Data'!F355)),'Base Data'!F355,"")</f>
        <v/>
      </c>
      <c r="G354" s="117" t="str">
        <f>IF(NOT(ISBLANK('Base Data'!G355)),'Base Data'!G355,"")</f>
        <v/>
      </c>
      <c r="H354" s="187">
        <f t="shared" si="962"/>
        <v>0</v>
      </c>
      <c r="I354" s="117" t="str">
        <f>IF(NOT(ISBLANK('Base Data'!H355)),'Base Data'!H355,"")</f>
        <v/>
      </c>
      <c r="J354" s="187">
        <f>IF(AND(ISNUMBER(I354),ISNUMBER(#REF!)),I354-#REF!,IF(AND(NOT(ISNUMBER(I354)),NOT(ISNUMBER(#REF!))),0,IF(NOT(ISNUMBER(I354)),-#REF!,IF(NOT(ISNUMBER(#REF!)),I354,0))))</f>
        <v>0</v>
      </c>
      <c r="K354" s="187">
        <f t="shared" si="963"/>
        <v>0</v>
      </c>
      <c r="L354" s="187">
        <f t="shared" si="1074"/>
        <v>0</v>
      </c>
      <c r="M354" s="116" t="str">
        <f>IF(NOT(ISBLANK('Base Data'!I355)),'Base Data'!I355,"")</f>
        <v/>
      </c>
      <c r="N354" s="116" t="str">
        <f>IF(NOT(ISBLANK('Base Data'!J355)),'Base Data'!J355,"")</f>
        <v/>
      </c>
      <c r="O354" s="117" t="str">
        <f>IF(NOT(ISBLANK('Base Data'!K355)),'Base Data'!K355,"")</f>
        <v/>
      </c>
      <c r="P354" s="190">
        <f t="shared" si="964"/>
        <v>0</v>
      </c>
      <c r="Q354" s="116" t="str">
        <f>IF(NOT(ISBLANK('Base Data'!L355)),'Base Data'!L355,"")</f>
        <v/>
      </c>
      <c r="R354" s="116" t="str">
        <f>IF(NOT(ISBLANK('Base Data'!M355)),'Base Data'!M355,"")</f>
        <v/>
      </c>
      <c r="S354" s="116" t="str">
        <f>IF(NOT(ISBLANK('Base Data'!N355)),'Base Data'!N355,"")</f>
        <v/>
      </c>
      <c r="T354" s="117" t="str">
        <f>IF(NOT(ISBLANK('Base Data'!O355)),'Base Data'!O355,"")</f>
        <v/>
      </c>
      <c r="U354" s="116" t="str">
        <f>IF(NOT(ISBLANK('Base Data'!P355)),'Base Data'!P355,"")</f>
        <v/>
      </c>
      <c r="V354" s="116" t="str">
        <f>IF(NOT(ISBLANK('Base Data'!Q355)),'Base Data'!Q355,"")</f>
        <v/>
      </c>
      <c r="W354" s="116" t="str">
        <f>IF(NOT(ISBLANK('Base Data'!R355)),'Base Data'!R355,"")</f>
        <v/>
      </c>
      <c r="X354" s="116" t="str">
        <f>IF(NOT(ISBLANK('Base Data'!S355)),'Base Data'!S355,"")</f>
        <v/>
      </c>
      <c r="Y354" s="116" t="str">
        <f>IF(NOT(ISBLANK('Base Data'!T355)),'Base Data'!T355,"")</f>
        <v/>
      </c>
      <c r="Z354" s="117" t="str">
        <f>IF(NOT(ISBLANK('Base Data'!U355)),'Base Data'!U355,"")</f>
        <v/>
      </c>
      <c r="AA354" s="190">
        <f t="shared" si="965"/>
        <v>0</v>
      </c>
      <c r="AB354" s="116" t="str">
        <f>IF(NOT(ISBLANK('Base Data'!V355)),'Base Data'!V355,"")</f>
        <v/>
      </c>
      <c r="AC354" s="117" t="str">
        <f>IF(NOT(ISBLANK('Base Data'!W355)),'Base Data'!W355,"")</f>
        <v/>
      </c>
      <c r="AD354" s="190">
        <f t="shared" si="966"/>
        <v>0</v>
      </c>
      <c r="AE354" s="118" t="str">
        <f>IF(NOT(ISBLANK('Base Data'!X355)),'Base Data'!X355,"")</f>
        <v/>
      </c>
      <c r="AF354" s="118" t="str">
        <f>IF(NOT(ISBLANK('Base Data'!Y355)),'Base Data'!Y355,"")</f>
        <v/>
      </c>
      <c r="AG354" s="121" t="str">
        <f>IF(OR($A354=2),"",'SEA Detail'!CE416)</f>
        <v>.</v>
      </c>
      <c r="AH354" s="115">
        <f t="shared" si="1075"/>
        <v>0</v>
      </c>
      <c r="AI354" s="115">
        <f t="shared" si="1076"/>
        <v>0</v>
      </c>
      <c r="AJ354" s="115">
        <f t="shared" si="1077"/>
        <v>0</v>
      </c>
      <c r="AK354" s="115">
        <f t="shared" si="1078"/>
        <v>0</v>
      </c>
      <c r="AL354" s="115">
        <f t="shared" si="1079"/>
        <v>0</v>
      </c>
      <c r="AM354" s="115">
        <f t="shared" si="1080"/>
        <v>0</v>
      </c>
      <c r="AN354" s="115">
        <f t="shared" si="1081"/>
        <v>0</v>
      </c>
      <c r="AO354" s="115">
        <f t="shared" si="1082"/>
        <v>0</v>
      </c>
      <c r="AP354" s="115">
        <f t="shared" si="1083"/>
        <v>0</v>
      </c>
      <c r="AQ354" s="115">
        <f t="shared" si="1084"/>
        <v>0</v>
      </c>
      <c r="AR354" s="115">
        <f t="shared" si="1085"/>
        <v>0</v>
      </c>
      <c r="AS354" s="115">
        <f t="shared" si="1086"/>
        <v>0</v>
      </c>
      <c r="AT354" s="115">
        <f t="shared" si="1087"/>
        <v>0</v>
      </c>
      <c r="AU354" s="115">
        <f t="shared" si="1088"/>
        <v>0</v>
      </c>
      <c r="AV354" s="115">
        <f t="shared" si="1089"/>
        <v>0</v>
      </c>
      <c r="AW354" s="115">
        <f t="shared" si="1090"/>
        <v>0</v>
      </c>
      <c r="AX354" s="115">
        <f t="shared" si="1091"/>
        <v>0</v>
      </c>
      <c r="AY354" s="115">
        <f t="shared" si="1092"/>
        <v>0</v>
      </c>
      <c r="AZ354" s="115">
        <f t="shared" si="1093"/>
        <v>0</v>
      </c>
      <c r="BA354" s="115">
        <f t="shared" si="1094"/>
        <v>0</v>
      </c>
      <c r="BB354" s="115">
        <f t="shared" si="1095"/>
        <v>0</v>
      </c>
      <c r="BC354" s="115">
        <f t="shared" si="1096"/>
        <v>0</v>
      </c>
      <c r="BD354" s="115">
        <f t="shared" si="1097"/>
        <v>0</v>
      </c>
      <c r="BE354" s="115">
        <f t="shared" si="1098"/>
        <v>0</v>
      </c>
      <c r="BF354" s="115">
        <f t="shared" si="1099"/>
        <v>0</v>
      </c>
      <c r="BG354" s="115">
        <f t="shared" si="1100"/>
        <v>0</v>
      </c>
      <c r="BH354" s="115">
        <f t="shared" si="1101"/>
        <v>0</v>
      </c>
      <c r="BI354" s="115">
        <f t="shared" si="1102"/>
        <v>0</v>
      </c>
      <c r="BJ354" s="115">
        <f t="shared" si="1103"/>
        <v>0</v>
      </c>
      <c r="BK354" s="115">
        <f t="shared" si="1104"/>
        <v>0</v>
      </c>
      <c r="BL354" s="115">
        <f t="shared" si="1105"/>
        <v>0</v>
      </c>
      <c r="BM354" s="115">
        <f t="shared" si="1106"/>
        <v>0</v>
      </c>
      <c r="BN354" s="115">
        <f t="shared" si="1107"/>
        <v>0</v>
      </c>
      <c r="BO354" s="115">
        <f t="shared" si="1108"/>
        <v>0</v>
      </c>
      <c r="BP354" s="115">
        <f t="shared" si="1109"/>
        <v>0</v>
      </c>
      <c r="BQ354" s="115">
        <f t="shared" si="1110"/>
        <v>0</v>
      </c>
      <c r="BR354" s="115">
        <f t="shared" si="1111"/>
        <v>0</v>
      </c>
      <c r="BS354" s="115">
        <f t="shared" si="1112"/>
        <v>0</v>
      </c>
      <c r="BT354" s="115">
        <f t="shared" si="1113"/>
        <v>0</v>
      </c>
      <c r="BU354" s="115">
        <f t="shared" si="1114"/>
        <v>0</v>
      </c>
      <c r="BV354" s="115">
        <f t="shared" si="1115"/>
        <v>0</v>
      </c>
      <c r="BW354" s="115">
        <f t="shared" si="1116"/>
        <v>0</v>
      </c>
      <c r="BX354" s="115">
        <f t="shared" si="1117"/>
        <v>0</v>
      </c>
      <c r="BY354" s="115">
        <f t="shared" si="1118"/>
        <v>0</v>
      </c>
      <c r="BZ354" s="115">
        <f t="shared" si="1119"/>
        <v>0</v>
      </c>
      <c r="CA354" s="115">
        <f t="shared" si="1120"/>
        <v>0</v>
      </c>
      <c r="CB354" s="115">
        <f t="shared" si="1121"/>
        <v>0</v>
      </c>
      <c r="CC354" s="115">
        <v>0</v>
      </c>
      <c r="CD354" s="115">
        <f>IFERROR(IF(OR($A354=2,$A354=3,$C354=""),0,IF(E354="",1,IF(ISERROR(VLOOKUP('Auto-Calculations'!E354,LEA_ESA_Lookup,2,FALSE)),1,0))),"0*")</f>
        <v>0</v>
      </c>
      <c r="CE354" s="115">
        <f t="shared" si="1122"/>
        <v>0</v>
      </c>
      <c r="CF354" s="115">
        <f t="shared" si="1123"/>
        <v>0</v>
      </c>
      <c r="CG354" s="115">
        <f t="shared" si="1124"/>
        <v>0</v>
      </c>
      <c r="CH354" s="115">
        <f t="shared" si="1125"/>
        <v>0</v>
      </c>
      <c r="CI354" s="115">
        <f t="shared" si="1126"/>
        <v>0</v>
      </c>
      <c r="CJ354" s="115">
        <f t="shared" si="1127"/>
        <v>0</v>
      </c>
      <c r="CK354" s="119">
        <f t="shared" si="1128"/>
        <v>0</v>
      </c>
      <c r="CL354" s="115">
        <f t="shared" si="1129"/>
        <v>0</v>
      </c>
      <c r="CM354" s="115">
        <f t="shared" si="1130"/>
        <v>0</v>
      </c>
      <c r="CN354" s="115">
        <f t="shared" si="1131"/>
        <v>0</v>
      </c>
      <c r="CO354" s="115">
        <f t="shared" si="1132"/>
        <v>0</v>
      </c>
      <c r="CP354" s="115">
        <f t="shared" si="1133"/>
        <v>0</v>
      </c>
      <c r="CQ354" s="115">
        <f>IFERROR(IF(OR($A354=2,$A354=3,$C354=""),0,IF('Auto-Calculations'!Z354="M",1,0)),"0*")</f>
        <v>0</v>
      </c>
      <c r="CR354" s="115">
        <f>IFERROR(IF(OR($A354=2,$A354=3,$C354=""),0,IF('Auto-Calculations'!AE354="M",1,0)),"0*")</f>
        <v>0</v>
      </c>
      <c r="CS354" s="115">
        <f>IFERROR(IF(OR($A354=2,$A354=3,$C354=""),0,IF('Auto-Calculations'!V354="M",1,0)),"0*")</f>
        <v>0</v>
      </c>
      <c r="CT354" s="115">
        <f>IFERROR(IF(OR($A354=2,$A354=3,$C354=""),0,IF('Auto-Calculations'!W354="M",1,0)),"0*")</f>
        <v>0</v>
      </c>
      <c r="CU354" s="115">
        <f>IFERROR(IF(OR($A354=2,$A354=3,$C354=""),0,IF('Auto-Calculations'!X354="M",1,0)),"0*")</f>
        <v>0</v>
      </c>
      <c r="CV354" s="115">
        <f>IFERROR(IF(OR($A354=2,$A354=3,$C354=""),0,IF('Auto-Calculations'!Y354="M",1,0)),"0*")</f>
        <v>0</v>
      </c>
      <c r="CW354" s="115">
        <f t="shared" si="1134"/>
        <v>0</v>
      </c>
      <c r="CX354" s="115">
        <f t="shared" si="1135"/>
        <v>0</v>
      </c>
      <c r="CY354" s="115">
        <f t="shared" si="1136"/>
        <v>0</v>
      </c>
      <c r="CZ354" s="115">
        <f t="shared" si="1137"/>
        <v>0</v>
      </c>
      <c r="DA354" s="115">
        <f t="shared" si="1138"/>
        <v>0</v>
      </c>
      <c r="DB354" s="111">
        <f t="shared" si="1139"/>
        <v>0</v>
      </c>
      <c r="DC354" s="111">
        <f t="shared" si="1140"/>
        <v>0</v>
      </c>
      <c r="DD354" s="111">
        <f t="shared" si="1141"/>
        <v>0</v>
      </c>
      <c r="DE354" s="115">
        <f t="shared" si="1142"/>
        <v>0</v>
      </c>
      <c r="DF354" s="111">
        <f t="shared" si="1143"/>
        <v>0</v>
      </c>
      <c r="DG354" s="115">
        <f t="shared" si="1144"/>
        <v>0</v>
      </c>
      <c r="DH354" s="115">
        <f t="shared" si="1145"/>
        <v>0</v>
      </c>
      <c r="DI354" s="115">
        <f>IFERROR(IF(OR($A354=3,C354="American Samoa",C354="Federated States of Micronesia",C354="Guam",C354="Hawaii",C354="Northern Marianas",C354="Puerto Rico",C354="Republic of Palau",C354="Republic of the Marshall Islands",C354="Bureau of Indian Education"),0,IF('Auto-Calculations'!Q354="NA",1,0)),"0*")</f>
        <v>0</v>
      </c>
      <c r="DJ354" s="111"/>
      <c r="DK354" s="111"/>
      <c r="DL354" s="111"/>
      <c r="DM354" s="111"/>
      <c r="DN354" s="111"/>
      <c r="DO354" s="111"/>
      <c r="DP354" s="111"/>
      <c r="DQ354" s="111"/>
      <c r="DR354" s="111"/>
      <c r="DS354" s="111"/>
      <c r="DT354" s="120" t="str">
        <f t="shared" si="1146"/>
        <v>000000000000000000000000000000000000000000000000000000000000000000000000000000</v>
      </c>
      <c r="DU354" s="111" t="str">
        <f t="shared" si="967"/>
        <v>No Error</v>
      </c>
      <c r="DV354" s="111" t="str">
        <f t="shared" si="968"/>
        <v>No Error</v>
      </c>
      <c r="DW354" s="111" t="str">
        <f t="shared" si="969"/>
        <v>No Error</v>
      </c>
      <c r="DX354" s="111" t="str">
        <f t="shared" si="970"/>
        <v>No Error</v>
      </c>
      <c r="DY354" s="111" t="str">
        <f t="shared" si="971"/>
        <v>No Error</v>
      </c>
      <c r="DZ354" s="111" t="str">
        <f t="shared" si="972"/>
        <v>No Error</v>
      </c>
      <c r="EA354" s="111" t="str">
        <f t="shared" si="973"/>
        <v>No Error</v>
      </c>
      <c r="EB354" s="111" t="str">
        <f t="shared" si="974"/>
        <v>No Error</v>
      </c>
      <c r="EC354" s="111" t="str">
        <f t="shared" si="975"/>
        <v>No Error</v>
      </c>
      <c r="ED354" s="111" t="str">
        <f t="shared" si="976"/>
        <v>No Error</v>
      </c>
      <c r="EE354" s="111" t="str">
        <f t="shared" si="977"/>
        <v>No Error</v>
      </c>
      <c r="EF354" s="111" t="str">
        <f t="shared" si="978"/>
        <v>No Error</v>
      </c>
      <c r="EG354" s="111" t="str">
        <f t="shared" si="979"/>
        <v>No Error</v>
      </c>
      <c r="EH354" s="111" t="str">
        <f t="shared" si="980"/>
        <v>No Error</v>
      </c>
      <c r="EI354" s="111" t="str">
        <f t="shared" si="981"/>
        <v>No Error</v>
      </c>
      <c r="EJ354" s="111" t="str">
        <f t="shared" si="982"/>
        <v>No Error</v>
      </c>
      <c r="EK354" s="111" t="str">
        <f t="shared" si="983"/>
        <v>No Error</v>
      </c>
      <c r="EL354" s="111" t="str">
        <f t="shared" si="984"/>
        <v>No Error</v>
      </c>
      <c r="EM354" s="111" t="str">
        <f t="shared" si="985"/>
        <v>No Error</v>
      </c>
      <c r="EN354" s="111" t="str">
        <f t="shared" si="986"/>
        <v>No Error</v>
      </c>
      <c r="EO354" s="111" t="str">
        <f t="shared" si="987"/>
        <v>No Error</v>
      </c>
      <c r="EP354" s="111" t="str">
        <f t="shared" si="988"/>
        <v>No Error</v>
      </c>
      <c r="EQ354" s="111" t="str">
        <f t="shared" si="989"/>
        <v>No Error</v>
      </c>
      <c r="ER354" s="111" t="str">
        <f t="shared" si="990"/>
        <v>No Error</v>
      </c>
      <c r="ES354" s="111" t="str">
        <f t="shared" si="991"/>
        <v>No Error</v>
      </c>
      <c r="ET354" s="111" t="str">
        <f t="shared" si="992"/>
        <v>No Error</v>
      </c>
      <c r="EU354" s="111" t="str">
        <f t="shared" si="993"/>
        <v>No Error</v>
      </c>
      <c r="EV354" s="111" t="str">
        <f t="shared" si="994"/>
        <v>No Error</v>
      </c>
      <c r="EW354" s="111" t="str">
        <f t="shared" si="995"/>
        <v>No Error</v>
      </c>
      <c r="EX354" s="111" t="str">
        <f t="shared" si="996"/>
        <v>No Error</v>
      </c>
      <c r="EY354" s="111" t="str">
        <f t="shared" si="997"/>
        <v>No Error</v>
      </c>
      <c r="EZ354" s="111" t="str">
        <f t="shared" si="998"/>
        <v>No Error</v>
      </c>
      <c r="FA354" s="111" t="str">
        <f t="shared" si="999"/>
        <v>No Error</v>
      </c>
      <c r="FB354" s="111" t="str">
        <f t="shared" si="1000"/>
        <v>No Error</v>
      </c>
      <c r="FC354" s="111" t="str">
        <f t="shared" si="1001"/>
        <v>No Error</v>
      </c>
      <c r="FD354" s="111" t="str">
        <f t="shared" si="1002"/>
        <v>No Error</v>
      </c>
      <c r="FE354" s="111" t="str">
        <f t="shared" si="1003"/>
        <v>No Error</v>
      </c>
      <c r="FF354" s="111" t="str">
        <f t="shared" si="1004"/>
        <v>No Error</v>
      </c>
      <c r="FG354" s="111" t="str">
        <f t="shared" si="1005"/>
        <v>No Error</v>
      </c>
      <c r="FH354" s="111" t="str">
        <f t="shared" si="1006"/>
        <v>No Error</v>
      </c>
      <c r="FI354" s="111" t="str">
        <f t="shared" si="1007"/>
        <v>No Error</v>
      </c>
      <c r="FJ354" s="111" t="str">
        <f t="shared" si="1008"/>
        <v>No Error</v>
      </c>
      <c r="FK354" s="111" t="str">
        <f t="shared" si="1009"/>
        <v>No Error</v>
      </c>
      <c r="FL354" s="111" t="str">
        <f t="shared" si="1010"/>
        <v>No Error</v>
      </c>
      <c r="FM354" s="111" t="str">
        <f t="shared" si="1011"/>
        <v>No Error</v>
      </c>
      <c r="FN354" s="111" t="str">
        <f t="shared" si="1012"/>
        <v>No Error</v>
      </c>
      <c r="FO354" s="111" t="str">
        <f t="shared" si="1013"/>
        <v>No Error</v>
      </c>
      <c r="FP354" s="111" t="str">
        <f t="shared" si="1014"/>
        <v>No Error</v>
      </c>
      <c r="FQ354" s="111" t="str">
        <f t="shared" si="1015"/>
        <v>No Error</v>
      </c>
      <c r="FR354" s="111" t="str">
        <f t="shared" si="1016"/>
        <v>No Error</v>
      </c>
      <c r="FS354" s="111" t="str">
        <f t="shared" si="1017"/>
        <v>No Error</v>
      </c>
      <c r="FT354" s="111" t="str">
        <f t="shared" si="1018"/>
        <v>No Error</v>
      </c>
      <c r="FU354" s="111" t="str">
        <f t="shared" si="1019"/>
        <v>No Error</v>
      </c>
      <c r="FV354" s="111" t="str">
        <f t="shared" si="1020"/>
        <v>No Error</v>
      </c>
      <c r="FW354" s="111" t="str">
        <f t="shared" si="1021"/>
        <v>No Error</v>
      </c>
      <c r="FX354" s="111" t="str">
        <f t="shared" si="1022"/>
        <v>No Error</v>
      </c>
      <c r="FY354" s="111" t="str">
        <f t="shared" si="1023"/>
        <v>No Error</v>
      </c>
      <c r="FZ354" s="111" t="str">
        <f t="shared" si="1024"/>
        <v>No Error</v>
      </c>
      <c r="GA354" s="111" t="str">
        <f t="shared" si="1025"/>
        <v>No Error</v>
      </c>
      <c r="GB354" s="111" t="str">
        <f t="shared" si="1026"/>
        <v>No Error</v>
      </c>
      <c r="GC354" s="111" t="str">
        <f t="shared" si="1027"/>
        <v>No Error</v>
      </c>
      <c r="GD354" s="111" t="str">
        <f t="shared" si="1028"/>
        <v>No Error</v>
      </c>
      <c r="GE354" s="111" t="str">
        <f t="shared" si="1029"/>
        <v>No Error</v>
      </c>
      <c r="GF354" s="111" t="str">
        <f t="shared" si="1030"/>
        <v>No Error</v>
      </c>
      <c r="GG354" s="111" t="str">
        <f t="shared" si="1031"/>
        <v>No Error</v>
      </c>
      <c r="GH354" s="111" t="str">
        <f t="shared" si="1032"/>
        <v>No Error</v>
      </c>
      <c r="GI354" s="111" t="str">
        <f t="shared" si="1033"/>
        <v>No Error</v>
      </c>
      <c r="GJ354" s="111" t="str">
        <f t="shared" si="1034"/>
        <v>No Error</v>
      </c>
      <c r="GK354" s="111" t="str">
        <f t="shared" si="1035"/>
        <v>No Error</v>
      </c>
      <c r="GL354" s="111" t="str">
        <f t="shared" si="1036"/>
        <v>No Error</v>
      </c>
      <c r="GM354" s="111" t="str">
        <f t="shared" si="1037"/>
        <v>No Error</v>
      </c>
      <c r="GN354" s="111" t="str">
        <f t="shared" si="1038"/>
        <v>No Error</v>
      </c>
      <c r="GO354" s="111" t="str">
        <f t="shared" si="1039"/>
        <v>No Error</v>
      </c>
      <c r="GP354" s="111" t="str">
        <f t="shared" si="1040"/>
        <v>No Error</v>
      </c>
      <c r="GQ354" s="111" t="str">
        <f t="shared" si="1041"/>
        <v>No Error</v>
      </c>
      <c r="GR354" s="111" t="str">
        <f t="shared" si="1042"/>
        <v>No Error</v>
      </c>
      <c r="GS354" s="111" t="str">
        <f t="shared" si="1043"/>
        <v>No Error</v>
      </c>
      <c r="GT354" s="111" t="str">
        <f t="shared" si="1044"/>
        <v>No Error</v>
      </c>
      <c r="GU354" s="111" t="str">
        <f t="shared" si="1045"/>
        <v>No Error</v>
      </c>
      <c r="GV354" s="111" t="str">
        <f t="shared" si="1046"/>
        <v>No Error</v>
      </c>
      <c r="GW354" s="111"/>
      <c r="GX354" s="111">
        <f t="shared" si="1047"/>
        <v>0</v>
      </c>
      <c r="GY354" s="111">
        <f t="shared" si="1048"/>
        <v>0</v>
      </c>
      <c r="GZ354" s="111" t="str">
        <f t="shared" si="1049"/>
        <v/>
      </c>
      <c r="HA354" s="111">
        <f t="shared" si="1050"/>
        <v>0</v>
      </c>
      <c r="HB354" s="111">
        <f t="shared" si="1147"/>
        <v>0</v>
      </c>
      <c r="HC354" s="111">
        <f t="shared" si="1148"/>
        <v>0</v>
      </c>
      <c r="HD354" s="121" t="str">
        <f>IF(OR($A354=2,$A354=3),"",'SEA Detail'!CE416)</f>
        <v>.</v>
      </c>
      <c r="HE354" s="111">
        <f t="shared" si="1149"/>
        <v>0</v>
      </c>
      <c r="HF354" s="111">
        <f t="shared" si="1150"/>
        <v>0</v>
      </c>
      <c r="HG354" s="111">
        <f t="shared" si="1151"/>
        <v>0</v>
      </c>
      <c r="HH354" s="111">
        <f t="shared" si="1152"/>
        <v>0</v>
      </c>
      <c r="HI354" s="111">
        <f t="shared" si="1051"/>
        <v>0</v>
      </c>
      <c r="HJ354" s="111">
        <f t="shared" si="1052"/>
        <v>0</v>
      </c>
      <c r="HK354" s="111">
        <f t="shared" si="1053"/>
        <v>0</v>
      </c>
      <c r="HL354" s="111">
        <f t="shared" si="1054"/>
        <v>0</v>
      </c>
      <c r="HM354" s="111">
        <f t="shared" si="1055"/>
        <v>0</v>
      </c>
      <c r="HN354" s="111">
        <f t="shared" si="1056"/>
        <v>0</v>
      </c>
      <c r="HO354" s="111">
        <f t="shared" si="1057"/>
        <v>0</v>
      </c>
      <c r="HP354" s="111">
        <f t="shared" si="1058"/>
        <v>0</v>
      </c>
      <c r="HQ354" s="111">
        <f t="shared" si="1059"/>
        <v>0</v>
      </c>
      <c r="HR354" s="111">
        <f t="shared" si="1060"/>
        <v>0</v>
      </c>
      <c r="HS354" s="111">
        <f t="shared" si="1061"/>
        <v>0</v>
      </c>
      <c r="HT354" s="111">
        <f t="shared" si="1062"/>
        <v>0</v>
      </c>
      <c r="HU354" s="111">
        <f t="shared" si="1063"/>
        <v>0</v>
      </c>
      <c r="HV354" s="111">
        <f t="shared" si="1064"/>
        <v>0</v>
      </c>
      <c r="HW354" s="111">
        <f t="shared" si="1065"/>
        <v>0</v>
      </c>
      <c r="HX354" s="111">
        <f t="shared" si="1066"/>
        <v>0</v>
      </c>
      <c r="HY354" s="111">
        <f t="shared" si="1067"/>
        <v>0</v>
      </c>
      <c r="HZ354" s="111">
        <f t="shared" si="1068"/>
        <v>0</v>
      </c>
      <c r="IA354" s="111">
        <f t="shared" si="1069"/>
        <v>0</v>
      </c>
      <c r="IB354" s="111">
        <f t="shared" si="1070"/>
        <v>0</v>
      </c>
      <c r="IC354" s="111">
        <f t="shared" si="1071"/>
        <v>0</v>
      </c>
      <c r="ID354" s="111">
        <f t="shared" si="1072"/>
        <v>0</v>
      </c>
      <c r="IE354" s="111">
        <f t="shared" si="1073"/>
        <v>0</v>
      </c>
      <c r="IF354" s="111">
        <f>IF(AND(OR($A354=2,$E354=""),NOT(ISBLANK('Base Data'!I355))),1,IF(OR($A354=2,$C354="",$E354=""),0,1))</f>
        <v>0</v>
      </c>
      <c r="IG354" s="111"/>
      <c r="IH354" s="111"/>
      <c r="II354" s="111"/>
      <c r="IJ354" s="111">
        <f>IF('Base Data'!C355="",0,IF('Base Data'!D355="",1,0))</f>
        <v>0</v>
      </c>
    </row>
    <row r="355" spans="1:244" x14ac:dyDescent="0.25">
      <c r="A355" s="116" t="str">
        <f>IF(NOT(ISBLANK('Base Data'!A356)),'Base Data'!A356,"")</f>
        <v/>
      </c>
      <c r="B355" s="116" t="str">
        <f>IF(NOT(ISBLANK('Base Data'!B356)),'Base Data'!B356,"")</f>
        <v/>
      </c>
      <c r="C355" s="125" t="str">
        <f>IF(NOT(ISBLANK('Base Data'!C356)),'Base Data'!C356,"")</f>
        <v/>
      </c>
      <c r="D355" s="125" t="str">
        <f>IF(NOT(ISBLANK('Base Data'!D356)),'Base Data'!D356,"")</f>
        <v/>
      </c>
      <c r="E355" s="116" t="str">
        <f>IF(NOT(ISBLANK('Base Data'!E356)),'Base Data'!E356,"")</f>
        <v/>
      </c>
      <c r="F355" s="117" t="str">
        <f>IF(NOT(ISBLANK('Base Data'!F356)),'Base Data'!F356,"")</f>
        <v/>
      </c>
      <c r="G355" s="117" t="str">
        <f>IF(NOT(ISBLANK('Base Data'!G356)),'Base Data'!G356,"")</f>
        <v/>
      </c>
      <c r="H355" s="187">
        <f t="shared" si="962"/>
        <v>0</v>
      </c>
      <c r="I355" s="117" t="str">
        <f>IF(NOT(ISBLANK('Base Data'!H356)),'Base Data'!H356,"")</f>
        <v/>
      </c>
      <c r="J355" s="187">
        <f>IF(AND(ISNUMBER(I355),ISNUMBER(#REF!)),I355-#REF!,IF(AND(NOT(ISNUMBER(I355)),NOT(ISNUMBER(#REF!))),0,IF(NOT(ISNUMBER(I355)),-#REF!,IF(NOT(ISNUMBER(#REF!)),I355,0))))</f>
        <v>0</v>
      </c>
      <c r="K355" s="187">
        <f t="shared" si="963"/>
        <v>0</v>
      </c>
      <c r="L355" s="187">
        <f t="shared" si="1074"/>
        <v>0</v>
      </c>
      <c r="M355" s="116" t="str">
        <f>IF(NOT(ISBLANK('Base Data'!I356)),'Base Data'!I356,"")</f>
        <v/>
      </c>
      <c r="N355" s="116" t="str">
        <f>IF(NOT(ISBLANK('Base Data'!J356)),'Base Data'!J356,"")</f>
        <v/>
      </c>
      <c r="O355" s="117" t="str">
        <f>IF(NOT(ISBLANK('Base Data'!K356)),'Base Data'!K356,"")</f>
        <v/>
      </c>
      <c r="P355" s="190">
        <f t="shared" si="964"/>
        <v>0</v>
      </c>
      <c r="Q355" s="116" t="str">
        <f>IF(NOT(ISBLANK('Base Data'!L356)),'Base Data'!L356,"")</f>
        <v/>
      </c>
      <c r="R355" s="116" t="str">
        <f>IF(NOT(ISBLANK('Base Data'!M356)),'Base Data'!M356,"")</f>
        <v/>
      </c>
      <c r="S355" s="116" t="str">
        <f>IF(NOT(ISBLANK('Base Data'!N356)),'Base Data'!N356,"")</f>
        <v/>
      </c>
      <c r="T355" s="117" t="str">
        <f>IF(NOT(ISBLANK('Base Data'!O356)),'Base Data'!O356,"")</f>
        <v/>
      </c>
      <c r="U355" s="116" t="str">
        <f>IF(NOT(ISBLANK('Base Data'!P356)),'Base Data'!P356,"")</f>
        <v/>
      </c>
      <c r="V355" s="116" t="str">
        <f>IF(NOT(ISBLANK('Base Data'!Q356)),'Base Data'!Q356,"")</f>
        <v/>
      </c>
      <c r="W355" s="116" t="str">
        <f>IF(NOT(ISBLANK('Base Data'!R356)),'Base Data'!R356,"")</f>
        <v/>
      </c>
      <c r="X355" s="116" t="str">
        <f>IF(NOT(ISBLANK('Base Data'!S356)),'Base Data'!S356,"")</f>
        <v/>
      </c>
      <c r="Y355" s="116" t="str">
        <f>IF(NOT(ISBLANK('Base Data'!T356)),'Base Data'!T356,"")</f>
        <v/>
      </c>
      <c r="Z355" s="117" t="str">
        <f>IF(NOT(ISBLANK('Base Data'!U356)),'Base Data'!U356,"")</f>
        <v/>
      </c>
      <c r="AA355" s="190">
        <f t="shared" si="965"/>
        <v>0</v>
      </c>
      <c r="AB355" s="116" t="str">
        <f>IF(NOT(ISBLANK('Base Data'!V356)),'Base Data'!V356,"")</f>
        <v/>
      </c>
      <c r="AC355" s="117" t="str">
        <f>IF(NOT(ISBLANK('Base Data'!W356)),'Base Data'!W356,"")</f>
        <v/>
      </c>
      <c r="AD355" s="190">
        <f t="shared" si="966"/>
        <v>0</v>
      </c>
      <c r="AE355" s="118" t="str">
        <f>IF(NOT(ISBLANK('Base Data'!X356)),'Base Data'!X356,"")</f>
        <v/>
      </c>
      <c r="AF355" s="118" t="str">
        <f>IF(NOT(ISBLANK('Base Data'!Y356)),'Base Data'!Y356,"")</f>
        <v/>
      </c>
      <c r="AG355" s="121" t="str">
        <f>IF(OR($A355=2),"",'SEA Detail'!CE417)</f>
        <v>.</v>
      </c>
      <c r="AH355" s="115">
        <f t="shared" si="1075"/>
        <v>0</v>
      </c>
      <c r="AI355" s="115">
        <f t="shared" si="1076"/>
        <v>0</v>
      </c>
      <c r="AJ355" s="115">
        <f t="shared" si="1077"/>
        <v>0</v>
      </c>
      <c r="AK355" s="115">
        <f t="shared" si="1078"/>
        <v>0</v>
      </c>
      <c r="AL355" s="115">
        <f t="shared" si="1079"/>
        <v>0</v>
      </c>
      <c r="AM355" s="115">
        <f t="shared" si="1080"/>
        <v>0</v>
      </c>
      <c r="AN355" s="115">
        <f t="shared" si="1081"/>
        <v>0</v>
      </c>
      <c r="AO355" s="115">
        <f t="shared" si="1082"/>
        <v>0</v>
      </c>
      <c r="AP355" s="115">
        <f t="shared" si="1083"/>
        <v>0</v>
      </c>
      <c r="AQ355" s="115">
        <f t="shared" si="1084"/>
        <v>0</v>
      </c>
      <c r="AR355" s="115">
        <f t="shared" si="1085"/>
        <v>0</v>
      </c>
      <c r="AS355" s="115">
        <f t="shared" si="1086"/>
        <v>0</v>
      </c>
      <c r="AT355" s="115">
        <f t="shared" si="1087"/>
        <v>0</v>
      </c>
      <c r="AU355" s="115">
        <f t="shared" si="1088"/>
        <v>0</v>
      </c>
      <c r="AV355" s="115">
        <f t="shared" si="1089"/>
        <v>0</v>
      </c>
      <c r="AW355" s="115">
        <f t="shared" si="1090"/>
        <v>0</v>
      </c>
      <c r="AX355" s="115">
        <f t="shared" si="1091"/>
        <v>0</v>
      </c>
      <c r="AY355" s="115">
        <f t="shared" si="1092"/>
        <v>0</v>
      </c>
      <c r="AZ355" s="115">
        <f t="shared" si="1093"/>
        <v>0</v>
      </c>
      <c r="BA355" s="115">
        <f t="shared" si="1094"/>
        <v>0</v>
      </c>
      <c r="BB355" s="115">
        <f t="shared" si="1095"/>
        <v>0</v>
      </c>
      <c r="BC355" s="115">
        <f t="shared" si="1096"/>
        <v>0</v>
      </c>
      <c r="BD355" s="115">
        <f t="shared" si="1097"/>
        <v>0</v>
      </c>
      <c r="BE355" s="115">
        <f t="shared" si="1098"/>
        <v>0</v>
      </c>
      <c r="BF355" s="115">
        <f t="shared" si="1099"/>
        <v>0</v>
      </c>
      <c r="BG355" s="115">
        <f t="shared" si="1100"/>
        <v>0</v>
      </c>
      <c r="BH355" s="115">
        <f t="shared" si="1101"/>
        <v>0</v>
      </c>
      <c r="BI355" s="115">
        <f t="shared" si="1102"/>
        <v>0</v>
      </c>
      <c r="BJ355" s="115">
        <f t="shared" si="1103"/>
        <v>0</v>
      </c>
      <c r="BK355" s="115">
        <f t="shared" si="1104"/>
        <v>0</v>
      </c>
      <c r="BL355" s="115">
        <f t="shared" si="1105"/>
        <v>0</v>
      </c>
      <c r="BM355" s="115">
        <f t="shared" si="1106"/>
        <v>0</v>
      </c>
      <c r="BN355" s="115">
        <f t="shared" si="1107"/>
        <v>0</v>
      </c>
      <c r="BO355" s="115">
        <f t="shared" si="1108"/>
        <v>0</v>
      </c>
      <c r="BP355" s="115">
        <f t="shared" si="1109"/>
        <v>0</v>
      </c>
      <c r="BQ355" s="115">
        <f t="shared" si="1110"/>
        <v>0</v>
      </c>
      <c r="BR355" s="115">
        <f t="shared" si="1111"/>
        <v>0</v>
      </c>
      <c r="BS355" s="115">
        <f t="shared" si="1112"/>
        <v>0</v>
      </c>
      <c r="BT355" s="115">
        <f t="shared" si="1113"/>
        <v>0</v>
      </c>
      <c r="BU355" s="115">
        <f t="shared" si="1114"/>
        <v>0</v>
      </c>
      <c r="BV355" s="115">
        <f t="shared" si="1115"/>
        <v>0</v>
      </c>
      <c r="BW355" s="115">
        <f t="shared" si="1116"/>
        <v>0</v>
      </c>
      <c r="BX355" s="115">
        <f t="shared" si="1117"/>
        <v>0</v>
      </c>
      <c r="BY355" s="115">
        <f t="shared" si="1118"/>
        <v>0</v>
      </c>
      <c r="BZ355" s="115">
        <f t="shared" si="1119"/>
        <v>0</v>
      </c>
      <c r="CA355" s="115">
        <f t="shared" si="1120"/>
        <v>0</v>
      </c>
      <c r="CB355" s="115">
        <f t="shared" si="1121"/>
        <v>0</v>
      </c>
      <c r="CC355" s="115">
        <v>0</v>
      </c>
      <c r="CD355" s="115">
        <f>IFERROR(IF(OR($A355=2,$A355=3,$C355=""),0,IF(E355="",1,IF(ISERROR(VLOOKUP('Auto-Calculations'!E355,LEA_ESA_Lookup,2,FALSE)),1,0))),"0*")</f>
        <v>0</v>
      </c>
      <c r="CE355" s="115">
        <f t="shared" si="1122"/>
        <v>0</v>
      </c>
      <c r="CF355" s="115">
        <f t="shared" si="1123"/>
        <v>0</v>
      </c>
      <c r="CG355" s="115">
        <f t="shared" si="1124"/>
        <v>0</v>
      </c>
      <c r="CH355" s="115">
        <f t="shared" si="1125"/>
        <v>0</v>
      </c>
      <c r="CI355" s="115">
        <f t="shared" si="1126"/>
        <v>0</v>
      </c>
      <c r="CJ355" s="115">
        <f t="shared" si="1127"/>
        <v>0</v>
      </c>
      <c r="CK355" s="119">
        <f t="shared" si="1128"/>
        <v>0</v>
      </c>
      <c r="CL355" s="115">
        <f t="shared" si="1129"/>
        <v>0</v>
      </c>
      <c r="CM355" s="115">
        <f t="shared" si="1130"/>
        <v>0</v>
      </c>
      <c r="CN355" s="115">
        <f t="shared" si="1131"/>
        <v>0</v>
      </c>
      <c r="CO355" s="115">
        <f t="shared" si="1132"/>
        <v>0</v>
      </c>
      <c r="CP355" s="115">
        <f t="shared" si="1133"/>
        <v>0</v>
      </c>
      <c r="CQ355" s="115">
        <f>IFERROR(IF(OR($A355=2,$A355=3,$C355=""),0,IF('Auto-Calculations'!Z355="M",1,0)),"0*")</f>
        <v>0</v>
      </c>
      <c r="CR355" s="115">
        <f>IFERROR(IF(OR($A355=2,$A355=3,$C355=""),0,IF('Auto-Calculations'!AE355="M",1,0)),"0*")</f>
        <v>0</v>
      </c>
      <c r="CS355" s="115">
        <f>IFERROR(IF(OR($A355=2,$A355=3,$C355=""),0,IF('Auto-Calculations'!V355="M",1,0)),"0*")</f>
        <v>0</v>
      </c>
      <c r="CT355" s="115">
        <f>IFERROR(IF(OR($A355=2,$A355=3,$C355=""),0,IF('Auto-Calculations'!W355="M",1,0)),"0*")</f>
        <v>0</v>
      </c>
      <c r="CU355" s="115">
        <f>IFERROR(IF(OR($A355=2,$A355=3,$C355=""),0,IF('Auto-Calculations'!X355="M",1,0)),"0*")</f>
        <v>0</v>
      </c>
      <c r="CV355" s="115">
        <f>IFERROR(IF(OR($A355=2,$A355=3,$C355=""),0,IF('Auto-Calculations'!Y355="M",1,0)),"0*")</f>
        <v>0</v>
      </c>
      <c r="CW355" s="115">
        <f t="shared" si="1134"/>
        <v>0</v>
      </c>
      <c r="CX355" s="115">
        <f t="shared" si="1135"/>
        <v>0</v>
      </c>
      <c r="CY355" s="115">
        <f t="shared" si="1136"/>
        <v>0</v>
      </c>
      <c r="CZ355" s="115">
        <f t="shared" si="1137"/>
        <v>0</v>
      </c>
      <c r="DA355" s="115">
        <f t="shared" si="1138"/>
        <v>0</v>
      </c>
      <c r="DB355" s="111">
        <f t="shared" si="1139"/>
        <v>0</v>
      </c>
      <c r="DC355" s="111">
        <f t="shared" si="1140"/>
        <v>0</v>
      </c>
      <c r="DD355" s="111">
        <f t="shared" si="1141"/>
        <v>0</v>
      </c>
      <c r="DE355" s="115">
        <f t="shared" si="1142"/>
        <v>0</v>
      </c>
      <c r="DF355" s="111">
        <f t="shared" si="1143"/>
        <v>0</v>
      </c>
      <c r="DG355" s="115">
        <f t="shared" si="1144"/>
        <v>0</v>
      </c>
      <c r="DH355" s="115">
        <f t="shared" si="1145"/>
        <v>0</v>
      </c>
      <c r="DI355" s="115">
        <f>IFERROR(IF(OR($A355=3,C355="American Samoa",C355="Federated States of Micronesia",C355="Guam",C355="Hawaii",C355="Northern Marianas",C355="Puerto Rico",C355="Republic of Palau",C355="Republic of the Marshall Islands",C355="Bureau of Indian Education"),0,IF('Auto-Calculations'!Q355="NA",1,0)),"0*")</f>
        <v>0</v>
      </c>
      <c r="DJ355" s="111"/>
      <c r="DK355" s="111"/>
      <c r="DL355" s="111"/>
      <c r="DM355" s="111"/>
      <c r="DN355" s="111"/>
      <c r="DO355" s="111"/>
      <c r="DP355" s="111"/>
      <c r="DQ355" s="111"/>
      <c r="DR355" s="111"/>
      <c r="DS355" s="111"/>
      <c r="DT355" s="120" t="str">
        <f t="shared" si="1146"/>
        <v>000000000000000000000000000000000000000000000000000000000000000000000000000000</v>
      </c>
      <c r="DU355" s="111" t="str">
        <f t="shared" si="967"/>
        <v>No Error</v>
      </c>
      <c r="DV355" s="111" t="str">
        <f t="shared" si="968"/>
        <v>No Error</v>
      </c>
      <c r="DW355" s="111" t="str">
        <f t="shared" si="969"/>
        <v>No Error</v>
      </c>
      <c r="DX355" s="111" t="str">
        <f t="shared" si="970"/>
        <v>No Error</v>
      </c>
      <c r="DY355" s="111" t="str">
        <f t="shared" si="971"/>
        <v>No Error</v>
      </c>
      <c r="DZ355" s="111" t="str">
        <f t="shared" si="972"/>
        <v>No Error</v>
      </c>
      <c r="EA355" s="111" t="str">
        <f t="shared" si="973"/>
        <v>No Error</v>
      </c>
      <c r="EB355" s="111" t="str">
        <f t="shared" si="974"/>
        <v>No Error</v>
      </c>
      <c r="EC355" s="111" t="str">
        <f t="shared" si="975"/>
        <v>No Error</v>
      </c>
      <c r="ED355" s="111" t="str">
        <f t="shared" si="976"/>
        <v>No Error</v>
      </c>
      <c r="EE355" s="111" t="str">
        <f t="shared" si="977"/>
        <v>No Error</v>
      </c>
      <c r="EF355" s="111" t="str">
        <f t="shared" si="978"/>
        <v>No Error</v>
      </c>
      <c r="EG355" s="111" t="str">
        <f t="shared" si="979"/>
        <v>No Error</v>
      </c>
      <c r="EH355" s="111" t="str">
        <f t="shared" si="980"/>
        <v>No Error</v>
      </c>
      <c r="EI355" s="111" t="str">
        <f t="shared" si="981"/>
        <v>No Error</v>
      </c>
      <c r="EJ355" s="111" t="str">
        <f t="shared" si="982"/>
        <v>No Error</v>
      </c>
      <c r="EK355" s="111" t="str">
        <f t="shared" si="983"/>
        <v>No Error</v>
      </c>
      <c r="EL355" s="111" t="str">
        <f t="shared" si="984"/>
        <v>No Error</v>
      </c>
      <c r="EM355" s="111" t="str">
        <f t="shared" si="985"/>
        <v>No Error</v>
      </c>
      <c r="EN355" s="111" t="str">
        <f t="shared" si="986"/>
        <v>No Error</v>
      </c>
      <c r="EO355" s="111" t="str">
        <f t="shared" si="987"/>
        <v>No Error</v>
      </c>
      <c r="EP355" s="111" t="str">
        <f t="shared" si="988"/>
        <v>No Error</v>
      </c>
      <c r="EQ355" s="111" t="str">
        <f t="shared" si="989"/>
        <v>No Error</v>
      </c>
      <c r="ER355" s="111" t="str">
        <f t="shared" si="990"/>
        <v>No Error</v>
      </c>
      <c r="ES355" s="111" t="str">
        <f t="shared" si="991"/>
        <v>No Error</v>
      </c>
      <c r="ET355" s="111" t="str">
        <f t="shared" si="992"/>
        <v>No Error</v>
      </c>
      <c r="EU355" s="111" t="str">
        <f t="shared" si="993"/>
        <v>No Error</v>
      </c>
      <c r="EV355" s="111" t="str">
        <f t="shared" si="994"/>
        <v>No Error</v>
      </c>
      <c r="EW355" s="111" t="str">
        <f t="shared" si="995"/>
        <v>No Error</v>
      </c>
      <c r="EX355" s="111" t="str">
        <f t="shared" si="996"/>
        <v>No Error</v>
      </c>
      <c r="EY355" s="111" t="str">
        <f t="shared" si="997"/>
        <v>No Error</v>
      </c>
      <c r="EZ355" s="111" t="str">
        <f t="shared" si="998"/>
        <v>No Error</v>
      </c>
      <c r="FA355" s="111" t="str">
        <f t="shared" si="999"/>
        <v>No Error</v>
      </c>
      <c r="FB355" s="111" t="str">
        <f t="shared" si="1000"/>
        <v>No Error</v>
      </c>
      <c r="FC355" s="111" t="str">
        <f t="shared" si="1001"/>
        <v>No Error</v>
      </c>
      <c r="FD355" s="111" t="str">
        <f t="shared" si="1002"/>
        <v>No Error</v>
      </c>
      <c r="FE355" s="111" t="str">
        <f t="shared" si="1003"/>
        <v>No Error</v>
      </c>
      <c r="FF355" s="111" t="str">
        <f t="shared" si="1004"/>
        <v>No Error</v>
      </c>
      <c r="FG355" s="111" t="str">
        <f t="shared" si="1005"/>
        <v>No Error</v>
      </c>
      <c r="FH355" s="111" t="str">
        <f t="shared" si="1006"/>
        <v>No Error</v>
      </c>
      <c r="FI355" s="111" t="str">
        <f t="shared" si="1007"/>
        <v>No Error</v>
      </c>
      <c r="FJ355" s="111" t="str">
        <f t="shared" si="1008"/>
        <v>No Error</v>
      </c>
      <c r="FK355" s="111" t="str">
        <f t="shared" si="1009"/>
        <v>No Error</v>
      </c>
      <c r="FL355" s="111" t="str">
        <f t="shared" si="1010"/>
        <v>No Error</v>
      </c>
      <c r="FM355" s="111" t="str">
        <f t="shared" si="1011"/>
        <v>No Error</v>
      </c>
      <c r="FN355" s="111" t="str">
        <f t="shared" si="1012"/>
        <v>No Error</v>
      </c>
      <c r="FO355" s="111" t="str">
        <f t="shared" si="1013"/>
        <v>No Error</v>
      </c>
      <c r="FP355" s="111" t="str">
        <f t="shared" si="1014"/>
        <v>No Error</v>
      </c>
      <c r="FQ355" s="111" t="str">
        <f t="shared" si="1015"/>
        <v>No Error</v>
      </c>
      <c r="FR355" s="111" t="str">
        <f t="shared" si="1016"/>
        <v>No Error</v>
      </c>
      <c r="FS355" s="111" t="str">
        <f t="shared" si="1017"/>
        <v>No Error</v>
      </c>
      <c r="FT355" s="111" t="str">
        <f t="shared" si="1018"/>
        <v>No Error</v>
      </c>
      <c r="FU355" s="111" t="str">
        <f t="shared" si="1019"/>
        <v>No Error</v>
      </c>
      <c r="FV355" s="111" t="str">
        <f t="shared" si="1020"/>
        <v>No Error</v>
      </c>
      <c r="FW355" s="111" t="str">
        <f t="shared" si="1021"/>
        <v>No Error</v>
      </c>
      <c r="FX355" s="111" t="str">
        <f t="shared" si="1022"/>
        <v>No Error</v>
      </c>
      <c r="FY355" s="111" t="str">
        <f t="shared" si="1023"/>
        <v>No Error</v>
      </c>
      <c r="FZ355" s="111" t="str">
        <f t="shared" si="1024"/>
        <v>No Error</v>
      </c>
      <c r="GA355" s="111" t="str">
        <f t="shared" si="1025"/>
        <v>No Error</v>
      </c>
      <c r="GB355" s="111" t="str">
        <f t="shared" si="1026"/>
        <v>No Error</v>
      </c>
      <c r="GC355" s="111" t="str">
        <f t="shared" si="1027"/>
        <v>No Error</v>
      </c>
      <c r="GD355" s="111" t="str">
        <f t="shared" si="1028"/>
        <v>No Error</v>
      </c>
      <c r="GE355" s="111" t="str">
        <f t="shared" si="1029"/>
        <v>No Error</v>
      </c>
      <c r="GF355" s="111" t="str">
        <f t="shared" si="1030"/>
        <v>No Error</v>
      </c>
      <c r="GG355" s="111" t="str">
        <f t="shared" si="1031"/>
        <v>No Error</v>
      </c>
      <c r="GH355" s="111" t="str">
        <f t="shared" si="1032"/>
        <v>No Error</v>
      </c>
      <c r="GI355" s="111" t="str">
        <f t="shared" si="1033"/>
        <v>No Error</v>
      </c>
      <c r="GJ355" s="111" t="str">
        <f t="shared" si="1034"/>
        <v>No Error</v>
      </c>
      <c r="GK355" s="111" t="str">
        <f t="shared" si="1035"/>
        <v>No Error</v>
      </c>
      <c r="GL355" s="111" t="str">
        <f t="shared" si="1036"/>
        <v>No Error</v>
      </c>
      <c r="GM355" s="111" t="str">
        <f t="shared" si="1037"/>
        <v>No Error</v>
      </c>
      <c r="GN355" s="111" t="str">
        <f t="shared" si="1038"/>
        <v>No Error</v>
      </c>
      <c r="GO355" s="111" t="str">
        <f t="shared" si="1039"/>
        <v>No Error</v>
      </c>
      <c r="GP355" s="111" t="str">
        <f t="shared" si="1040"/>
        <v>No Error</v>
      </c>
      <c r="GQ355" s="111" t="str">
        <f t="shared" si="1041"/>
        <v>No Error</v>
      </c>
      <c r="GR355" s="111" t="str">
        <f t="shared" si="1042"/>
        <v>No Error</v>
      </c>
      <c r="GS355" s="111" t="str">
        <f t="shared" si="1043"/>
        <v>No Error</v>
      </c>
      <c r="GT355" s="111" t="str">
        <f t="shared" si="1044"/>
        <v>No Error</v>
      </c>
      <c r="GU355" s="111" t="str">
        <f t="shared" si="1045"/>
        <v>No Error</v>
      </c>
      <c r="GV355" s="111" t="str">
        <f t="shared" si="1046"/>
        <v>No Error</v>
      </c>
      <c r="GW355" s="111"/>
      <c r="GX355" s="111">
        <f t="shared" si="1047"/>
        <v>0</v>
      </c>
      <c r="GY355" s="111">
        <f t="shared" si="1048"/>
        <v>0</v>
      </c>
      <c r="GZ355" s="111" t="str">
        <f t="shared" si="1049"/>
        <v/>
      </c>
      <c r="HA355" s="111">
        <f t="shared" si="1050"/>
        <v>0</v>
      </c>
      <c r="HB355" s="111">
        <f t="shared" si="1147"/>
        <v>0</v>
      </c>
      <c r="HC355" s="111">
        <f t="shared" si="1148"/>
        <v>0</v>
      </c>
      <c r="HD355" s="121" t="str">
        <f>IF(OR($A355=2,$A355=3),"",'SEA Detail'!CE417)</f>
        <v>.</v>
      </c>
      <c r="HE355" s="111">
        <f t="shared" si="1149"/>
        <v>0</v>
      </c>
      <c r="HF355" s="111">
        <f t="shared" si="1150"/>
        <v>0</v>
      </c>
      <c r="HG355" s="111">
        <f t="shared" si="1151"/>
        <v>0</v>
      </c>
      <c r="HH355" s="111">
        <f t="shared" si="1152"/>
        <v>0</v>
      </c>
      <c r="HI355" s="111">
        <f t="shared" si="1051"/>
        <v>0</v>
      </c>
      <c r="HJ355" s="111">
        <f t="shared" si="1052"/>
        <v>0</v>
      </c>
      <c r="HK355" s="111">
        <f t="shared" si="1053"/>
        <v>0</v>
      </c>
      <c r="HL355" s="111">
        <f t="shared" si="1054"/>
        <v>0</v>
      </c>
      <c r="HM355" s="111">
        <f t="shared" si="1055"/>
        <v>0</v>
      </c>
      <c r="HN355" s="111">
        <f t="shared" si="1056"/>
        <v>0</v>
      </c>
      <c r="HO355" s="111">
        <f t="shared" si="1057"/>
        <v>0</v>
      </c>
      <c r="HP355" s="111">
        <f t="shared" si="1058"/>
        <v>0</v>
      </c>
      <c r="HQ355" s="111">
        <f t="shared" si="1059"/>
        <v>0</v>
      </c>
      <c r="HR355" s="111">
        <f t="shared" si="1060"/>
        <v>0</v>
      </c>
      <c r="HS355" s="111">
        <f t="shared" si="1061"/>
        <v>0</v>
      </c>
      <c r="HT355" s="111">
        <f t="shared" si="1062"/>
        <v>0</v>
      </c>
      <c r="HU355" s="111">
        <f t="shared" si="1063"/>
        <v>0</v>
      </c>
      <c r="HV355" s="111">
        <f t="shared" si="1064"/>
        <v>0</v>
      </c>
      <c r="HW355" s="111">
        <f t="shared" si="1065"/>
        <v>0</v>
      </c>
      <c r="HX355" s="111">
        <f t="shared" si="1066"/>
        <v>0</v>
      </c>
      <c r="HY355" s="111">
        <f t="shared" si="1067"/>
        <v>0</v>
      </c>
      <c r="HZ355" s="111">
        <f t="shared" si="1068"/>
        <v>0</v>
      </c>
      <c r="IA355" s="111">
        <f t="shared" si="1069"/>
        <v>0</v>
      </c>
      <c r="IB355" s="111">
        <f t="shared" si="1070"/>
        <v>0</v>
      </c>
      <c r="IC355" s="111">
        <f t="shared" si="1071"/>
        <v>0</v>
      </c>
      <c r="ID355" s="111">
        <f t="shared" si="1072"/>
        <v>0</v>
      </c>
      <c r="IE355" s="111">
        <f t="shared" si="1073"/>
        <v>0</v>
      </c>
      <c r="IF355" s="111">
        <f>IF(AND(OR($A355=2,$E355=""),NOT(ISBLANK('Base Data'!I356))),1,IF(OR($A355=2,$C355="",$E355=""),0,1))</f>
        <v>0</v>
      </c>
      <c r="IG355" s="111"/>
      <c r="IH355" s="111"/>
      <c r="II355" s="111"/>
      <c r="IJ355" s="111">
        <f>IF('Base Data'!C356="",0,IF('Base Data'!D356="",1,0))</f>
        <v>0</v>
      </c>
    </row>
    <row r="356" spans="1:244" x14ac:dyDescent="0.25">
      <c r="A356" s="116" t="str">
        <f>IF(NOT(ISBLANK('Base Data'!A357)),'Base Data'!A357,"")</f>
        <v/>
      </c>
      <c r="B356" s="116" t="str">
        <f>IF(NOT(ISBLANK('Base Data'!B357)),'Base Data'!B357,"")</f>
        <v/>
      </c>
      <c r="C356" s="125" t="str">
        <f>IF(NOT(ISBLANK('Base Data'!C357)),'Base Data'!C357,"")</f>
        <v/>
      </c>
      <c r="D356" s="125" t="str">
        <f>IF(NOT(ISBLANK('Base Data'!D357)),'Base Data'!D357,"")</f>
        <v/>
      </c>
      <c r="E356" s="116" t="str">
        <f>IF(NOT(ISBLANK('Base Data'!E357)),'Base Data'!E357,"")</f>
        <v/>
      </c>
      <c r="F356" s="117" t="str">
        <f>IF(NOT(ISBLANK('Base Data'!F357)),'Base Data'!F357,"")</f>
        <v/>
      </c>
      <c r="G356" s="117" t="str">
        <f>IF(NOT(ISBLANK('Base Data'!G357)),'Base Data'!G357,"")</f>
        <v/>
      </c>
      <c r="H356" s="187">
        <f t="shared" si="962"/>
        <v>0</v>
      </c>
      <c r="I356" s="117" t="str">
        <f>IF(NOT(ISBLANK('Base Data'!H357)),'Base Data'!H357,"")</f>
        <v/>
      </c>
      <c r="J356" s="187">
        <f>IF(AND(ISNUMBER(I356),ISNUMBER(#REF!)),I356-#REF!,IF(AND(NOT(ISNUMBER(I356)),NOT(ISNUMBER(#REF!))),0,IF(NOT(ISNUMBER(I356)),-#REF!,IF(NOT(ISNUMBER(#REF!)),I356,0))))</f>
        <v>0</v>
      </c>
      <c r="K356" s="187">
        <f t="shared" si="963"/>
        <v>0</v>
      </c>
      <c r="L356" s="187">
        <f t="shared" si="1074"/>
        <v>0</v>
      </c>
      <c r="M356" s="116" t="str">
        <f>IF(NOT(ISBLANK('Base Data'!I357)),'Base Data'!I357,"")</f>
        <v/>
      </c>
      <c r="N356" s="116" t="str">
        <f>IF(NOT(ISBLANK('Base Data'!J357)),'Base Data'!J357,"")</f>
        <v/>
      </c>
      <c r="O356" s="117" t="str">
        <f>IF(NOT(ISBLANK('Base Data'!K357)),'Base Data'!K357,"")</f>
        <v/>
      </c>
      <c r="P356" s="190">
        <f t="shared" si="964"/>
        <v>0</v>
      </c>
      <c r="Q356" s="116" t="str">
        <f>IF(NOT(ISBLANK('Base Data'!L357)),'Base Data'!L357,"")</f>
        <v/>
      </c>
      <c r="R356" s="116" t="str">
        <f>IF(NOT(ISBLANK('Base Data'!M357)),'Base Data'!M357,"")</f>
        <v/>
      </c>
      <c r="S356" s="116" t="str">
        <f>IF(NOT(ISBLANK('Base Data'!N357)),'Base Data'!N357,"")</f>
        <v/>
      </c>
      <c r="T356" s="117" t="str">
        <f>IF(NOT(ISBLANK('Base Data'!O357)),'Base Data'!O357,"")</f>
        <v/>
      </c>
      <c r="U356" s="116" t="str">
        <f>IF(NOT(ISBLANK('Base Data'!P357)),'Base Data'!P357,"")</f>
        <v/>
      </c>
      <c r="V356" s="116" t="str">
        <f>IF(NOT(ISBLANK('Base Data'!Q357)),'Base Data'!Q357,"")</f>
        <v/>
      </c>
      <c r="W356" s="116" t="str">
        <f>IF(NOT(ISBLANK('Base Data'!R357)),'Base Data'!R357,"")</f>
        <v/>
      </c>
      <c r="X356" s="116" t="str">
        <f>IF(NOT(ISBLANK('Base Data'!S357)),'Base Data'!S357,"")</f>
        <v/>
      </c>
      <c r="Y356" s="116" t="str">
        <f>IF(NOT(ISBLANK('Base Data'!T357)),'Base Data'!T357,"")</f>
        <v/>
      </c>
      <c r="Z356" s="117" t="str">
        <f>IF(NOT(ISBLANK('Base Data'!U357)),'Base Data'!U357,"")</f>
        <v/>
      </c>
      <c r="AA356" s="190">
        <f t="shared" si="965"/>
        <v>0</v>
      </c>
      <c r="AB356" s="116" t="str">
        <f>IF(NOT(ISBLANK('Base Data'!V357)),'Base Data'!V357,"")</f>
        <v/>
      </c>
      <c r="AC356" s="117" t="str">
        <f>IF(NOT(ISBLANK('Base Data'!W357)),'Base Data'!W357,"")</f>
        <v/>
      </c>
      <c r="AD356" s="190">
        <f t="shared" si="966"/>
        <v>0</v>
      </c>
      <c r="AE356" s="118" t="str">
        <f>IF(NOT(ISBLANK('Base Data'!X357)),'Base Data'!X357,"")</f>
        <v/>
      </c>
      <c r="AF356" s="118" t="str">
        <f>IF(NOT(ISBLANK('Base Data'!Y357)),'Base Data'!Y357,"")</f>
        <v/>
      </c>
      <c r="AG356" s="121" t="str">
        <f>IF(OR($A356=2),"",'SEA Detail'!CE418)</f>
        <v>.</v>
      </c>
      <c r="AH356" s="115">
        <f t="shared" si="1075"/>
        <v>0</v>
      </c>
      <c r="AI356" s="115">
        <f t="shared" si="1076"/>
        <v>0</v>
      </c>
      <c r="AJ356" s="115">
        <f t="shared" si="1077"/>
        <v>0</v>
      </c>
      <c r="AK356" s="115">
        <f t="shared" si="1078"/>
        <v>0</v>
      </c>
      <c r="AL356" s="115">
        <f t="shared" si="1079"/>
        <v>0</v>
      </c>
      <c r="AM356" s="115">
        <f t="shared" si="1080"/>
        <v>0</v>
      </c>
      <c r="AN356" s="115">
        <f t="shared" si="1081"/>
        <v>0</v>
      </c>
      <c r="AO356" s="115">
        <f t="shared" si="1082"/>
        <v>0</v>
      </c>
      <c r="AP356" s="115">
        <f t="shared" si="1083"/>
        <v>0</v>
      </c>
      <c r="AQ356" s="115">
        <f t="shared" si="1084"/>
        <v>0</v>
      </c>
      <c r="AR356" s="115">
        <f t="shared" si="1085"/>
        <v>0</v>
      </c>
      <c r="AS356" s="115">
        <f t="shared" si="1086"/>
        <v>0</v>
      </c>
      <c r="AT356" s="115">
        <f t="shared" si="1087"/>
        <v>0</v>
      </c>
      <c r="AU356" s="115">
        <f t="shared" si="1088"/>
        <v>0</v>
      </c>
      <c r="AV356" s="115">
        <f t="shared" si="1089"/>
        <v>0</v>
      </c>
      <c r="AW356" s="115">
        <f t="shared" si="1090"/>
        <v>0</v>
      </c>
      <c r="AX356" s="115">
        <f t="shared" si="1091"/>
        <v>0</v>
      </c>
      <c r="AY356" s="115">
        <f t="shared" si="1092"/>
        <v>0</v>
      </c>
      <c r="AZ356" s="115">
        <f t="shared" si="1093"/>
        <v>0</v>
      </c>
      <c r="BA356" s="115">
        <f t="shared" si="1094"/>
        <v>0</v>
      </c>
      <c r="BB356" s="115">
        <f t="shared" si="1095"/>
        <v>0</v>
      </c>
      <c r="BC356" s="115">
        <f t="shared" si="1096"/>
        <v>0</v>
      </c>
      <c r="BD356" s="115">
        <f t="shared" si="1097"/>
        <v>0</v>
      </c>
      <c r="BE356" s="115">
        <f t="shared" si="1098"/>
        <v>0</v>
      </c>
      <c r="BF356" s="115">
        <f t="shared" si="1099"/>
        <v>0</v>
      </c>
      <c r="BG356" s="115">
        <f t="shared" si="1100"/>
        <v>0</v>
      </c>
      <c r="BH356" s="115">
        <f t="shared" si="1101"/>
        <v>0</v>
      </c>
      <c r="BI356" s="115">
        <f t="shared" si="1102"/>
        <v>0</v>
      </c>
      <c r="BJ356" s="115">
        <f t="shared" si="1103"/>
        <v>0</v>
      </c>
      <c r="BK356" s="115">
        <f t="shared" si="1104"/>
        <v>0</v>
      </c>
      <c r="BL356" s="115">
        <f t="shared" si="1105"/>
        <v>0</v>
      </c>
      <c r="BM356" s="115">
        <f t="shared" si="1106"/>
        <v>0</v>
      </c>
      <c r="BN356" s="115">
        <f t="shared" si="1107"/>
        <v>0</v>
      </c>
      <c r="BO356" s="115">
        <f t="shared" si="1108"/>
        <v>0</v>
      </c>
      <c r="BP356" s="115">
        <f t="shared" si="1109"/>
        <v>0</v>
      </c>
      <c r="BQ356" s="115">
        <f t="shared" si="1110"/>
        <v>0</v>
      </c>
      <c r="BR356" s="115">
        <f t="shared" si="1111"/>
        <v>0</v>
      </c>
      <c r="BS356" s="115">
        <f t="shared" si="1112"/>
        <v>0</v>
      </c>
      <c r="BT356" s="115">
        <f t="shared" si="1113"/>
        <v>0</v>
      </c>
      <c r="BU356" s="115">
        <f t="shared" si="1114"/>
        <v>0</v>
      </c>
      <c r="BV356" s="115">
        <f t="shared" si="1115"/>
        <v>0</v>
      </c>
      <c r="BW356" s="115">
        <f t="shared" si="1116"/>
        <v>0</v>
      </c>
      <c r="BX356" s="115">
        <f t="shared" si="1117"/>
        <v>0</v>
      </c>
      <c r="BY356" s="115">
        <f t="shared" si="1118"/>
        <v>0</v>
      </c>
      <c r="BZ356" s="115">
        <f t="shared" si="1119"/>
        <v>0</v>
      </c>
      <c r="CA356" s="115">
        <f t="shared" si="1120"/>
        <v>0</v>
      </c>
      <c r="CB356" s="115">
        <f t="shared" si="1121"/>
        <v>0</v>
      </c>
      <c r="CC356" s="115">
        <v>0</v>
      </c>
      <c r="CD356" s="115">
        <f>IFERROR(IF(OR($A356=2,$A356=3,$C356=""),0,IF(E356="",1,IF(ISERROR(VLOOKUP('Auto-Calculations'!E356,LEA_ESA_Lookup,2,FALSE)),1,0))),"0*")</f>
        <v>0</v>
      </c>
      <c r="CE356" s="115">
        <f t="shared" si="1122"/>
        <v>0</v>
      </c>
      <c r="CF356" s="115">
        <f t="shared" si="1123"/>
        <v>0</v>
      </c>
      <c r="CG356" s="115">
        <f t="shared" si="1124"/>
        <v>0</v>
      </c>
      <c r="CH356" s="115">
        <f t="shared" si="1125"/>
        <v>0</v>
      </c>
      <c r="CI356" s="115">
        <f t="shared" si="1126"/>
        <v>0</v>
      </c>
      <c r="CJ356" s="115">
        <f t="shared" si="1127"/>
        <v>0</v>
      </c>
      <c r="CK356" s="119">
        <f t="shared" si="1128"/>
        <v>0</v>
      </c>
      <c r="CL356" s="115">
        <f t="shared" si="1129"/>
        <v>0</v>
      </c>
      <c r="CM356" s="115">
        <f t="shared" si="1130"/>
        <v>0</v>
      </c>
      <c r="CN356" s="115">
        <f t="shared" si="1131"/>
        <v>0</v>
      </c>
      <c r="CO356" s="115">
        <f t="shared" si="1132"/>
        <v>0</v>
      </c>
      <c r="CP356" s="115">
        <f t="shared" si="1133"/>
        <v>0</v>
      </c>
      <c r="CQ356" s="115">
        <f>IFERROR(IF(OR($A356=2,$A356=3,$C356=""),0,IF('Auto-Calculations'!Z356="M",1,0)),"0*")</f>
        <v>0</v>
      </c>
      <c r="CR356" s="115">
        <f>IFERROR(IF(OR($A356=2,$A356=3,$C356=""),0,IF('Auto-Calculations'!AE356="M",1,0)),"0*")</f>
        <v>0</v>
      </c>
      <c r="CS356" s="115">
        <f>IFERROR(IF(OR($A356=2,$A356=3,$C356=""),0,IF('Auto-Calculations'!V356="M",1,0)),"0*")</f>
        <v>0</v>
      </c>
      <c r="CT356" s="115">
        <f>IFERROR(IF(OR($A356=2,$A356=3,$C356=""),0,IF('Auto-Calculations'!W356="M",1,0)),"0*")</f>
        <v>0</v>
      </c>
      <c r="CU356" s="115">
        <f>IFERROR(IF(OR($A356=2,$A356=3,$C356=""),0,IF('Auto-Calculations'!X356="M",1,0)),"0*")</f>
        <v>0</v>
      </c>
      <c r="CV356" s="115">
        <f>IFERROR(IF(OR($A356=2,$A356=3,$C356=""),0,IF('Auto-Calculations'!Y356="M",1,0)),"0*")</f>
        <v>0</v>
      </c>
      <c r="CW356" s="115">
        <f t="shared" si="1134"/>
        <v>0</v>
      </c>
      <c r="CX356" s="115">
        <f t="shared" si="1135"/>
        <v>0</v>
      </c>
      <c r="CY356" s="115">
        <f t="shared" si="1136"/>
        <v>0</v>
      </c>
      <c r="CZ356" s="115">
        <f t="shared" si="1137"/>
        <v>0</v>
      </c>
      <c r="DA356" s="115">
        <f t="shared" si="1138"/>
        <v>0</v>
      </c>
      <c r="DB356" s="111">
        <f t="shared" si="1139"/>
        <v>0</v>
      </c>
      <c r="DC356" s="111">
        <f t="shared" si="1140"/>
        <v>0</v>
      </c>
      <c r="DD356" s="111">
        <f t="shared" si="1141"/>
        <v>0</v>
      </c>
      <c r="DE356" s="115">
        <f t="shared" si="1142"/>
        <v>0</v>
      </c>
      <c r="DF356" s="111">
        <f t="shared" si="1143"/>
        <v>0</v>
      </c>
      <c r="DG356" s="115">
        <f t="shared" si="1144"/>
        <v>0</v>
      </c>
      <c r="DH356" s="115">
        <f t="shared" si="1145"/>
        <v>0</v>
      </c>
      <c r="DI356" s="115">
        <f>IFERROR(IF(OR($A356=3,C356="American Samoa",C356="Federated States of Micronesia",C356="Guam",C356="Hawaii",C356="Northern Marianas",C356="Puerto Rico",C356="Republic of Palau",C356="Republic of the Marshall Islands",C356="Bureau of Indian Education"),0,IF('Auto-Calculations'!Q356="NA",1,0)),"0*")</f>
        <v>0</v>
      </c>
      <c r="DJ356" s="111"/>
      <c r="DK356" s="111"/>
      <c r="DL356" s="111"/>
      <c r="DM356" s="111"/>
      <c r="DN356" s="111"/>
      <c r="DO356" s="111"/>
      <c r="DP356" s="111"/>
      <c r="DQ356" s="111"/>
      <c r="DR356" s="111"/>
      <c r="DS356" s="111"/>
      <c r="DT356" s="120" t="str">
        <f t="shared" si="1146"/>
        <v>000000000000000000000000000000000000000000000000000000000000000000000000000000</v>
      </c>
      <c r="DU356" s="111" t="str">
        <f t="shared" si="967"/>
        <v>No Error</v>
      </c>
      <c r="DV356" s="111" t="str">
        <f t="shared" si="968"/>
        <v>No Error</v>
      </c>
      <c r="DW356" s="111" t="str">
        <f t="shared" si="969"/>
        <v>No Error</v>
      </c>
      <c r="DX356" s="111" t="str">
        <f t="shared" si="970"/>
        <v>No Error</v>
      </c>
      <c r="DY356" s="111" t="str">
        <f t="shared" si="971"/>
        <v>No Error</v>
      </c>
      <c r="DZ356" s="111" t="str">
        <f t="shared" si="972"/>
        <v>No Error</v>
      </c>
      <c r="EA356" s="111" t="str">
        <f t="shared" si="973"/>
        <v>No Error</v>
      </c>
      <c r="EB356" s="111" t="str">
        <f t="shared" si="974"/>
        <v>No Error</v>
      </c>
      <c r="EC356" s="111" t="str">
        <f t="shared" si="975"/>
        <v>No Error</v>
      </c>
      <c r="ED356" s="111" t="str">
        <f t="shared" si="976"/>
        <v>No Error</v>
      </c>
      <c r="EE356" s="111" t="str">
        <f t="shared" si="977"/>
        <v>No Error</v>
      </c>
      <c r="EF356" s="111" t="str">
        <f t="shared" si="978"/>
        <v>No Error</v>
      </c>
      <c r="EG356" s="111" t="str">
        <f t="shared" si="979"/>
        <v>No Error</v>
      </c>
      <c r="EH356" s="111" t="str">
        <f t="shared" si="980"/>
        <v>No Error</v>
      </c>
      <c r="EI356" s="111" t="str">
        <f t="shared" si="981"/>
        <v>No Error</v>
      </c>
      <c r="EJ356" s="111" t="str">
        <f t="shared" si="982"/>
        <v>No Error</v>
      </c>
      <c r="EK356" s="111" t="str">
        <f t="shared" si="983"/>
        <v>No Error</v>
      </c>
      <c r="EL356" s="111" t="str">
        <f t="shared" si="984"/>
        <v>No Error</v>
      </c>
      <c r="EM356" s="111" t="str">
        <f t="shared" si="985"/>
        <v>No Error</v>
      </c>
      <c r="EN356" s="111" t="str">
        <f t="shared" si="986"/>
        <v>No Error</v>
      </c>
      <c r="EO356" s="111" t="str">
        <f t="shared" si="987"/>
        <v>No Error</v>
      </c>
      <c r="EP356" s="111" t="str">
        <f t="shared" si="988"/>
        <v>No Error</v>
      </c>
      <c r="EQ356" s="111" t="str">
        <f t="shared" si="989"/>
        <v>No Error</v>
      </c>
      <c r="ER356" s="111" t="str">
        <f t="shared" si="990"/>
        <v>No Error</v>
      </c>
      <c r="ES356" s="111" t="str">
        <f t="shared" si="991"/>
        <v>No Error</v>
      </c>
      <c r="ET356" s="111" t="str">
        <f t="shared" si="992"/>
        <v>No Error</v>
      </c>
      <c r="EU356" s="111" t="str">
        <f t="shared" si="993"/>
        <v>No Error</v>
      </c>
      <c r="EV356" s="111" t="str">
        <f t="shared" si="994"/>
        <v>No Error</v>
      </c>
      <c r="EW356" s="111" t="str">
        <f t="shared" si="995"/>
        <v>No Error</v>
      </c>
      <c r="EX356" s="111" t="str">
        <f t="shared" si="996"/>
        <v>No Error</v>
      </c>
      <c r="EY356" s="111" t="str">
        <f t="shared" si="997"/>
        <v>No Error</v>
      </c>
      <c r="EZ356" s="111" t="str">
        <f t="shared" si="998"/>
        <v>No Error</v>
      </c>
      <c r="FA356" s="111" t="str">
        <f t="shared" si="999"/>
        <v>No Error</v>
      </c>
      <c r="FB356" s="111" t="str">
        <f t="shared" si="1000"/>
        <v>No Error</v>
      </c>
      <c r="FC356" s="111" t="str">
        <f t="shared" si="1001"/>
        <v>No Error</v>
      </c>
      <c r="FD356" s="111" t="str">
        <f t="shared" si="1002"/>
        <v>No Error</v>
      </c>
      <c r="FE356" s="111" t="str">
        <f t="shared" si="1003"/>
        <v>No Error</v>
      </c>
      <c r="FF356" s="111" t="str">
        <f t="shared" si="1004"/>
        <v>No Error</v>
      </c>
      <c r="FG356" s="111" t="str">
        <f t="shared" si="1005"/>
        <v>No Error</v>
      </c>
      <c r="FH356" s="111" t="str">
        <f t="shared" si="1006"/>
        <v>No Error</v>
      </c>
      <c r="FI356" s="111" t="str">
        <f t="shared" si="1007"/>
        <v>No Error</v>
      </c>
      <c r="FJ356" s="111" t="str">
        <f t="shared" si="1008"/>
        <v>No Error</v>
      </c>
      <c r="FK356" s="111" t="str">
        <f t="shared" si="1009"/>
        <v>No Error</v>
      </c>
      <c r="FL356" s="111" t="str">
        <f t="shared" si="1010"/>
        <v>No Error</v>
      </c>
      <c r="FM356" s="111" t="str">
        <f t="shared" si="1011"/>
        <v>No Error</v>
      </c>
      <c r="FN356" s="111" t="str">
        <f t="shared" si="1012"/>
        <v>No Error</v>
      </c>
      <c r="FO356" s="111" t="str">
        <f t="shared" si="1013"/>
        <v>No Error</v>
      </c>
      <c r="FP356" s="111" t="str">
        <f t="shared" si="1014"/>
        <v>No Error</v>
      </c>
      <c r="FQ356" s="111" t="str">
        <f t="shared" si="1015"/>
        <v>No Error</v>
      </c>
      <c r="FR356" s="111" t="str">
        <f t="shared" si="1016"/>
        <v>No Error</v>
      </c>
      <c r="FS356" s="111" t="str">
        <f t="shared" si="1017"/>
        <v>No Error</v>
      </c>
      <c r="FT356" s="111" t="str">
        <f t="shared" si="1018"/>
        <v>No Error</v>
      </c>
      <c r="FU356" s="111" t="str">
        <f t="shared" si="1019"/>
        <v>No Error</v>
      </c>
      <c r="FV356" s="111" t="str">
        <f t="shared" si="1020"/>
        <v>No Error</v>
      </c>
      <c r="FW356" s="111" t="str">
        <f t="shared" si="1021"/>
        <v>No Error</v>
      </c>
      <c r="FX356" s="111" t="str">
        <f t="shared" si="1022"/>
        <v>No Error</v>
      </c>
      <c r="FY356" s="111" t="str">
        <f t="shared" si="1023"/>
        <v>No Error</v>
      </c>
      <c r="FZ356" s="111" t="str">
        <f t="shared" si="1024"/>
        <v>No Error</v>
      </c>
      <c r="GA356" s="111" t="str">
        <f t="shared" si="1025"/>
        <v>No Error</v>
      </c>
      <c r="GB356" s="111" t="str">
        <f t="shared" si="1026"/>
        <v>No Error</v>
      </c>
      <c r="GC356" s="111" t="str">
        <f t="shared" si="1027"/>
        <v>No Error</v>
      </c>
      <c r="GD356" s="111" t="str">
        <f t="shared" si="1028"/>
        <v>No Error</v>
      </c>
      <c r="GE356" s="111" t="str">
        <f t="shared" si="1029"/>
        <v>No Error</v>
      </c>
      <c r="GF356" s="111" t="str">
        <f t="shared" si="1030"/>
        <v>No Error</v>
      </c>
      <c r="GG356" s="111" t="str">
        <f t="shared" si="1031"/>
        <v>No Error</v>
      </c>
      <c r="GH356" s="111" t="str">
        <f t="shared" si="1032"/>
        <v>No Error</v>
      </c>
      <c r="GI356" s="111" t="str">
        <f t="shared" si="1033"/>
        <v>No Error</v>
      </c>
      <c r="GJ356" s="111" t="str">
        <f t="shared" si="1034"/>
        <v>No Error</v>
      </c>
      <c r="GK356" s="111" t="str">
        <f t="shared" si="1035"/>
        <v>No Error</v>
      </c>
      <c r="GL356" s="111" t="str">
        <f t="shared" si="1036"/>
        <v>No Error</v>
      </c>
      <c r="GM356" s="111" t="str">
        <f t="shared" si="1037"/>
        <v>No Error</v>
      </c>
      <c r="GN356" s="111" t="str">
        <f t="shared" si="1038"/>
        <v>No Error</v>
      </c>
      <c r="GO356" s="111" t="str">
        <f t="shared" si="1039"/>
        <v>No Error</v>
      </c>
      <c r="GP356" s="111" t="str">
        <f t="shared" si="1040"/>
        <v>No Error</v>
      </c>
      <c r="GQ356" s="111" t="str">
        <f t="shared" si="1041"/>
        <v>No Error</v>
      </c>
      <c r="GR356" s="111" t="str">
        <f t="shared" si="1042"/>
        <v>No Error</v>
      </c>
      <c r="GS356" s="111" t="str">
        <f t="shared" si="1043"/>
        <v>No Error</v>
      </c>
      <c r="GT356" s="111" t="str">
        <f t="shared" si="1044"/>
        <v>No Error</v>
      </c>
      <c r="GU356" s="111" t="str">
        <f t="shared" si="1045"/>
        <v>No Error</v>
      </c>
      <c r="GV356" s="111" t="str">
        <f t="shared" si="1046"/>
        <v>No Error</v>
      </c>
      <c r="GW356" s="111"/>
      <c r="GX356" s="111">
        <f t="shared" si="1047"/>
        <v>0</v>
      </c>
      <c r="GY356" s="111">
        <f t="shared" si="1048"/>
        <v>0</v>
      </c>
      <c r="GZ356" s="111" t="str">
        <f t="shared" si="1049"/>
        <v/>
      </c>
      <c r="HA356" s="111">
        <f t="shared" si="1050"/>
        <v>0</v>
      </c>
      <c r="HB356" s="111">
        <f t="shared" si="1147"/>
        <v>0</v>
      </c>
      <c r="HC356" s="111">
        <f t="shared" si="1148"/>
        <v>0</v>
      </c>
      <c r="HD356" s="121" t="str">
        <f>IF(OR($A356=2,$A356=3),"",'SEA Detail'!CE418)</f>
        <v>.</v>
      </c>
      <c r="HE356" s="111">
        <f t="shared" si="1149"/>
        <v>0</v>
      </c>
      <c r="HF356" s="111">
        <f t="shared" si="1150"/>
        <v>0</v>
      </c>
      <c r="HG356" s="111">
        <f t="shared" si="1151"/>
        <v>0</v>
      </c>
      <c r="HH356" s="111">
        <f t="shared" si="1152"/>
        <v>0</v>
      </c>
      <c r="HI356" s="111">
        <f t="shared" si="1051"/>
        <v>0</v>
      </c>
      <c r="HJ356" s="111">
        <f t="shared" si="1052"/>
        <v>0</v>
      </c>
      <c r="HK356" s="111">
        <f t="shared" si="1053"/>
        <v>0</v>
      </c>
      <c r="HL356" s="111">
        <f t="shared" si="1054"/>
        <v>0</v>
      </c>
      <c r="HM356" s="111">
        <f t="shared" si="1055"/>
        <v>0</v>
      </c>
      <c r="HN356" s="111">
        <f t="shared" si="1056"/>
        <v>0</v>
      </c>
      <c r="HO356" s="111">
        <f t="shared" si="1057"/>
        <v>0</v>
      </c>
      <c r="HP356" s="111">
        <f t="shared" si="1058"/>
        <v>0</v>
      </c>
      <c r="HQ356" s="111">
        <f t="shared" si="1059"/>
        <v>0</v>
      </c>
      <c r="HR356" s="111">
        <f t="shared" si="1060"/>
        <v>0</v>
      </c>
      <c r="HS356" s="111">
        <f t="shared" si="1061"/>
        <v>0</v>
      </c>
      <c r="HT356" s="111">
        <f t="shared" si="1062"/>
        <v>0</v>
      </c>
      <c r="HU356" s="111">
        <f t="shared" si="1063"/>
        <v>0</v>
      </c>
      <c r="HV356" s="111">
        <f t="shared" si="1064"/>
        <v>0</v>
      </c>
      <c r="HW356" s="111">
        <f t="shared" si="1065"/>
        <v>0</v>
      </c>
      <c r="HX356" s="111">
        <f t="shared" si="1066"/>
        <v>0</v>
      </c>
      <c r="HY356" s="111">
        <f t="shared" si="1067"/>
        <v>0</v>
      </c>
      <c r="HZ356" s="111">
        <f t="shared" si="1068"/>
        <v>0</v>
      </c>
      <c r="IA356" s="111">
        <f t="shared" si="1069"/>
        <v>0</v>
      </c>
      <c r="IB356" s="111">
        <f t="shared" si="1070"/>
        <v>0</v>
      </c>
      <c r="IC356" s="111">
        <f t="shared" si="1071"/>
        <v>0</v>
      </c>
      <c r="ID356" s="111">
        <f t="shared" si="1072"/>
        <v>0</v>
      </c>
      <c r="IE356" s="111">
        <f t="shared" si="1073"/>
        <v>0</v>
      </c>
      <c r="IF356" s="111">
        <f>IF(AND(OR($A356=2,$E356=""),NOT(ISBLANK('Base Data'!I357))),1,IF(OR($A356=2,$C356="",$E356=""),0,1))</f>
        <v>0</v>
      </c>
      <c r="IG356" s="111"/>
      <c r="IH356" s="111"/>
      <c r="II356" s="111"/>
      <c r="IJ356" s="111">
        <f>IF('Base Data'!C357="",0,IF('Base Data'!D357="",1,0))</f>
        <v>0</v>
      </c>
    </row>
    <row r="357" spans="1:244" x14ac:dyDescent="0.25">
      <c r="A357" s="116" t="str">
        <f>IF(NOT(ISBLANK('Base Data'!A358)),'Base Data'!A358,"")</f>
        <v/>
      </c>
      <c r="B357" s="116" t="str">
        <f>IF(NOT(ISBLANK('Base Data'!B358)),'Base Data'!B358,"")</f>
        <v/>
      </c>
      <c r="C357" s="125" t="str">
        <f>IF(NOT(ISBLANK('Base Data'!C358)),'Base Data'!C358,"")</f>
        <v/>
      </c>
      <c r="D357" s="125" t="str">
        <f>IF(NOT(ISBLANK('Base Data'!D358)),'Base Data'!D358,"")</f>
        <v/>
      </c>
      <c r="E357" s="116" t="str">
        <f>IF(NOT(ISBLANK('Base Data'!E358)),'Base Data'!E358,"")</f>
        <v/>
      </c>
      <c r="F357" s="117" t="str">
        <f>IF(NOT(ISBLANK('Base Data'!F358)),'Base Data'!F358,"")</f>
        <v/>
      </c>
      <c r="G357" s="117" t="str">
        <f>IF(NOT(ISBLANK('Base Data'!G358)),'Base Data'!G358,"")</f>
        <v/>
      </c>
      <c r="H357" s="187">
        <f t="shared" si="962"/>
        <v>0</v>
      </c>
      <c r="I357" s="117" t="str">
        <f>IF(NOT(ISBLANK('Base Data'!H358)),'Base Data'!H358,"")</f>
        <v/>
      </c>
      <c r="J357" s="187">
        <f>IF(AND(ISNUMBER(I357),ISNUMBER(#REF!)),I357-#REF!,IF(AND(NOT(ISNUMBER(I357)),NOT(ISNUMBER(#REF!))),0,IF(NOT(ISNUMBER(I357)),-#REF!,IF(NOT(ISNUMBER(#REF!)),I357,0))))</f>
        <v>0</v>
      </c>
      <c r="K357" s="187">
        <f t="shared" si="963"/>
        <v>0</v>
      </c>
      <c r="L357" s="187">
        <f t="shared" si="1074"/>
        <v>0</v>
      </c>
      <c r="M357" s="116" t="str">
        <f>IF(NOT(ISBLANK('Base Data'!I358)),'Base Data'!I358,"")</f>
        <v/>
      </c>
      <c r="N357" s="116" t="str">
        <f>IF(NOT(ISBLANK('Base Data'!J358)),'Base Data'!J358,"")</f>
        <v/>
      </c>
      <c r="O357" s="117" t="str">
        <f>IF(NOT(ISBLANK('Base Data'!K358)),'Base Data'!K358,"")</f>
        <v/>
      </c>
      <c r="P357" s="190">
        <f t="shared" si="964"/>
        <v>0</v>
      </c>
      <c r="Q357" s="116" t="str">
        <f>IF(NOT(ISBLANK('Base Data'!L358)),'Base Data'!L358,"")</f>
        <v/>
      </c>
      <c r="R357" s="116" t="str">
        <f>IF(NOT(ISBLANK('Base Data'!M358)),'Base Data'!M358,"")</f>
        <v/>
      </c>
      <c r="S357" s="116" t="str">
        <f>IF(NOT(ISBLANK('Base Data'!N358)),'Base Data'!N358,"")</f>
        <v/>
      </c>
      <c r="T357" s="117" t="str">
        <f>IF(NOT(ISBLANK('Base Data'!O358)),'Base Data'!O358,"")</f>
        <v/>
      </c>
      <c r="U357" s="116" t="str">
        <f>IF(NOT(ISBLANK('Base Data'!P358)),'Base Data'!P358,"")</f>
        <v/>
      </c>
      <c r="V357" s="116" t="str">
        <f>IF(NOT(ISBLANK('Base Data'!Q358)),'Base Data'!Q358,"")</f>
        <v/>
      </c>
      <c r="W357" s="116" t="str">
        <f>IF(NOT(ISBLANK('Base Data'!R358)),'Base Data'!R358,"")</f>
        <v/>
      </c>
      <c r="X357" s="116" t="str">
        <f>IF(NOT(ISBLANK('Base Data'!S358)),'Base Data'!S358,"")</f>
        <v/>
      </c>
      <c r="Y357" s="116" t="str">
        <f>IF(NOT(ISBLANK('Base Data'!T358)),'Base Data'!T358,"")</f>
        <v/>
      </c>
      <c r="Z357" s="117" t="str">
        <f>IF(NOT(ISBLANK('Base Data'!U358)),'Base Data'!U358,"")</f>
        <v/>
      </c>
      <c r="AA357" s="190">
        <f t="shared" si="965"/>
        <v>0</v>
      </c>
      <c r="AB357" s="116" t="str">
        <f>IF(NOT(ISBLANK('Base Data'!V358)),'Base Data'!V358,"")</f>
        <v/>
      </c>
      <c r="AC357" s="117" t="str">
        <f>IF(NOT(ISBLANK('Base Data'!W358)),'Base Data'!W358,"")</f>
        <v/>
      </c>
      <c r="AD357" s="190">
        <f t="shared" si="966"/>
        <v>0</v>
      </c>
      <c r="AE357" s="118" t="str">
        <f>IF(NOT(ISBLANK('Base Data'!X358)),'Base Data'!X358,"")</f>
        <v/>
      </c>
      <c r="AF357" s="118" t="str">
        <f>IF(NOT(ISBLANK('Base Data'!Y358)),'Base Data'!Y358,"")</f>
        <v/>
      </c>
      <c r="AG357" s="121" t="str">
        <f>IF(OR($A357=2),"",'SEA Detail'!CE419)</f>
        <v>.</v>
      </c>
      <c r="AH357" s="115">
        <f t="shared" si="1075"/>
        <v>0</v>
      </c>
      <c r="AI357" s="115">
        <f t="shared" si="1076"/>
        <v>0</v>
      </c>
      <c r="AJ357" s="115">
        <f t="shared" si="1077"/>
        <v>0</v>
      </c>
      <c r="AK357" s="115">
        <f t="shared" si="1078"/>
        <v>0</v>
      </c>
      <c r="AL357" s="115">
        <f t="shared" si="1079"/>
        <v>0</v>
      </c>
      <c r="AM357" s="115">
        <f t="shared" si="1080"/>
        <v>0</v>
      </c>
      <c r="AN357" s="115">
        <f t="shared" si="1081"/>
        <v>0</v>
      </c>
      <c r="AO357" s="115">
        <f t="shared" si="1082"/>
        <v>0</v>
      </c>
      <c r="AP357" s="115">
        <f t="shared" si="1083"/>
        <v>0</v>
      </c>
      <c r="AQ357" s="115">
        <f t="shared" si="1084"/>
        <v>0</v>
      </c>
      <c r="AR357" s="115">
        <f t="shared" si="1085"/>
        <v>0</v>
      </c>
      <c r="AS357" s="115">
        <f t="shared" si="1086"/>
        <v>0</v>
      </c>
      <c r="AT357" s="115">
        <f t="shared" si="1087"/>
        <v>0</v>
      </c>
      <c r="AU357" s="115">
        <f t="shared" si="1088"/>
        <v>0</v>
      </c>
      <c r="AV357" s="115">
        <f t="shared" si="1089"/>
        <v>0</v>
      </c>
      <c r="AW357" s="115">
        <f t="shared" si="1090"/>
        <v>0</v>
      </c>
      <c r="AX357" s="115">
        <f t="shared" si="1091"/>
        <v>0</v>
      </c>
      <c r="AY357" s="115">
        <f t="shared" si="1092"/>
        <v>0</v>
      </c>
      <c r="AZ357" s="115">
        <f t="shared" si="1093"/>
        <v>0</v>
      </c>
      <c r="BA357" s="115">
        <f t="shared" si="1094"/>
        <v>0</v>
      </c>
      <c r="BB357" s="115">
        <f t="shared" si="1095"/>
        <v>0</v>
      </c>
      <c r="BC357" s="115">
        <f t="shared" si="1096"/>
        <v>0</v>
      </c>
      <c r="BD357" s="115">
        <f t="shared" si="1097"/>
        <v>0</v>
      </c>
      <c r="BE357" s="115">
        <f t="shared" si="1098"/>
        <v>0</v>
      </c>
      <c r="BF357" s="115">
        <f t="shared" si="1099"/>
        <v>0</v>
      </c>
      <c r="BG357" s="115">
        <f t="shared" si="1100"/>
        <v>0</v>
      </c>
      <c r="BH357" s="115">
        <f t="shared" si="1101"/>
        <v>0</v>
      </c>
      <c r="BI357" s="115">
        <f t="shared" si="1102"/>
        <v>0</v>
      </c>
      <c r="BJ357" s="115">
        <f t="shared" si="1103"/>
        <v>0</v>
      </c>
      <c r="BK357" s="115">
        <f t="shared" si="1104"/>
        <v>0</v>
      </c>
      <c r="BL357" s="115">
        <f t="shared" si="1105"/>
        <v>0</v>
      </c>
      <c r="BM357" s="115">
        <f t="shared" si="1106"/>
        <v>0</v>
      </c>
      <c r="BN357" s="115">
        <f t="shared" si="1107"/>
        <v>0</v>
      </c>
      <c r="BO357" s="115">
        <f t="shared" si="1108"/>
        <v>0</v>
      </c>
      <c r="BP357" s="115">
        <f t="shared" si="1109"/>
        <v>0</v>
      </c>
      <c r="BQ357" s="115">
        <f t="shared" si="1110"/>
        <v>0</v>
      </c>
      <c r="BR357" s="115">
        <f t="shared" si="1111"/>
        <v>0</v>
      </c>
      <c r="BS357" s="115">
        <f t="shared" si="1112"/>
        <v>0</v>
      </c>
      <c r="BT357" s="115">
        <f t="shared" si="1113"/>
        <v>0</v>
      </c>
      <c r="BU357" s="115">
        <f t="shared" si="1114"/>
        <v>0</v>
      </c>
      <c r="BV357" s="115">
        <f t="shared" si="1115"/>
        <v>0</v>
      </c>
      <c r="BW357" s="115">
        <f t="shared" si="1116"/>
        <v>0</v>
      </c>
      <c r="BX357" s="115">
        <f t="shared" si="1117"/>
        <v>0</v>
      </c>
      <c r="BY357" s="115">
        <f t="shared" si="1118"/>
        <v>0</v>
      </c>
      <c r="BZ357" s="115">
        <f t="shared" si="1119"/>
        <v>0</v>
      </c>
      <c r="CA357" s="115">
        <f t="shared" si="1120"/>
        <v>0</v>
      </c>
      <c r="CB357" s="115">
        <f t="shared" si="1121"/>
        <v>0</v>
      </c>
      <c r="CC357" s="115">
        <v>0</v>
      </c>
      <c r="CD357" s="115">
        <f>IFERROR(IF(OR($A357=2,$A357=3,$C357=""),0,IF(E357="",1,IF(ISERROR(VLOOKUP('Auto-Calculations'!E357,LEA_ESA_Lookup,2,FALSE)),1,0))),"0*")</f>
        <v>0</v>
      </c>
      <c r="CE357" s="115">
        <f t="shared" si="1122"/>
        <v>0</v>
      </c>
      <c r="CF357" s="115">
        <f t="shared" si="1123"/>
        <v>0</v>
      </c>
      <c r="CG357" s="115">
        <f t="shared" si="1124"/>
        <v>0</v>
      </c>
      <c r="CH357" s="115">
        <f t="shared" si="1125"/>
        <v>0</v>
      </c>
      <c r="CI357" s="115">
        <f t="shared" si="1126"/>
        <v>0</v>
      </c>
      <c r="CJ357" s="115">
        <f t="shared" si="1127"/>
        <v>0</v>
      </c>
      <c r="CK357" s="119">
        <f t="shared" si="1128"/>
        <v>0</v>
      </c>
      <c r="CL357" s="115">
        <f t="shared" si="1129"/>
        <v>0</v>
      </c>
      <c r="CM357" s="115">
        <f t="shared" si="1130"/>
        <v>0</v>
      </c>
      <c r="CN357" s="115">
        <f t="shared" si="1131"/>
        <v>0</v>
      </c>
      <c r="CO357" s="115">
        <f t="shared" si="1132"/>
        <v>0</v>
      </c>
      <c r="CP357" s="115">
        <f t="shared" si="1133"/>
        <v>0</v>
      </c>
      <c r="CQ357" s="115">
        <f>IFERROR(IF(OR($A357=2,$A357=3,$C357=""),0,IF('Auto-Calculations'!Z357="M",1,0)),"0*")</f>
        <v>0</v>
      </c>
      <c r="CR357" s="115">
        <f>IFERROR(IF(OR($A357=2,$A357=3,$C357=""),0,IF('Auto-Calculations'!AE357="M",1,0)),"0*")</f>
        <v>0</v>
      </c>
      <c r="CS357" s="115">
        <f>IFERROR(IF(OR($A357=2,$A357=3,$C357=""),0,IF('Auto-Calculations'!V357="M",1,0)),"0*")</f>
        <v>0</v>
      </c>
      <c r="CT357" s="115">
        <f>IFERROR(IF(OR($A357=2,$A357=3,$C357=""),0,IF('Auto-Calculations'!W357="M",1,0)),"0*")</f>
        <v>0</v>
      </c>
      <c r="CU357" s="115">
        <f>IFERROR(IF(OR($A357=2,$A357=3,$C357=""),0,IF('Auto-Calculations'!X357="M",1,0)),"0*")</f>
        <v>0</v>
      </c>
      <c r="CV357" s="115">
        <f>IFERROR(IF(OR($A357=2,$A357=3,$C357=""),0,IF('Auto-Calculations'!Y357="M",1,0)),"0*")</f>
        <v>0</v>
      </c>
      <c r="CW357" s="115">
        <f t="shared" si="1134"/>
        <v>0</v>
      </c>
      <c r="CX357" s="115">
        <f t="shared" si="1135"/>
        <v>0</v>
      </c>
      <c r="CY357" s="115">
        <f t="shared" si="1136"/>
        <v>0</v>
      </c>
      <c r="CZ357" s="115">
        <f t="shared" si="1137"/>
        <v>0</v>
      </c>
      <c r="DA357" s="115">
        <f t="shared" si="1138"/>
        <v>0</v>
      </c>
      <c r="DB357" s="111">
        <f t="shared" si="1139"/>
        <v>0</v>
      </c>
      <c r="DC357" s="111">
        <f t="shared" si="1140"/>
        <v>0</v>
      </c>
      <c r="DD357" s="111">
        <f t="shared" si="1141"/>
        <v>0</v>
      </c>
      <c r="DE357" s="115">
        <f t="shared" si="1142"/>
        <v>0</v>
      </c>
      <c r="DF357" s="111">
        <f t="shared" si="1143"/>
        <v>0</v>
      </c>
      <c r="DG357" s="115">
        <f t="shared" si="1144"/>
        <v>0</v>
      </c>
      <c r="DH357" s="115">
        <f t="shared" si="1145"/>
        <v>0</v>
      </c>
      <c r="DI357" s="115">
        <f>IFERROR(IF(OR($A357=3,C357="American Samoa",C357="Federated States of Micronesia",C357="Guam",C357="Hawaii",C357="Northern Marianas",C357="Puerto Rico",C357="Republic of Palau",C357="Republic of the Marshall Islands",C357="Bureau of Indian Education"),0,IF('Auto-Calculations'!Q357="NA",1,0)),"0*")</f>
        <v>0</v>
      </c>
      <c r="DJ357" s="111"/>
      <c r="DK357" s="111"/>
      <c r="DL357" s="111"/>
      <c r="DM357" s="111"/>
      <c r="DN357" s="111"/>
      <c r="DO357" s="111"/>
      <c r="DP357" s="111"/>
      <c r="DQ357" s="111"/>
      <c r="DR357" s="111"/>
      <c r="DS357" s="111"/>
      <c r="DT357" s="120" t="str">
        <f t="shared" si="1146"/>
        <v>000000000000000000000000000000000000000000000000000000000000000000000000000000</v>
      </c>
      <c r="DU357" s="111" t="str">
        <f t="shared" si="967"/>
        <v>No Error</v>
      </c>
      <c r="DV357" s="111" t="str">
        <f t="shared" si="968"/>
        <v>No Error</v>
      </c>
      <c r="DW357" s="111" t="str">
        <f t="shared" si="969"/>
        <v>No Error</v>
      </c>
      <c r="DX357" s="111" t="str">
        <f t="shared" si="970"/>
        <v>No Error</v>
      </c>
      <c r="DY357" s="111" t="str">
        <f t="shared" si="971"/>
        <v>No Error</v>
      </c>
      <c r="DZ357" s="111" t="str">
        <f t="shared" si="972"/>
        <v>No Error</v>
      </c>
      <c r="EA357" s="111" t="str">
        <f t="shared" si="973"/>
        <v>No Error</v>
      </c>
      <c r="EB357" s="111" t="str">
        <f t="shared" si="974"/>
        <v>No Error</v>
      </c>
      <c r="EC357" s="111" t="str">
        <f t="shared" si="975"/>
        <v>No Error</v>
      </c>
      <c r="ED357" s="111" t="str">
        <f t="shared" si="976"/>
        <v>No Error</v>
      </c>
      <c r="EE357" s="111" t="str">
        <f t="shared" si="977"/>
        <v>No Error</v>
      </c>
      <c r="EF357" s="111" t="str">
        <f t="shared" si="978"/>
        <v>No Error</v>
      </c>
      <c r="EG357" s="111" t="str">
        <f t="shared" si="979"/>
        <v>No Error</v>
      </c>
      <c r="EH357" s="111" t="str">
        <f t="shared" si="980"/>
        <v>No Error</v>
      </c>
      <c r="EI357" s="111" t="str">
        <f t="shared" si="981"/>
        <v>No Error</v>
      </c>
      <c r="EJ357" s="111" t="str">
        <f t="shared" si="982"/>
        <v>No Error</v>
      </c>
      <c r="EK357" s="111" t="str">
        <f t="shared" si="983"/>
        <v>No Error</v>
      </c>
      <c r="EL357" s="111" t="str">
        <f t="shared" si="984"/>
        <v>No Error</v>
      </c>
      <c r="EM357" s="111" t="str">
        <f t="shared" si="985"/>
        <v>No Error</v>
      </c>
      <c r="EN357" s="111" t="str">
        <f t="shared" si="986"/>
        <v>No Error</v>
      </c>
      <c r="EO357" s="111" t="str">
        <f t="shared" si="987"/>
        <v>No Error</v>
      </c>
      <c r="EP357" s="111" t="str">
        <f t="shared" si="988"/>
        <v>No Error</v>
      </c>
      <c r="EQ357" s="111" t="str">
        <f t="shared" si="989"/>
        <v>No Error</v>
      </c>
      <c r="ER357" s="111" t="str">
        <f t="shared" si="990"/>
        <v>No Error</v>
      </c>
      <c r="ES357" s="111" t="str">
        <f t="shared" si="991"/>
        <v>No Error</v>
      </c>
      <c r="ET357" s="111" t="str">
        <f t="shared" si="992"/>
        <v>No Error</v>
      </c>
      <c r="EU357" s="111" t="str">
        <f t="shared" si="993"/>
        <v>No Error</v>
      </c>
      <c r="EV357" s="111" t="str">
        <f t="shared" si="994"/>
        <v>No Error</v>
      </c>
      <c r="EW357" s="111" t="str">
        <f t="shared" si="995"/>
        <v>No Error</v>
      </c>
      <c r="EX357" s="111" t="str">
        <f t="shared" si="996"/>
        <v>No Error</v>
      </c>
      <c r="EY357" s="111" t="str">
        <f t="shared" si="997"/>
        <v>No Error</v>
      </c>
      <c r="EZ357" s="111" t="str">
        <f t="shared" si="998"/>
        <v>No Error</v>
      </c>
      <c r="FA357" s="111" t="str">
        <f t="shared" si="999"/>
        <v>No Error</v>
      </c>
      <c r="FB357" s="111" t="str">
        <f t="shared" si="1000"/>
        <v>No Error</v>
      </c>
      <c r="FC357" s="111" t="str">
        <f t="shared" si="1001"/>
        <v>No Error</v>
      </c>
      <c r="FD357" s="111" t="str">
        <f t="shared" si="1002"/>
        <v>No Error</v>
      </c>
      <c r="FE357" s="111" t="str">
        <f t="shared" si="1003"/>
        <v>No Error</v>
      </c>
      <c r="FF357" s="111" t="str">
        <f t="shared" si="1004"/>
        <v>No Error</v>
      </c>
      <c r="FG357" s="111" t="str">
        <f t="shared" si="1005"/>
        <v>No Error</v>
      </c>
      <c r="FH357" s="111" t="str">
        <f t="shared" si="1006"/>
        <v>No Error</v>
      </c>
      <c r="FI357" s="111" t="str">
        <f t="shared" si="1007"/>
        <v>No Error</v>
      </c>
      <c r="FJ357" s="111" t="str">
        <f t="shared" si="1008"/>
        <v>No Error</v>
      </c>
      <c r="FK357" s="111" t="str">
        <f t="shared" si="1009"/>
        <v>No Error</v>
      </c>
      <c r="FL357" s="111" t="str">
        <f t="shared" si="1010"/>
        <v>No Error</v>
      </c>
      <c r="FM357" s="111" t="str">
        <f t="shared" si="1011"/>
        <v>No Error</v>
      </c>
      <c r="FN357" s="111" t="str">
        <f t="shared" si="1012"/>
        <v>No Error</v>
      </c>
      <c r="FO357" s="111" t="str">
        <f t="shared" si="1013"/>
        <v>No Error</v>
      </c>
      <c r="FP357" s="111" t="str">
        <f t="shared" si="1014"/>
        <v>No Error</v>
      </c>
      <c r="FQ357" s="111" t="str">
        <f t="shared" si="1015"/>
        <v>No Error</v>
      </c>
      <c r="FR357" s="111" t="str">
        <f t="shared" si="1016"/>
        <v>No Error</v>
      </c>
      <c r="FS357" s="111" t="str">
        <f t="shared" si="1017"/>
        <v>No Error</v>
      </c>
      <c r="FT357" s="111" t="str">
        <f t="shared" si="1018"/>
        <v>No Error</v>
      </c>
      <c r="FU357" s="111" t="str">
        <f t="shared" si="1019"/>
        <v>No Error</v>
      </c>
      <c r="FV357" s="111" t="str">
        <f t="shared" si="1020"/>
        <v>No Error</v>
      </c>
      <c r="FW357" s="111" t="str">
        <f t="shared" si="1021"/>
        <v>No Error</v>
      </c>
      <c r="FX357" s="111" t="str">
        <f t="shared" si="1022"/>
        <v>No Error</v>
      </c>
      <c r="FY357" s="111" t="str">
        <f t="shared" si="1023"/>
        <v>No Error</v>
      </c>
      <c r="FZ357" s="111" t="str">
        <f t="shared" si="1024"/>
        <v>No Error</v>
      </c>
      <c r="GA357" s="111" t="str">
        <f t="shared" si="1025"/>
        <v>No Error</v>
      </c>
      <c r="GB357" s="111" t="str">
        <f t="shared" si="1026"/>
        <v>No Error</v>
      </c>
      <c r="GC357" s="111" t="str">
        <f t="shared" si="1027"/>
        <v>No Error</v>
      </c>
      <c r="GD357" s="111" t="str">
        <f t="shared" si="1028"/>
        <v>No Error</v>
      </c>
      <c r="GE357" s="111" t="str">
        <f t="shared" si="1029"/>
        <v>No Error</v>
      </c>
      <c r="GF357" s="111" t="str">
        <f t="shared" si="1030"/>
        <v>No Error</v>
      </c>
      <c r="GG357" s="111" t="str">
        <f t="shared" si="1031"/>
        <v>No Error</v>
      </c>
      <c r="GH357" s="111" t="str">
        <f t="shared" si="1032"/>
        <v>No Error</v>
      </c>
      <c r="GI357" s="111" t="str">
        <f t="shared" si="1033"/>
        <v>No Error</v>
      </c>
      <c r="GJ357" s="111" t="str">
        <f t="shared" si="1034"/>
        <v>No Error</v>
      </c>
      <c r="GK357" s="111" t="str">
        <f t="shared" si="1035"/>
        <v>No Error</v>
      </c>
      <c r="GL357" s="111" t="str">
        <f t="shared" si="1036"/>
        <v>No Error</v>
      </c>
      <c r="GM357" s="111" t="str">
        <f t="shared" si="1037"/>
        <v>No Error</v>
      </c>
      <c r="GN357" s="111" t="str">
        <f t="shared" si="1038"/>
        <v>No Error</v>
      </c>
      <c r="GO357" s="111" t="str">
        <f t="shared" si="1039"/>
        <v>No Error</v>
      </c>
      <c r="GP357" s="111" t="str">
        <f t="shared" si="1040"/>
        <v>No Error</v>
      </c>
      <c r="GQ357" s="111" t="str">
        <f t="shared" si="1041"/>
        <v>No Error</v>
      </c>
      <c r="GR357" s="111" t="str">
        <f t="shared" si="1042"/>
        <v>No Error</v>
      </c>
      <c r="GS357" s="111" t="str">
        <f t="shared" si="1043"/>
        <v>No Error</v>
      </c>
      <c r="GT357" s="111" t="str">
        <f t="shared" si="1044"/>
        <v>No Error</v>
      </c>
      <c r="GU357" s="111" t="str">
        <f t="shared" si="1045"/>
        <v>No Error</v>
      </c>
      <c r="GV357" s="111" t="str">
        <f t="shared" si="1046"/>
        <v>No Error</v>
      </c>
      <c r="GW357" s="111"/>
      <c r="GX357" s="111">
        <f t="shared" si="1047"/>
        <v>0</v>
      </c>
      <c r="GY357" s="111">
        <f t="shared" si="1048"/>
        <v>0</v>
      </c>
      <c r="GZ357" s="111" t="str">
        <f t="shared" si="1049"/>
        <v/>
      </c>
      <c r="HA357" s="111">
        <f t="shared" si="1050"/>
        <v>0</v>
      </c>
      <c r="HB357" s="111">
        <f t="shared" si="1147"/>
        <v>0</v>
      </c>
      <c r="HC357" s="111">
        <f t="shared" si="1148"/>
        <v>0</v>
      </c>
      <c r="HD357" s="121" t="str">
        <f>IF(OR($A357=2,$A357=3),"",'SEA Detail'!CE419)</f>
        <v>.</v>
      </c>
      <c r="HE357" s="111">
        <f t="shared" si="1149"/>
        <v>0</v>
      </c>
      <c r="HF357" s="111">
        <f t="shared" si="1150"/>
        <v>0</v>
      </c>
      <c r="HG357" s="111">
        <f t="shared" si="1151"/>
        <v>0</v>
      </c>
      <c r="HH357" s="111">
        <f t="shared" si="1152"/>
        <v>0</v>
      </c>
      <c r="HI357" s="111">
        <f t="shared" si="1051"/>
        <v>0</v>
      </c>
      <c r="HJ357" s="111">
        <f t="shared" si="1052"/>
        <v>0</v>
      </c>
      <c r="HK357" s="111">
        <f t="shared" si="1053"/>
        <v>0</v>
      </c>
      <c r="HL357" s="111">
        <f t="shared" si="1054"/>
        <v>0</v>
      </c>
      <c r="HM357" s="111">
        <f t="shared" si="1055"/>
        <v>0</v>
      </c>
      <c r="HN357" s="111">
        <f t="shared" si="1056"/>
        <v>0</v>
      </c>
      <c r="HO357" s="111">
        <f t="shared" si="1057"/>
        <v>0</v>
      </c>
      <c r="HP357" s="111">
        <f t="shared" si="1058"/>
        <v>0</v>
      </c>
      <c r="HQ357" s="111">
        <f t="shared" si="1059"/>
        <v>0</v>
      </c>
      <c r="HR357" s="111">
        <f t="shared" si="1060"/>
        <v>0</v>
      </c>
      <c r="HS357" s="111">
        <f t="shared" si="1061"/>
        <v>0</v>
      </c>
      <c r="HT357" s="111">
        <f t="shared" si="1062"/>
        <v>0</v>
      </c>
      <c r="HU357" s="111">
        <f t="shared" si="1063"/>
        <v>0</v>
      </c>
      <c r="HV357" s="111">
        <f t="shared" si="1064"/>
        <v>0</v>
      </c>
      <c r="HW357" s="111">
        <f t="shared" si="1065"/>
        <v>0</v>
      </c>
      <c r="HX357" s="111">
        <f t="shared" si="1066"/>
        <v>0</v>
      </c>
      <c r="HY357" s="111">
        <f t="shared" si="1067"/>
        <v>0</v>
      </c>
      <c r="HZ357" s="111">
        <f t="shared" si="1068"/>
        <v>0</v>
      </c>
      <c r="IA357" s="111">
        <f t="shared" si="1069"/>
        <v>0</v>
      </c>
      <c r="IB357" s="111">
        <f t="shared" si="1070"/>
        <v>0</v>
      </c>
      <c r="IC357" s="111">
        <f t="shared" si="1071"/>
        <v>0</v>
      </c>
      <c r="ID357" s="111">
        <f t="shared" si="1072"/>
        <v>0</v>
      </c>
      <c r="IE357" s="111">
        <f t="shared" si="1073"/>
        <v>0</v>
      </c>
      <c r="IF357" s="111">
        <f>IF(AND(OR($A357=2,$E357=""),NOT(ISBLANK('Base Data'!I358))),1,IF(OR($A357=2,$C357="",$E357=""),0,1))</f>
        <v>0</v>
      </c>
      <c r="IG357" s="111"/>
      <c r="IH357" s="111"/>
      <c r="II357" s="111"/>
      <c r="IJ357" s="111">
        <f>IF('Base Data'!C358="",0,IF('Base Data'!D358="",1,0))</f>
        <v>0</v>
      </c>
    </row>
    <row r="358" spans="1:244" x14ac:dyDescent="0.25">
      <c r="A358" s="116" t="str">
        <f>IF(NOT(ISBLANK('Base Data'!A359)),'Base Data'!A359,"")</f>
        <v/>
      </c>
      <c r="B358" s="116" t="str">
        <f>IF(NOT(ISBLANK('Base Data'!B359)),'Base Data'!B359,"")</f>
        <v/>
      </c>
      <c r="C358" s="125" t="str">
        <f>IF(NOT(ISBLANK('Base Data'!C359)),'Base Data'!C359,"")</f>
        <v/>
      </c>
      <c r="D358" s="125" t="str">
        <f>IF(NOT(ISBLANK('Base Data'!D359)),'Base Data'!D359,"")</f>
        <v/>
      </c>
      <c r="E358" s="116" t="str">
        <f>IF(NOT(ISBLANK('Base Data'!E359)),'Base Data'!E359,"")</f>
        <v/>
      </c>
      <c r="F358" s="117" t="str">
        <f>IF(NOT(ISBLANK('Base Data'!F359)),'Base Data'!F359,"")</f>
        <v/>
      </c>
      <c r="G358" s="117" t="str">
        <f>IF(NOT(ISBLANK('Base Data'!G359)),'Base Data'!G359,"")</f>
        <v/>
      </c>
      <c r="H358" s="187">
        <f t="shared" si="962"/>
        <v>0</v>
      </c>
      <c r="I358" s="117" t="str">
        <f>IF(NOT(ISBLANK('Base Data'!H359)),'Base Data'!H359,"")</f>
        <v/>
      </c>
      <c r="J358" s="187">
        <f>IF(AND(ISNUMBER(I358),ISNUMBER(#REF!)),I358-#REF!,IF(AND(NOT(ISNUMBER(I358)),NOT(ISNUMBER(#REF!))),0,IF(NOT(ISNUMBER(I358)),-#REF!,IF(NOT(ISNUMBER(#REF!)),I358,0))))</f>
        <v>0</v>
      </c>
      <c r="K358" s="187">
        <f t="shared" si="963"/>
        <v>0</v>
      </c>
      <c r="L358" s="187">
        <f t="shared" si="1074"/>
        <v>0</v>
      </c>
      <c r="M358" s="116" t="str">
        <f>IF(NOT(ISBLANK('Base Data'!I359)),'Base Data'!I359,"")</f>
        <v/>
      </c>
      <c r="N358" s="116" t="str">
        <f>IF(NOT(ISBLANK('Base Data'!J359)),'Base Data'!J359,"")</f>
        <v/>
      </c>
      <c r="O358" s="117" t="str">
        <f>IF(NOT(ISBLANK('Base Data'!K359)),'Base Data'!K359,"")</f>
        <v/>
      </c>
      <c r="P358" s="190">
        <f t="shared" si="964"/>
        <v>0</v>
      </c>
      <c r="Q358" s="116" t="str">
        <f>IF(NOT(ISBLANK('Base Data'!L359)),'Base Data'!L359,"")</f>
        <v/>
      </c>
      <c r="R358" s="116" t="str">
        <f>IF(NOT(ISBLANK('Base Data'!M359)),'Base Data'!M359,"")</f>
        <v/>
      </c>
      <c r="S358" s="116" t="str">
        <f>IF(NOT(ISBLANK('Base Data'!N359)),'Base Data'!N359,"")</f>
        <v/>
      </c>
      <c r="T358" s="117" t="str">
        <f>IF(NOT(ISBLANK('Base Data'!O359)),'Base Data'!O359,"")</f>
        <v/>
      </c>
      <c r="U358" s="116" t="str">
        <f>IF(NOT(ISBLANK('Base Data'!P359)),'Base Data'!P359,"")</f>
        <v/>
      </c>
      <c r="V358" s="116" t="str">
        <f>IF(NOT(ISBLANK('Base Data'!Q359)),'Base Data'!Q359,"")</f>
        <v/>
      </c>
      <c r="W358" s="116" t="str">
        <f>IF(NOT(ISBLANK('Base Data'!R359)),'Base Data'!R359,"")</f>
        <v/>
      </c>
      <c r="X358" s="116" t="str">
        <f>IF(NOT(ISBLANK('Base Data'!S359)),'Base Data'!S359,"")</f>
        <v/>
      </c>
      <c r="Y358" s="116" t="str">
        <f>IF(NOT(ISBLANK('Base Data'!T359)),'Base Data'!T359,"")</f>
        <v/>
      </c>
      <c r="Z358" s="117" t="str">
        <f>IF(NOT(ISBLANK('Base Data'!U359)),'Base Data'!U359,"")</f>
        <v/>
      </c>
      <c r="AA358" s="190">
        <f t="shared" si="965"/>
        <v>0</v>
      </c>
      <c r="AB358" s="116" t="str">
        <f>IF(NOT(ISBLANK('Base Data'!V359)),'Base Data'!V359,"")</f>
        <v/>
      </c>
      <c r="AC358" s="117" t="str">
        <f>IF(NOT(ISBLANK('Base Data'!W359)),'Base Data'!W359,"")</f>
        <v/>
      </c>
      <c r="AD358" s="190">
        <f t="shared" si="966"/>
        <v>0</v>
      </c>
      <c r="AE358" s="118" t="str">
        <f>IF(NOT(ISBLANK('Base Data'!X359)),'Base Data'!X359,"")</f>
        <v/>
      </c>
      <c r="AF358" s="118" t="str">
        <f>IF(NOT(ISBLANK('Base Data'!Y359)),'Base Data'!Y359,"")</f>
        <v/>
      </c>
      <c r="AG358" s="121" t="str">
        <f>IF(OR($A358=2),"",'SEA Detail'!CE420)</f>
        <v>.</v>
      </c>
      <c r="AH358" s="115">
        <f t="shared" si="1075"/>
        <v>0</v>
      </c>
      <c r="AI358" s="115">
        <f t="shared" si="1076"/>
        <v>0</v>
      </c>
      <c r="AJ358" s="115">
        <f t="shared" si="1077"/>
        <v>0</v>
      </c>
      <c r="AK358" s="115">
        <f t="shared" si="1078"/>
        <v>0</v>
      </c>
      <c r="AL358" s="115">
        <f t="shared" si="1079"/>
        <v>0</v>
      </c>
      <c r="AM358" s="115">
        <f t="shared" si="1080"/>
        <v>0</v>
      </c>
      <c r="AN358" s="115">
        <f t="shared" si="1081"/>
        <v>0</v>
      </c>
      <c r="AO358" s="115">
        <f t="shared" si="1082"/>
        <v>0</v>
      </c>
      <c r="AP358" s="115">
        <f t="shared" si="1083"/>
        <v>0</v>
      </c>
      <c r="AQ358" s="115">
        <f t="shared" si="1084"/>
        <v>0</v>
      </c>
      <c r="AR358" s="115">
        <f t="shared" si="1085"/>
        <v>0</v>
      </c>
      <c r="AS358" s="115">
        <f t="shared" si="1086"/>
        <v>0</v>
      </c>
      <c r="AT358" s="115">
        <f t="shared" si="1087"/>
        <v>0</v>
      </c>
      <c r="AU358" s="115">
        <f t="shared" si="1088"/>
        <v>0</v>
      </c>
      <c r="AV358" s="115">
        <f t="shared" si="1089"/>
        <v>0</v>
      </c>
      <c r="AW358" s="115">
        <f t="shared" si="1090"/>
        <v>0</v>
      </c>
      <c r="AX358" s="115">
        <f t="shared" si="1091"/>
        <v>0</v>
      </c>
      <c r="AY358" s="115">
        <f t="shared" si="1092"/>
        <v>0</v>
      </c>
      <c r="AZ358" s="115">
        <f t="shared" si="1093"/>
        <v>0</v>
      </c>
      <c r="BA358" s="115">
        <f t="shared" si="1094"/>
        <v>0</v>
      </c>
      <c r="BB358" s="115">
        <f t="shared" si="1095"/>
        <v>0</v>
      </c>
      <c r="BC358" s="115">
        <f t="shared" si="1096"/>
        <v>0</v>
      </c>
      <c r="BD358" s="115">
        <f t="shared" si="1097"/>
        <v>0</v>
      </c>
      <c r="BE358" s="115">
        <f t="shared" si="1098"/>
        <v>0</v>
      </c>
      <c r="BF358" s="115">
        <f t="shared" si="1099"/>
        <v>0</v>
      </c>
      <c r="BG358" s="115">
        <f t="shared" si="1100"/>
        <v>0</v>
      </c>
      <c r="BH358" s="115">
        <f t="shared" si="1101"/>
        <v>0</v>
      </c>
      <c r="BI358" s="115">
        <f t="shared" si="1102"/>
        <v>0</v>
      </c>
      <c r="BJ358" s="115">
        <f t="shared" si="1103"/>
        <v>0</v>
      </c>
      <c r="BK358" s="115">
        <f t="shared" si="1104"/>
        <v>0</v>
      </c>
      <c r="BL358" s="115">
        <f t="shared" si="1105"/>
        <v>0</v>
      </c>
      <c r="BM358" s="115">
        <f t="shared" si="1106"/>
        <v>0</v>
      </c>
      <c r="BN358" s="115">
        <f t="shared" si="1107"/>
        <v>0</v>
      </c>
      <c r="BO358" s="115">
        <f t="shared" si="1108"/>
        <v>0</v>
      </c>
      <c r="BP358" s="115">
        <f t="shared" si="1109"/>
        <v>0</v>
      </c>
      <c r="BQ358" s="115">
        <f t="shared" si="1110"/>
        <v>0</v>
      </c>
      <c r="BR358" s="115">
        <f t="shared" si="1111"/>
        <v>0</v>
      </c>
      <c r="BS358" s="115">
        <f t="shared" si="1112"/>
        <v>0</v>
      </c>
      <c r="BT358" s="115">
        <f t="shared" si="1113"/>
        <v>0</v>
      </c>
      <c r="BU358" s="115">
        <f t="shared" si="1114"/>
        <v>0</v>
      </c>
      <c r="BV358" s="115">
        <f t="shared" si="1115"/>
        <v>0</v>
      </c>
      <c r="BW358" s="115">
        <f t="shared" si="1116"/>
        <v>0</v>
      </c>
      <c r="BX358" s="115">
        <f t="shared" si="1117"/>
        <v>0</v>
      </c>
      <c r="BY358" s="115">
        <f t="shared" si="1118"/>
        <v>0</v>
      </c>
      <c r="BZ358" s="115">
        <f t="shared" si="1119"/>
        <v>0</v>
      </c>
      <c r="CA358" s="115">
        <f t="shared" si="1120"/>
        <v>0</v>
      </c>
      <c r="CB358" s="115">
        <f t="shared" si="1121"/>
        <v>0</v>
      </c>
      <c r="CC358" s="115">
        <v>0</v>
      </c>
      <c r="CD358" s="115">
        <f>IFERROR(IF(OR($A358=2,$A358=3,$C358=""),0,IF(E358="",1,IF(ISERROR(VLOOKUP('Auto-Calculations'!E358,LEA_ESA_Lookup,2,FALSE)),1,0))),"0*")</f>
        <v>0</v>
      </c>
      <c r="CE358" s="115">
        <f t="shared" si="1122"/>
        <v>0</v>
      </c>
      <c r="CF358" s="115">
        <f t="shared" si="1123"/>
        <v>0</v>
      </c>
      <c r="CG358" s="115">
        <f t="shared" si="1124"/>
        <v>0</v>
      </c>
      <c r="CH358" s="115">
        <f t="shared" si="1125"/>
        <v>0</v>
      </c>
      <c r="CI358" s="115">
        <f t="shared" si="1126"/>
        <v>0</v>
      </c>
      <c r="CJ358" s="115">
        <f t="shared" si="1127"/>
        <v>0</v>
      </c>
      <c r="CK358" s="119">
        <f t="shared" si="1128"/>
        <v>0</v>
      </c>
      <c r="CL358" s="115">
        <f t="shared" si="1129"/>
        <v>0</v>
      </c>
      <c r="CM358" s="115">
        <f t="shared" si="1130"/>
        <v>0</v>
      </c>
      <c r="CN358" s="115">
        <f t="shared" si="1131"/>
        <v>0</v>
      </c>
      <c r="CO358" s="115">
        <f t="shared" si="1132"/>
        <v>0</v>
      </c>
      <c r="CP358" s="115">
        <f t="shared" si="1133"/>
        <v>0</v>
      </c>
      <c r="CQ358" s="115">
        <f>IFERROR(IF(OR($A358=2,$A358=3,$C358=""),0,IF('Auto-Calculations'!Z358="M",1,0)),"0*")</f>
        <v>0</v>
      </c>
      <c r="CR358" s="115">
        <f>IFERROR(IF(OR($A358=2,$A358=3,$C358=""),0,IF('Auto-Calculations'!AE358="M",1,0)),"0*")</f>
        <v>0</v>
      </c>
      <c r="CS358" s="115">
        <f>IFERROR(IF(OR($A358=2,$A358=3,$C358=""),0,IF('Auto-Calculations'!V358="M",1,0)),"0*")</f>
        <v>0</v>
      </c>
      <c r="CT358" s="115">
        <f>IFERROR(IF(OR($A358=2,$A358=3,$C358=""),0,IF('Auto-Calculations'!W358="M",1,0)),"0*")</f>
        <v>0</v>
      </c>
      <c r="CU358" s="115">
        <f>IFERROR(IF(OR($A358=2,$A358=3,$C358=""),0,IF('Auto-Calculations'!X358="M",1,0)),"0*")</f>
        <v>0</v>
      </c>
      <c r="CV358" s="115">
        <f>IFERROR(IF(OR($A358=2,$A358=3,$C358=""),0,IF('Auto-Calculations'!Y358="M",1,0)),"0*")</f>
        <v>0</v>
      </c>
      <c r="CW358" s="115">
        <f t="shared" si="1134"/>
        <v>0</v>
      </c>
      <c r="CX358" s="115">
        <f t="shared" si="1135"/>
        <v>0</v>
      </c>
      <c r="CY358" s="115">
        <f t="shared" si="1136"/>
        <v>0</v>
      </c>
      <c r="CZ358" s="115">
        <f t="shared" si="1137"/>
        <v>0</v>
      </c>
      <c r="DA358" s="115">
        <f t="shared" si="1138"/>
        <v>0</v>
      </c>
      <c r="DB358" s="111">
        <f t="shared" si="1139"/>
        <v>0</v>
      </c>
      <c r="DC358" s="111">
        <f t="shared" si="1140"/>
        <v>0</v>
      </c>
      <c r="DD358" s="111">
        <f t="shared" si="1141"/>
        <v>0</v>
      </c>
      <c r="DE358" s="115">
        <f t="shared" si="1142"/>
        <v>0</v>
      </c>
      <c r="DF358" s="111">
        <f t="shared" si="1143"/>
        <v>0</v>
      </c>
      <c r="DG358" s="115">
        <f t="shared" si="1144"/>
        <v>0</v>
      </c>
      <c r="DH358" s="115">
        <f t="shared" si="1145"/>
        <v>0</v>
      </c>
      <c r="DI358" s="115">
        <f>IFERROR(IF(OR($A358=3,C358="American Samoa",C358="Federated States of Micronesia",C358="Guam",C358="Hawaii",C358="Northern Marianas",C358="Puerto Rico",C358="Republic of Palau",C358="Republic of the Marshall Islands",C358="Bureau of Indian Education"),0,IF('Auto-Calculations'!Q358="NA",1,0)),"0*")</f>
        <v>0</v>
      </c>
      <c r="DJ358" s="111"/>
      <c r="DK358" s="111"/>
      <c r="DL358" s="111"/>
      <c r="DM358" s="111"/>
      <c r="DN358" s="111"/>
      <c r="DO358" s="111"/>
      <c r="DP358" s="111"/>
      <c r="DQ358" s="111"/>
      <c r="DR358" s="111"/>
      <c r="DS358" s="111"/>
      <c r="DT358" s="120" t="str">
        <f t="shared" si="1146"/>
        <v>000000000000000000000000000000000000000000000000000000000000000000000000000000</v>
      </c>
      <c r="DU358" s="111" t="str">
        <f t="shared" si="967"/>
        <v>No Error</v>
      </c>
      <c r="DV358" s="111" t="str">
        <f t="shared" si="968"/>
        <v>No Error</v>
      </c>
      <c r="DW358" s="111" t="str">
        <f t="shared" si="969"/>
        <v>No Error</v>
      </c>
      <c r="DX358" s="111" t="str">
        <f t="shared" si="970"/>
        <v>No Error</v>
      </c>
      <c r="DY358" s="111" t="str">
        <f t="shared" si="971"/>
        <v>No Error</v>
      </c>
      <c r="DZ358" s="111" t="str">
        <f t="shared" si="972"/>
        <v>No Error</v>
      </c>
      <c r="EA358" s="111" t="str">
        <f t="shared" si="973"/>
        <v>No Error</v>
      </c>
      <c r="EB358" s="111" t="str">
        <f t="shared" si="974"/>
        <v>No Error</v>
      </c>
      <c r="EC358" s="111" t="str">
        <f t="shared" si="975"/>
        <v>No Error</v>
      </c>
      <c r="ED358" s="111" t="str">
        <f t="shared" si="976"/>
        <v>No Error</v>
      </c>
      <c r="EE358" s="111" t="str">
        <f t="shared" si="977"/>
        <v>No Error</v>
      </c>
      <c r="EF358" s="111" t="str">
        <f t="shared" si="978"/>
        <v>No Error</v>
      </c>
      <c r="EG358" s="111" t="str">
        <f t="shared" si="979"/>
        <v>No Error</v>
      </c>
      <c r="EH358" s="111" t="str">
        <f t="shared" si="980"/>
        <v>No Error</v>
      </c>
      <c r="EI358" s="111" t="str">
        <f t="shared" si="981"/>
        <v>No Error</v>
      </c>
      <c r="EJ358" s="111" t="str">
        <f t="shared" si="982"/>
        <v>No Error</v>
      </c>
      <c r="EK358" s="111" t="str">
        <f t="shared" si="983"/>
        <v>No Error</v>
      </c>
      <c r="EL358" s="111" t="str">
        <f t="shared" si="984"/>
        <v>No Error</v>
      </c>
      <c r="EM358" s="111" t="str">
        <f t="shared" si="985"/>
        <v>No Error</v>
      </c>
      <c r="EN358" s="111" t="str">
        <f t="shared" si="986"/>
        <v>No Error</v>
      </c>
      <c r="EO358" s="111" t="str">
        <f t="shared" si="987"/>
        <v>No Error</v>
      </c>
      <c r="EP358" s="111" t="str">
        <f t="shared" si="988"/>
        <v>No Error</v>
      </c>
      <c r="EQ358" s="111" t="str">
        <f t="shared" si="989"/>
        <v>No Error</v>
      </c>
      <c r="ER358" s="111" t="str">
        <f t="shared" si="990"/>
        <v>No Error</v>
      </c>
      <c r="ES358" s="111" t="str">
        <f t="shared" si="991"/>
        <v>No Error</v>
      </c>
      <c r="ET358" s="111" t="str">
        <f t="shared" si="992"/>
        <v>No Error</v>
      </c>
      <c r="EU358" s="111" t="str">
        <f t="shared" si="993"/>
        <v>No Error</v>
      </c>
      <c r="EV358" s="111" t="str">
        <f t="shared" si="994"/>
        <v>No Error</v>
      </c>
      <c r="EW358" s="111" t="str">
        <f t="shared" si="995"/>
        <v>No Error</v>
      </c>
      <c r="EX358" s="111" t="str">
        <f t="shared" si="996"/>
        <v>No Error</v>
      </c>
      <c r="EY358" s="111" t="str">
        <f t="shared" si="997"/>
        <v>No Error</v>
      </c>
      <c r="EZ358" s="111" t="str">
        <f t="shared" si="998"/>
        <v>No Error</v>
      </c>
      <c r="FA358" s="111" t="str">
        <f t="shared" si="999"/>
        <v>No Error</v>
      </c>
      <c r="FB358" s="111" t="str">
        <f t="shared" si="1000"/>
        <v>No Error</v>
      </c>
      <c r="FC358" s="111" t="str">
        <f t="shared" si="1001"/>
        <v>No Error</v>
      </c>
      <c r="FD358" s="111" t="str">
        <f t="shared" si="1002"/>
        <v>No Error</v>
      </c>
      <c r="FE358" s="111" t="str">
        <f t="shared" si="1003"/>
        <v>No Error</v>
      </c>
      <c r="FF358" s="111" t="str">
        <f t="shared" si="1004"/>
        <v>No Error</v>
      </c>
      <c r="FG358" s="111" t="str">
        <f t="shared" si="1005"/>
        <v>No Error</v>
      </c>
      <c r="FH358" s="111" t="str">
        <f t="shared" si="1006"/>
        <v>No Error</v>
      </c>
      <c r="FI358" s="111" t="str">
        <f t="shared" si="1007"/>
        <v>No Error</v>
      </c>
      <c r="FJ358" s="111" t="str">
        <f t="shared" si="1008"/>
        <v>No Error</v>
      </c>
      <c r="FK358" s="111" t="str">
        <f t="shared" si="1009"/>
        <v>No Error</v>
      </c>
      <c r="FL358" s="111" t="str">
        <f t="shared" si="1010"/>
        <v>No Error</v>
      </c>
      <c r="FM358" s="111" t="str">
        <f t="shared" si="1011"/>
        <v>No Error</v>
      </c>
      <c r="FN358" s="111" t="str">
        <f t="shared" si="1012"/>
        <v>No Error</v>
      </c>
      <c r="FO358" s="111" t="str">
        <f t="shared" si="1013"/>
        <v>No Error</v>
      </c>
      <c r="FP358" s="111" t="str">
        <f t="shared" si="1014"/>
        <v>No Error</v>
      </c>
      <c r="FQ358" s="111" t="str">
        <f t="shared" si="1015"/>
        <v>No Error</v>
      </c>
      <c r="FR358" s="111" t="str">
        <f t="shared" si="1016"/>
        <v>No Error</v>
      </c>
      <c r="FS358" s="111" t="str">
        <f t="shared" si="1017"/>
        <v>No Error</v>
      </c>
      <c r="FT358" s="111" t="str">
        <f t="shared" si="1018"/>
        <v>No Error</v>
      </c>
      <c r="FU358" s="111" t="str">
        <f t="shared" si="1019"/>
        <v>No Error</v>
      </c>
      <c r="FV358" s="111" t="str">
        <f t="shared" si="1020"/>
        <v>No Error</v>
      </c>
      <c r="FW358" s="111" t="str">
        <f t="shared" si="1021"/>
        <v>No Error</v>
      </c>
      <c r="FX358" s="111" t="str">
        <f t="shared" si="1022"/>
        <v>No Error</v>
      </c>
      <c r="FY358" s="111" t="str">
        <f t="shared" si="1023"/>
        <v>No Error</v>
      </c>
      <c r="FZ358" s="111" t="str">
        <f t="shared" si="1024"/>
        <v>No Error</v>
      </c>
      <c r="GA358" s="111" t="str">
        <f t="shared" si="1025"/>
        <v>No Error</v>
      </c>
      <c r="GB358" s="111" t="str">
        <f t="shared" si="1026"/>
        <v>No Error</v>
      </c>
      <c r="GC358" s="111" t="str">
        <f t="shared" si="1027"/>
        <v>No Error</v>
      </c>
      <c r="GD358" s="111" t="str">
        <f t="shared" si="1028"/>
        <v>No Error</v>
      </c>
      <c r="GE358" s="111" t="str">
        <f t="shared" si="1029"/>
        <v>No Error</v>
      </c>
      <c r="GF358" s="111" t="str">
        <f t="shared" si="1030"/>
        <v>No Error</v>
      </c>
      <c r="GG358" s="111" t="str">
        <f t="shared" si="1031"/>
        <v>No Error</v>
      </c>
      <c r="GH358" s="111" t="str">
        <f t="shared" si="1032"/>
        <v>No Error</v>
      </c>
      <c r="GI358" s="111" t="str">
        <f t="shared" si="1033"/>
        <v>No Error</v>
      </c>
      <c r="GJ358" s="111" t="str">
        <f t="shared" si="1034"/>
        <v>No Error</v>
      </c>
      <c r="GK358" s="111" t="str">
        <f t="shared" si="1035"/>
        <v>No Error</v>
      </c>
      <c r="GL358" s="111" t="str">
        <f t="shared" si="1036"/>
        <v>No Error</v>
      </c>
      <c r="GM358" s="111" t="str">
        <f t="shared" si="1037"/>
        <v>No Error</v>
      </c>
      <c r="GN358" s="111" t="str">
        <f t="shared" si="1038"/>
        <v>No Error</v>
      </c>
      <c r="GO358" s="111" t="str">
        <f t="shared" si="1039"/>
        <v>No Error</v>
      </c>
      <c r="GP358" s="111" t="str">
        <f t="shared" si="1040"/>
        <v>No Error</v>
      </c>
      <c r="GQ358" s="111" t="str">
        <f t="shared" si="1041"/>
        <v>No Error</v>
      </c>
      <c r="GR358" s="111" t="str">
        <f t="shared" si="1042"/>
        <v>No Error</v>
      </c>
      <c r="GS358" s="111" t="str">
        <f t="shared" si="1043"/>
        <v>No Error</v>
      </c>
      <c r="GT358" s="111" t="str">
        <f t="shared" si="1044"/>
        <v>No Error</v>
      </c>
      <c r="GU358" s="111" t="str">
        <f t="shared" si="1045"/>
        <v>No Error</v>
      </c>
      <c r="GV358" s="111" t="str">
        <f t="shared" si="1046"/>
        <v>No Error</v>
      </c>
      <c r="GW358" s="111"/>
      <c r="GX358" s="111">
        <f t="shared" si="1047"/>
        <v>0</v>
      </c>
      <c r="GY358" s="111">
        <f t="shared" si="1048"/>
        <v>0</v>
      </c>
      <c r="GZ358" s="111" t="str">
        <f t="shared" si="1049"/>
        <v/>
      </c>
      <c r="HA358" s="111">
        <f t="shared" si="1050"/>
        <v>0</v>
      </c>
      <c r="HB358" s="111">
        <f t="shared" si="1147"/>
        <v>0</v>
      </c>
      <c r="HC358" s="111">
        <f t="shared" si="1148"/>
        <v>0</v>
      </c>
      <c r="HD358" s="121" t="str">
        <f>IF(OR($A358=2,$A358=3),"",'SEA Detail'!CE420)</f>
        <v>.</v>
      </c>
      <c r="HE358" s="111">
        <f t="shared" si="1149"/>
        <v>0</v>
      </c>
      <c r="HF358" s="111">
        <f t="shared" si="1150"/>
        <v>0</v>
      </c>
      <c r="HG358" s="111">
        <f t="shared" si="1151"/>
        <v>0</v>
      </c>
      <c r="HH358" s="111">
        <f t="shared" si="1152"/>
        <v>0</v>
      </c>
      <c r="HI358" s="111">
        <f t="shared" si="1051"/>
        <v>0</v>
      </c>
      <c r="HJ358" s="111">
        <f t="shared" si="1052"/>
        <v>0</v>
      </c>
      <c r="HK358" s="111">
        <f t="shared" si="1053"/>
        <v>0</v>
      </c>
      <c r="HL358" s="111">
        <f t="shared" si="1054"/>
        <v>0</v>
      </c>
      <c r="HM358" s="111">
        <f t="shared" si="1055"/>
        <v>0</v>
      </c>
      <c r="HN358" s="111">
        <f t="shared" si="1056"/>
        <v>0</v>
      </c>
      <c r="HO358" s="111">
        <f t="shared" si="1057"/>
        <v>0</v>
      </c>
      <c r="HP358" s="111">
        <f t="shared" si="1058"/>
        <v>0</v>
      </c>
      <c r="HQ358" s="111">
        <f t="shared" si="1059"/>
        <v>0</v>
      </c>
      <c r="HR358" s="111">
        <f t="shared" si="1060"/>
        <v>0</v>
      </c>
      <c r="HS358" s="111">
        <f t="shared" si="1061"/>
        <v>0</v>
      </c>
      <c r="HT358" s="111">
        <f t="shared" si="1062"/>
        <v>0</v>
      </c>
      <c r="HU358" s="111">
        <f t="shared" si="1063"/>
        <v>0</v>
      </c>
      <c r="HV358" s="111">
        <f t="shared" si="1064"/>
        <v>0</v>
      </c>
      <c r="HW358" s="111">
        <f t="shared" si="1065"/>
        <v>0</v>
      </c>
      <c r="HX358" s="111">
        <f t="shared" si="1066"/>
        <v>0</v>
      </c>
      <c r="HY358" s="111">
        <f t="shared" si="1067"/>
        <v>0</v>
      </c>
      <c r="HZ358" s="111">
        <f t="shared" si="1068"/>
        <v>0</v>
      </c>
      <c r="IA358" s="111">
        <f t="shared" si="1069"/>
        <v>0</v>
      </c>
      <c r="IB358" s="111">
        <f t="shared" si="1070"/>
        <v>0</v>
      </c>
      <c r="IC358" s="111">
        <f t="shared" si="1071"/>
        <v>0</v>
      </c>
      <c r="ID358" s="111">
        <f t="shared" si="1072"/>
        <v>0</v>
      </c>
      <c r="IE358" s="111">
        <f t="shared" si="1073"/>
        <v>0</v>
      </c>
      <c r="IF358" s="111">
        <f>IF(AND(OR($A358=2,$E358=""),NOT(ISBLANK('Base Data'!I359))),1,IF(OR($A358=2,$C358="",$E358=""),0,1))</f>
        <v>0</v>
      </c>
      <c r="IG358" s="111"/>
      <c r="IH358" s="111"/>
      <c r="II358" s="111"/>
      <c r="IJ358" s="111">
        <f>IF('Base Data'!C359="",0,IF('Base Data'!D359="",1,0))</f>
        <v>0</v>
      </c>
    </row>
    <row r="359" spans="1:244" x14ac:dyDescent="0.25">
      <c r="A359" s="116" t="str">
        <f>IF(NOT(ISBLANK('Base Data'!A360)),'Base Data'!A360,"")</f>
        <v/>
      </c>
      <c r="B359" s="116" t="str">
        <f>IF(NOT(ISBLANK('Base Data'!B360)),'Base Data'!B360,"")</f>
        <v/>
      </c>
      <c r="C359" s="125" t="str">
        <f>IF(NOT(ISBLANK('Base Data'!C360)),'Base Data'!C360,"")</f>
        <v/>
      </c>
      <c r="D359" s="125" t="str">
        <f>IF(NOT(ISBLANK('Base Data'!D360)),'Base Data'!D360,"")</f>
        <v/>
      </c>
      <c r="E359" s="116" t="str">
        <f>IF(NOT(ISBLANK('Base Data'!E360)),'Base Data'!E360,"")</f>
        <v/>
      </c>
      <c r="F359" s="117" t="str">
        <f>IF(NOT(ISBLANK('Base Data'!F360)),'Base Data'!F360,"")</f>
        <v/>
      </c>
      <c r="G359" s="117" t="str">
        <f>IF(NOT(ISBLANK('Base Data'!G360)),'Base Data'!G360,"")</f>
        <v/>
      </c>
      <c r="H359" s="187">
        <f t="shared" si="962"/>
        <v>0</v>
      </c>
      <c r="I359" s="117" t="str">
        <f>IF(NOT(ISBLANK('Base Data'!H360)),'Base Data'!H360,"")</f>
        <v/>
      </c>
      <c r="J359" s="187">
        <f>IF(AND(ISNUMBER(I359),ISNUMBER(#REF!)),I359-#REF!,IF(AND(NOT(ISNUMBER(I359)),NOT(ISNUMBER(#REF!))),0,IF(NOT(ISNUMBER(I359)),-#REF!,IF(NOT(ISNUMBER(#REF!)),I359,0))))</f>
        <v>0</v>
      </c>
      <c r="K359" s="187">
        <f t="shared" si="963"/>
        <v>0</v>
      </c>
      <c r="L359" s="187">
        <f t="shared" si="1074"/>
        <v>0</v>
      </c>
      <c r="M359" s="116" t="str">
        <f>IF(NOT(ISBLANK('Base Data'!I360)),'Base Data'!I360,"")</f>
        <v/>
      </c>
      <c r="N359" s="116" t="str">
        <f>IF(NOT(ISBLANK('Base Data'!J360)),'Base Data'!J360,"")</f>
        <v/>
      </c>
      <c r="O359" s="117" t="str">
        <f>IF(NOT(ISBLANK('Base Data'!K360)),'Base Data'!K360,"")</f>
        <v/>
      </c>
      <c r="P359" s="190">
        <f t="shared" si="964"/>
        <v>0</v>
      </c>
      <c r="Q359" s="116" t="str">
        <f>IF(NOT(ISBLANK('Base Data'!L360)),'Base Data'!L360,"")</f>
        <v/>
      </c>
      <c r="R359" s="116" t="str">
        <f>IF(NOT(ISBLANK('Base Data'!M360)),'Base Data'!M360,"")</f>
        <v/>
      </c>
      <c r="S359" s="116" t="str">
        <f>IF(NOT(ISBLANK('Base Data'!N360)),'Base Data'!N360,"")</f>
        <v/>
      </c>
      <c r="T359" s="117" t="str">
        <f>IF(NOT(ISBLANK('Base Data'!O360)),'Base Data'!O360,"")</f>
        <v/>
      </c>
      <c r="U359" s="116" t="str">
        <f>IF(NOT(ISBLANK('Base Data'!P360)),'Base Data'!P360,"")</f>
        <v/>
      </c>
      <c r="V359" s="116" t="str">
        <f>IF(NOT(ISBLANK('Base Data'!Q360)),'Base Data'!Q360,"")</f>
        <v/>
      </c>
      <c r="W359" s="116" t="str">
        <f>IF(NOT(ISBLANK('Base Data'!R360)),'Base Data'!R360,"")</f>
        <v/>
      </c>
      <c r="X359" s="116" t="str">
        <f>IF(NOT(ISBLANK('Base Data'!S360)),'Base Data'!S360,"")</f>
        <v/>
      </c>
      <c r="Y359" s="116" t="str">
        <f>IF(NOT(ISBLANK('Base Data'!T360)),'Base Data'!T360,"")</f>
        <v/>
      </c>
      <c r="Z359" s="117" t="str">
        <f>IF(NOT(ISBLANK('Base Data'!U360)),'Base Data'!U360,"")</f>
        <v/>
      </c>
      <c r="AA359" s="190">
        <f t="shared" si="965"/>
        <v>0</v>
      </c>
      <c r="AB359" s="116" t="str">
        <f>IF(NOT(ISBLANK('Base Data'!V360)),'Base Data'!V360,"")</f>
        <v/>
      </c>
      <c r="AC359" s="117" t="str">
        <f>IF(NOT(ISBLANK('Base Data'!W360)),'Base Data'!W360,"")</f>
        <v/>
      </c>
      <c r="AD359" s="190">
        <f t="shared" si="966"/>
        <v>0</v>
      </c>
      <c r="AE359" s="118" t="str">
        <f>IF(NOT(ISBLANK('Base Data'!X360)),'Base Data'!X360,"")</f>
        <v/>
      </c>
      <c r="AF359" s="118" t="str">
        <f>IF(NOT(ISBLANK('Base Data'!Y360)),'Base Data'!Y360,"")</f>
        <v/>
      </c>
      <c r="AG359" s="121" t="str">
        <f>IF(OR($A359=2),"",'SEA Detail'!CE421)</f>
        <v>.</v>
      </c>
      <c r="AH359" s="115">
        <f t="shared" si="1075"/>
        <v>0</v>
      </c>
      <c r="AI359" s="115">
        <f t="shared" si="1076"/>
        <v>0</v>
      </c>
      <c r="AJ359" s="115">
        <f t="shared" si="1077"/>
        <v>0</v>
      </c>
      <c r="AK359" s="115">
        <f t="shared" si="1078"/>
        <v>0</v>
      </c>
      <c r="AL359" s="115">
        <f t="shared" si="1079"/>
        <v>0</v>
      </c>
      <c r="AM359" s="115">
        <f t="shared" si="1080"/>
        <v>0</v>
      </c>
      <c r="AN359" s="115">
        <f t="shared" si="1081"/>
        <v>0</v>
      </c>
      <c r="AO359" s="115">
        <f t="shared" si="1082"/>
        <v>0</v>
      </c>
      <c r="AP359" s="115">
        <f t="shared" si="1083"/>
        <v>0</v>
      </c>
      <c r="AQ359" s="115">
        <f t="shared" si="1084"/>
        <v>0</v>
      </c>
      <c r="AR359" s="115">
        <f t="shared" si="1085"/>
        <v>0</v>
      </c>
      <c r="AS359" s="115">
        <f t="shared" si="1086"/>
        <v>0</v>
      </c>
      <c r="AT359" s="115">
        <f t="shared" si="1087"/>
        <v>0</v>
      </c>
      <c r="AU359" s="115">
        <f t="shared" si="1088"/>
        <v>0</v>
      </c>
      <c r="AV359" s="115">
        <f t="shared" si="1089"/>
        <v>0</v>
      </c>
      <c r="AW359" s="115">
        <f t="shared" si="1090"/>
        <v>0</v>
      </c>
      <c r="AX359" s="115">
        <f t="shared" si="1091"/>
        <v>0</v>
      </c>
      <c r="AY359" s="115">
        <f t="shared" si="1092"/>
        <v>0</v>
      </c>
      <c r="AZ359" s="115">
        <f t="shared" si="1093"/>
        <v>0</v>
      </c>
      <c r="BA359" s="115">
        <f t="shared" si="1094"/>
        <v>0</v>
      </c>
      <c r="BB359" s="115">
        <f t="shared" si="1095"/>
        <v>0</v>
      </c>
      <c r="BC359" s="115">
        <f t="shared" si="1096"/>
        <v>0</v>
      </c>
      <c r="BD359" s="115">
        <f t="shared" si="1097"/>
        <v>0</v>
      </c>
      <c r="BE359" s="115">
        <f t="shared" si="1098"/>
        <v>0</v>
      </c>
      <c r="BF359" s="115">
        <f t="shared" si="1099"/>
        <v>0</v>
      </c>
      <c r="BG359" s="115">
        <f t="shared" si="1100"/>
        <v>0</v>
      </c>
      <c r="BH359" s="115">
        <f t="shared" si="1101"/>
        <v>0</v>
      </c>
      <c r="BI359" s="115">
        <f t="shared" si="1102"/>
        <v>0</v>
      </c>
      <c r="BJ359" s="115">
        <f t="shared" si="1103"/>
        <v>0</v>
      </c>
      <c r="BK359" s="115">
        <f t="shared" si="1104"/>
        <v>0</v>
      </c>
      <c r="BL359" s="115">
        <f t="shared" si="1105"/>
        <v>0</v>
      </c>
      <c r="BM359" s="115">
        <f t="shared" si="1106"/>
        <v>0</v>
      </c>
      <c r="BN359" s="115">
        <f t="shared" si="1107"/>
        <v>0</v>
      </c>
      <c r="BO359" s="115">
        <f t="shared" si="1108"/>
        <v>0</v>
      </c>
      <c r="BP359" s="115">
        <f t="shared" si="1109"/>
        <v>0</v>
      </c>
      <c r="BQ359" s="115">
        <f t="shared" si="1110"/>
        <v>0</v>
      </c>
      <c r="BR359" s="115">
        <f t="shared" si="1111"/>
        <v>0</v>
      </c>
      <c r="BS359" s="115">
        <f t="shared" si="1112"/>
        <v>0</v>
      </c>
      <c r="BT359" s="115">
        <f t="shared" si="1113"/>
        <v>0</v>
      </c>
      <c r="BU359" s="115">
        <f t="shared" si="1114"/>
        <v>0</v>
      </c>
      <c r="BV359" s="115">
        <f t="shared" si="1115"/>
        <v>0</v>
      </c>
      <c r="BW359" s="115">
        <f t="shared" si="1116"/>
        <v>0</v>
      </c>
      <c r="BX359" s="115">
        <f t="shared" si="1117"/>
        <v>0</v>
      </c>
      <c r="BY359" s="115">
        <f t="shared" si="1118"/>
        <v>0</v>
      </c>
      <c r="BZ359" s="115">
        <f t="shared" si="1119"/>
        <v>0</v>
      </c>
      <c r="CA359" s="115">
        <f t="shared" si="1120"/>
        <v>0</v>
      </c>
      <c r="CB359" s="115">
        <f t="shared" si="1121"/>
        <v>0</v>
      </c>
      <c r="CC359" s="115">
        <v>0</v>
      </c>
      <c r="CD359" s="115">
        <f>IFERROR(IF(OR($A359=2,$A359=3,$C359=""),0,IF(E359="",1,IF(ISERROR(VLOOKUP('Auto-Calculations'!E359,LEA_ESA_Lookup,2,FALSE)),1,0))),"0*")</f>
        <v>0</v>
      </c>
      <c r="CE359" s="115">
        <f t="shared" si="1122"/>
        <v>0</v>
      </c>
      <c r="CF359" s="115">
        <f t="shared" si="1123"/>
        <v>0</v>
      </c>
      <c r="CG359" s="115">
        <f t="shared" si="1124"/>
        <v>0</v>
      </c>
      <c r="CH359" s="115">
        <f t="shared" si="1125"/>
        <v>0</v>
      </c>
      <c r="CI359" s="115">
        <f t="shared" si="1126"/>
        <v>0</v>
      </c>
      <c r="CJ359" s="115">
        <f t="shared" si="1127"/>
        <v>0</v>
      </c>
      <c r="CK359" s="119">
        <f t="shared" si="1128"/>
        <v>0</v>
      </c>
      <c r="CL359" s="115">
        <f t="shared" si="1129"/>
        <v>0</v>
      </c>
      <c r="CM359" s="115">
        <f t="shared" si="1130"/>
        <v>0</v>
      </c>
      <c r="CN359" s="115">
        <f t="shared" si="1131"/>
        <v>0</v>
      </c>
      <c r="CO359" s="115">
        <f t="shared" si="1132"/>
        <v>0</v>
      </c>
      <c r="CP359" s="115">
        <f t="shared" si="1133"/>
        <v>0</v>
      </c>
      <c r="CQ359" s="115">
        <f>IFERROR(IF(OR($A359=2,$A359=3,$C359=""),0,IF('Auto-Calculations'!Z359="M",1,0)),"0*")</f>
        <v>0</v>
      </c>
      <c r="CR359" s="115">
        <f>IFERROR(IF(OR($A359=2,$A359=3,$C359=""),0,IF('Auto-Calculations'!AE359="M",1,0)),"0*")</f>
        <v>0</v>
      </c>
      <c r="CS359" s="115">
        <f>IFERROR(IF(OR($A359=2,$A359=3,$C359=""),0,IF('Auto-Calculations'!V359="M",1,0)),"0*")</f>
        <v>0</v>
      </c>
      <c r="CT359" s="115">
        <f>IFERROR(IF(OR($A359=2,$A359=3,$C359=""),0,IF('Auto-Calculations'!W359="M",1,0)),"0*")</f>
        <v>0</v>
      </c>
      <c r="CU359" s="115">
        <f>IFERROR(IF(OR($A359=2,$A359=3,$C359=""),0,IF('Auto-Calculations'!X359="M",1,0)),"0*")</f>
        <v>0</v>
      </c>
      <c r="CV359" s="115">
        <f>IFERROR(IF(OR($A359=2,$A359=3,$C359=""),0,IF('Auto-Calculations'!Y359="M",1,0)),"0*")</f>
        <v>0</v>
      </c>
      <c r="CW359" s="115">
        <f t="shared" si="1134"/>
        <v>0</v>
      </c>
      <c r="CX359" s="115">
        <f t="shared" si="1135"/>
        <v>0</v>
      </c>
      <c r="CY359" s="115">
        <f t="shared" si="1136"/>
        <v>0</v>
      </c>
      <c r="CZ359" s="115">
        <f t="shared" si="1137"/>
        <v>0</v>
      </c>
      <c r="DA359" s="115">
        <f t="shared" si="1138"/>
        <v>0</v>
      </c>
      <c r="DB359" s="111">
        <f t="shared" si="1139"/>
        <v>0</v>
      </c>
      <c r="DC359" s="111">
        <f t="shared" si="1140"/>
        <v>0</v>
      </c>
      <c r="DD359" s="111">
        <f t="shared" si="1141"/>
        <v>0</v>
      </c>
      <c r="DE359" s="115">
        <f t="shared" si="1142"/>
        <v>0</v>
      </c>
      <c r="DF359" s="111">
        <f t="shared" si="1143"/>
        <v>0</v>
      </c>
      <c r="DG359" s="115">
        <f t="shared" si="1144"/>
        <v>0</v>
      </c>
      <c r="DH359" s="115">
        <f t="shared" si="1145"/>
        <v>0</v>
      </c>
      <c r="DI359" s="115">
        <f>IFERROR(IF(OR($A359=3,C359="American Samoa",C359="Federated States of Micronesia",C359="Guam",C359="Hawaii",C359="Northern Marianas",C359="Puerto Rico",C359="Republic of Palau",C359="Republic of the Marshall Islands",C359="Bureau of Indian Education"),0,IF('Auto-Calculations'!Q359="NA",1,0)),"0*")</f>
        <v>0</v>
      </c>
      <c r="DJ359" s="111"/>
      <c r="DK359" s="111"/>
      <c r="DL359" s="111"/>
      <c r="DM359" s="111"/>
      <c r="DN359" s="111"/>
      <c r="DO359" s="111"/>
      <c r="DP359" s="111"/>
      <c r="DQ359" s="111"/>
      <c r="DR359" s="111"/>
      <c r="DS359" s="111"/>
      <c r="DT359" s="120" t="str">
        <f t="shared" si="1146"/>
        <v>000000000000000000000000000000000000000000000000000000000000000000000000000000</v>
      </c>
      <c r="DU359" s="111" t="str">
        <f t="shared" si="967"/>
        <v>No Error</v>
      </c>
      <c r="DV359" s="111" t="str">
        <f t="shared" si="968"/>
        <v>No Error</v>
      </c>
      <c r="DW359" s="111" t="str">
        <f t="shared" si="969"/>
        <v>No Error</v>
      </c>
      <c r="DX359" s="111" t="str">
        <f t="shared" si="970"/>
        <v>No Error</v>
      </c>
      <c r="DY359" s="111" t="str">
        <f t="shared" si="971"/>
        <v>No Error</v>
      </c>
      <c r="DZ359" s="111" t="str">
        <f t="shared" si="972"/>
        <v>No Error</v>
      </c>
      <c r="EA359" s="111" t="str">
        <f t="shared" si="973"/>
        <v>No Error</v>
      </c>
      <c r="EB359" s="111" t="str">
        <f t="shared" si="974"/>
        <v>No Error</v>
      </c>
      <c r="EC359" s="111" t="str">
        <f t="shared" si="975"/>
        <v>No Error</v>
      </c>
      <c r="ED359" s="111" t="str">
        <f t="shared" si="976"/>
        <v>No Error</v>
      </c>
      <c r="EE359" s="111" t="str">
        <f t="shared" si="977"/>
        <v>No Error</v>
      </c>
      <c r="EF359" s="111" t="str">
        <f t="shared" si="978"/>
        <v>No Error</v>
      </c>
      <c r="EG359" s="111" t="str">
        <f t="shared" si="979"/>
        <v>No Error</v>
      </c>
      <c r="EH359" s="111" t="str">
        <f t="shared" si="980"/>
        <v>No Error</v>
      </c>
      <c r="EI359" s="111" t="str">
        <f t="shared" si="981"/>
        <v>No Error</v>
      </c>
      <c r="EJ359" s="111" t="str">
        <f t="shared" si="982"/>
        <v>No Error</v>
      </c>
      <c r="EK359" s="111" t="str">
        <f t="shared" si="983"/>
        <v>No Error</v>
      </c>
      <c r="EL359" s="111" t="str">
        <f t="shared" si="984"/>
        <v>No Error</v>
      </c>
      <c r="EM359" s="111" t="str">
        <f t="shared" si="985"/>
        <v>No Error</v>
      </c>
      <c r="EN359" s="111" t="str">
        <f t="shared" si="986"/>
        <v>No Error</v>
      </c>
      <c r="EO359" s="111" t="str">
        <f t="shared" si="987"/>
        <v>No Error</v>
      </c>
      <c r="EP359" s="111" t="str">
        <f t="shared" si="988"/>
        <v>No Error</v>
      </c>
      <c r="EQ359" s="111" t="str">
        <f t="shared" si="989"/>
        <v>No Error</v>
      </c>
      <c r="ER359" s="111" t="str">
        <f t="shared" si="990"/>
        <v>No Error</v>
      </c>
      <c r="ES359" s="111" t="str">
        <f t="shared" si="991"/>
        <v>No Error</v>
      </c>
      <c r="ET359" s="111" t="str">
        <f t="shared" si="992"/>
        <v>No Error</v>
      </c>
      <c r="EU359" s="111" t="str">
        <f t="shared" si="993"/>
        <v>No Error</v>
      </c>
      <c r="EV359" s="111" t="str">
        <f t="shared" si="994"/>
        <v>No Error</v>
      </c>
      <c r="EW359" s="111" t="str">
        <f t="shared" si="995"/>
        <v>No Error</v>
      </c>
      <c r="EX359" s="111" t="str">
        <f t="shared" si="996"/>
        <v>No Error</v>
      </c>
      <c r="EY359" s="111" t="str">
        <f t="shared" si="997"/>
        <v>No Error</v>
      </c>
      <c r="EZ359" s="111" t="str">
        <f t="shared" si="998"/>
        <v>No Error</v>
      </c>
      <c r="FA359" s="111" t="str">
        <f t="shared" si="999"/>
        <v>No Error</v>
      </c>
      <c r="FB359" s="111" t="str">
        <f t="shared" si="1000"/>
        <v>No Error</v>
      </c>
      <c r="FC359" s="111" t="str">
        <f t="shared" si="1001"/>
        <v>No Error</v>
      </c>
      <c r="FD359" s="111" t="str">
        <f t="shared" si="1002"/>
        <v>No Error</v>
      </c>
      <c r="FE359" s="111" t="str">
        <f t="shared" si="1003"/>
        <v>No Error</v>
      </c>
      <c r="FF359" s="111" t="str">
        <f t="shared" si="1004"/>
        <v>No Error</v>
      </c>
      <c r="FG359" s="111" t="str">
        <f t="shared" si="1005"/>
        <v>No Error</v>
      </c>
      <c r="FH359" s="111" t="str">
        <f t="shared" si="1006"/>
        <v>No Error</v>
      </c>
      <c r="FI359" s="111" t="str">
        <f t="shared" si="1007"/>
        <v>No Error</v>
      </c>
      <c r="FJ359" s="111" t="str">
        <f t="shared" si="1008"/>
        <v>No Error</v>
      </c>
      <c r="FK359" s="111" t="str">
        <f t="shared" si="1009"/>
        <v>No Error</v>
      </c>
      <c r="FL359" s="111" t="str">
        <f t="shared" si="1010"/>
        <v>No Error</v>
      </c>
      <c r="FM359" s="111" t="str">
        <f t="shared" si="1011"/>
        <v>No Error</v>
      </c>
      <c r="FN359" s="111" t="str">
        <f t="shared" si="1012"/>
        <v>No Error</v>
      </c>
      <c r="FO359" s="111" t="str">
        <f t="shared" si="1013"/>
        <v>No Error</v>
      </c>
      <c r="FP359" s="111" t="str">
        <f t="shared" si="1014"/>
        <v>No Error</v>
      </c>
      <c r="FQ359" s="111" t="str">
        <f t="shared" si="1015"/>
        <v>No Error</v>
      </c>
      <c r="FR359" s="111" t="str">
        <f t="shared" si="1016"/>
        <v>No Error</v>
      </c>
      <c r="FS359" s="111" t="str">
        <f t="shared" si="1017"/>
        <v>No Error</v>
      </c>
      <c r="FT359" s="111" t="str">
        <f t="shared" si="1018"/>
        <v>No Error</v>
      </c>
      <c r="FU359" s="111" t="str">
        <f t="shared" si="1019"/>
        <v>No Error</v>
      </c>
      <c r="FV359" s="111" t="str">
        <f t="shared" si="1020"/>
        <v>No Error</v>
      </c>
      <c r="FW359" s="111" t="str">
        <f t="shared" si="1021"/>
        <v>No Error</v>
      </c>
      <c r="FX359" s="111" t="str">
        <f t="shared" si="1022"/>
        <v>No Error</v>
      </c>
      <c r="FY359" s="111" t="str">
        <f t="shared" si="1023"/>
        <v>No Error</v>
      </c>
      <c r="FZ359" s="111" t="str">
        <f t="shared" si="1024"/>
        <v>No Error</v>
      </c>
      <c r="GA359" s="111" t="str">
        <f t="shared" si="1025"/>
        <v>No Error</v>
      </c>
      <c r="GB359" s="111" t="str">
        <f t="shared" si="1026"/>
        <v>No Error</v>
      </c>
      <c r="GC359" s="111" t="str">
        <f t="shared" si="1027"/>
        <v>No Error</v>
      </c>
      <c r="GD359" s="111" t="str">
        <f t="shared" si="1028"/>
        <v>No Error</v>
      </c>
      <c r="GE359" s="111" t="str">
        <f t="shared" si="1029"/>
        <v>No Error</v>
      </c>
      <c r="GF359" s="111" t="str">
        <f t="shared" si="1030"/>
        <v>No Error</v>
      </c>
      <c r="GG359" s="111" t="str">
        <f t="shared" si="1031"/>
        <v>No Error</v>
      </c>
      <c r="GH359" s="111" t="str">
        <f t="shared" si="1032"/>
        <v>No Error</v>
      </c>
      <c r="GI359" s="111" t="str">
        <f t="shared" si="1033"/>
        <v>No Error</v>
      </c>
      <c r="GJ359" s="111" t="str">
        <f t="shared" si="1034"/>
        <v>No Error</v>
      </c>
      <c r="GK359" s="111" t="str">
        <f t="shared" si="1035"/>
        <v>No Error</v>
      </c>
      <c r="GL359" s="111" t="str">
        <f t="shared" si="1036"/>
        <v>No Error</v>
      </c>
      <c r="GM359" s="111" t="str">
        <f t="shared" si="1037"/>
        <v>No Error</v>
      </c>
      <c r="GN359" s="111" t="str">
        <f t="shared" si="1038"/>
        <v>No Error</v>
      </c>
      <c r="GO359" s="111" t="str">
        <f t="shared" si="1039"/>
        <v>No Error</v>
      </c>
      <c r="GP359" s="111" t="str">
        <f t="shared" si="1040"/>
        <v>No Error</v>
      </c>
      <c r="GQ359" s="111" t="str">
        <f t="shared" si="1041"/>
        <v>No Error</v>
      </c>
      <c r="GR359" s="111" t="str">
        <f t="shared" si="1042"/>
        <v>No Error</v>
      </c>
      <c r="GS359" s="111" t="str">
        <f t="shared" si="1043"/>
        <v>No Error</v>
      </c>
      <c r="GT359" s="111" t="str">
        <f t="shared" si="1044"/>
        <v>No Error</v>
      </c>
      <c r="GU359" s="111" t="str">
        <f t="shared" si="1045"/>
        <v>No Error</v>
      </c>
      <c r="GV359" s="111" t="str">
        <f t="shared" si="1046"/>
        <v>No Error</v>
      </c>
      <c r="GW359" s="111"/>
      <c r="GX359" s="111">
        <f t="shared" si="1047"/>
        <v>0</v>
      </c>
      <c r="GY359" s="111">
        <f t="shared" si="1048"/>
        <v>0</v>
      </c>
      <c r="GZ359" s="111" t="str">
        <f t="shared" si="1049"/>
        <v/>
      </c>
      <c r="HA359" s="111">
        <f t="shared" si="1050"/>
        <v>0</v>
      </c>
      <c r="HB359" s="111">
        <f t="shared" si="1147"/>
        <v>0</v>
      </c>
      <c r="HC359" s="111">
        <f t="shared" si="1148"/>
        <v>0</v>
      </c>
      <c r="HD359" s="121" t="str">
        <f>IF(OR($A359=2,$A359=3),"",'SEA Detail'!CE421)</f>
        <v>.</v>
      </c>
      <c r="HE359" s="111">
        <f t="shared" si="1149"/>
        <v>0</v>
      </c>
      <c r="HF359" s="111">
        <f t="shared" si="1150"/>
        <v>0</v>
      </c>
      <c r="HG359" s="111">
        <f t="shared" si="1151"/>
        <v>0</v>
      </c>
      <c r="HH359" s="111">
        <f t="shared" si="1152"/>
        <v>0</v>
      </c>
      <c r="HI359" s="111">
        <f t="shared" si="1051"/>
        <v>0</v>
      </c>
      <c r="HJ359" s="111">
        <f t="shared" si="1052"/>
        <v>0</v>
      </c>
      <c r="HK359" s="111">
        <f t="shared" si="1053"/>
        <v>0</v>
      </c>
      <c r="HL359" s="111">
        <f t="shared" si="1054"/>
        <v>0</v>
      </c>
      <c r="HM359" s="111">
        <f t="shared" si="1055"/>
        <v>0</v>
      </c>
      <c r="HN359" s="111">
        <f t="shared" si="1056"/>
        <v>0</v>
      </c>
      <c r="HO359" s="111">
        <f t="shared" si="1057"/>
        <v>0</v>
      </c>
      <c r="HP359" s="111">
        <f t="shared" si="1058"/>
        <v>0</v>
      </c>
      <c r="HQ359" s="111">
        <f t="shared" si="1059"/>
        <v>0</v>
      </c>
      <c r="HR359" s="111">
        <f t="shared" si="1060"/>
        <v>0</v>
      </c>
      <c r="HS359" s="111">
        <f t="shared" si="1061"/>
        <v>0</v>
      </c>
      <c r="HT359" s="111">
        <f t="shared" si="1062"/>
        <v>0</v>
      </c>
      <c r="HU359" s="111">
        <f t="shared" si="1063"/>
        <v>0</v>
      </c>
      <c r="HV359" s="111">
        <f t="shared" si="1064"/>
        <v>0</v>
      </c>
      <c r="HW359" s="111">
        <f t="shared" si="1065"/>
        <v>0</v>
      </c>
      <c r="HX359" s="111">
        <f t="shared" si="1066"/>
        <v>0</v>
      </c>
      <c r="HY359" s="111">
        <f t="shared" si="1067"/>
        <v>0</v>
      </c>
      <c r="HZ359" s="111">
        <f t="shared" si="1068"/>
        <v>0</v>
      </c>
      <c r="IA359" s="111">
        <f t="shared" si="1069"/>
        <v>0</v>
      </c>
      <c r="IB359" s="111">
        <f t="shared" si="1070"/>
        <v>0</v>
      </c>
      <c r="IC359" s="111">
        <f t="shared" si="1071"/>
        <v>0</v>
      </c>
      <c r="ID359" s="111">
        <f t="shared" si="1072"/>
        <v>0</v>
      </c>
      <c r="IE359" s="111">
        <f t="shared" si="1073"/>
        <v>0</v>
      </c>
      <c r="IF359" s="111">
        <f>IF(AND(OR($A359=2,$E359=""),NOT(ISBLANK('Base Data'!I360))),1,IF(OR($A359=2,$C359="",$E359=""),0,1))</f>
        <v>0</v>
      </c>
      <c r="IG359" s="111"/>
      <c r="IH359" s="111"/>
      <c r="II359" s="111"/>
      <c r="IJ359" s="111">
        <f>IF('Base Data'!C360="",0,IF('Base Data'!D360="",1,0))</f>
        <v>0</v>
      </c>
    </row>
    <row r="360" spans="1:244" x14ac:dyDescent="0.25">
      <c r="A360" s="116" t="str">
        <f>IF(NOT(ISBLANK('Base Data'!A361)),'Base Data'!A361,"")</f>
        <v/>
      </c>
      <c r="B360" s="116" t="str">
        <f>IF(NOT(ISBLANK('Base Data'!B361)),'Base Data'!B361,"")</f>
        <v/>
      </c>
      <c r="C360" s="125" t="str">
        <f>IF(NOT(ISBLANK('Base Data'!C361)),'Base Data'!C361,"")</f>
        <v/>
      </c>
      <c r="D360" s="125" t="str">
        <f>IF(NOT(ISBLANK('Base Data'!D361)),'Base Data'!D361,"")</f>
        <v/>
      </c>
      <c r="E360" s="116" t="str">
        <f>IF(NOT(ISBLANK('Base Data'!E361)),'Base Data'!E361,"")</f>
        <v/>
      </c>
      <c r="F360" s="117" t="str">
        <f>IF(NOT(ISBLANK('Base Data'!F361)),'Base Data'!F361,"")</f>
        <v/>
      </c>
      <c r="G360" s="117" t="str">
        <f>IF(NOT(ISBLANK('Base Data'!G361)),'Base Data'!G361,"")</f>
        <v/>
      </c>
      <c r="H360" s="187">
        <f t="shared" si="962"/>
        <v>0</v>
      </c>
      <c r="I360" s="117" t="str">
        <f>IF(NOT(ISBLANK('Base Data'!H361)),'Base Data'!H361,"")</f>
        <v/>
      </c>
      <c r="J360" s="187">
        <f>IF(AND(ISNUMBER(I360),ISNUMBER(#REF!)),I360-#REF!,IF(AND(NOT(ISNUMBER(I360)),NOT(ISNUMBER(#REF!))),0,IF(NOT(ISNUMBER(I360)),-#REF!,IF(NOT(ISNUMBER(#REF!)),I360,0))))</f>
        <v>0</v>
      </c>
      <c r="K360" s="187">
        <f t="shared" si="963"/>
        <v>0</v>
      </c>
      <c r="L360" s="187">
        <f t="shared" si="1074"/>
        <v>0</v>
      </c>
      <c r="M360" s="116" t="str">
        <f>IF(NOT(ISBLANK('Base Data'!I361)),'Base Data'!I361,"")</f>
        <v/>
      </c>
      <c r="N360" s="116" t="str">
        <f>IF(NOT(ISBLANK('Base Data'!J361)),'Base Data'!J361,"")</f>
        <v/>
      </c>
      <c r="O360" s="117" t="str">
        <f>IF(NOT(ISBLANK('Base Data'!K361)),'Base Data'!K361,"")</f>
        <v/>
      </c>
      <c r="P360" s="190">
        <f t="shared" si="964"/>
        <v>0</v>
      </c>
      <c r="Q360" s="116" t="str">
        <f>IF(NOT(ISBLANK('Base Data'!L361)),'Base Data'!L361,"")</f>
        <v/>
      </c>
      <c r="R360" s="116" t="str">
        <f>IF(NOT(ISBLANK('Base Data'!M361)),'Base Data'!M361,"")</f>
        <v/>
      </c>
      <c r="S360" s="116" t="str">
        <f>IF(NOT(ISBLANK('Base Data'!N361)),'Base Data'!N361,"")</f>
        <v/>
      </c>
      <c r="T360" s="117" t="str">
        <f>IF(NOT(ISBLANK('Base Data'!O361)),'Base Data'!O361,"")</f>
        <v/>
      </c>
      <c r="U360" s="116" t="str">
        <f>IF(NOT(ISBLANK('Base Data'!P361)),'Base Data'!P361,"")</f>
        <v/>
      </c>
      <c r="V360" s="116" t="str">
        <f>IF(NOT(ISBLANK('Base Data'!Q361)),'Base Data'!Q361,"")</f>
        <v/>
      </c>
      <c r="W360" s="116" t="str">
        <f>IF(NOT(ISBLANK('Base Data'!R361)),'Base Data'!R361,"")</f>
        <v/>
      </c>
      <c r="X360" s="116" t="str">
        <f>IF(NOT(ISBLANK('Base Data'!S361)),'Base Data'!S361,"")</f>
        <v/>
      </c>
      <c r="Y360" s="116" t="str">
        <f>IF(NOT(ISBLANK('Base Data'!T361)),'Base Data'!T361,"")</f>
        <v/>
      </c>
      <c r="Z360" s="117" t="str">
        <f>IF(NOT(ISBLANK('Base Data'!U361)),'Base Data'!U361,"")</f>
        <v/>
      </c>
      <c r="AA360" s="190">
        <f t="shared" si="965"/>
        <v>0</v>
      </c>
      <c r="AB360" s="116" t="str">
        <f>IF(NOT(ISBLANK('Base Data'!V361)),'Base Data'!V361,"")</f>
        <v/>
      </c>
      <c r="AC360" s="117" t="str">
        <f>IF(NOT(ISBLANK('Base Data'!W361)),'Base Data'!W361,"")</f>
        <v/>
      </c>
      <c r="AD360" s="190">
        <f t="shared" si="966"/>
        <v>0</v>
      </c>
      <c r="AE360" s="118" t="str">
        <f>IF(NOT(ISBLANK('Base Data'!X361)),'Base Data'!X361,"")</f>
        <v/>
      </c>
      <c r="AF360" s="118" t="str">
        <f>IF(NOT(ISBLANK('Base Data'!Y361)),'Base Data'!Y361,"")</f>
        <v/>
      </c>
      <c r="AG360" s="121" t="str">
        <f>IF(OR($A360=2),"",'SEA Detail'!CE422)</f>
        <v>.</v>
      </c>
      <c r="AH360" s="115">
        <f t="shared" si="1075"/>
        <v>0</v>
      </c>
      <c r="AI360" s="115">
        <f t="shared" si="1076"/>
        <v>0</v>
      </c>
      <c r="AJ360" s="115">
        <f t="shared" si="1077"/>
        <v>0</v>
      </c>
      <c r="AK360" s="115">
        <f t="shared" si="1078"/>
        <v>0</v>
      </c>
      <c r="AL360" s="115">
        <f t="shared" si="1079"/>
        <v>0</v>
      </c>
      <c r="AM360" s="115">
        <f t="shared" si="1080"/>
        <v>0</v>
      </c>
      <c r="AN360" s="115">
        <f t="shared" si="1081"/>
        <v>0</v>
      </c>
      <c r="AO360" s="115">
        <f t="shared" si="1082"/>
        <v>0</v>
      </c>
      <c r="AP360" s="115">
        <f t="shared" si="1083"/>
        <v>0</v>
      </c>
      <c r="AQ360" s="115">
        <f t="shared" si="1084"/>
        <v>0</v>
      </c>
      <c r="AR360" s="115">
        <f t="shared" si="1085"/>
        <v>0</v>
      </c>
      <c r="AS360" s="115">
        <f t="shared" si="1086"/>
        <v>0</v>
      </c>
      <c r="AT360" s="115">
        <f t="shared" si="1087"/>
        <v>0</v>
      </c>
      <c r="AU360" s="115">
        <f t="shared" si="1088"/>
        <v>0</v>
      </c>
      <c r="AV360" s="115">
        <f t="shared" si="1089"/>
        <v>0</v>
      </c>
      <c r="AW360" s="115">
        <f t="shared" si="1090"/>
        <v>0</v>
      </c>
      <c r="AX360" s="115">
        <f t="shared" si="1091"/>
        <v>0</v>
      </c>
      <c r="AY360" s="115">
        <f t="shared" si="1092"/>
        <v>0</v>
      </c>
      <c r="AZ360" s="115">
        <f t="shared" si="1093"/>
        <v>0</v>
      </c>
      <c r="BA360" s="115">
        <f t="shared" si="1094"/>
        <v>0</v>
      </c>
      <c r="BB360" s="115">
        <f t="shared" si="1095"/>
        <v>0</v>
      </c>
      <c r="BC360" s="115">
        <f t="shared" si="1096"/>
        <v>0</v>
      </c>
      <c r="BD360" s="115">
        <f t="shared" si="1097"/>
        <v>0</v>
      </c>
      <c r="BE360" s="115">
        <f t="shared" si="1098"/>
        <v>0</v>
      </c>
      <c r="BF360" s="115">
        <f t="shared" si="1099"/>
        <v>0</v>
      </c>
      <c r="BG360" s="115">
        <f t="shared" si="1100"/>
        <v>0</v>
      </c>
      <c r="BH360" s="115">
        <f t="shared" si="1101"/>
        <v>0</v>
      </c>
      <c r="BI360" s="115">
        <f t="shared" si="1102"/>
        <v>0</v>
      </c>
      <c r="BJ360" s="115">
        <f t="shared" si="1103"/>
        <v>0</v>
      </c>
      <c r="BK360" s="115">
        <f t="shared" si="1104"/>
        <v>0</v>
      </c>
      <c r="BL360" s="115">
        <f t="shared" si="1105"/>
        <v>0</v>
      </c>
      <c r="BM360" s="115">
        <f t="shared" si="1106"/>
        <v>0</v>
      </c>
      <c r="BN360" s="115">
        <f t="shared" si="1107"/>
        <v>0</v>
      </c>
      <c r="BO360" s="115">
        <f t="shared" si="1108"/>
        <v>0</v>
      </c>
      <c r="BP360" s="115">
        <f t="shared" si="1109"/>
        <v>0</v>
      </c>
      <c r="BQ360" s="115">
        <f t="shared" si="1110"/>
        <v>0</v>
      </c>
      <c r="BR360" s="115">
        <f t="shared" si="1111"/>
        <v>0</v>
      </c>
      <c r="BS360" s="115">
        <f t="shared" si="1112"/>
        <v>0</v>
      </c>
      <c r="BT360" s="115">
        <f t="shared" si="1113"/>
        <v>0</v>
      </c>
      <c r="BU360" s="115">
        <f t="shared" si="1114"/>
        <v>0</v>
      </c>
      <c r="BV360" s="115">
        <f t="shared" si="1115"/>
        <v>0</v>
      </c>
      <c r="BW360" s="115">
        <f t="shared" si="1116"/>
        <v>0</v>
      </c>
      <c r="BX360" s="115">
        <f t="shared" si="1117"/>
        <v>0</v>
      </c>
      <c r="BY360" s="115">
        <f t="shared" si="1118"/>
        <v>0</v>
      </c>
      <c r="BZ360" s="115">
        <f t="shared" si="1119"/>
        <v>0</v>
      </c>
      <c r="CA360" s="115">
        <f t="shared" si="1120"/>
        <v>0</v>
      </c>
      <c r="CB360" s="115">
        <f t="shared" si="1121"/>
        <v>0</v>
      </c>
      <c r="CC360" s="115">
        <v>0</v>
      </c>
      <c r="CD360" s="115">
        <f>IFERROR(IF(OR($A360=2,$A360=3,$C360=""),0,IF(E360="",1,IF(ISERROR(VLOOKUP('Auto-Calculations'!E360,LEA_ESA_Lookup,2,FALSE)),1,0))),"0*")</f>
        <v>0</v>
      </c>
      <c r="CE360" s="115">
        <f t="shared" si="1122"/>
        <v>0</v>
      </c>
      <c r="CF360" s="115">
        <f t="shared" si="1123"/>
        <v>0</v>
      </c>
      <c r="CG360" s="115">
        <f t="shared" si="1124"/>
        <v>0</v>
      </c>
      <c r="CH360" s="115">
        <f t="shared" si="1125"/>
        <v>0</v>
      </c>
      <c r="CI360" s="115">
        <f t="shared" si="1126"/>
        <v>0</v>
      </c>
      <c r="CJ360" s="115">
        <f t="shared" si="1127"/>
        <v>0</v>
      </c>
      <c r="CK360" s="119">
        <f t="shared" si="1128"/>
        <v>0</v>
      </c>
      <c r="CL360" s="115">
        <f t="shared" si="1129"/>
        <v>0</v>
      </c>
      <c r="CM360" s="115">
        <f t="shared" si="1130"/>
        <v>0</v>
      </c>
      <c r="CN360" s="115">
        <f t="shared" si="1131"/>
        <v>0</v>
      </c>
      <c r="CO360" s="115">
        <f t="shared" si="1132"/>
        <v>0</v>
      </c>
      <c r="CP360" s="115">
        <f t="shared" si="1133"/>
        <v>0</v>
      </c>
      <c r="CQ360" s="115">
        <f>IFERROR(IF(OR($A360=2,$A360=3,$C360=""),0,IF('Auto-Calculations'!Z360="M",1,0)),"0*")</f>
        <v>0</v>
      </c>
      <c r="CR360" s="115">
        <f>IFERROR(IF(OR($A360=2,$A360=3,$C360=""),0,IF('Auto-Calculations'!AE360="M",1,0)),"0*")</f>
        <v>0</v>
      </c>
      <c r="CS360" s="115">
        <f>IFERROR(IF(OR($A360=2,$A360=3,$C360=""),0,IF('Auto-Calculations'!V360="M",1,0)),"0*")</f>
        <v>0</v>
      </c>
      <c r="CT360" s="115">
        <f>IFERROR(IF(OR($A360=2,$A360=3,$C360=""),0,IF('Auto-Calculations'!W360="M",1,0)),"0*")</f>
        <v>0</v>
      </c>
      <c r="CU360" s="115">
        <f>IFERROR(IF(OR($A360=2,$A360=3,$C360=""),0,IF('Auto-Calculations'!X360="M",1,0)),"0*")</f>
        <v>0</v>
      </c>
      <c r="CV360" s="115">
        <f>IFERROR(IF(OR($A360=2,$A360=3,$C360=""),0,IF('Auto-Calculations'!Y360="M",1,0)),"0*")</f>
        <v>0</v>
      </c>
      <c r="CW360" s="115">
        <f t="shared" si="1134"/>
        <v>0</v>
      </c>
      <c r="CX360" s="115">
        <f t="shared" si="1135"/>
        <v>0</v>
      </c>
      <c r="CY360" s="115">
        <f t="shared" si="1136"/>
        <v>0</v>
      </c>
      <c r="CZ360" s="115">
        <f t="shared" si="1137"/>
        <v>0</v>
      </c>
      <c r="DA360" s="115">
        <f t="shared" si="1138"/>
        <v>0</v>
      </c>
      <c r="DB360" s="111">
        <f t="shared" si="1139"/>
        <v>0</v>
      </c>
      <c r="DC360" s="111">
        <f t="shared" si="1140"/>
        <v>0</v>
      </c>
      <c r="DD360" s="111">
        <f t="shared" si="1141"/>
        <v>0</v>
      </c>
      <c r="DE360" s="115">
        <f t="shared" si="1142"/>
        <v>0</v>
      </c>
      <c r="DF360" s="111">
        <f t="shared" si="1143"/>
        <v>0</v>
      </c>
      <c r="DG360" s="115">
        <f t="shared" si="1144"/>
        <v>0</v>
      </c>
      <c r="DH360" s="115">
        <f t="shared" si="1145"/>
        <v>0</v>
      </c>
      <c r="DI360" s="115">
        <f>IFERROR(IF(OR($A360=3,C360="American Samoa",C360="Federated States of Micronesia",C360="Guam",C360="Hawaii",C360="Northern Marianas",C360="Puerto Rico",C360="Republic of Palau",C360="Republic of the Marshall Islands",C360="Bureau of Indian Education"),0,IF('Auto-Calculations'!Q360="NA",1,0)),"0*")</f>
        <v>0</v>
      </c>
      <c r="DJ360" s="111"/>
      <c r="DK360" s="111"/>
      <c r="DL360" s="111"/>
      <c r="DM360" s="111"/>
      <c r="DN360" s="111"/>
      <c r="DO360" s="111"/>
      <c r="DP360" s="111"/>
      <c r="DQ360" s="111"/>
      <c r="DR360" s="111"/>
      <c r="DS360" s="111"/>
      <c r="DT360" s="120" t="str">
        <f t="shared" si="1146"/>
        <v>000000000000000000000000000000000000000000000000000000000000000000000000000000</v>
      </c>
      <c r="DU360" s="111" t="str">
        <f t="shared" si="967"/>
        <v>No Error</v>
      </c>
      <c r="DV360" s="111" t="str">
        <f t="shared" si="968"/>
        <v>No Error</v>
      </c>
      <c r="DW360" s="111" t="str">
        <f t="shared" si="969"/>
        <v>No Error</v>
      </c>
      <c r="DX360" s="111" t="str">
        <f t="shared" si="970"/>
        <v>No Error</v>
      </c>
      <c r="DY360" s="111" t="str">
        <f t="shared" si="971"/>
        <v>No Error</v>
      </c>
      <c r="DZ360" s="111" t="str">
        <f t="shared" si="972"/>
        <v>No Error</v>
      </c>
      <c r="EA360" s="111" t="str">
        <f t="shared" si="973"/>
        <v>No Error</v>
      </c>
      <c r="EB360" s="111" t="str">
        <f t="shared" si="974"/>
        <v>No Error</v>
      </c>
      <c r="EC360" s="111" t="str">
        <f t="shared" si="975"/>
        <v>No Error</v>
      </c>
      <c r="ED360" s="111" t="str">
        <f t="shared" si="976"/>
        <v>No Error</v>
      </c>
      <c r="EE360" s="111" t="str">
        <f t="shared" si="977"/>
        <v>No Error</v>
      </c>
      <c r="EF360" s="111" t="str">
        <f t="shared" si="978"/>
        <v>No Error</v>
      </c>
      <c r="EG360" s="111" t="str">
        <f t="shared" si="979"/>
        <v>No Error</v>
      </c>
      <c r="EH360" s="111" t="str">
        <f t="shared" si="980"/>
        <v>No Error</v>
      </c>
      <c r="EI360" s="111" t="str">
        <f t="shared" si="981"/>
        <v>No Error</v>
      </c>
      <c r="EJ360" s="111" t="str">
        <f t="shared" si="982"/>
        <v>No Error</v>
      </c>
      <c r="EK360" s="111" t="str">
        <f t="shared" si="983"/>
        <v>No Error</v>
      </c>
      <c r="EL360" s="111" t="str">
        <f t="shared" si="984"/>
        <v>No Error</v>
      </c>
      <c r="EM360" s="111" t="str">
        <f t="shared" si="985"/>
        <v>No Error</v>
      </c>
      <c r="EN360" s="111" t="str">
        <f t="shared" si="986"/>
        <v>No Error</v>
      </c>
      <c r="EO360" s="111" t="str">
        <f t="shared" si="987"/>
        <v>No Error</v>
      </c>
      <c r="EP360" s="111" t="str">
        <f t="shared" si="988"/>
        <v>No Error</v>
      </c>
      <c r="EQ360" s="111" t="str">
        <f t="shared" si="989"/>
        <v>No Error</v>
      </c>
      <c r="ER360" s="111" t="str">
        <f t="shared" si="990"/>
        <v>No Error</v>
      </c>
      <c r="ES360" s="111" t="str">
        <f t="shared" si="991"/>
        <v>No Error</v>
      </c>
      <c r="ET360" s="111" t="str">
        <f t="shared" si="992"/>
        <v>No Error</v>
      </c>
      <c r="EU360" s="111" t="str">
        <f t="shared" si="993"/>
        <v>No Error</v>
      </c>
      <c r="EV360" s="111" t="str">
        <f t="shared" si="994"/>
        <v>No Error</v>
      </c>
      <c r="EW360" s="111" t="str">
        <f t="shared" si="995"/>
        <v>No Error</v>
      </c>
      <c r="EX360" s="111" t="str">
        <f t="shared" si="996"/>
        <v>No Error</v>
      </c>
      <c r="EY360" s="111" t="str">
        <f t="shared" si="997"/>
        <v>No Error</v>
      </c>
      <c r="EZ360" s="111" t="str">
        <f t="shared" si="998"/>
        <v>No Error</v>
      </c>
      <c r="FA360" s="111" t="str">
        <f t="shared" si="999"/>
        <v>No Error</v>
      </c>
      <c r="FB360" s="111" t="str">
        <f t="shared" si="1000"/>
        <v>No Error</v>
      </c>
      <c r="FC360" s="111" t="str">
        <f t="shared" si="1001"/>
        <v>No Error</v>
      </c>
      <c r="FD360" s="111" t="str">
        <f t="shared" si="1002"/>
        <v>No Error</v>
      </c>
      <c r="FE360" s="111" t="str">
        <f t="shared" si="1003"/>
        <v>No Error</v>
      </c>
      <c r="FF360" s="111" t="str">
        <f t="shared" si="1004"/>
        <v>No Error</v>
      </c>
      <c r="FG360" s="111" t="str">
        <f t="shared" si="1005"/>
        <v>No Error</v>
      </c>
      <c r="FH360" s="111" t="str">
        <f t="shared" si="1006"/>
        <v>No Error</v>
      </c>
      <c r="FI360" s="111" t="str">
        <f t="shared" si="1007"/>
        <v>No Error</v>
      </c>
      <c r="FJ360" s="111" t="str">
        <f t="shared" si="1008"/>
        <v>No Error</v>
      </c>
      <c r="FK360" s="111" t="str">
        <f t="shared" si="1009"/>
        <v>No Error</v>
      </c>
      <c r="FL360" s="111" t="str">
        <f t="shared" si="1010"/>
        <v>No Error</v>
      </c>
      <c r="FM360" s="111" t="str">
        <f t="shared" si="1011"/>
        <v>No Error</v>
      </c>
      <c r="FN360" s="111" t="str">
        <f t="shared" si="1012"/>
        <v>No Error</v>
      </c>
      <c r="FO360" s="111" t="str">
        <f t="shared" si="1013"/>
        <v>No Error</v>
      </c>
      <c r="FP360" s="111" t="str">
        <f t="shared" si="1014"/>
        <v>No Error</v>
      </c>
      <c r="FQ360" s="111" t="str">
        <f t="shared" si="1015"/>
        <v>No Error</v>
      </c>
      <c r="FR360" s="111" t="str">
        <f t="shared" si="1016"/>
        <v>No Error</v>
      </c>
      <c r="FS360" s="111" t="str">
        <f t="shared" si="1017"/>
        <v>No Error</v>
      </c>
      <c r="FT360" s="111" t="str">
        <f t="shared" si="1018"/>
        <v>No Error</v>
      </c>
      <c r="FU360" s="111" t="str">
        <f t="shared" si="1019"/>
        <v>No Error</v>
      </c>
      <c r="FV360" s="111" t="str">
        <f t="shared" si="1020"/>
        <v>No Error</v>
      </c>
      <c r="FW360" s="111" t="str">
        <f t="shared" si="1021"/>
        <v>No Error</v>
      </c>
      <c r="FX360" s="111" t="str">
        <f t="shared" si="1022"/>
        <v>No Error</v>
      </c>
      <c r="FY360" s="111" t="str">
        <f t="shared" si="1023"/>
        <v>No Error</v>
      </c>
      <c r="FZ360" s="111" t="str">
        <f t="shared" si="1024"/>
        <v>No Error</v>
      </c>
      <c r="GA360" s="111" t="str">
        <f t="shared" si="1025"/>
        <v>No Error</v>
      </c>
      <c r="GB360" s="111" t="str">
        <f t="shared" si="1026"/>
        <v>No Error</v>
      </c>
      <c r="GC360" s="111" t="str">
        <f t="shared" si="1027"/>
        <v>No Error</v>
      </c>
      <c r="GD360" s="111" t="str">
        <f t="shared" si="1028"/>
        <v>No Error</v>
      </c>
      <c r="GE360" s="111" t="str">
        <f t="shared" si="1029"/>
        <v>No Error</v>
      </c>
      <c r="GF360" s="111" t="str">
        <f t="shared" si="1030"/>
        <v>No Error</v>
      </c>
      <c r="GG360" s="111" t="str">
        <f t="shared" si="1031"/>
        <v>No Error</v>
      </c>
      <c r="GH360" s="111" t="str">
        <f t="shared" si="1032"/>
        <v>No Error</v>
      </c>
      <c r="GI360" s="111" t="str">
        <f t="shared" si="1033"/>
        <v>No Error</v>
      </c>
      <c r="GJ360" s="111" t="str">
        <f t="shared" si="1034"/>
        <v>No Error</v>
      </c>
      <c r="GK360" s="111" t="str">
        <f t="shared" si="1035"/>
        <v>No Error</v>
      </c>
      <c r="GL360" s="111" t="str">
        <f t="shared" si="1036"/>
        <v>No Error</v>
      </c>
      <c r="GM360" s="111" t="str">
        <f t="shared" si="1037"/>
        <v>No Error</v>
      </c>
      <c r="GN360" s="111" t="str">
        <f t="shared" si="1038"/>
        <v>No Error</v>
      </c>
      <c r="GO360" s="111" t="str">
        <f t="shared" si="1039"/>
        <v>No Error</v>
      </c>
      <c r="GP360" s="111" t="str">
        <f t="shared" si="1040"/>
        <v>No Error</v>
      </c>
      <c r="GQ360" s="111" t="str">
        <f t="shared" si="1041"/>
        <v>No Error</v>
      </c>
      <c r="GR360" s="111" t="str">
        <f t="shared" si="1042"/>
        <v>No Error</v>
      </c>
      <c r="GS360" s="111" t="str">
        <f t="shared" si="1043"/>
        <v>No Error</v>
      </c>
      <c r="GT360" s="111" t="str">
        <f t="shared" si="1044"/>
        <v>No Error</v>
      </c>
      <c r="GU360" s="111" t="str">
        <f t="shared" si="1045"/>
        <v>No Error</v>
      </c>
      <c r="GV360" s="111" t="str">
        <f t="shared" si="1046"/>
        <v>No Error</v>
      </c>
      <c r="GW360" s="111"/>
      <c r="GX360" s="111">
        <f t="shared" si="1047"/>
        <v>0</v>
      </c>
      <c r="GY360" s="111">
        <f t="shared" si="1048"/>
        <v>0</v>
      </c>
      <c r="GZ360" s="111" t="str">
        <f t="shared" si="1049"/>
        <v/>
      </c>
      <c r="HA360" s="111">
        <f t="shared" si="1050"/>
        <v>0</v>
      </c>
      <c r="HB360" s="111">
        <f t="shared" si="1147"/>
        <v>0</v>
      </c>
      <c r="HC360" s="111">
        <f t="shared" si="1148"/>
        <v>0</v>
      </c>
      <c r="HD360" s="121" t="str">
        <f>IF(OR($A360=2,$A360=3),"",'SEA Detail'!CE422)</f>
        <v>.</v>
      </c>
      <c r="HE360" s="111">
        <f t="shared" si="1149"/>
        <v>0</v>
      </c>
      <c r="HF360" s="111">
        <f t="shared" si="1150"/>
        <v>0</v>
      </c>
      <c r="HG360" s="111">
        <f t="shared" si="1151"/>
        <v>0</v>
      </c>
      <c r="HH360" s="111">
        <f t="shared" si="1152"/>
        <v>0</v>
      </c>
      <c r="HI360" s="111">
        <f t="shared" si="1051"/>
        <v>0</v>
      </c>
      <c r="HJ360" s="111">
        <f t="shared" si="1052"/>
        <v>0</v>
      </c>
      <c r="HK360" s="111">
        <f t="shared" si="1053"/>
        <v>0</v>
      </c>
      <c r="HL360" s="111">
        <f t="shared" si="1054"/>
        <v>0</v>
      </c>
      <c r="HM360" s="111">
        <f t="shared" si="1055"/>
        <v>0</v>
      </c>
      <c r="HN360" s="111">
        <f t="shared" si="1056"/>
        <v>0</v>
      </c>
      <c r="HO360" s="111">
        <f t="shared" si="1057"/>
        <v>0</v>
      </c>
      <c r="HP360" s="111">
        <f t="shared" si="1058"/>
        <v>0</v>
      </c>
      <c r="HQ360" s="111">
        <f t="shared" si="1059"/>
        <v>0</v>
      </c>
      <c r="HR360" s="111">
        <f t="shared" si="1060"/>
        <v>0</v>
      </c>
      <c r="HS360" s="111">
        <f t="shared" si="1061"/>
        <v>0</v>
      </c>
      <c r="HT360" s="111">
        <f t="shared" si="1062"/>
        <v>0</v>
      </c>
      <c r="HU360" s="111">
        <f t="shared" si="1063"/>
        <v>0</v>
      </c>
      <c r="HV360" s="111">
        <f t="shared" si="1064"/>
        <v>0</v>
      </c>
      <c r="HW360" s="111">
        <f t="shared" si="1065"/>
        <v>0</v>
      </c>
      <c r="HX360" s="111">
        <f t="shared" si="1066"/>
        <v>0</v>
      </c>
      <c r="HY360" s="111">
        <f t="shared" si="1067"/>
        <v>0</v>
      </c>
      <c r="HZ360" s="111">
        <f t="shared" si="1068"/>
        <v>0</v>
      </c>
      <c r="IA360" s="111">
        <f t="shared" si="1069"/>
        <v>0</v>
      </c>
      <c r="IB360" s="111">
        <f t="shared" si="1070"/>
        <v>0</v>
      </c>
      <c r="IC360" s="111">
        <f t="shared" si="1071"/>
        <v>0</v>
      </c>
      <c r="ID360" s="111">
        <f t="shared" si="1072"/>
        <v>0</v>
      </c>
      <c r="IE360" s="111">
        <f t="shared" si="1073"/>
        <v>0</v>
      </c>
      <c r="IF360" s="111">
        <f>IF(AND(OR($A360=2,$E360=""),NOT(ISBLANK('Base Data'!I361))),1,IF(OR($A360=2,$C360="",$E360=""),0,1))</f>
        <v>0</v>
      </c>
      <c r="IG360" s="111"/>
      <c r="IH360" s="111"/>
      <c r="II360" s="111"/>
      <c r="IJ360" s="111">
        <f>IF('Base Data'!C361="",0,IF('Base Data'!D361="",1,0))</f>
        <v>0</v>
      </c>
    </row>
    <row r="361" spans="1:244" x14ac:dyDescent="0.25">
      <c r="A361" s="116" t="str">
        <f>IF(NOT(ISBLANK('Base Data'!A362)),'Base Data'!A362,"")</f>
        <v/>
      </c>
      <c r="B361" s="116" t="str">
        <f>IF(NOT(ISBLANK('Base Data'!B362)),'Base Data'!B362,"")</f>
        <v/>
      </c>
      <c r="C361" s="125" t="str">
        <f>IF(NOT(ISBLANK('Base Data'!C362)),'Base Data'!C362,"")</f>
        <v/>
      </c>
      <c r="D361" s="125" t="str">
        <f>IF(NOT(ISBLANK('Base Data'!D362)),'Base Data'!D362,"")</f>
        <v/>
      </c>
      <c r="E361" s="116" t="str">
        <f>IF(NOT(ISBLANK('Base Data'!E362)),'Base Data'!E362,"")</f>
        <v/>
      </c>
      <c r="F361" s="117" t="str">
        <f>IF(NOT(ISBLANK('Base Data'!F362)),'Base Data'!F362,"")</f>
        <v/>
      </c>
      <c r="G361" s="117" t="str">
        <f>IF(NOT(ISBLANK('Base Data'!G362)),'Base Data'!G362,"")</f>
        <v/>
      </c>
      <c r="H361" s="187">
        <f t="shared" si="962"/>
        <v>0</v>
      </c>
      <c r="I361" s="117" t="str">
        <f>IF(NOT(ISBLANK('Base Data'!H362)),'Base Data'!H362,"")</f>
        <v/>
      </c>
      <c r="J361" s="187">
        <f>IF(AND(ISNUMBER(I361),ISNUMBER(#REF!)),I361-#REF!,IF(AND(NOT(ISNUMBER(I361)),NOT(ISNUMBER(#REF!))),0,IF(NOT(ISNUMBER(I361)),-#REF!,IF(NOT(ISNUMBER(#REF!)),I361,0))))</f>
        <v>0</v>
      </c>
      <c r="K361" s="187">
        <f t="shared" si="963"/>
        <v>0</v>
      </c>
      <c r="L361" s="187">
        <f t="shared" si="1074"/>
        <v>0</v>
      </c>
      <c r="M361" s="116" t="str">
        <f>IF(NOT(ISBLANK('Base Data'!I362)),'Base Data'!I362,"")</f>
        <v/>
      </c>
      <c r="N361" s="116" t="str">
        <f>IF(NOT(ISBLANK('Base Data'!J362)),'Base Data'!J362,"")</f>
        <v/>
      </c>
      <c r="O361" s="117" t="str">
        <f>IF(NOT(ISBLANK('Base Data'!K362)),'Base Data'!K362,"")</f>
        <v/>
      </c>
      <c r="P361" s="190">
        <f t="shared" si="964"/>
        <v>0</v>
      </c>
      <c r="Q361" s="116" t="str">
        <f>IF(NOT(ISBLANK('Base Data'!L362)),'Base Data'!L362,"")</f>
        <v/>
      </c>
      <c r="R361" s="116" t="str">
        <f>IF(NOT(ISBLANK('Base Data'!M362)),'Base Data'!M362,"")</f>
        <v/>
      </c>
      <c r="S361" s="116" t="str">
        <f>IF(NOT(ISBLANK('Base Data'!N362)),'Base Data'!N362,"")</f>
        <v/>
      </c>
      <c r="T361" s="117" t="str">
        <f>IF(NOT(ISBLANK('Base Data'!O362)),'Base Data'!O362,"")</f>
        <v/>
      </c>
      <c r="U361" s="116" t="str">
        <f>IF(NOT(ISBLANK('Base Data'!P362)),'Base Data'!P362,"")</f>
        <v/>
      </c>
      <c r="V361" s="116" t="str">
        <f>IF(NOT(ISBLANK('Base Data'!Q362)),'Base Data'!Q362,"")</f>
        <v/>
      </c>
      <c r="W361" s="116" t="str">
        <f>IF(NOT(ISBLANK('Base Data'!R362)),'Base Data'!R362,"")</f>
        <v/>
      </c>
      <c r="X361" s="116" t="str">
        <f>IF(NOT(ISBLANK('Base Data'!S362)),'Base Data'!S362,"")</f>
        <v/>
      </c>
      <c r="Y361" s="116" t="str">
        <f>IF(NOT(ISBLANK('Base Data'!T362)),'Base Data'!T362,"")</f>
        <v/>
      </c>
      <c r="Z361" s="117" t="str">
        <f>IF(NOT(ISBLANK('Base Data'!U362)),'Base Data'!U362,"")</f>
        <v/>
      </c>
      <c r="AA361" s="190">
        <f t="shared" si="965"/>
        <v>0</v>
      </c>
      <c r="AB361" s="116" t="str">
        <f>IF(NOT(ISBLANK('Base Data'!V362)),'Base Data'!V362,"")</f>
        <v/>
      </c>
      <c r="AC361" s="117" t="str">
        <f>IF(NOT(ISBLANK('Base Data'!W362)),'Base Data'!W362,"")</f>
        <v/>
      </c>
      <c r="AD361" s="190">
        <f t="shared" si="966"/>
        <v>0</v>
      </c>
      <c r="AE361" s="118" t="str">
        <f>IF(NOT(ISBLANK('Base Data'!X362)),'Base Data'!X362,"")</f>
        <v/>
      </c>
      <c r="AF361" s="118" t="str">
        <f>IF(NOT(ISBLANK('Base Data'!Y362)),'Base Data'!Y362,"")</f>
        <v/>
      </c>
      <c r="AG361" s="121" t="str">
        <f>IF(OR($A361=2),"",'SEA Detail'!CE423)</f>
        <v>.</v>
      </c>
      <c r="AH361" s="115">
        <f t="shared" si="1075"/>
        <v>0</v>
      </c>
      <c r="AI361" s="115">
        <f t="shared" si="1076"/>
        <v>0</v>
      </c>
      <c r="AJ361" s="115">
        <f t="shared" si="1077"/>
        <v>0</v>
      </c>
      <c r="AK361" s="115">
        <f t="shared" si="1078"/>
        <v>0</v>
      </c>
      <c r="AL361" s="115">
        <f t="shared" si="1079"/>
        <v>0</v>
      </c>
      <c r="AM361" s="115">
        <f t="shared" si="1080"/>
        <v>0</v>
      </c>
      <c r="AN361" s="115">
        <f t="shared" si="1081"/>
        <v>0</v>
      </c>
      <c r="AO361" s="115">
        <f t="shared" si="1082"/>
        <v>0</v>
      </c>
      <c r="AP361" s="115">
        <f t="shared" si="1083"/>
        <v>0</v>
      </c>
      <c r="AQ361" s="115">
        <f t="shared" si="1084"/>
        <v>0</v>
      </c>
      <c r="AR361" s="115">
        <f t="shared" si="1085"/>
        <v>0</v>
      </c>
      <c r="AS361" s="115">
        <f t="shared" si="1086"/>
        <v>0</v>
      </c>
      <c r="AT361" s="115">
        <f t="shared" si="1087"/>
        <v>0</v>
      </c>
      <c r="AU361" s="115">
        <f t="shared" si="1088"/>
        <v>0</v>
      </c>
      <c r="AV361" s="115">
        <f t="shared" si="1089"/>
        <v>0</v>
      </c>
      <c r="AW361" s="115">
        <f t="shared" si="1090"/>
        <v>0</v>
      </c>
      <c r="AX361" s="115">
        <f t="shared" si="1091"/>
        <v>0</v>
      </c>
      <c r="AY361" s="115">
        <f t="shared" si="1092"/>
        <v>0</v>
      </c>
      <c r="AZ361" s="115">
        <f t="shared" si="1093"/>
        <v>0</v>
      </c>
      <c r="BA361" s="115">
        <f t="shared" si="1094"/>
        <v>0</v>
      </c>
      <c r="BB361" s="115">
        <f t="shared" si="1095"/>
        <v>0</v>
      </c>
      <c r="BC361" s="115">
        <f t="shared" si="1096"/>
        <v>0</v>
      </c>
      <c r="BD361" s="115">
        <f t="shared" si="1097"/>
        <v>0</v>
      </c>
      <c r="BE361" s="115">
        <f t="shared" si="1098"/>
        <v>0</v>
      </c>
      <c r="BF361" s="115">
        <f t="shared" si="1099"/>
        <v>0</v>
      </c>
      <c r="BG361" s="115">
        <f t="shared" si="1100"/>
        <v>0</v>
      </c>
      <c r="BH361" s="115">
        <f t="shared" si="1101"/>
        <v>0</v>
      </c>
      <c r="BI361" s="115">
        <f t="shared" si="1102"/>
        <v>0</v>
      </c>
      <c r="BJ361" s="115">
        <f t="shared" si="1103"/>
        <v>0</v>
      </c>
      <c r="BK361" s="115">
        <f t="shared" si="1104"/>
        <v>0</v>
      </c>
      <c r="BL361" s="115">
        <f t="shared" si="1105"/>
        <v>0</v>
      </c>
      <c r="BM361" s="115">
        <f t="shared" si="1106"/>
        <v>0</v>
      </c>
      <c r="BN361" s="115">
        <f t="shared" si="1107"/>
        <v>0</v>
      </c>
      <c r="BO361" s="115">
        <f t="shared" si="1108"/>
        <v>0</v>
      </c>
      <c r="BP361" s="115">
        <f t="shared" si="1109"/>
        <v>0</v>
      </c>
      <c r="BQ361" s="115">
        <f t="shared" si="1110"/>
        <v>0</v>
      </c>
      <c r="BR361" s="115">
        <f t="shared" si="1111"/>
        <v>0</v>
      </c>
      <c r="BS361" s="115">
        <f t="shared" si="1112"/>
        <v>0</v>
      </c>
      <c r="BT361" s="115">
        <f t="shared" si="1113"/>
        <v>0</v>
      </c>
      <c r="BU361" s="115">
        <f t="shared" si="1114"/>
        <v>0</v>
      </c>
      <c r="BV361" s="115">
        <f t="shared" si="1115"/>
        <v>0</v>
      </c>
      <c r="BW361" s="115">
        <f t="shared" si="1116"/>
        <v>0</v>
      </c>
      <c r="BX361" s="115">
        <f t="shared" si="1117"/>
        <v>0</v>
      </c>
      <c r="BY361" s="115">
        <f t="shared" si="1118"/>
        <v>0</v>
      </c>
      <c r="BZ361" s="115">
        <f t="shared" si="1119"/>
        <v>0</v>
      </c>
      <c r="CA361" s="115">
        <f t="shared" si="1120"/>
        <v>0</v>
      </c>
      <c r="CB361" s="115">
        <f t="shared" si="1121"/>
        <v>0</v>
      </c>
      <c r="CC361" s="115">
        <v>0</v>
      </c>
      <c r="CD361" s="115">
        <f>IFERROR(IF(OR($A361=2,$A361=3,$C361=""),0,IF(E361="",1,IF(ISERROR(VLOOKUP('Auto-Calculations'!E361,LEA_ESA_Lookup,2,FALSE)),1,0))),"0*")</f>
        <v>0</v>
      </c>
      <c r="CE361" s="115">
        <f t="shared" si="1122"/>
        <v>0</v>
      </c>
      <c r="CF361" s="115">
        <f t="shared" si="1123"/>
        <v>0</v>
      </c>
      <c r="CG361" s="115">
        <f t="shared" si="1124"/>
        <v>0</v>
      </c>
      <c r="CH361" s="115">
        <f t="shared" si="1125"/>
        <v>0</v>
      </c>
      <c r="CI361" s="115">
        <f t="shared" si="1126"/>
        <v>0</v>
      </c>
      <c r="CJ361" s="115">
        <f t="shared" si="1127"/>
        <v>0</v>
      </c>
      <c r="CK361" s="119">
        <f t="shared" si="1128"/>
        <v>0</v>
      </c>
      <c r="CL361" s="115">
        <f t="shared" si="1129"/>
        <v>0</v>
      </c>
      <c r="CM361" s="115">
        <f t="shared" si="1130"/>
        <v>0</v>
      </c>
      <c r="CN361" s="115">
        <f t="shared" si="1131"/>
        <v>0</v>
      </c>
      <c r="CO361" s="115">
        <f t="shared" si="1132"/>
        <v>0</v>
      </c>
      <c r="CP361" s="115">
        <f t="shared" si="1133"/>
        <v>0</v>
      </c>
      <c r="CQ361" s="115">
        <f>IFERROR(IF(OR($A361=2,$A361=3,$C361=""),0,IF('Auto-Calculations'!Z361="M",1,0)),"0*")</f>
        <v>0</v>
      </c>
      <c r="CR361" s="115">
        <f>IFERROR(IF(OR($A361=2,$A361=3,$C361=""),0,IF('Auto-Calculations'!AE361="M",1,0)),"0*")</f>
        <v>0</v>
      </c>
      <c r="CS361" s="115">
        <f>IFERROR(IF(OR($A361=2,$A361=3,$C361=""),0,IF('Auto-Calculations'!V361="M",1,0)),"0*")</f>
        <v>0</v>
      </c>
      <c r="CT361" s="115">
        <f>IFERROR(IF(OR($A361=2,$A361=3,$C361=""),0,IF('Auto-Calculations'!W361="M",1,0)),"0*")</f>
        <v>0</v>
      </c>
      <c r="CU361" s="115">
        <f>IFERROR(IF(OR($A361=2,$A361=3,$C361=""),0,IF('Auto-Calculations'!X361="M",1,0)),"0*")</f>
        <v>0</v>
      </c>
      <c r="CV361" s="115">
        <f>IFERROR(IF(OR($A361=2,$A361=3,$C361=""),0,IF('Auto-Calculations'!Y361="M",1,0)),"0*")</f>
        <v>0</v>
      </c>
      <c r="CW361" s="115">
        <f t="shared" si="1134"/>
        <v>0</v>
      </c>
      <c r="CX361" s="115">
        <f t="shared" si="1135"/>
        <v>0</v>
      </c>
      <c r="CY361" s="115">
        <f t="shared" si="1136"/>
        <v>0</v>
      </c>
      <c r="CZ361" s="115">
        <f t="shared" si="1137"/>
        <v>0</v>
      </c>
      <c r="DA361" s="115">
        <f t="shared" si="1138"/>
        <v>0</v>
      </c>
      <c r="DB361" s="111">
        <f t="shared" si="1139"/>
        <v>0</v>
      </c>
      <c r="DC361" s="111">
        <f t="shared" si="1140"/>
        <v>0</v>
      </c>
      <c r="DD361" s="111">
        <f t="shared" si="1141"/>
        <v>0</v>
      </c>
      <c r="DE361" s="115">
        <f t="shared" si="1142"/>
        <v>0</v>
      </c>
      <c r="DF361" s="111">
        <f t="shared" si="1143"/>
        <v>0</v>
      </c>
      <c r="DG361" s="115">
        <f t="shared" si="1144"/>
        <v>0</v>
      </c>
      <c r="DH361" s="115">
        <f t="shared" si="1145"/>
        <v>0</v>
      </c>
      <c r="DI361" s="115">
        <f>IFERROR(IF(OR($A361=3,C361="American Samoa",C361="Federated States of Micronesia",C361="Guam",C361="Hawaii",C361="Northern Marianas",C361="Puerto Rico",C361="Republic of Palau",C361="Republic of the Marshall Islands",C361="Bureau of Indian Education"),0,IF('Auto-Calculations'!Q361="NA",1,0)),"0*")</f>
        <v>0</v>
      </c>
      <c r="DJ361" s="111"/>
      <c r="DK361" s="111"/>
      <c r="DL361" s="111"/>
      <c r="DM361" s="111"/>
      <c r="DN361" s="111"/>
      <c r="DO361" s="111"/>
      <c r="DP361" s="111"/>
      <c r="DQ361" s="111"/>
      <c r="DR361" s="111"/>
      <c r="DS361" s="111"/>
      <c r="DT361" s="120" t="str">
        <f t="shared" si="1146"/>
        <v>000000000000000000000000000000000000000000000000000000000000000000000000000000</v>
      </c>
      <c r="DU361" s="111" t="str">
        <f t="shared" si="967"/>
        <v>No Error</v>
      </c>
      <c r="DV361" s="111" t="str">
        <f t="shared" si="968"/>
        <v>No Error</v>
      </c>
      <c r="DW361" s="111" t="str">
        <f t="shared" si="969"/>
        <v>No Error</v>
      </c>
      <c r="DX361" s="111" t="str">
        <f t="shared" si="970"/>
        <v>No Error</v>
      </c>
      <c r="DY361" s="111" t="str">
        <f t="shared" si="971"/>
        <v>No Error</v>
      </c>
      <c r="DZ361" s="111" t="str">
        <f t="shared" si="972"/>
        <v>No Error</v>
      </c>
      <c r="EA361" s="111" t="str">
        <f t="shared" si="973"/>
        <v>No Error</v>
      </c>
      <c r="EB361" s="111" t="str">
        <f t="shared" si="974"/>
        <v>No Error</v>
      </c>
      <c r="EC361" s="111" t="str">
        <f t="shared" si="975"/>
        <v>No Error</v>
      </c>
      <c r="ED361" s="111" t="str">
        <f t="shared" si="976"/>
        <v>No Error</v>
      </c>
      <c r="EE361" s="111" t="str">
        <f t="shared" si="977"/>
        <v>No Error</v>
      </c>
      <c r="EF361" s="111" t="str">
        <f t="shared" si="978"/>
        <v>No Error</v>
      </c>
      <c r="EG361" s="111" t="str">
        <f t="shared" si="979"/>
        <v>No Error</v>
      </c>
      <c r="EH361" s="111" t="str">
        <f t="shared" si="980"/>
        <v>No Error</v>
      </c>
      <c r="EI361" s="111" t="str">
        <f t="shared" si="981"/>
        <v>No Error</v>
      </c>
      <c r="EJ361" s="111" t="str">
        <f t="shared" si="982"/>
        <v>No Error</v>
      </c>
      <c r="EK361" s="111" t="str">
        <f t="shared" si="983"/>
        <v>No Error</v>
      </c>
      <c r="EL361" s="111" t="str">
        <f t="shared" si="984"/>
        <v>No Error</v>
      </c>
      <c r="EM361" s="111" t="str">
        <f t="shared" si="985"/>
        <v>No Error</v>
      </c>
      <c r="EN361" s="111" t="str">
        <f t="shared" si="986"/>
        <v>No Error</v>
      </c>
      <c r="EO361" s="111" t="str">
        <f t="shared" si="987"/>
        <v>No Error</v>
      </c>
      <c r="EP361" s="111" t="str">
        <f t="shared" si="988"/>
        <v>No Error</v>
      </c>
      <c r="EQ361" s="111" t="str">
        <f t="shared" si="989"/>
        <v>No Error</v>
      </c>
      <c r="ER361" s="111" t="str">
        <f t="shared" si="990"/>
        <v>No Error</v>
      </c>
      <c r="ES361" s="111" t="str">
        <f t="shared" si="991"/>
        <v>No Error</v>
      </c>
      <c r="ET361" s="111" t="str">
        <f t="shared" si="992"/>
        <v>No Error</v>
      </c>
      <c r="EU361" s="111" t="str">
        <f t="shared" si="993"/>
        <v>No Error</v>
      </c>
      <c r="EV361" s="111" t="str">
        <f t="shared" si="994"/>
        <v>No Error</v>
      </c>
      <c r="EW361" s="111" t="str">
        <f t="shared" si="995"/>
        <v>No Error</v>
      </c>
      <c r="EX361" s="111" t="str">
        <f t="shared" si="996"/>
        <v>No Error</v>
      </c>
      <c r="EY361" s="111" t="str">
        <f t="shared" si="997"/>
        <v>No Error</v>
      </c>
      <c r="EZ361" s="111" t="str">
        <f t="shared" si="998"/>
        <v>No Error</v>
      </c>
      <c r="FA361" s="111" t="str">
        <f t="shared" si="999"/>
        <v>No Error</v>
      </c>
      <c r="FB361" s="111" t="str">
        <f t="shared" si="1000"/>
        <v>No Error</v>
      </c>
      <c r="FC361" s="111" t="str">
        <f t="shared" si="1001"/>
        <v>No Error</v>
      </c>
      <c r="FD361" s="111" t="str">
        <f t="shared" si="1002"/>
        <v>No Error</v>
      </c>
      <c r="FE361" s="111" t="str">
        <f t="shared" si="1003"/>
        <v>No Error</v>
      </c>
      <c r="FF361" s="111" t="str">
        <f t="shared" si="1004"/>
        <v>No Error</v>
      </c>
      <c r="FG361" s="111" t="str">
        <f t="shared" si="1005"/>
        <v>No Error</v>
      </c>
      <c r="FH361" s="111" t="str">
        <f t="shared" si="1006"/>
        <v>No Error</v>
      </c>
      <c r="FI361" s="111" t="str">
        <f t="shared" si="1007"/>
        <v>No Error</v>
      </c>
      <c r="FJ361" s="111" t="str">
        <f t="shared" si="1008"/>
        <v>No Error</v>
      </c>
      <c r="FK361" s="111" t="str">
        <f t="shared" si="1009"/>
        <v>No Error</v>
      </c>
      <c r="FL361" s="111" t="str">
        <f t="shared" si="1010"/>
        <v>No Error</v>
      </c>
      <c r="FM361" s="111" t="str">
        <f t="shared" si="1011"/>
        <v>No Error</v>
      </c>
      <c r="FN361" s="111" t="str">
        <f t="shared" si="1012"/>
        <v>No Error</v>
      </c>
      <c r="FO361" s="111" t="str">
        <f t="shared" si="1013"/>
        <v>No Error</v>
      </c>
      <c r="FP361" s="111" t="str">
        <f t="shared" si="1014"/>
        <v>No Error</v>
      </c>
      <c r="FQ361" s="111" t="str">
        <f t="shared" si="1015"/>
        <v>No Error</v>
      </c>
      <c r="FR361" s="111" t="str">
        <f t="shared" si="1016"/>
        <v>No Error</v>
      </c>
      <c r="FS361" s="111" t="str">
        <f t="shared" si="1017"/>
        <v>No Error</v>
      </c>
      <c r="FT361" s="111" t="str">
        <f t="shared" si="1018"/>
        <v>No Error</v>
      </c>
      <c r="FU361" s="111" t="str">
        <f t="shared" si="1019"/>
        <v>No Error</v>
      </c>
      <c r="FV361" s="111" t="str">
        <f t="shared" si="1020"/>
        <v>No Error</v>
      </c>
      <c r="FW361" s="111" t="str">
        <f t="shared" si="1021"/>
        <v>No Error</v>
      </c>
      <c r="FX361" s="111" t="str">
        <f t="shared" si="1022"/>
        <v>No Error</v>
      </c>
      <c r="FY361" s="111" t="str">
        <f t="shared" si="1023"/>
        <v>No Error</v>
      </c>
      <c r="FZ361" s="111" t="str">
        <f t="shared" si="1024"/>
        <v>No Error</v>
      </c>
      <c r="GA361" s="111" t="str">
        <f t="shared" si="1025"/>
        <v>No Error</v>
      </c>
      <c r="GB361" s="111" t="str">
        <f t="shared" si="1026"/>
        <v>No Error</v>
      </c>
      <c r="GC361" s="111" t="str">
        <f t="shared" si="1027"/>
        <v>No Error</v>
      </c>
      <c r="GD361" s="111" t="str">
        <f t="shared" si="1028"/>
        <v>No Error</v>
      </c>
      <c r="GE361" s="111" t="str">
        <f t="shared" si="1029"/>
        <v>No Error</v>
      </c>
      <c r="GF361" s="111" t="str">
        <f t="shared" si="1030"/>
        <v>No Error</v>
      </c>
      <c r="GG361" s="111" t="str">
        <f t="shared" si="1031"/>
        <v>No Error</v>
      </c>
      <c r="GH361" s="111" t="str">
        <f t="shared" si="1032"/>
        <v>No Error</v>
      </c>
      <c r="GI361" s="111" t="str">
        <f t="shared" si="1033"/>
        <v>No Error</v>
      </c>
      <c r="GJ361" s="111" t="str">
        <f t="shared" si="1034"/>
        <v>No Error</v>
      </c>
      <c r="GK361" s="111" t="str">
        <f t="shared" si="1035"/>
        <v>No Error</v>
      </c>
      <c r="GL361" s="111" t="str">
        <f t="shared" si="1036"/>
        <v>No Error</v>
      </c>
      <c r="GM361" s="111" t="str">
        <f t="shared" si="1037"/>
        <v>No Error</v>
      </c>
      <c r="GN361" s="111" t="str">
        <f t="shared" si="1038"/>
        <v>No Error</v>
      </c>
      <c r="GO361" s="111" t="str">
        <f t="shared" si="1039"/>
        <v>No Error</v>
      </c>
      <c r="GP361" s="111" t="str">
        <f t="shared" si="1040"/>
        <v>No Error</v>
      </c>
      <c r="GQ361" s="111" t="str">
        <f t="shared" si="1041"/>
        <v>No Error</v>
      </c>
      <c r="GR361" s="111" t="str">
        <f t="shared" si="1042"/>
        <v>No Error</v>
      </c>
      <c r="GS361" s="111" t="str">
        <f t="shared" si="1043"/>
        <v>No Error</v>
      </c>
      <c r="GT361" s="111" t="str">
        <f t="shared" si="1044"/>
        <v>No Error</v>
      </c>
      <c r="GU361" s="111" t="str">
        <f t="shared" si="1045"/>
        <v>No Error</v>
      </c>
      <c r="GV361" s="111" t="str">
        <f t="shared" si="1046"/>
        <v>No Error</v>
      </c>
      <c r="GW361" s="111"/>
      <c r="GX361" s="111">
        <f t="shared" si="1047"/>
        <v>0</v>
      </c>
      <c r="GY361" s="111">
        <f t="shared" si="1048"/>
        <v>0</v>
      </c>
      <c r="GZ361" s="111" t="str">
        <f t="shared" si="1049"/>
        <v/>
      </c>
      <c r="HA361" s="111">
        <f t="shared" si="1050"/>
        <v>0</v>
      </c>
      <c r="HB361" s="111">
        <f t="shared" si="1147"/>
        <v>0</v>
      </c>
      <c r="HC361" s="111">
        <f t="shared" si="1148"/>
        <v>0</v>
      </c>
      <c r="HD361" s="121" t="str">
        <f>IF(OR($A361=2,$A361=3),"",'SEA Detail'!CE423)</f>
        <v>.</v>
      </c>
      <c r="HE361" s="111">
        <f t="shared" si="1149"/>
        <v>0</v>
      </c>
      <c r="HF361" s="111">
        <f t="shared" si="1150"/>
        <v>0</v>
      </c>
      <c r="HG361" s="111">
        <f t="shared" si="1151"/>
        <v>0</v>
      </c>
      <c r="HH361" s="111">
        <f t="shared" si="1152"/>
        <v>0</v>
      </c>
      <c r="HI361" s="111">
        <f t="shared" si="1051"/>
        <v>0</v>
      </c>
      <c r="HJ361" s="111">
        <f t="shared" si="1052"/>
        <v>0</v>
      </c>
      <c r="HK361" s="111">
        <f t="shared" si="1053"/>
        <v>0</v>
      </c>
      <c r="HL361" s="111">
        <f t="shared" si="1054"/>
        <v>0</v>
      </c>
      <c r="HM361" s="111">
        <f t="shared" si="1055"/>
        <v>0</v>
      </c>
      <c r="HN361" s="111">
        <f t="shared" si="1056"/>
        <v>0</v>
      </c>
      <c r="HO361" s="111">
        <f t="shared" si="1057"/>
        <v>0</v>
      </c>
      <c r="HP361" s="111">
        <f t="shared" si="1058"/>
        <v>0</v>
      </c>
      <c r="HQ361" s="111">
        <f t="shared" si="1059"/>
        <v>0</v>
      </c>
      <c r="HR361" s="111">
        <f t="shared" si="1060"/>
        <v>0</v>
      </c>
      <c r="HS361" s="111">
        <f t="shared" si="1061"/>
        <v>0</v>
      </c>
      <c r="HT361" s="111">
        <f t="shared" si="1062"/>
        <v>0</v>
      </c>
      <c r="HU361" s="111">
        <f t="shared" si="1063"/>
        <v>0</v>
      </c>
      <c r="HV361" s="111">
        <f t="shared" si="1064"/>
        <v>0</v>
      </c>
      <c r="HW361" s="111">
        <f t="shared" si="1065"/>
        <v>0</v>
      </c>
      <c r="HX361" s="111">
        <f t="shared" si="1066"/>
        <v>0</v>
      </c>
      <c r="HY361" s="111">
        <f t="shared" si="1067"/>
        <v>0</v>
      </c>
      <c r="HZ361" s="111">
        <f t="shared" si="1068"/>
        <v>0</v>
      </c>
      <c r="IA361" s="111">
        <f t="shared" si="1069"/>
        <v>0</v>
      </c>
      <c r="IB361" s="111">
        <f t="shared" si="1070"/>
        <v>0</v>
      </c>
      <c r="IC361" s="111">
        <f t="shared" si="1071"/>
        <v>0</v>
      </c>
      <c r="ID361" s="111">
        <f t="shared" si="1072"/>
        <v>0</v>
      </c>
      <c r="IE361" s="111">
        <f t="shared" si="1073"/>
        <v>0</v>
      </c>
      <c r="IF361" s="111">
        <f>IF(AND(OR($A361=2,$E361=""),NOT(ISBLANK('Base Data'!I362))),1,IF(OR($A361=2,$C361="",$E361=""),0,1))</f>
        <v>0</v>
      </c>
      <c r="IG361" s="111"/>
      <c r="IH361" s="111"/>
      <c r="II361" s="111"/>
      <c r="IJ361" s="111">
        <f>IF('Base Data'!C362="",0,IF('Base Data'!D362="",1,0))</f>
        <v>0</v>
      </c>
    </row>
    <row r="362" spans="1:244" x14ac:dyDescent="0.25">
      <c r="A362" s="116" t="str">
        <f>IF(NOT(ISBLANK('Base Data'!A363)),'Base Data'!A363,"")</f>
        <v/>
      </c>
      <c r="B362" s="116" t="str">
        <f>IF(NOT(ISBLANK('Base Data'!B363)),'Base Data'!B363,"")</f>
        <v/>
      </c>
      <c r="C362" s="125" t="str">
        <f>IF(NOT(ISBLANK('Base Data'!C363)),'Base Data'!C363,"")</f>
        <v/>
      </c>
      <c r="D362" s="125" t="str">
        <f>IF(NOT(ISBLANK('Base Data'!D363)),'Base Data'!D363,"")</f>
        <v/>
      </c>
      <c r="E362" s="116" t="str">
        <f>IF(NOT(ISBLANK('Base Data'!E363)),'Base Data'!E363,"")</f>
        <v/>
      </c>
      <c r="F362" s="117" t="str">
        <f>IF(NOT(ISBLANK('Base Data'!F363)),'Base Data'!F363,"")</f>
        <v/>
      </c>
      <c r="G362" s="117" t="str">
        <f>IF(NOT(ISBLANK('Base Data'!G363)),'Base Data'!G363,"")</f>
        <v/>
      </c>
      <c r="H362" s="187">
        <f t="shared" si="962"/>
        <v>0</v>
      </c>
      <c r="I362" s="117" t="str">
        <f>IF(NOT(ISBLANK('Base Data'!H363)),'Base Data'!H363,"")</f>
        <v/>
      </c>
      <c r="J362" s="187">
        <f>IF(AND(ISNUMBER(I362),ISNUMBER(#REF!)),I362-#REF!,IF(AND(NOT(ISNUMBER(I362)),NOT(ISNUMBER(#REF!))),0,IF(NOT(ISNUMBER(I362)),-#REF!,IF(NOT(ISNUMBER(#REF!)),I362,0))))</f>
        <v>0</v>
      </c>
      <c r="K362" s="187">
        <f t="shared" si="963"/>
        <v>0</v>
      </c>
      <c r="L362" s="187">
        <f t="shared" si="1074"/>
        <v>0</v>
      </c>
      <c r="M362" s="116" t="str">
        <f>IF(NOT(ISBLANK('Base Data'!I363)),'Base Data'!I363,"")</f>
        <v/>
      </c>
      <c r="N362" s="116" t="str">
        <f>IF(NOT(ISBLANK('Base Data'!J363)),'Base Data'!J363,"")</f>
        <v/>
      </c>
      <c r="O362" s="117" t="str">
        <f>IF(NOT(ISBLANK('Base Data'!K363)),'Base Data'!K363,"")</f>
        <v/>
      </c>
      <c r="P362" s="190">
        <f t="shared" si="964"/>
        <v>0</v>
      </c>
      <c r="Q362" s="116" t="str">
        <f>IF(NOT(ISBLANK('Base Data'!L363)),'Base Data'!L363,"")</f>
        <v/>
      </c>
      <c r="R362" s="116" t="str">
        <f>IF(NOT(ISBLANK('Base Data'!M363)),'Base Data'!M363,"")</f>
        <v/>
      </c>
      <c r="S362" s="116" t="str">
        <f>IF(NOT(ISBLANK('Base Data'!N363)),'Base Data'!N363,"")</f>
        <v/>
      </c>
      <c r="T362" s="117" t="str">
        <f>IF(NOT(ISBLANK('Base Data'!O363)),'Base Data'!O363,"")</f>
        <v/>
      </c>
      <c r="U362" s="116" t="str">
        <f>IF(NOT(ISBLANK('Base Data'!P363)),'Base Data'!P363,"")</f>
        <v/>
      </c>
      <c r="V362" s="116" t="str">
        <f>IF(NOT(ISBLANK('Base Data'!Q363)),'Base Data'!Q363,"")</f>
        <v/>
      </c>
      <c r="W362" s="116" t="str">
        <f>IF(NOT(ISBLANK('Base Data'!R363)),'Base Data'!R363,"")</f>
        <v/>
      </c>
      <c r="X362" s="116" t="str">
        <f>IF(NOT(ISBLANK('Base Data'!S363)),'Base Data'!S363,"")</f>
        <v/>
      </c>
      <c r="Y362" s="116" t="str">
        <f>IF(NOT(ISBLANK('Base Data'!T363)),'Base Data'!T363,"")</f>
        <v/>
      </c>
      <c r="Z362" s="117" t="str">
        <f>IF(NOT(ISBLANK('Base Data'!U363)),'Base Data'!U363,"")</f>
        <v/>
      </c>
      <c r="AA362" s="190">
        <f t="shared" si="965"/>
        <v>0</v>
      </c>
      <c r="AB362" s="116" t="str">
        <f>IF(NOT(ISBLANK('Base Data'!V363)),'Base Data'!V363,"")</f>
        <v/>
      </c>
      <c r="AC362" s="117" t="str">
        <f>IF(NOT(ISBLANK('Base Data'!W363)),'Base Data'!W363,"")</f>
        <v/>
      </c>
      <c r="AD362" s="190">
        <f t="shared" si="966"/>
        <v>0</v>
      </c>
      <c r="AE362" s="118" t="str">
        <f>IF(NOT(ISBLANK('Base Data'!X363)),'Base Data'!X363,"")</f>
        <v/>
      </c>
      <c r="AF362" s="118" t="str">
        <f>IF(NOT(ISBLANK('Base Data'!Y363)),'Base Data'!Y363,"")</f>
        <v/>
      </c>
      <c r="AG362" s="121" t="str">
        <f>IF(OR($A362=2),"",'SEA Detail'!CE424)</f>
        <v>.</v>
      </c>
      <c r="AH362" s="115">
        <f t="shared" si="1075"/>
        <v>0</v>
      </c>
      <c r="AI362" s="115">
        <f t="shared" si="1076"/>
        <v>0</v>
      </c>
      <c r="AJ362" s="115">
        <f t="shared" si="1077"/>
        <v>0</v>
      </c>
      <c r="AK362" s="115">
        <f t="shared" si="1078"/>
        <v>0</v>
      </c>
      <c r="AL362" s="115">
        <f t="shared" si="1079"/>
        <v>0</v>
      </c>
      <c r="AM362" s="115">
        <f t="shared" si="1080"/>
        <v>0</v>
      </c>
      <c r="AN362" s="115">
        <f t="shared" si="1081"/>
        <v>0</v>
      </c>
      <c r="AO362" s="115">
        <f t="shared" si="1082"/>
        <v>0</v>
      </c>
      <c r="AP362" s="115">
        <f t="shared" si="1083"/>
        <v>0</v>
      </c>
      <c r="AQ362" s="115">
        <f t="shared" si="1084"/>
        <v>0</v>
      </c>
      <c r="AR362" s="115">
        <f t="shared" si="1085"/>
        <v>0</v>
      </c>
      <c r="AS362" s="115">
        <f t="shared" si="1086"/>
        <v>0</v>
      </c>
      <c r="AT362" s="115">
        <f t="shared" si="1087"/>
        <v>0</v>
      </c>
      <c r="AU362" s="115">
        <f t="shared" si="1088"/>
        <v>0</v>
      </c>
      <c r="AV362" s="115">
        <f t="shared" si="1089"/>
        <v>0</v>
      </c>
      <c r="AW362" s="115">
        <f t="shared" si="1090"/>
        <v>0</v>
      </c>
      <c r="AX362" s="115">
        <f t="shared" si="1091"/>
        <v>0</v>
      </c>
      <c r="AY362" s="115">
        <f t="shared" si="1092"/>
        <v>0</v>
      </c>
      <c r="AZ362" s="115">
        <f t="shared" si="1093"/>
        <v>0</v>
      </c>
      <c r="BA362" s="115">
        <f t="shared" si="1094"/>
        <v>0</v>
      </c>
      <c r="BB362" s="115">
        <f t="shared" si="1095"/>
        <v>0</v>
      </c>
      <c r="BC362" s="115">
        <f t="shared" si="1096"/>
        <v>0</v>
      </c>
      <c r="BD362" s="115">
        <f t="shared" si="1097"/>
        <v>0</v>
      </c>
      <c r="BE362" s="115">
        <f t="shared" si="1098"/>
        <v>0</v>
      </c>
      <c r="BF362" s="115">
        <f t="shared" si="1099"/>
        <v>0</v>
      </c>
      <c r="BG362" s="115">
        <f t="shared" si="1100"/>
        <v>0</v>
      </c>
      <c r="BH362" s="115">
        <f t="shared" si="1101"/>
        <v>0</v>
      </c>
      <c r="BI362" s="115">
        <f t="shared" si="1102"/>
        <v>0</v>
      </c>
      <c r="BJ362" s="115">
        <f t="shared" si="1103"/>
        <v>0</v>
      </c>
      <c r="BK362" s="115">
        <f t="shared" si="1104"/>
        <v>0</v>
      </c>
      <c r="BL362" s="115">
        <f t="shared" si="1105"/>
        <v>0</v>
      </c>
      <c r="BM362" s="115">
        <f t="shared" si="1106"/>
        <v>0</v>
      </c>
      <c r="BN362" s="115">
        <f t="shared" si="1107"/>
        <v>0</v>
      </c>
      <c r="BO362" s="115">
        <f t="shared" si="1108"/>
        <v>0</v>
      </c>
      <c r="BP362" s="115">
        <f t="shared" si="1109"/>
        <v>0</v>
      </c>
      <c r="BQ362" s="115">
        <f t="shared" si="1110"/>
        <v>0</v>
      </c>
      <c r="BR362" s="115">
        <f t="shared" si="1111"/>
        <v>0</v>
      </c>
      <c r="BS362" s="115">
        <f t="shared" si="1112"/>
        <v>0</v>
      </c>
      <c r="BT362" s="115">
        <f t="shared" si="1113"/>
        <v>0</v>
      </c>
      <c r="BU362" s="115">
        <f t="shared" si="1114"/>
        <v>0</v>
      </c>
      <c r="BV362" s="115">
        <f t="shared" si="1115"/>
        <v>0</v>
      </c>
      <c r="BW362" s="115">
        <f t="shared" si="1116"/>
        <v>0</v>
      </c>
      <c r="BX362" s="115">
        <f t="shared" si="1117"/>
        <v>0</v>
      </c>
      <c r="BY362" s="115">
        <f t="shared" si="1118"/>
        <v>0</v>
      </c>
      <c r="BZ362" s="115">
        <f t="shared" si="1119"/>
        <v>0</v>
      </c>
      <c r="CA362" s="115">
        <f t="shared" si="1120"/>
        <v>0</v>
      </c>
      <c r="CB362" s="115">
        <f t="shared" si="1121"/>
        <v>0</v>
      </c>
      <c r="CC362" s="115">
        <v>0</v>
      </c>
      <c r="CD362" s="115">
        <f>IFERROR(IF(OR($A362=2,$A362=3,$C362=""),0,IF(E362="",1,IF(ISERROR(VLOOKUP('Auto-Calculations'!E362,LEA_ESA_Lookup,2,FALSE)),1,0))),"0*")</f>
        <v>0</v>
      </c>
      <c r="CE362" s="115">
        <f t="shared" si="1122"/>
        <v>0</v>
      </c>
      <c r="CF362" s="115">
        <f t="shared" si="1123"/>
        <v>0</v>
      </c>
      <c r="CG362" s="115">
        <f t="shared" si="1124"/>
        <v>0</v>
      </c>
      <c r="CH362" s="115">
        <f t="shared" si="1125"/>
        <v>0</v>
      </c>
      <c r="CI362" s="115">
        <f t="shared" si="1126"/>
        <v>0</v>
      </c>
      <c r="CJ362" s="115">
        <f t="shared" si="1127"/>
        <v>0</v>
      </c>
      <c r="CK362" s="119">
        <f t="shared" si="1128"/>
        <v>0</v>
      </c>
      <c r="CL362" s="115">
        <f t="shared" si="1129"/>
        <v>0</v>
      </c>
      <c r="CM362" s="115">
        <f t="shared" si="1130"/>
        <v>0</v>
      </c>
      <c r="CN362" s="115">
        <f t="shared" si="1131"/>
        <v>0</v>
      </c>
      <c r="CO362" s="115">
        <f t="shared" si="1132"/>
        <v>0</v>
      </c>
      <c r="CP362" s="115">
        <f t="shared" si="1133"/>
        <v>0</v>
      </c>
      <c r="CQ362" s="115">
        <f>IFERROR(IF(OR($A362=2,$A362=3,$C362=""),0,IF('Auto-Calculations'!Z362="M",1,0)),"0*")</f>
        <v>0</v>
      </c>
      <c r="CR362" s="115">
        <f>IFERROR(IF(OR($A362=2,$A362=3,$C362=""),0,IF('Auto-Calculations'!AE362="M",1,0)),"0*")</f>
        <v>0</v>
      </c>
      <c r="CS362" s="115">
        <f>IFERROR(IF(OR($A362=2,$A362=3,$C362=""),0,IF('Auto-Calculations'!V362="M",1,0)),"0*")</f>
        <v>0</v>
      </c>
      <c r="CT362" s="115">
        <f>IFERROR(IF(OR($A362=2,$A362=3,$C362=""),0,IF('Auto-Calculations'!W362="M",1,0)),"0*")</f>
        <v>0</v>
      </c>
      <c r="CU362" s="115">
        <f>IFERROR(IF(OR($A362=2,$A362=3,$C362=""),0,IF('Auto-Calculations'!X362="M",1,0)),"0*")</f>
        <v>0</v>
      </c>
      <c r="CV362" s="115">
        <f>IFERROR(IF(OR($A362=2,$A362=3,$C362=""),0,IF('Auto-Calculations'!Y362="M",1,0)),"0*")</f>
        <v>0</v>
      </c>
      <c r="CW362" s="115">
        <f t="shared" si="1134"/>
        <v>0</v>
      </c>
      <c r="CX362" s="115">
        <f t="shared" si="1135"/>
        <v>0</v>
      </c>
      <c r="CY362" s="115">
        <f t="shared" si="1136"/>
        <v>0</v>
      </c>
      <c r="CZ362" s="115">
        <f t="shared" si="1137"/>
        <v>0</v>
      </c>
      <c r="DA362" s="115">
        <f t="shared" si="1138"/>
        <v>0</v>
      </c>
      <c r="DB362" s="111">
        <f t="shared" si="1139"/>
        <v>0</v>
      </c>
      <c r="DC362" s="111">
        <f t="shared" si="1140"/>
        <v>0</v>
      </c>
      <c r="DD362" s="111">
        <f t="shared" si="1141"/>
        <v>0</v>
      </c>
      <c r="DE362" s="115">
        <f t="shared" si="1142"/>
        <v>0</v>
      </c>
      <c r="DF362" s="111">
        <f t="shared" si="1143"/>
        <v>0</v>
      </c>
      <c r="DG362" s="115">
        <f t="shared" si="1144"/>
        <v>0</v>
      </c>
      <c r="DH362" s="115">
        <f t="shared" si="1145"/>
        <v>0</v>
      </c>
      <c r="DI362" s="115">
        <f>IFERROR(IF(OR($A362=3,C362="American Samoa",C362="Federated States of Micronesia",C362="Guam",C362="Hawaii",C362="Northern Marianas",C362="Puerto Rico",C362="Republic of Palau",C362="Republic of the Marshall Islands",C362="Bureau of Indian Education"),0,IF('Auto-Calculations'!Q362="NA",1,0)),"0*")</f>
        <v>0</v>
      </c>
      <c r="DJ362" s="111"/>
      <c r="DK362" s="111"/>
      <c r="DL362" s="111"/>
      <c r="DM362" s="111"/>
      <c r="DN362" s="111"/>
      <c r="DO362" s="111"/>
      <c r="DP362" s="111"/>
      <c r="DQ362" s="111"/>
      <c r="DR362" s="111"/>
      <c r="DS362" s="111"/>
      <c r="DT362" s="120" t="str">
        <f t="shared" si="1146"/>
        <v>000000000000000000000000000000000000000000000000000000000000000000000000000000</v>
      </c>
      <c r="DU362" s="111" t="str">
        <f t="shared" si="967"/>
        <v>No Error</v>
      </c>
      <c r="DV362" s="111" t="str">
        <f t="shared" si="968"/>
        <v>No Error</v>
      </c>
      <c r="DW362" s="111" t="str">
        <f t="shared" si="969"/>
        <v>No Error</v>
      </c>
      <c r="DX362" s="111" t="str">
        <f t="shared" si="970"/>
        <v>No Error</v>
      </c>
      <c r="DY362" s="111" t="str">
        <f t="shared" si="971"/>
        <v>No Error</v>
      </c>
      <c r="DZ362" s="111" t="str">
        <f t="shared" si="972"/>
        <v>No Error</v>
      </c>
      <c r="EA362" s="111" t="str">
        <f t="shared" si="973"/>
        <v>No Error</v>
      </c>
      <c r="EB362" s="111" t="str">
        <f t="shared" si="974"/>
        <v>No Error</v>
      </c>
      <c r="EC362" s="111" t="str">
        <f t="shared" si="975"/>
        <v>No Error</v>
      </c>
      <c r="ED362" s="111" t="str">
        <f t="shared" si="976"/>
        <v>No Error</v>
      </c>
      <c r="EE362" s="111" t="str">
        <f t="shared" si="977"/>
        <v>No Error</v>
      </c>
      <c r="EF362" s="111" t="str">
        <f t="shared" si="978"/>
        <v>No Error</v>
      </c>
      <c r="EG362" s="111" t="str">
        <f t="shared" si="979"/>
        <v>No Error</v>
      </c>
      <c r="EH362" s="111" t="str">
        <f t="shared" si="980"/>
        <v>No Error</v>
      </c>
      <c r="EI362" s="111" t="str">
        <f t="shared" si="981"/>
        <v>No Error</v>
      </c>
      <c r="EJ362" s="111" t="str">
        <f t="shared" si="982"/>
        <v>No Error</v>
      </c>
      <c r="EK362" s="111" t="str">
        <f t="shared" si="983"/>
        <v>No Error</v>
      </c>
      <c r="EL362" s="111" t="str">
        <f t="shared" si="984"/>
        <v>No Error</v>
      </c>
      <c r="EM362" s="111" t="str">
        <f t="shared" si="985"/>
        <v>No Error</v>
      </c>
      <c r="EN362" s="111" t="str">
        <f t="shared" si="986"/>
        <v>No Error</v>
      </c>
      <c r="EO362" s="111" t="str">
        <f t="shared" si="987"/>
        <v>No Error</v>
      </c>
      <c r="EP362" s="111" t="str">
        <f t="shared" si="988"/>
        <v>No Error</v>
      </c>
      <c r="EQ362" s="111" t="str">
        <f t="shared" si="989"/>
        <v>No Error</v>
      </c>
      <c r="ER362" s="111" t="str">
        <f t="shared" si="990"/>
        <v>No Error</v>
      </c>
      <c r="ES362" s="111" t="str">
        <f t="shared" si="991"/>
        <v>No Error</v>
      </c>
      <c r="ET362" s="111" t="str">
        <f t="shared" si="992"/>
        <v>No Error</v>
      </c>
      <c r="EU362" s="111" t="str">
        <f t="shared" si="993"/>
        <v>No Error</v>
      </c>
      <c r="EV362" s="111" t="str">
        <f t="shared" si="994"/>
        <v>No Error</v>
      </c>
      <c r="EW362" s="111" t="str">
        <f t="shared" si="995"/>
        <v>No Error</v>
      </c>
      <c r="EX362" s="111" t="str">
        <f t="shared" si="996"/>
        <v>No Error</v>
      </c>
      <c r="EY362" s="111" t="str">
        <f t="shared" si="997"/>
        <v>No Error</v>
      </c>
      <c r="EZ362" s="111" t="str">
        <f t="shared" si="998"/>
        <v>No Error</v>
      </c>
      <c r="FA362" s="111" t="str">
        <f t="shared" si="999"/>
        <v>No Error</v>
      </c>
      <c r="FB362" s="111" t="str">
        <f t="shared" si="1000"/>
        <v>No Error</v>
      </c>
      <c r="FC362" s="111" t="str">
        <f t="shared" si="1001"/>
        <v>No Error</v>
      </c>
      <c r="FD362" s="111" t="str">
        <f t="shared" si="1002"/>
        <v>No Error</v>
      </c>
      <c r="FE362" s="111" t="str">
        <f t="shared" si="1003"/>
        <v>No Error</v>
      </c>
      <c r="FF362" s="111" t="str">
        <f t="shared" si="1004"/>
        <v>No Error</v>
      </c>
      <c r="FG362" s="111" t="str">
        <f t="shared" si="1005"/>
        <v>No Error</v>
      </c>
      <c r="FH362" s="111" t="str">
        <f t="shared" si="1006"/>
        <v>No Error</v>
      </c>
      <c r="FI362" s="111" t="str">
        <f t="shared" si="1007"/>
        <v>No Error</v>
      </c>
      <c r="FJ362" s="111" t="str">
        <f t="shared" si="1008"/>
        <v>No Error</v>
      </c>
      <c r="FK362" s="111" t="str">
        <f t="shared" si="1009"/>
        <v>No Error</v>
      </c>
      <c r="FL362" s="111" t="str">
        <f t="shared" si="1010"/>
        <v>No Error</v>
      </c>
      <c r="FM362" s="111" t="str">
        <f t="shared" si="1011"/>
        <v>No Error</v>
      </c>
      <c r="FN362" s="111" t="str">
        <f t="shared" si="1012"/>
        <v>No Error</v>
      </c>
      <c r="FO362" s="111" t="str">
        <f t="shared" si="1013"/>
        <v>No Error</v>
      </c>
      <c r="FP362" s="111" t="str">
        <f t="shared" si="1014"/>
        <v>No Error</v>
      </c>
      <c r="FQ362" s="111" t="str">
        <f t="shared" si="1015"/>
        <v>No Error</v>
      </c>
      <c r="FR362" s="111" t="str">
        <f t="shared" si="1016"/>
        <v>No Error</v>
      </c>
      <c r="FS362" s="111" t="str">
        <f t="shared" si="1017"/>
        <v>No Error</v>
      </c>
      <c r="FT362" s="111" t="str">
        <f t="shared" si="1018"/>
        <v>No Error</v>
      </c>
      <c r="FU362" s="111" t="str">
        <f t="shared" si="1019"/>
        <v>No Error</v>
      </c>
      <c r="FV362" s="111" t="str">
        <f t="shared" si="1020"/>
        <v>No Error</v>
      </c>
      <c r="FW362" s="111" t="str">
        <f t="shared" si="1021"/>
        <v>No Error</v>
      </c>
      <c r="FX362" s="111" t="str">
        <f t="shared" si="1022"/>
        <v>No Error</v>
      </c>
      <c r="FY362" s="111" t="str">
        <f t="shared" si="1023"/>
        <v>No Error</v>
      </c>
      <c r="FZ362" s="111" t="str">
        <f t="shared" si="1024"/>
        <v>No Error</v>
      </c>
      <c r="GA362" s="111" t="str">
        <f t="shared" si="1025"/>
        <v>No Error</v>
      </c>
      <c r="GB362" s="111" t="str">
        <f t="shared" si="1026"/>
        <v>No Error</v>
      </c>
      <c r="GC362" s="111" t="str">
        <f t="shared" si="1027"/>
        <v>No Error</v>
      </c>
      <c r="GD362" s="111" t="str">
        <f t="shared" si="1028"/>
        <v>No Error</v>
      </c>
      <c r="GE362" s="111" t="str">
        <f t="shared" si="1029"/>
        <v>No Error</v>
      </c>
      <c r="GF362" s="111" t="str">
        <f t="shared" si="1030"/>
        <v>No Error</v>
      </c>
      <c r="GG362" s="111" t="str">
        <f t="shared" si="1031"/>
        <v>No Error</v>
      </c>
      <c r="GH362" s="111" t="str">
        <f t="shared" si="1032"/>
        <v>No Error</v>
      </c>
      <c r="GI362" s="111" t="str">
        <f t="shared" si="1033"/>
        <v>No Error</v>
      </c>
      <c r="GJ362" s="111" t="str">
        <f t="shared" si="1034"/>
        <v>No Error</v>
      </c>
      <c r="GK362" s="111" t="str">
        <f t="shared" si="1035"/>
        <v>No Error</v>
      </c>
      <c r="GL362" s="111" t="str">
        <f t="shared" si="1036"/>
        <v>No Error</v>
      </c>
      <c r="GM362" s="111" t="str">
        <f t="shared" si="1037"/>
        <v>No Error</v>
      </c>
      <c r="GN362" s="111" t="str">
        <f t="shared" si="1038"/>
        <v>No Error</v>
      </c>
      <c r="GO362" s="111" t="str">
        <f t="shared" si="1039"/>
        <v>No Error</v>
      </c>
      <c r="GP362" s="111" t="str">
        <f t="shared" si="1040"/>
        <v>No Error</v>
      </c>
      <c r="GQ362" s="111" t="str">
        <f t="shared" si="1041"/>
        <v>No Error</v>
      </c>
      <c r="GR362" s="111" t="str">
        <f t="shared" si="1042"/>
        <v>No Error</v>
      </c>
      <c r="GS362" s="111" t="str">
        <f t="shared" si="1043"/>
        <v>No Error</v>
      </c>
      <c r="GT362" s="111" t="str">
        <f t="shared" si="1044"/>
        <v>No Error</v>
      </c>
      <c r="GU362" s="111" t="str">
        <f t="shared" si="1045"/>
        <v>No Error</v>
      </c>
      <c r="GV362" s="111" t="str">
        <f t="shared" si="1046"/>
        <v>No Error</v>
      </c>
      <c r="GW362" s="111"/>
      <c r="GX362" s="111">
        <f t="shared" si="1047"/>
        <v>0</v>
      </c>
      <c r="GY362" s="111">
        <f t="shared" si="1048"/>
        <v>0</v>
      </c>
      <c r="GZ362" s="111" t="str">
        <f t="shared" si="1049"/>
        <v/>
      </c>
      <c r="HA362" s="111">
        <f t="shared" si="1050"/>
        <v>0</v>
      </c>
      <c r="HB362" s="111">
        <f t="shared" si="1147"/>
        <v>0</v>
      </c>
      <c r="HC362" s="111">
        <f t="shared" si="1148"/>
        <v>0</v>
      </c>
      <c r="HD362" s="121" t="str">
        <f>IF(OR($A362=2,$A362=3),"",'SEA Detail'!CE424)</f>
        <v>.</v>
      </c>
      <c r="HE362" s="111">
        <f t="shared" si="1149"/>
        <v>0</v>
      </c>
      <c r="HF362" s="111">
        <f t="shared" si="1150"/>
        <v>0</v>
      </c>
      <c r="HG362" s="111">
        <f t="shared" si="1151"/>
        <v>0</v>
      </c>
      <c r="HH362" s="111">
        <f t="shared" si="1152"/>
        <v>0</v>
      </c>
      <c r="HI362" s="111">
        <f t="shared" si="1051"/>
        <v>0</v>
      </c>
      <c r="HJ362" s="111">
        <f t="shared" si="1052"/>
        <v>0</v>
      </c>
      <c r="HK362" s="111">
        <f t="shared" si="1053"/>
        <v>0</v>
      </c>
      <c r="HL362" s="111">
        <f t="shared" si="1054"/>
        <v>0</v>
      </c>
      <c r="HM362" s="111">
        <f t="shared" si="1055"/>
        <v>0</v>
      </c>
      <c r="HN362" s="111">
        <f t="shared" si="1056"/>
        <v>0</v>
      </c>
      <c r="HO362" s="111">
        <f t="shared" si="1057"/>
        <v>0</v>
      </c>
      <c r="HP362" s="111">
        <f t="shared" si="1058"/>
        <v>0</v>
      </c>
      <c r="HQ362" s="111">
        <f t="shared" si="1059"/>
        <v>0</v>
      </c>
      <c r="HR362" s="111">
        <f t="shared" si="1060"/>
        <v>0</v>
      </c>
      <c r="HS362" s="111">
        <f t="shared" si="1061"/>
        <v>0</v>
      </c>
      <c r="HT362" s="111">
        <f t="shared" si="1062"/>
        <v>0</v>
      </c>
      <c r="HU362" s="111">
        <f t="shared" si="1063"/>
        <v>0</v>
      </c>
      <c r="HV362" s="111">
        <f t="shared" si="1064"/>
        <v>0</v>
      </c>
      <c r="HW362" s="111">
        <f t="shared" si="1065"/>
        <v>0</v>
      </c>
      <c r="HX362" s="111">
        <f t="shared" si="1066"/>
        <v>0</v>
      </c>
      <c r="HY362" s="111">
        <f t="shared" si="1067"/>
        <v>0</v>
      </c>
      <c r="HZ362" s="111">
        <f t="shared" si="1068"/>
        <v>0</v>
      </c>
      <c r="IA362" s="111">
        <f t="shared" si="1069"/>
        <v>0</v>
      </c>
      <c r="IB362" s="111">
        <f t="shared" si="1070"/>
        <v>0</v>
      </c>
      <c r="IC362" s="111">
        <f t="shared" si="1071"/>
        <v>0</v>
      </c>
      <c r="ID362" s="111">
        <f t="shared" si="1072"/>
        <v>0</v>
      </c>
      <c r="IE362" s="111">
        <f t="shared" si="1073"/>
        <v>0</v>
      </c>
      <c r="IF362" s="111">
        <f>IF(AND(OR($A362=2,$E362=""),NOT(ISBLANK('Base Data'!I363))),1,IF(OR($A362=2,$C362="",$E362=""),0,1))</f>
        <v>0</v>
      </c>
      <c r="IG362" s="111"/>
      <c r="IH362" s="111"/>
      <c r="II362" s="111"/>
      <c r="IJ362" s="111">
        <f>IF('Base Data'!C363="",0,IF('Base Data'!D363="",1,0))</f>
        <v>0</v>
      </c>
    </row>
    <row r="363" spans="1:244" x14ac:dyDescent="0.25">
      <c r="A363" s="116" t="str">
        <f>IF(NOT(ISBLANK('Base Data'!A364)),'Base Data'!A364,"")</f>
        <v/>
      </c>
      <c r="B363" s="116" t="str">
        <f>IF(NOT(ISBLANK('Base Data'!B364)),'Base Data'!B364,"")</f>
        <v/>
      </c>
      <c r="C363" s="125" t="str">
        <f>IF(NOT(ISBLANK('Base Data'!C364)),'Base Data'!C364,"")</f>
        <v/>
      </c>
      <c r="D363" s="125" t="str">
        <f>IF(NOT(ISBLANK('Base Data'!D364)),'Base Data'!D364,"")</f>
        <v/>
      </c>
      <c r="E363" s="116" t="str">
        <f>IF(NOT(ISBLANK('Base Data'!E364)),'Base Data'!E364,"")</f>
        <v/>
      </c>
      <c r="F363" s="117" t="str">
        <f>IF(NOT(ISBLANK('Base Data'!F364)),'Base Data'!F364,"")</f>
        <v/>
      </c>
      <c r="G363" s="117" t="str">
        <f>IF(NOT(ISBLANK('Base Data'!G364)),'Base Data'!G364,"")</f>
        <v/>
      </c>
      <c r="H363" s="187">
        <f t="shared" si="962"/>
        <v>0</v>
      </c>
      <c r="I363" s="117" t="str">
        <f>IF(NOT(ISBLANK('Base Data'!H364)),'Base Data'!H364,"")</f>
        <v/>
      </c>
      <c r="J363" s="187">
        <f>IF(AND(ISNUMBER(I363),ISNUMBER(#REF!)),I363-#REF!,IF(AND(NOT(ISNUMBER(I363)),NOT(ISNUMBER(#REF!))),0,IF(NOT(ISNUMBER(I363)),-#REF!,IF(NOT(ISNUMBER(#REF!)),I363,0))))</f>
        <v>0</v>
      </c>
      <c r="K363" s="187">
        <f t="shared" si="963"/>
        <v>0</v>
      </c>
      <c r="L363" s="187">
        <f t="shared" si="1074"/>
        <v>0</v>
      </c>
      <c r="M363" s="116" t="str">
        <f>IF(NOT(ISBLANK('Base Data'!I364)),'Base Data'!I364,"")</f>
        <v/>
      </c>
      <c r="N363" s="116" t="str">
        <f>IF(NOT(ISBLANK('Base Data'!J364)),'Base Data'!J364,"")</f>
        <v/>
      </c>
      <c r="O363" s="117" t="str">
        <f>IF(NOT(ISBLANK('Base Data'!K364)),'Base Data'!K364,"")</f>
        <v/>
      </c>
      <c r="P363" s="190">
        <f t="shared" si="964"/>
        <v>0</v>
      </c>
      <c r="Q363" s="116" t="str">
        <f>IF(NOT(ISBLANK('Base Data'!L364)),'Base Data'!L364,"")</f>
        <v/>
      </c>
      <c r="R363" s="116" t="str">
        <f>IF(NOT(ISBLANK('Base Data'!M364)),'Base Data'!M364,"")</f>
        <v/>
      </c>
      <c r="S363" s="116" t="str">
        <f>IF(NOT(ISBLANK('Base Data'!N364)),'Base Data'!N364,"")</f>
        <v/>
      </c>
      <c r="T363" s="117" t="str">
        <f>IF(NOT(ISBLANK('Base Data'!O364)),'Base Data'!O364,"")</f>
        <v/>
      </c>
      <c r="U363" s="116" t="str">
        <f>IF(NOT(ISBLANK('Base Data'!P364)),'Base Data'!P364,"")</f>
        <v/>
      </c>
      <c r="V363" s="116" t="str">
        <f>IF(NOT(ISBLANK('Base Data'!Q364)),'Base Data'!Q364,"")</f>
        <v/>
      </c>
      <c r="W363" s="116" t="str">
        <f>IF(NOT(ISBLANK('Base Data'!R364)),'Base Data'!R364,"")</f>
        <v/>
      </c>
      <c r="X363" s="116" t="str">
        <f>IF(NOT(ISBLANK('Base Data'!S364)),'Base Data'!S364,"")</f>
        <v/>
      </c>
      <c r="Y363" s="116" t="str">
        <f>IF(NOT(ISBLANK('Base Data'!T364)),'Base Data'!T364,"")</f>
        <v/>
      </c>
      <c r="Z363" s="117" t="str">
        <f>IF(NOT(ISBLANK('Base Data'!U364)),'Base Data'!U364,"")</f>
        <v/>
      </c>
      <c r="AA363" s="190">
        <f t="shared" si="965"/>
        <v>0</v>
      </c>
      <c r="AB363" s="116" t="str">
        <f>IF(NOT(ISBLANK('Base Data'!V364)),'Base Data'!V364,"")</f>
        <v/>
      </c>
      <c r="AC363" s="117" t="str">
        <f>IF(NOT(ISBLANK('Base Data'!W364)),'Base Data'!W364,"")</f>
        <v/>
      </c>
      <c r="AD363" s="190">
        <f t="shared" si="966"/>
        <v>0</v>
      </c>
      <c r="AE363" s="118" t="str">
        <f>IF(NOT(ISBLANK('Base Data'!X364)),'Base Data'!X364,"")</f>
        <v/>
      </c>
      <c r="AF363" s="118" t="str">
        <f>IF(NOT(ISBLANK('Base Data'!Y364)),'Base Data'!Y364,"")</f>
        <v/>
      </c>
      <c r="AG363" s="121" t="str">
        <f>IF(OR($A363=2),"",'SEA Detail'!CE425)</f>
        <v>.</v>
      </c>
      <c r="AH363" s="115">
        <f t="shared" si="1075"/>
        <v>0</v>
      </c>
      <c r="AI363" s="115">
        <f t="shared" si="1076"/>
        <v>0</v>
      </c>
      <c r="AJ363" s="115">
        <f t="shared" si="1077"/>
        <v>0</v>
      </c>
      <c r="AK363" s="115">
        <f t="shared" si="1078"/>
        <v>0</v>
      </c>
      <c r="AL363" s="115">
        <f t="shared" si="1079"/>
        <v>0</v>
      </c>
      <c r="AM363" s="115">
        <f t="shared" si="1080"/>
        <v>0</v>
      </c>
      <c r="AN363" s="115">
        <f t="shared" si="1081"/>
        <v>0</v>
      </c>
      <c r="AO363" s="115">
        <f t="shared" si="1082"/>
        <v>0</v>
      </c>
      <c r="AP363" s="115">
        <f t="shared" si="1083"/>
        <v>0</v>
      </c>
      <c r="AQ363" s="115">
        <f t="shared" si="1084"/>
        <v>0</v>
      </c>
      <c r="AR363" s="115">
        <f t="shared" si="1085"/>
        <v>0</v>
      </c>
      <c r="AS363" s="115">
        <f t="shared" si="1086"/>
        <v>0</v>
      </c>
      <c r="AT363" s="115">
        <f t="shared" si="1087"/>
        <v>0</v>
      </c>
      <c r="AU363" s="115">
        <f t="shared" si="1088"/>
        <v>0</v>
      </c>
      <c r="AV363" s="115">
        <f t="shared" si="1089"/>
        <v>0</v>
      </c>
      <c r="AW363" s="115">
        <f t="shared" si="1090"/>
        <v>0</v>
      </c>
      <c r="AX363" s="115">
        <f t="shared" si="1091"/>
        <v>0</v>
      </c>
      <c r="AY363" s="115">
        <f t="shared" si="1092"/>
        <v>0</v>
      </c>
      <c r="AZ363" s="115">
        <f t="shared" si="1093"/>
        <v>0</v>
      </c>
      <c r="BA363" s="115">
        <f t="shared" si="1094"/>
        <v>0</v>
      </c>
      <c r="BB363" s="115">
        <f t="shared" si="1095"/>
        <v>0</v>
      </c>
      <c r="BC363" s="115">
        <f t="shared" si="1096"/>
        <v>0</v>
      </c>
      <c r="BD363" s="115">
        <f t="shared" si="1097"/>
        <v>0</v>
      </c>
      <c r="BE363" s="115">
        <f t="shared" si="1098"/>
        <v>0</v>
      </c>
      <c r="BF363" s="115">
        <f t="shared" si="1099"/>
        <v>0</v>
      </c>
      <c r="BG363" s="115">
        <f t="shared" si="1100"/>
        <v>0</v>
      </c>
      <c r="BH363" s="115">
        <f t="shared" si="1101"/>
        <v>0</v>
      </c>
      <c r="BI363" s="115">
        <f t="shared" si="1102"/>
        <v>0</v>
      </c>
      <c r="BJ363" s="115">
        <f t="shared" si="1103"/>
        <v>0</v>
      </c>
      <c r="BK363" s="115">
        <f t="shared" si="1104"/>
        <v>0</v>
      </c>
      <c r="BL363" s="115">
        <f t="shared" si="1105"/>
        <v>0</v>
      </c>
      <c r="BM363" s="115">
        <f t="shared" si="1106"/>
        <v>0</v>
      </c>
      <c r="BN363" s="115">
        <f t="shared" si="1107"/>
        <v>0</v>
      </c>
      <c r="BO363" s="115">
        <f t="shared" si="1108"/>
        <v>0</v>
      </c>
      <c r="BP363" s="115">
        <f t="shared" si="1109"/>
        <v>0</v>
      </c>
      <c r="BQ363" s="115">
        <f t="shared" si="1110"/>
        <v>0</v>
      </c>
      <c r="BR363" s="115">
        <f t="shared" si="1111"/>
        <v>0</v>
      </c>
      <c r="BS363" s="115">
        <f t="shared" si="1112"/>
        <v>0</v>
      </c>
      <c r="BT363" s="115">
        <f t="shared" si="1113"/>
        <v>0</v>
      </c>
      <c r="BU363" s="115">
        <f t="shared" si="1114"/>
        <v>0</v>
      </c>
      <c r="BV363" s="115">
        <f t="shared" si="1115"/>
        <v>0</v>
      </c>
      <c r="BW363" s="115">
        <f t="shared" si="1116"/>
        <v>0</v>
      </c>
      <c r="BX363" s="115">
        <f t="shared" si="1117"/>
        <v>0</v>
      </c>
      <c r="BY363" s="115">
        <f t="shared" si="1118"/>
        <v>0</v>
      </c>
      <c r="BZ363" s="115">
        <f t="shared" si="1119"/>
        <v>0</v>
      </c>
      <c r="CA363" s="115">
        <f t="shared" si="1120"/>
        <v>0</v>
      </c>
      <c r="CB363" s="115">
        <f t="shared" si="1121"/>
        <v>0</v>
      </c>
      <c r="CC363" s="115">
        <v>0</v>
      </c>
      <c r="CD363" s="115">
        <f>IFERROR(IF(OR($A363=2,$A363=3,$C363=""),0,IF(E363="",1,IF(ISERROR(VLOOKUP('Auto-Calculations'!E363,LEA_ESA_Lookup,2,FALSE)),1,0))),"0*")</f>
        <v>0</v>
      </c>
      <c r="CE363" s="115">
        <f t="shared" si="1122"/>
        <v>0</v>
      </c>
      <c r="CF363" s="115">
        <f t="shared" si="1123"/>
        <v>0</v>
      </c>
      <c r="CG363" s="115">
        <f t="shared" si="1124"/>
        <v>0</v>
      </c>
      <c r="CH363" s="115">
        <f t="shared" si="1125"/>
        <v>0</v>
      </c>
      <c r="CI363" s="115">
        <f t="shared" si="1126"/>
        <v>0</v>
      </c>
      <c r="CJ363" s="115">
        <f t="shared" si="1127"/>
        <v>0</v>
      </c>
      <c r="CK363" s="119">
        <f t="shared" si="1128"/>
        <v>0</v>
      </c>
      <c r="CL363" s="115">
        <f t="shared" si="1129"/>
        <v>0</v>
      </c>
      <c r="CM363" s="115">
        <f t="shared" si="1130"/>
        <v>0</v>
      </c>
      <c r="CN363" s="115">
        <f t="shared" si="1131"/>
        <v>0</v>
      </c>
      <c r="CO363" s="115">
        <f t="shared" si="1132"/>
        <v>0</v>
      </c>
      <c r="CP363" s="115">
        <f t="shared" si="1133"/>
        <v>0</v>
      </c>
      <c r="CQ363" s="115">
        <f>IFERROR(IF(OR($A363=2,$A363=3,$C363=""),0,IF('Auto-Calculations'!Z363="M",1,0)),"0*")</f>
        <v>0</v>
      </c>
      <c r="CR363" s="115">
        <f>IFERROR(IF(OR($A363=2,$A363=3,$C363=""),0,IF('Auto-Calculations'!AE363="M",1,0)),"0*")</f>
        <v>0</v>
      </c>
      <c r="CS363" s="115">
        <f>IFERROR(IF(OR($A363=2,$A363=3,$C363=""),0,IF('Auto-Calculations'!V363="M",1,0)),"0*")</f>
        <v>0</v>
      </c>
      <c r="CT363" s="115">
        <f>IFERROR(IF(OR($A363=2,$A363=3,$C363=""),0,IF('Auto-Calculations'!W363="M",1,0)),"0*")</f>
        <v>0</v>
      </c>
      <c r="CU363" s="115">
        <f>IFERROR(IF(OR($A363=2,$A363=3,$C363=""),0,IF('Auto-Calculations'!X363="M",1,0)),"0*")</f>
        <v>0</v>
      </c>
      <c r="CV363" s="115">
        <f>IFERROR(IF(OR($A363=2,$A363=3,$C363=""),0,IF('Auto-Calculations'!Y363="M",1,0)),"0*")</f>
        <v>0</v>
      </c>
      <c r="CW363" s="115">
        <f t="shared" si="1134"/>
        <v>0</v>
      </c>
      <c r="CX363" s="115">
        <f t="shared" si="1135"/>
        <v>0</v>
      </c>
      <c r="CY363" s="115">
        <f t="shared" si="1136"/>
        <v>0</v>
      </c>
      <c r="CZ363" s="115">
        <f t="shared" si="1137"/>
        <v>0</v>
      </c>
      <c r="DA363" s="115">
        <f t="shared" si="1138"/>
        <v>0</v>
      </c>
      <c r="DB363" s="111">
        <f t="shared" si="1139"/>
        <v>0</v>
      </c>
      <c r="DC363" s="111">
        <f t="shared" si="1140"/>
        <v>0</v>
      </c>
      <c r="DD363" s="111">
        <f t="shared" si="1141"/>
        <v>0</v>
      </c>
      <c r="DE363" s="115">
        <f t="shared" si="1142"/>
        <v>0</v>
      </c>
      <c r="DF363" s="111">
        <f t="shared" si="1143"/>
        <v>0</v>
      </c>
      <c r="DG363" s="115">
        <f t="shared" si="1144"/>
        <v>0</v>
      </c>
      <c r="DH363" s="115">
        <f t="shared" si="1145"/>
        <v>0</v>
      </c>
      <c r="DI363" s="115">
        <f>IFERROR(IF(OR($A363=3,C363="American Samoa",C363="Federated States of Micronesia",C363="Guam",C363="Hawaii",C363="Northern Marianas",C363="Puerto Rico",C363="Republic of Palau",C363="Republic of the Marshall Islands",C363="Bureau of Indian Education"),0,IF('Auto-Calculations'!Q363="NA",1,0)),"0*")</f>
        <v>0</v>
      </c>
      <c r="DJ363" s="111"/>
      <c r="DK363" s="111"/>
      <c r="DL363" s="111"/>
      <c r="DM363" s="111"/>
      <c r="DN363" s="111"/>
      <c r="DO363" s="111"/>
      <c r="DP363" s="111"/>
      <c r="DQ363" s="111"/>
      <c r="DR363" s="111"/>
      <c r="DS363" s="111"/>
      <c r="DT363" s="120" t="str">
        <f t="shared" si="1146"/>
        <v>000000000000000000000000000000000000000000000000000000000000000000000000000000</v>
      </c>
      <c r="DU363" s="111" t="str">
        <f t="shared" si="967"/>
        <v>No Error</v>
      </c>
      <c r="DV363" s="111" t="str">
        <f t="shared" si="968"/>
        <v>No Error</v>
      </c>
      <c r="DW363" s="111" t="str">
        <f t="shared" si="969"/>
        <v>No Error</v>
      </c>
      <c r="DX363" s="111" t="str">
        <f t="shared" si="970"/>
        <v>No Error</v>
      </c>
      <c r="DY363" s="111" t="str">
        <f t="shared" si="971"/>
        <v>No Error</v>
      </c>
      <c r="DZ363" s="111" t="str">
        <f t="shared" si="972"/>
        <v>No Error</v>
      </c>
      <c r="EA363" s="111" t="str">
        <f t="shared" si="973"/>
        <v>No Error</v>
      </c>
      <c r="EB363" s="111" t="str">
        <f t="shared" si="974"/>
        <v>No Error</v>
      </c>
      <c r="EC363" s="111" t="str">
        <f t="shared" si="975"/>
        <v>No Error</v>
      </c>
      <c r="ED363" s="111" t="str">
        <f t="shared" si="976"/>
        <v>No Error</v>
      </c>
      <c r="EE363" s="111" t="str">
        <f t="shared" si="977"/>
        <v>No Error</v>
      </c>
      <c r="EF363" s="111" t="str">
        <f t="shared" si="978"/>
        <v>No Error</v>
      </c>
      <c r="EG363" s="111" t="str">
        <f t="shared" si="979"/>
        <v>No Error</v>
      </c>
      <c r="EH363" s="111" t="str">
        <f t="shared" si="980"/>
        <v>No Error</v>
      </c>
      <c r="EI363" s="111" t="str">
        <f t="shared" si="981"/>
        <v>No Error</v>
      </c>
      <c r="EJ363" s="111" t="str">
        <f t="shared" si="982"/>
        <v>No Error</v>
      </c>
      <c r="EK363" s="111" t="str">
        <f t="shared" si="983"/>
        <v>No Error</v>
      </c>
      <c r="EL363" s="111" t="str">
        <f t="shared" si="984"/>
        <v>No Error</v>
      </c>
      <c r="EM363" s="111" t="str">
        <f t="shared" si="985"/>
        <v>No Error</v>
      </c>
      <c r="EN363" s="111" t="str">
        <f t="shared" si="986"/>
        <v>No Error</v>
      </c>
      <c r="EO363" s="111" t="str">
        <f t="shared" si="987"/>
        <v>No Error</v>
      </c>
      <c r="EP363" s="111" t="str">
        <f t="shared" si="988"/>
        <v>No Error</v>
      </c>
      <c r="EQ363" s="111" t="str">
        <f t="shared" si="989"/>
        <v>No Error</v>
      </c>
      <c r="ER363" s="111" t="str">
        <f t="shared" si="990"/>
        <v>No Error</v>
      </c>
      <c r="ES363" s="111" t="str">
        <f t="shared" si="991"/>
        <v>No Error</v>
      </c>
      <c r="ET363" s="111" t="str">
        <f t="shared" si="992"/>
        <v>No Error</v>
      </c>
      <c r="EU363" s="111" t="str">
        <f t="shared" si="993"/>
        <v>No Error</v>
      </c>
      <c r="EV363" s="111" t="str">
        <f t="shared" si="994"/>
        <v>No Error</v>
      </c>
      <c r="EW363" s="111" t="str">
        <f t="shared" si="995"/>
        <v>No Error</v>
      </c>
      <c r="EX363" s="111" t="str">
        <f t="shared" si="996"/>
        <v>No Error</v>
      </c>
      <c r="EY363" s="111" t="str">
        <f t="shared" si="997"/>
        <v>No Error</v>
      </c>
      <c r="EZ363" s="111" t="str">
        <f t="shared" si="998"/>
        <v>No Error</v>
      </c>
      <c r="FA363" s="111" t="str">
        <f t="shared" si="999"/>
        <v>No Error</v>
      </c>
      <c r="FB363" s="111" t="str">
        <f t="shared" si="1000"/>
        <v>No Error</v>
      </c>
      <c r="FC363" s="111" t="str">
        <f t="shared" si="1001"/>
        <v>No Error</v>
      </c>
      <c r="FD363" s="111" t="str">
        <f t="shared" si="1002"/>
        <v>No Error</v>
      </c>
      <c r="FE363" s="111" t="str">
        <f t="shared" si="1003"/>
        <v>No Error</v>
      </c>
      <c r="FF363" s="111" t="str">
        <f t="shared" si="1004"/>
        <v>No Error</v>
      </c>
      <c r="FG363" s="111" t="str">
        <f t="shared" si="1005"/>
        <v>No Error</v>
      </c>
      <c r="FH363" s="111" t="str">
        <f t="shared" si="1006"/>
        <v>No Error</v>
      </c>
      <c r="FI363" s="111" t="str">
        <f t="shared" si="1007"/>
        <v>No Error</v>
      </c>
      <c r="FJ363" s="111" t="str">
        <f t="shared" si="1008"/>
        <v>No Error</v>
      </c>
      <c r="FK363" s="111" t="str">
        <f t="shared" si="1009"/>
        <v>No Error</v>
      </c>
      <c r="FL363" s="111" t="str">
        <f t="shared" si="1010"/>
        <v>No Error</v>
      </c>
      <c r="FM363" s="111" t="str">
        <f t="shared" si="1011"/>
        <v>No Error</v>
      </c>
      <c r="FN363" s="111" t="str">
        <f t="shared" si="1012"/>
        <v>No Error</v>
      </c>
      <c r="FO363" s="111" t="str">
        <f t="shared" si="1013"/>
        <v>No Error</v>
      </c>
      <c r="FP363" s="111" t="str">
        <f t="shared" si="1014"/>
        <v>No Error</v>
      </c>
      <c r="FQ363" s="111" t="str">
        <f t="shared" si="1015"/>
        <v>No Error</v>
      </c>
      <c r="FR363" s="111" t="str">
        <f t="shared" si="1016"/>
        <v>No Error</v>
      </c>
      <c r="FS363" s="111" t="str">
        <f t="shared" si="1017"/>
        <v>No Error</v>
      </c>
      <c r="FT363" s="111" t="str">
        <f t="shared" si="1018"/>
        <v>No Error</v>
      </c>
      <c r="FU363" s="111" t="str">
        <f t="shared" si="1019"/>
        <v>No Error</v>
      </c>
      <c r="FV363" s="111" t="str">
        <f t="shared" si="1020"/>
        <v>No Error</v>
      </c>
      <c r="FW363" s="111" t="str">
        <f t="shared" si="1021"/>
        <v>No Error</v>
      </c>
      <c r="FX363" s="111" t="str">
        <f t="shared" si="1022"/>
        <v>No Error</v>
      </c>
      <c r="FY363" s="111" t="str">
        <f t="shared" si="1023"/>
        <v>No Error</v>
      </c>
      <c r="FZ363" s="111" t="str">
        <f t="shared" si="1024"/>
        <v>No Error</v>
      </c>
      <c r="GA363" s="111" t="str">
        <f t="shared" si="1025"/>
        <v>No Error</v>
      </c>
      <c r="GB363" s="111" t="str">
        <f t="shared" si="1026"/>
        <v>No Error</v>
      </c>
      <c r="GC363" s="111" t="str">
        <f t="shared" si="1027"/>
        <v>No Error</v>
      </c>
      <c r="GD363" s="111" t="str">
        <f t="shared" si="1028"/>
        <v>No Error</v>
      </c>
      <c r="GE363" s="111" t="str">
        <f t="shared" si="1029"/>
        <v>No Error</v>
      </c>
      <c r="GF363" s="111" t="str">
        <f t="shared" si="1030"/>
        <v>No Error</v>
      </c>
      <c r="GG363" s="111" t="str">
        <f t="shared" si="1031"/>
        <v>No Error</v>
      </c>
      <c r="GH363" s="111" t="str">
        <f t="shared" si="1032"/>
        <v>No Error</v>
      </c>
      <c r="GI363" s="111" t="str">
        <f t="shared" si="1033"/>
        <v>No Error</v>
      </c>
      <c r="GJ363" s="111" t="str">
        <f t="shared" si="1034"/>
        <v>No Error</v>
      </c>
      <c r="GK363" s="111" t="str">
        <f t="shared" si="1035"/>
        <v>No Error</v>
      </c>
      <c r="GL363" s="111" t="str">
        <f t="shared" si="1036"/>
        <v>No Error</v>
      </c>
      <c r="GM363" s="111" t="str">
        <f t="shared" si="1037"/>
        <v>No Error</v>
      </c>
      <c r="GN363" s="111" t="str">
        <f t="shared" si="1038"/>
        <v>No Error</v>
      </c>
      <c r="GO363" s="111" t="str">
        <f t="shared" si="1039"/>
        <v>No Error</v>
      </c>
      <c r="GP363" s="111" t="str">
        <f t="shared" si="1040"/>
        <v>No Error</v>
      </c>
      <c r="GQ363" s="111" t="str">
        <f t="shared" si="1041"/>
        <v>No Error</v>
      </c>
      <c r="GR363" s="111" t="str">
        <f t="shared" si="1042"/>
        <v>No Error</v>
      </c>
      <c r="GS363" s="111" t="str">
        <f t="shared" si="1043"/>
        <v>No Error</v>
      </c>
      <c r="GT363" s="111" t="str">
        <f t="shared" si="1044"/>
        <v>No Error</v>
      </c>
      <c r="GU363" s="111" t="str">
        <f t="shared" si="1045"/>
        <v>No Error</v>
      </c>
      <c r="GV363" s="111" t="str">
        <f t="shared" si="1046"/>
        <v>No Error</v>
      </c>
      <c r="GW363" s="111"/>
      <c r="GX363" s="111">
        <f t="shared" si="1047"/>
        <v>0</v>
      </c>
      <c r="GY363" s="111">
        <f t="shared" si="1048"/>
        <v>0</v>
      </c>
      <c r="GZ363" s="111" t="str">
        <f t="shared" si="1049"/>
        <v/>
      </c>
      <c r="HA363" s="111">
        <f t="shared" si="1050"/>
        <v>0</v>
      </c>
      <c r="HB363" s="111">
        <f t="shared" si="1147"/>
        <v>0</v>
      </c>
      <c r="HC363" s="111">
        <f t="shared" si="1148"/>
        <v>0</v>
      </c>
      <c r="HD363" s="121" t="str">
        <f>IF(OR($A363=2,$A363=3),"",'SEA Detail'!CE425)</f>
        <v>.</v>
      </c>
      <c r="HE363" s="111">
        <f t="shared" si="1149"/>
        <v>0</v>
      </c>
      <c r="HF363" s="111">
        <f t="shared" si="1150"/>
        <v>0</v>
      </c>
      <c r="HG363" s="111">
        <f t="shared" si="1151"/>
        <v>0</v>
      </c>
      <c r="HH363" s="111">
        <f t="shared" si="1152"/>
        <v>0</v>
      </c>
      <c r="HI363" s="111">
        <f t="shared" si="1051"/>
        <v>0</v>
      </c>
      <c r="HJ363" s="111">
        <f t="shared" si="1052"/>
        <v>0</v>
      </c>
      <c r="HK363" s="111">
        <f t="shared" si="1053"/>
        <v>0</v>
      </c>
      <c r="HL363" s="111">
        <f t="shared" si="1054"/>
        <v>0</v>
      </c>
      <c r="HM363" s="111">
        <f t="shared" si="1055"/>
        <v>0</v>
      </c>
      <c r="HN363" s="111">
        <f t="shared" si="1056"/>
        <v>0</v>
      </c>
      <c r="HO363" s="111">
        <f t="shared" si="1057"/>
        <v>0</v>
      </c>
      <c r="HP363" s="111">
        <f t="shared" si="1058"/>
        <v>0</v>
      </c>
      <c r="HQ363" s="111">
        <f t="shared" si="1059"/>
        <v>0</v>
      </c>
      <c r="HR363" s="111">
        <f t="shared" si="1060"/>
        <v>0</v>
      </c>
      <c r="HS363" s="111">
        <f t="shared" si="1061"/>
        <v>0</v>
      </c>
      <c r="HT363" s="111">
        <f t="shared" si="1062"/>
        <v>0</v>
      </c>
      <c r="HU363" s="111">
        <f t="shared" si="1063"/>
        <v>0</v>
      </c>
      <c r="HV363" s="111">
        <f t="shared" si="1064"/>
        <v>0</v>
      </c>
      <c r="HW363" s="111">
        <f t="shared" si="1065"/>
        <v>0</v>
      </c>
      <c r="HX363" s="111">
        <f t="shared" si="1066"/>
        <v>0</v>
      </c>
      <c r="HY363" s="111">
        <f t="shared" si="1067"/>
        <v>0</v>
      </c>
      <c r="HZ363" s="111">
        <f t="shared" si="1068"/>
        <v>0</v>
      </c>
      <c r="IA363" s="111">
        <f t="shared" si="1069"/>
        <v>0</v>
      </c>
      <c r="IB363" s="111">
        <f t="shared" si="1070"/>
        <v>0</v>
      </c>
      <c r="IC363" s="111">
        <f t="shared" si="1071"/>
        <v>0</v>
      </c>
      <c r="ID363" s="111">
        <f t="shared" si="1072"/>
        <v>0</v>
      </c>
      <c r="IE363" s="111">
        <f t="shared" si="1073"/>
        <v>0</v>
      </c>
      <c r="IF363" s="111">
        <f>IF(AND(OR($A363=2,$E363=""),NOT(ISBLANK('Base Data'!I364))),1,IF(OR($A363=2,$C363="",$E363=""),0,1))</f>
        <v>0</v>
      </c>
      <c r="IG363" s="111"/>
      <c r="IH363" s="111"/>
      <c r="II363" s="111"/>
      <c r="IJ363" s="111">
        <f>IF('Base Data'!C364="",0,IF('Base Data'!D364="",1,0))</f>
        <v>0</v>
      </c>
    </row>
    <row r="364" spans="1:244" x14ac:dyDescent="0.25">
      <c r="A364" s="116" t="str">
        <f>IF(NOT(ISBLANK('Base Data'!A365)),'Base Data'!A365,"")</f>
        <v/>
      </c>
      <c r="B364" s="116" t="str">
        <f>IF(NOT(ISBLANK('Base Data'!B365)),'Base Data'!B365,"")</f>
        <v/>
      </c>
      <c r="C364" s="125" t="str">
        <f>IF(NOT(ISBLANK('Base Data'!C365)),'Base Data'!C365,"")</f>
        <v/>
      </c>
      <c r="D364" s="125" t="str">
        <f>IF(NOT(ISBLANK('Base Data'!D365)),'Base Data'!D365,"")</f>
        <v/>
      </c>
      <c r="E364" s="116" t="str">
        <f>IF(NOT(ISBLANK('Base Data'!E365)),'Base Data'!E365,"")</f>
        <v/>
      </c>
      <c r="F364" s="117" t="str">
        <f>IF(NOT(ISBLANK('Base Data'!F365)),'Base Data'!F365,"")</f>
        <v/>
      </c>
      <c r="G364" s="117" t="str">
        <f>IF(NOT(ISBLANK('Base Data'!G365)),'Base Data'!G365,"")</f>
        <v/>
      </c>
      <c r="H364" s="187">
        <f t="shared" si="962"/>
        <v>0</v>
      </c>
      <c r="I364" s="117" t="str">
        <f>IF(NOT(ISBLANK('Base Data'!H365)),'Base Data'!H365,"")</f>
        <v/>
      </c>
      <c r="J364" s="187">
        <f>IF(AND(ISNUMBER(I364),ISNUMBER(#REF!)),I364-#REF!,IF(AND(NOT(ISNUMBER(I364)),NOT(ISNUMBER(#REF!))),0,IF(NOT(ISNUMBER(I364)),-#REF!,IF(NOT(ISNUMBER(#REF!)),I364,0))))</f>
        <v>0</v>
      </c>
      <c r="K364" s="187">
        <f t="shared" si="963"/>
        <v>0</v>
      </c>
      <c r="L364" s="187">
        <f t="shared" si="1074"/>
        <v>0</v>
      </c>
      <c r="M364" s="116" t="str">
        <f>IF(NOT(ISBLANK('Base Data'!I365)),'Base Data'!I365,"")</f>
        <v/>
      </c>
      <c r="N364" s="116" t="str">
        <f>IF(NOT(ISBLANK('Base Data'!J365)),'Base Data'!J365,"")</f>
        <v/>
      </c>
      <c r="O364" s="117" t="str">
        <f>IF(NOT(ISBLANK('Base Data'!K365)),'Base Data'!K365,"")</f>
        <v/>
      </c>
      <c r="P364" s="190">
        <f t="shared" si="964"/>
        <v>0</v>
      </c>
      <c r="Q364" s="116" t="str">
        <f>IF(NOT(ISBLANK('Base Data'!L365)),'Base Data'!L365,"")</f>
        <v/>
      </c>
      <c r="R364" s="116" t="str">
        <f>IF(NOT(ISBLANK('Base Data'!M365)),'Base Data'!M365,"")</f>
        <v/>
      </c>
      <c r="S364" s="116" t="str">
        <f>IF(NOT(ISBLANK('Base Data'!N365)),'Base Data'!N365,"")</f>
        <v/>
      </c>
      <c r="T364" s="117" t="str">
        <f>IF(NOT(ISBLANK('Base Data'!O365)),'Base Data'!O365,"")</f>
        <v/>
      </c>
      <c r="U364" s="116" t="str">
        <f>IF(NOT(ISBLANK('Base Data'!P365)),'Base Data'!P365,"")</f>
        <v/>
      </c>
      <c r="V364" s="116" t="str">
        <f>IF(NOT(ISBLANK('Base Data'!Q365)),'Base Data'!Q365,"")</f>
        <v/>
      </c>
      <c r="W364" s="116" t="str">
        <f>IF(NOT(ISBLANK('Base Data'!R365)),'Base Data'!R365,"")</f>
        <v/>
      </c>
      <c r="X364" s="116" t="str">
        <f>IF(NOT(ISBLANK('Base Data'!S365)),'Base Data'!S365,"")</f>
        <v/>
      </c>
      <c r="Y364" s="116" t="str">
        <f>IF(NOT(ISBLANK('Base Data'!T365)),'Base Data'!T365,"")</f>
        <v/>
      </c>
      <c r="Z364" s="117" t="str">
        <f>IF(NOT(ISBLANK('Base Data'!U365)),'Base Data'!U365,"")</f>
        <v/>
      </c>
      <c r="AA364" s="190">
        <f t="shared" si="965"/>
        <v>0</v>
      </c>
      <c r="AB364" s="116" t="str">
        <f>IF(NOT(ISBLANK('Base Data'!V365)),'Base Data'!V365,"")</f>
        <v/>
      </c>
      <c r="AC364" s="117" t="str">
        <f>IF(NOT(ISBLANK('Base Data'!W365)),'Base Data'!W365,"")</f>
        <v/>
      </c>
      <c r="AD364" s="190">
        <f t="shared" si="966"/>
        <v>0</v>
      </c>
      <c r="AE364" s="118" t="str">
        <f>IF(NOT(ISBLANK('Base Data'!X365)),'Base Data'!X365,"")</f>
        <v/>
      </c>
      <c r="AF364" s="118" t="str">
        <f>IF(NOT(ISBLANK('Base Data'!Y365)),'Base Data'!Y365,"")</f>
        <v/>
      </c>
      <c r="AG364" s="121" t="str">
        <f>IF(OR($A364=2),"",'SEA Detail'!CE426)</f>
        <v>.</v>
      </c>
      <c r="AH364" s="115">
        <f t="shared" si="1075"/>
        <v>0</v>
      </c>
      <c r="AI364" s="115">
        <f t="shared" si="1076"/>
        <v>0</v>
      </c>
      <c r="AJ364" s="115">
        <f t="shared" si="1077"/>
        <v>0</v>
      </c>
      <c r="AK364" s="115">
        <f t="shared" si="1078"/>
        <v>0</v>
      </c>
      <c r="AL364" s="115">
        <f t="shared" si="1079"/>
        <v>0</v>
      </c>
      <c r="AM364" s="115">
        <f t="shared" si="1080"/>
        <v>0</v>
      </c>
      <c r="AN364" s="115">
        <f t="shared" si="1081"/>
        <v>0</v>
      </c>
      <c r="AO364" s="115">
        <f t="shared" si="1082"/>
        <v>0</v>
      </c>
      <c r="AP364" s="115">
        <f t="shared" si="1083"/>
        <v>0</v>
      </c>
      <c r="AQ364" s="115">
        <f t="shared" si="1084"/>
        <v>0</v>
      </c>
      <c r="AR364" s="115">
        <f t="shared" si="1085"/>
        <v>0</v>
      </c>
      <c r="AS364" s="115">
        <f t="shared" si="1086"/>
        <v>0</v>
      </c>
      <c r="AT364" s="115">
        <f t="shared" si="1087"/>
        <v>0</v>
      </c>
      <c r="AU364" s="115">
        <f t="shared" si="1088"/>
        <v>0</v>
      </c>
      <c r="AV364" s="115">
        <f t="shared" si="1089"/>
        <v>0</v>
      </c>
      <c r="AW364" s="115">
        <f t="shared" si="1090"/>
        <v>0</v>
      </c>
      <c r="AX364" s="115">
        <f t="shared" si="1091"/>
        <v>0</v>
      </c>
      <c r="AY364" s="115">
        <f t="shared" si="1092"/>
        <v>0</v>
      </c>
      <c r="AZ364" s="115">
        <f t="shared" si="1093"/>
        <v>0</v>
      </c>
      <c r="BA364" s="115">
        <f t="shared" si="1094"/>
        <v>0</v>
      </c>
      <c r="BB364" s="115">
        <f t="shared" si="1095"/>
        <v>0</v>
      </c>
      <c r="BC364" s="115">
        <f t="shared" si="1096"/>
        <v>0</v>
      </c>
      <c r="BD364" s="115">
        <f t="shared" si="1097"/>
        <v>0</v>
      </c>
      <c r="BE364" s="115">
        <f t="shared" si="1098"/>
        <v>0</v>
      </c>
      <c r="BF364" s="115">
        <f t="shared" si="1099"/>
        <v>0</v>
      </c>
      <c r="BG364" s="115">
        <f t="shared" si="1100"/>
        <v>0</v>
      </c>
      <c r="BH364" s="115">
        <f t="shared" si="1101"/>
        <v>0</v>
      </c>
      <c r="BI364" s="115">
        <f t="shared" si="1102"/>
        <v>0</v>
      </c>
      <c r="BJ364" s="115">
        <f t="shared" si="1103"/>
        <v>0</v>
      </c>
      <c r="BK364" s="115">
        <f t="shared" si="1104"/>
        <v>0</v>
      </c>
      <c r="BL364" s="115">
        <f t="shared" si="1105"/>
        <v>0</v>
      </c>
      <c r="BM364" s="115">
        <f t="shared" si="1106"/>
        <v>0</v>
      </c>
      <c r="BN364" s="115">
        <f t="shared" si="1107"/>
        <v>0</v>
      </c>
      <c r="BO364" s="115">
        <f t="shared" si="1108"/>
        <v>0</v>
      </c>
      <c r="BP364" s="115">
        <f t="shared" si="1109"/>
        <v>0</v>
      </c>
      <c r="BQ364" s="115">
        <f t="shared" si="1110"/>
        <v>0</v>
      </c>
      <c r="BR364" s="115">
        <f t="shared" si="1111"/>
        <v>0</v>
      </c>
      <c r="BS364" s="115">
        <f t="shared" si="1112"/>
        <v>0</v>
      </c>
      <c r="BT364" s="115">
        <f t="shared" si="1113"/>
        <v>0</v>
      </c>
      <c r="BU364" s="115">
        <f t="shared" si="1114"/>
        <v>0</v>
      </c>
      <c r="BV364" s="115">
        <f t="shared" si="1115"/>
        <v>0</v>
      </c>
      <c r="BW364" s="115">
        <f t="shared" si="1116"/>
        <v>0</v>
      </c>
      <c r="BX364" s="115">
        <f t="shared" si="1117"/>
        <v>0</v>
      </c>
      <c r="BY364" s="115">
        <f t="shared" si="1118"/>
        <v>0</v>
      </c>
      <c r="BZ364" s="115">
        <f t="shared" si="1119"/>
        <v>0</v>
      </c>
      <c r="CA364" s="115">
        <f t="shared" si="1120"/>
        <v>0</v>
      </c>
      <c r="CB364" s="115">
        <f t="shared" si="1121"/>
        <v>0</v>
      </c>
      <c r="CC364" s="115">
        <v>0</v>
      </c>
      <c r="CD364" s="115">
        <f>IFERROR(IF(OR($A364=2,$A364=3,$C364=""),0,IF(E364="",1,IF(ISERROR(VLOOKUP('Auto-Calculations'!E364,LEA_ESA_Lookup,2,FALSE)),1,0))),"0*")</f>
        <v>0</v>
      </c>
      <c r="CE364" s="115">
        <f t="shared" si="1122"/>
        <v>0</v>
      </c>
      <c r="CF364" s="115">
        <f t="shared" si="1123"/>
        <v>0</v>
      </c>
      <c r="CG364" s="115">
        <f t="shared" si="1124"/>
        <v>0</v>
      </c>
      <c r="CH364" s="115">
        <f t="shared" si="1125"/>
        <v>0</v>
      </c>
      <c r="CI364" s="115">
        <f t="shared" si="1126"/>
        <v>0</v>
      </c>
      <c r="CJ364" s="115">
        <f t="shared" si="1127"/>
        <v>0</v>
      </c>
      <c r="CK364" s="119">
        <f t="shared" si="1128"/>
        <v>0</v>
      </c>
      <c r="CL364" s="115">
        <f t="shared" si="1129"/>
        <v>0</v>
      </c>
      <c r="CM364" s="115">
        <f t="shared" si="1130"/>
        <v>0</v>
      </c>
      <c r="CN364" s="115">
        <f t="shared" si="1131"/>
        <v>0</v>
      </c>
      <c r="CO364" s="115">
        <f t="shared" si="1132"/>
        <v>0</v>
      </c>
      <c r="CP364" s="115">
        <f t="shared" si="1133"/>
        <v>0</v>
      </c>
      <c r="CQ364" s="115">
        <f>IFERROR(IF(OR($A364=2,$A364=3,$C364=""),0,IF('Auto-Calculations'!Z364="M",1,0)),"0*")</f>
        <v>0</v>
      </c>
      <c r="CR364" s="115">
        <f>IFERROR(IF(OR($A364=2,$A364=3,$C364=""),0,IF('Auto-Calculations'!AE364="M",1,0)),"0*")</f>
        <v>0</v>
      </c>
      <c r="CS364" s="115">
        <f>IFERROR(IF(OR($A364=2,$A364=3,$C364=""),0,IF('Auto-Calculations'!V364="M",1,0)),"0*")</f>
        <v>0</v>
      </c>
      <c r="CT364" s="115">
        <f>IFERROR(IF(OR($A364=2,$A364=3,$C364=""),0,IF('Auto-Calculations'!W364="M",1,0)),"0*")</f>
        <v>0</v>
      </c>
      <c r="CU364" s="115">
        <f>IFERROR(IF(OR($A364=2,$A364=3,$C364=""),0,IF('Auto-Calculations'!X364="M",1,0)),"0*")</f>
        <v>0</v>
      </c>
      <c r="CV364" s="115">
        <f>IFERROR(IF(OR($A364=2,$A364=3,$C364=""),0,IF('Auto-Calculations'!Y364="M",1,0)),"0*")</f>
        <v>0</v>
      </c>
      <c r="CW364" s="115">
        <f t="shared" si="1134"/>
        <v>0</v>
      </c>
      <c r="CX364" s="115">
        <f t="shared" si="1135"/>
        <v>0</v>
      </c>
      <c r="CY364" s="115">
        <f t="shared" si="1136"/>
        <v>0</v>
      </c>
      <c r="CZ364" s="115">
        <f t="shared" si="1137"/>
        <v>0</v>
      </c>
      <c r="DA364" s="115">
        <f t="shared" si="1138"/>
        <v>0</v>
      </c>
      <c r="DB364" s="111">
        <f t="shared" si="1139"/>
        <v>0</v>
      </c>
      <c r="DC364" s="111">
        <f t="shared" si="1140"/>
        <v>0</v>
      </c>
      <c r="DD364" s="111">
        <f t="shared" si="1141"/>
        <v>0</v>
      </c>
      <c r="DE364" s="115">
        <f t="shared" si="1142"/>
        <v>0</v>
      </c>
      <c r="DF364" s="111">
        <f t="shared" si="1143"/>
        <v>0</v>
      </c>
      <c r="DG364" s="115">
        <f t="shared" si="1144"/>
        <v>0</v>
      </c>
      <c r="DH364" s="115">
        <f t="shared" si="1145"/>
        <v>0</v>
      </c>
      <c r="DI364" s="115">
        <f>IFERROR(IF(OR($A364=3,C364="American Samoa",C364="Federated States of Micronesia",C364="Guam",C364="Hawaii",C364="Northern Marianas",C364="Puerto Rico",C364="Republic of Palau",C364="Republic of the Marshall Islands",C364="Bureau of Indian Education"),0,IF('Auto-Calculations'!Q364="NA",1,0)),"0*")</f>
        <v>0</v>
      </c>
      <c r="DJ364" s="111"/>
      <c r="DK364" s="111"/>
      <c r="DL364" s="111"/>
      <c r="DM364" s="111"/>
      <c r="DN364" s="111"/>
      <c r="DO364" s="111"/>
      <c r="DP364" s="111"/>
      <c r="DQ364" s="111"/>
      <c r="DR364" s="111"/>
      <c r="DS364" s="111"/>
      <c r="DT364" s="120" t="str">
        <f t="shared" si="1146"/>
        <v>000000000000000000000000000000000000000000000000000000000000000000000000000000</v>
      </c>
      <c r="DU364" s="111" t="str">
        <f t="shared" si="967"/>
        <v>No Error</v>
      </c>
      <c r="DV364" s="111" t="str">
        <f t="shared" si="968"/>
        <v>No Error</v>
      </c>
      <c r="DW364" s="111" t="str">
        <f t="shared" si="969"/>
        <v>No Error</v>
      </c>
      <c r="DX364" s="111" t="str">
        <f t="shared" si="970"/>
        <v>No Error</v>
      </c>
      <c r="DY364" s="111" t="str">
        <f t="shared" si="971"/>
        <v>No Error</v>
      </c>
      <c r="DZ364" s="111" t="str">
        <f t="shared" si="972"/>
        <v>No Error</v>
      </c>
      <c r="EA364" s="111" t="str">
        <f t="shared" si="973"/>
        <v>No Error</v>
      </c>
      <c r="EB364" s="111" t="str">
        <f t="shared" si="974"/>
        <v>No Error</v>
      </c>
      <c r="EC364" s="111" t="str">
        <f t="shared" si="975"/>
        <v>No Error</v>
      </c>
      <c r="ED364" s="111" t="str">
        <f t="shared" si="976"/>
        <v>No Error</v>
      </c>
      <c r="EE364" s="111" t="str">
        <f t="shared" si="977"/>
        <v>No Error</v>
      </c>
      <c r="EF364" s="111" t="str">
        <f t="shared" si="978"/>
        <v>No Error</v>
      </c>
      <c r="EG364" s="111" t="str">
        <f t="shared" si="979"/>
        <v>No Error</v>
      </c>
      <c r="EH364" s="111" t="str">
        <f t="shared" si="980"/>
        <v>No Error</v>
      </c>
      <c r="EI364" s="111" t="str">
        <f t="shared" si="981"/>
        <v>No Error</v>
      </c>
      <c r="EJ364" s="111" t="str">
        <f t="shared" si="982"/>
        <v>No Error</v>
      </c>
      <c r="EK364" s="111" t="str">
        <f t="shared" si="983"/>
        <v>No Error</v>
      </c>
      <c r="EL364" s="111" t="str">
        <f t="shared" si="984"/>
        <v>No Error</v>
      </c>
      <c r="EM364" s="111" t="str">
        <f t="shared" si="985"/>
        <v>No Error</v>
      </c>
      <c r="EN364" s="111" t="str">
        <f t="shared" si="986"/>
        <v>No Error</v>
      </c>
      <c r="EO364" s="111" t="str">
        <f t="shared" si="987"/>
        <v>No Error</v>
      </c>
      <c r="EP364" s="111" t="str">
        <f t="shared" si="988"/>
        <v>No Error</v>
      </c>
      <c r="EQ364" s="111" t="str">
        <f t="shared" si="989"/>
        <v>No Error</v>
      </c>
      <c r="ER364" s="111" t="str">
        <f t="shared" si="990"/>
        <v>No Error</v>
      </c>
      <c r="ES364" s="111" t="str">
        <f t="shared" si="991"/>
        <v>No Error</v>
      </c>
      <c r="ET364" s="111" t="str">
        <f t="shared" si="992"/>
        <v>No Error</v>
      </c>
      <c r="EU364" s="111" t="str">
        <f t="shared" si="993"/>
        <v>No Error</v>
      </c>
      <c r="EV364" s="111" t="str">
        <f t="shared" si="994"/>
        <v>No Error</v>
      </c>
      <c r="EW364" s="111" t="str">
        <f t="shared" si="995"/>
        <v>No Error</v>
      </c>
      <c r="EX364" s="111" t="str">
        <f t="shared" si="996"/>
        <v>No Error</v>
      </c>
      <c r="EY364" s="111" t="str">
        <f t="shared" si="997"/>
        <v>No Error</v>
      </c>
      <c r="EZ364" s="111" t="str">
        <f t="shared" si="998"/>
        <v>No Error</v>
      </c>
      <c r="FA364" s="111" t="str">
        <f t="shared" si="999"/>
        <v>No Error</v>
      </c>
      <c r="FB364" s="111" t="str">
        <f t="shared" si="1000"/>
        <v>No Error</v>
      </c>
      <c r="FC364" s="111" t="str">
        <f t="shared" si="1001"/>
        <v>No Error</v>
      </c>
      <c r="FD364" s="111" t="str">
        <f t="shared" si="1002"/>
        <v>No Error</v>
      </c>
      <c r="FE364" s="111" t="str">
        <f t="shared" si="1003"/>
        <v>No Error</v>
      </c>
      <c r="FF364" s="111" t="str">
        <f t="shared" si="1004"/>
        <v>No Error</v>
      </c>
      <c r="FG364" s="111" t="str">
        <f t="shared" si="1005"/>
        <v>No Error</v>
      </c>
      <c r="FH364" s="111" t="str">
        <f t="shared" si="1006"/>
        <v>No Error</v>
      </c>
      <c r="FI364" s="111" t="str">
        <f t="shared" si="1007"/>
        <v>No Error</v>
      </c>
      <c r="FJ364" s="111" t="str">
        <f t="shared" si="1008"/>
        <v>No Error</v>
      </c>
      <c r="FK364" s="111" t="str">
        <f t="shared" si="1009"/>
        <v>No Error</v>
      </c>
      <c r="FL364" s="111" t="str">
        <f t="shared" si="1010"/>
        <v>No Error</v>
      </c>
      <c r="FM364" s="111" t="str">
        <f t="shared" si="1011"/>
        <v>No Error</v>
      </c>
      <c r="FN364" s="111" t="str">
        <f t="shared" si="1012"/>
        <v>No Error</v>
      </c>
      <c r="FO364" s="111" t="str">
        <f t="shared" si="1013"/>
        <v>No Error</v>
      </c>
      <c r="FP364" s="111" t="str">
        <f t="shared" si="1014"/>
        <v>No Error</v>
      </c>
      <c r="FQ364" s="111" t="str">
        <f t="shared" si="1015"/>
        <v>No Error</v>
      </c>
      <c r="FR364" s="111" t="str">
        <f t="shared" si="1016"/>
        <v>No Error</v>
      </c>
      <c r="FS364" s="111" t="str">
        <f t="shared" si="1017"/>
        <v>No Error</v>
      </c>
      <c r="FT364" s="111" t="str">
        <f t="shared" si="1018"/>
        <v>No Error</v>
      </c>
      <c r="FU364" s="111" t="str">
        <f t="shared" si="1019"/>
        <v>No Error</v>
      </c>
      <c r="FV364" s="111" t="str">
        <f t="shared" si="1020"/>
        <v>No Error</v>
      </c>
      <c r="FW364" s="111" t="str">
        <f t="shared" si="1021"/>
        <v>No Error</v>
      </c>
      <c r="FX364" s="111" t="str">
        <f t="shared" si="1022"/>
        <v>No Error</v>
      </c>
      <c r="FY364" s="111" t="str">
        <f t="shared" si="1023"/>
        <v>No Error</v>
      </c>
      <c r="FZ364" s="111" t="str">
        <f t="shared" si="1024"/>
        <v>No Error</v>
      </c>
      <c r="GA364" s="111" t="str">
        <f t="shared" si="1025"/>
        <v>No Error</v>
      </c>
      <c r="GB364" s="111" t="str">
        <f t="shared" si="1026"/>
        <v>No Error</v>
      </c>
      <c r="GC364" s="111" t="str">
        <f t="shared" si="1027"/>
        <v>No Error</v>
      </c>
      <c r="GD364" s="111" t="str">
        <f t="shared" si="1028"/>
        <v>No Error</v>
      </c>
      <c r="GE364" s="111" t="str">
        <f t="shared" si="1029"/>
        <v>No Error</v>
      </c>
      <c r="GF364" s="111" t="str">
        <f t="shared" si="1030"/>
        <v>No Error</v>
      </c>
      <c r="GG364" s="111" t="str">
        <f t="shared" si="1031"/>
        <v>No Error</v>
      </c>
      <c r="GH364" s="111" t="str">
        <f t="shared" si="1032"/>
        <v>No Error</v>
      </c>
      <c r="GI364" s="111" t="str">
        <f t="shared" si="1033"/>
        <v>No Error</v>
      </c>
      <c r="GJ364" s="111" t="str">
        <f t="shared" si="1034"/>
        <v>No Error</v>
      </c>
      <c r="GK364" s="111" t="str">
        <f t="shared" si="1035"/>
        <v>No Error</v>
      </c>
      <c r="GL364" s="111" t="str">
        <f t="shared" si="1036"/>
        <v>No Error</v>
      </c>
      <c r="GM364" s="111" t="str">
        <f t="shared" si="1037"/>
        <v>No Error</v>
      </c>
      <c r="GN364" s="111" t="str">
        <f t="shared" si="1038"/>
        <v>No Error</v>
      </c>
      <c r="GO364" s="111" t="str">
        <f t="shared" si="1039"/>
        <v>No Error</v>
      </c>
      <c r="GP364" s="111" t="str">
        <f t="shared" si="1040"/>
        <v>No Error</v>
      </c>
      <c r="GQ364" s="111" t="str">
        <f t="shared" si="1041"/>
        <v>No Error</v>
      </c>
      <c r="GR364" s="111" t="str">
        <f t="shared" si="1042"/>
        <v>No Error</v>
      </c>
      <c r="GS364" s="111" t="str">
        <f t="shared" si="1043"/>
        <v>No Error</v>
      </c>
      <c r="GT364" s="111" t="str">
        <f t="shared" si="1044"/>
        <v>No Error</v>
      </c>
      <c r="GU364" s="111" t="str">
        <f t="shared" si="1045"/>
        <v>No Error</v>
      </c>
      <c r="GV364" s="111" t="str">
        <f t="shared" si="1046"/>
        <v>No Error</v>
      </c>
      <c r="GW364" s="111"/>
      <c r="GX364" s="111">
        <f t="shared" si="1047"/>
        <v>0</v>
      </c>
      <c r="GY364" s="111">
        <f t="shared" si="1048"/>
        <v>0</v>
      </c>
      <c r="GZ364" s="111" t="str">
        <f t="shared" si="1049"/>
        <v/>
      </c>
      <c r="HA364" s="111">
        <f t="shared" si="1050"/>
        <v>0</v>
      </c>
      <c r="HB364" s="111">
        <f t="shared" si="1147"/>
        <v>0</v>
      </c>
      <c r="HC364" s="111">
        <f t="shared" si="1148"/>
        <v>0</v>
      </c>
      <c r="HD364" s="121" t="str">
        <f>IF(OR($A364=2,$A364=3),"",'SEA Detail'!CE426)</f>
        <v>.</v>
      </c>
      <c r="HE364" s="111">
        <f t="shared" si="1149"/>
        <v>0</v>
      </c>
      <c r="HF364" s="111">
        <f t="shared" si="1150"/>
        <v>0</v>
      </c>
      <c r="HG364" s="111">
        <f t="shared" si="1151"/>
        <v>0</v>
      </c>
      <c r="HH364" s="111">
        <f t="shared" si="1152"/>
        <v>0</v>
      </c>
      <c r="HI364" s="111">
        <f t="shared" si="1051"/>
        <v>0</v>
      </c>
      <c r="HJ364" s="111">
        <f t="shared" si="1052"/>
        <v>0</v>
      </c>
      <c r="HK364" s="111">
        <f t="shared" si="1053"/>
        <v>0</v>
      </c>
      <c r="HL364" s="111">
        <f t="shared" si="1054"/>
        <v>0</v>
      </c>
      <c r="HM364" s="111">
        <f t="shared" si="1055"/>
        <v>0</v>
      </c>
      <c r="HN364" s="111">
        <f t="shared" si="1056"/>
        <v>0</v>
      </c>
      <c r="HO364" s="111">
        <f t="shared" si="1057"/>
        <v>0</v>
      </c>
      <c r="HP364" s="111">
        <f t="shared" si="1058"/>
        <v>0</v>
      </c>
      <c r="HQ364" s="111">
        <f t="shared" si="1059"/>
        <v>0</v>
      </c>
      <c r="HR364" s="111">
        <f t="shared" si="1060"/>
        <v>0</v>
      </c>
      <c r="HS364" s="111">
        <f t="shared" si="1061"/>
        <v>0</v>
      </c>
      <c r="HT364" s="111">
        <f t="shared" si="1062"/>
        <v>0</v>
      </c>
      <c r="HU364" s="111">
        <f t="shared" si="1063"/>
        <v>0</v>
      </c>
      <c r="HV364" s="111">
        <f t="shared" si="1064"/>
        <v>0</v>
      </c>
      <c r="HW364" s="111">
        <f t="shared" si="1065"/>
        <v>0</v>
      </c>
      <c r="HX364" s="111">
        <f t="shared" si="1066"/>
        <v>0</v>
      </c>
      <c r="HY364" s="111">
        <f t="shared" si="1067"/>
        <v>0</v>
      </c>
      <c r="HZ364" s="111">
        <f t="shared" si="1068"/>
        <v>0</v>
      </c>
      <c r="IA364" s="111">
        <f t="shared" si="1069"/>
        <v>0</v>
      </c>
      <c r="IB364" s="111">
        <f t="shared" si="1070"/>
        <v>0</v>
      </c>
      <c r="IC364" s="111">
        <f t="shared" si="1071"/>
        <v>0</v>
      </c>
      <c r="ID364" s="111">
        <f t="shared" si="1072"/>
        <v>0</v>
      </c>
      <c r="IE364" s="111">
        <f t="shared" si="1073"/>
        <v>0</v>
      </c>
      <c r="IF364" s="111">
        <f>IF(AND(OR($A364=2,$E364=""),NOT(ISBLANK('Base Data'!I365))),1,IF(OR($A364=2,$C364="",$E364=""),0,1))</f>
        <v>0</v>
      </c>
      <c r="IG364" s="111"/>
      <c r="IH364" s="111"/>
      <c r="II364" s="111"/>
      <c r="IJ364" s="111">
        <f>IF('Base Data'!C365="",0,IF('Base Data'!D365="",1,0))</f>
        <v>0</v>
      </c>
    </row>
    <row r="365" spans="1:244" x14ac:dyDescent="0.25">
      <c r="A365" s="116" t="str">
        <f>IF(NOT(ISBLANK('Base Data'!A366)),'Base Data'!A366,"")</f>
        <v/>
      </c>
      <c r="B365" s="116" t="str">
        <f>IF(NOT(ISBLANK('Base Data'!B366)),'Base Data'!B366,"")</f>
        <v/>
      </c>
      <c r="C365" s="125" t="str">
        <f>IF(NOT(ISBLANK('Base Data'!C366)),'Base Data'!C366,"")</f>
        <v/>
      </c>
      <c r="D365" s="125" t="str">
        <f>IF(NOT(ISBLANK('Base Data'!D366)),'Base Data'!D366,"")</f>
        <v/>
      </c>
      <c r="E365" s="116" t="str">
        <f>IF(NOT(ISBLANK('Base Data'!E366)),'Base Data'!E366,"")</f>
        <v/>
      </c>
      <c r="F365" s="117" t="str">
        <f>IF(NOT(ISBLANK('Base Data'!F366)),'Base Data'!F366,"")</f>
        <v/>
      </c>
      <c r="G365" s="117" t="str">
        <f>IF(NOT(ISBLANK('Base Data'!G366)),'Base Data'!G366,"")</f>
        <v/>
      </c>
      <c r="H365" s="187">
        <f t="shared" si="962"/>
        <v>0</v>
      </c>
      <c r="I365" s="117" t="str">
        <f>IF(NOT(ISBLANK('Base Data'!H366)),'Base Data'!H366,"")</f>
        <v/>
      </c>
      <c r="J365" s="187">
        <f>IF(AND(ISNUMBER(I365),ISNUMBER(#REF!)),I365-#REF!,IF(AND(NOT(ISNUMBER(I365)),NOT(ISNUMBER(#REF!))),0,IF(NOT(ISNUMBER(I365)),-#REF!,IF(NOT(ISNUMBER(#REF!)),I365,0))))</f>
        <v>0</v>
      </c>
      <c r="K365" s="187">
        <f t="shared" si="963"/>
        <v>0</v>
      </c>
      <c r="L365" s="187">
        <f t="shared" si="1074"/>
        <v>0</v>
      </c>
      <c r="M365" s="116" t="str">
        <f>IF(NOT(ISBLANK('Base Data'!I366)),'Base Data'!I366,"")</f>
        <v/>
      </c>
      <c r="N365" s="116" t="str">
        <f>IF(NOT(ISBLANK('Base Data'!J366)),'Base Data'!J366,"")</f>
        <v/>
      </c>
      <c r="O365" s="117" t="str">
        <f>IF(NOT(ISBLANK('Base Data'!K366)),'Base Data'!K366,"")</f>
        <v/>
      </c>
      <c r="P365" s="190">
        <f t="shared" si="964"/>
        <v>0</v>
      </c>
      <c r="Q365" s="116" t="str">
        <f>IF(NOT(ISBLANK('Base Data'!L366)),'Base Data'!L366,"")</f>
        <v/>
      </c>
      <c r="R365" s="116" t="str">
        <f>IF(NOT(ISBLANK('Base Data'!M366)),'Base Data'!M366,"")</f>
        <v/>
      </c>
      <c r="S365" s="116" t="str">
        <f>IF(NOT(ISBLANK('Base Data'!N366)),'Base Data'!N366,"")</f>
        <v/>
      </c>
      <c r="T365" s="117" t="str">
        <f>IF(NOT(ISBLANK('Base Data'!O366)),'Base Data'!O366,"")</f>
        <v/>
      </c>
      <c r="U365" s="116" t="str">
        <f>IF(NOT(ISBLANK('Base Data'!P366)),'Base Data'!P366,"")</f>
        <v/>
      </c>
      <c r="V365" s="116" t="str">
        <f>IF(NOT(ISBLANK('Base Data'!Q366)),'Base Data'!Q366,"")</f>
        <v/>
      </c>
      <c r="W365" s="116" t="str">
        <f>IF(NOT(ISBLANK('Base Data'!R366)),'Base Data'!R366,"")</f>
        <v/>
      </c>
      <c r="X365" s="116" t="str">
        <f>IF(NOT(ISBLANK('Base Data'!S366)),'Base Data'!S366,"")</f>
        <v/>
      </c>
      <c r="Y365" s="116" t="str">
        <f>IF(NOT(ISBLANK('Base Data'!T366)),'Base Data'!T366,"")</f>
        <v/>
      </c>
      <c r="Z365" s="117" t="str">
        <f>IF(NOT(ISBLANK('Base Data'!U366)),'Base Data'!U366,"")</f>
        <v/>
      </c>
      <c r="AA365" s="190">
        <f t="shared" si="965"/>
        <v>0</v>
      </c>
      <c r="AB365" s="116" t="str">
        <f>IF(NOT(ISBLANK('Base Data'!V366)),'Base Data'!V366,"")</f>
        <v/>
      </c>
      <c r="AC365" s="117" t="str">
        <f>IF(NOT(ISBLANK('Base Data'!W366)),'Base Data'!W366,"")</f>
        <v/>
      </c>
      <c r="AD365" s="190">
        <f t="shared" si="966"/>
        <v>0</v>
      </c>
      <c r="AE365" s="118" t="str">
        <f>IF(NOT(ISBLANK('Base Data'!X366)),'Base Data'!X366,"")</f>
        <v/>
      </c>
      <c r="AF365" s="118" t="str">
        <f>IF(NOT(ISBLANK('Base Data'!Y366)),'Base Data'!Y366,"")</f>
        <v/>
      </c>
      <c r="AG365" s="121" t="str">
        <f>IF(OR($A365=2),"",'SEA Detail'!CE427)</f>
        <v>.</v>
      </c>
      <c r="AH365" s="115">
        <f t="shared" si="1075"/>
        <v>0</v>
      </c>
      <c r="AI365" s="115">
        <f t="shared" si="1076"/>
        <v>0</v>
      </c>
      <c r="AJ365" s="115">
        <f t="shared" si="1077"/>
        <v>0</v>
      </c>
      <c r="AK365" s="115">
        <f t="shared" si="1078"/>
        <v>0</v>
      </c>
      <c r="AL365" s="115">
        <f t="shared" si="1079"/>
        <v>0</v>
      </c>
      <c r="AM365" s="115">
        <f t="shared" si="1080"/>
        <v>0</v>
      </c>
      <c r="AN365" s="115">
        <f t="shared" si="1081"/>
        <v>0</v>
      </c>
      <c r="AO365" s="115">
        <f t="shared" si="1082"/>
        <v>0</v>
      </c>
      <c r="AP365" s="115">
        <f t="shared" si="1083"/>
        <v>0</v>
      </c>
      <c r="AQ365" s="115">
        <f t="shared" si="1084"/>
        <v>0</v>
      </c>
      <c r="AR365" s="115">
        <f t="shared" si="1085"/>
        <v>0</v>
      </c>
      <c r="AS365" s="115">
        <f t="shared" si="1086"/>
        <v>0</v>
      </c>
      <c r="AT365" s="115">
        <f t="shared" si="1087"/>
        <v>0</v>
      </c>
      <c r="AU365" s="115">
        <f t="shared" si="1088"/>
        <v>0</v>
      </c>
      <c r="AV365" s="115">
        <f t="shared" si="1089"/>
        <v>0</v>
      </c>
      <c r="AW365" s="115">
        <f t="shared" si="1090"/>
        <v>0</v>
      </c>
      <c r="AX365" s="115">
        <f t="shared" si="1091"/>
        <v>0</v>
      </c>
      <c r="AY365" s="115">
        <f t="shared" si="1092"/>
        <v>0</v>
      </c>
      <c r="AZ365" s="115">
        <f t="shared" si="1093"/>
        <v>0</v>
      </c>
      <c r="BA365" s="115">
        <f t="shared" si="1094"/>
        <v>0</v>
      </c>
      <c r="BB365" s="115">
        <f t="shared" si="1095"/>
        <v>0</v>
      </c>
      <c r="BC365" s="115">
        <f t="shared" si="1096"/>
        <v>0</v>
      </c>
      <c r="BD365" s="115">
        <f t="shared" si="1097"/>
        <v>0</v>
      </c>
      <c r="BE365" s="115">
        <f t="shared" si="1098"/>
        <v>0</v>
      </c>
      <c r="BF365" s="115">
        <f t="shared" si="1099"/>
        <v>0</v>
      </c>
      <c r="BG365" s="115">
        <f t="shared" si="1100"/>
        <v>0</v>
      </c>
      <c r="BH365" s="115">
        <f t="shared" si="1101"/>
        <v>0</v>
      </c>
      <c r="BI365" s="115">
        <f t="shared" si="1102"/>
        <v>0</v>
      </c>
      <c r="BJ365" s="115">
        <f t="shared" si="1103"/>
        <v>0</v>
      </c>
      <c r="BK365" s="115">
        <f t="shared" si="1104"/>
        <v>0</v>
      </c>
      <c r="BL365" s="115">
        <f t="shared" si="1105"/>
        <v>0</v>
      </c>
      <c r="BM365" s="115">
        <f t="shared" si="1106"/>
        <v>0</v>
      </c>
      <c r="BN365" s="115">
        <f t="shared" si="1107"/>
        <v>0</v>
      </c>
      <c r="BO365" s="115">
        <f t="shared" si="1108"/>
        <v>0</v>
      </c>
      <c r="BP365" s="115">
        <f t="shared" si="1109"/>
        <v>0</v>
      </c>
      <c r="BQ365" s="115">
        <f t="shared" si="1110"/>
        <v>0</v>
      </c>
      <c r="BR365" s="115">
        <f t="shared" si="1111"/>
        <v>0</v>
      </c>
      <c r="BS365" s="115">
        <f t="shared" si="1112"/>
        <v>0</v>
      </c>
      <c r="BT365" s="115">
        <f t="shared" si="1113"/>
        <v>0</v>
      </c>
      <c r="BU365" s="115">
        <f t="shared" si="1114"/>
        <v>0</v>
      </c>
      <c r="BV365" s="115">
        <f t="shared" si="1115"/>
        <v>0</v>
      </c>
      <c r="BW365" s="115">
        <f t="shared" si="1116"/>
        <v>0</v>
      </c>
      <c r="BX365" s="115">
        <f t="shared" si="1117"/>
        <v>0</v>
      </c>
      <c r="BY365" s="115">
        <f t="shared" si="1118"/>
        <v>0</v>
      </c>
      <c r="BZ365" s="115">
        <f t="shared" si="1119"/>
        <v>0</v>
      </c>
      <c r="CA365" s="115">
        <f t="shared" si="1120"/>
        <v>0</v>
      </c>
      <c r="CB365" s="115">
        <f t="shared" si="1121"/>
        <v>0</v>
      </c>
      <c r="CC365" s="115">
        <v>0</v>
      </c>
      <c r="CD365" s="115">
        <f>IFERROR(IF(OR($A365=2,$A365=3,$C365=""),0,IF(E365="",1,IF(ISERROR(VLOOKUP('Auto-Calculations'!E365,LEA_ESA_Lookup,2,FALSE)),1,0))),"0*")</f>
        <v>0</v>
      </c>
      <c r="CE365" s="115">
        <f t="shared" si="1122"/>
        <v>0</v>
      </c>
      <c r="CF365" s="115">
        <f t="shared" si="1123"/>
        <v>0</v>
      </c>
      <c r="CG365" s="115">
        <f t="shared" si="1124"/>
        <v>0</v>
      </c>
      <c r="CH365" s="115">
        <f t="shared" si="1125"/>
        <v>0</v>
      </c>
      <c r="CI365" s="115">
        <f t="shared" si="1126"/>
        <v>0</v>
      </c>
      <c r="CJ365" s="115">
        <f t="shared" si="1127"/>
        <v>0</v>
      </c>
      <c r="CK365" s="119">
        <f t="shared" si="1128"/>
        <v>0</v>
      </c>
      <c r="CL365" s="115">
        <f t="shared" si="1129"/>
        <v>0</v>
      </c>
      <c r="CM365" s="115">
        <f t="shared" si="1130"/>
        <v>0</v>
      </c>
      <c r="CN365" s="115">
        <f t="shared" si="1131"/>
        <v>0</v>
      </c>
      <c r="CO365" s="115">
        <f t="shared" si="1132"/>
        <v>0</v>
      </c>
      <c r="CP365" s="115">
        <f t="shared" si="1133"/>
        <v>0</v>
      </c>
      <c r="CQ365" s="115">
        <f>IFERROR(IF(OR($A365=2,$A365=3,$C365=""),0,IF('Auto-Calculations'!Z365="M",1,0)),"0*")</f>
        <v>0</v>
      </c>
      <c r="CR365" s="115">
        <f>IFERROR(IF(OR($A365=2,$A365=3,$C365=""),0,IF('Auto-Calculations'!AE365="M",1,0)),"0*")</f>
        <v>0</v>
      </c>
      <c r="CS365" s="115">
        <f>IFERROR(IF(OR($A365=2,$A365=3,$C365=""),0,IF('Auto-Calculations'!V365="M",1,0)),"0*")</f>
        <v>0</v>
      </c>
      <c r="CT365" s="115">
        <f>IFERROR(IF(OR($A365=2,$A365=3,$C365=""),0,IF('Auto-Calculations'!W365="M",1,0)),"0*")</f>
        <v>0</v>
      </c>
      <c r="CU365" s="115">
        <f>IFERROR(IF(OR($A365=2,$A365=3,$C365=""),0,IF('Auto-Calculations'!X365="M",1,0)),"0*")</f>
        <v>0</v>
      </c>
      <c r="CV365" s="115">
        <f>IFERROR(IF(OR($A365=2,$A365=3,$C365=""),0,IF('Auto-Calculations'!Y365="M",1,0)),"0*")</f>
        <v>0</v>
      </c>
      <c r="CW365" s="115">
        <f t="shared" si="1134"/>
        <v>0</v>
      </c>
      <c r="CX365" s="115">
        <f t="shared" si="1135"/>
        <v>0</v>
      </c>
      <c r="CY365" s="115">
        <f t="shared" si="1136"/>
        <v>0</v>
      </c>
      <c r="CZ365" s="115">
        <f t="shared" si="1137"/>
        <v>0</v>
      </c>
      <c r="DA365" s="115">
        <f t="shared" si="1138"/>
        <v>0</v>
      </c>
      <c r="DB365" s="111">
        <f t="shared" si="1139"/>
        <v>0</v>
      </c>
      <c r="DC365" s="111">
        <f t="shared" si="1140"/>
        <v>0</v>
      </c>
      <c r="DD365" s="111">
        <f t="shared" si="1141"/>
        <v>0</v>
      </c>
      <c r="DE365" s="115">
        <f t="shared" si="1142"/>
        <v>0</v>
      </c>
      <c r="DF365" s="111">
        <f t="shared" si="1143"/>
        <v>0</v>
      </c>
      <c r="DG365" s="115">
        <f t="shared" si="1144"/>
        <v>0</v>
      </c>
      <c r="DH365" s="115">
        <f t="shared" si="1145"/>
        <v>0</v>
      </c>
      <c r="DI365" s="115">
        <f>IFERROR(IF(OR($A365=3,C365="American Samoa",C365="Federated States of Micronesia",C365="Guam",C365="Hawaii",C365="Northern Marianas",C365="Puerto Rico",C365="Republic of Palau",C365="Republic of the Marshall Islands",C365="Bureau of Indian Education"),0,IF('Auto-Calculations'!Q365="NA",1,0)),"0*")</f>
        <v>0</v>
      </c>
      <c r="DJ365" s="111"/>
      <c r="DK365" s="111"/>
      <c r="DL365" s="111"/>
      <c r="DM365" s="111"/>
      <c r="DN365" s="111"/>
      <c r="DO365" s="111"/>
      <c r="DP365" s="111"/>
      <c r="DQ365" s="111"/>
      <c r="DR365" s="111"/>
      <c r="DS365" s="111"/>
      <c r="DT365" s="120" t="str">
        <f t="shared" si="1146"/>
        <v>000000000000000000000000000000000000000000000000000000000000000000000000000000</v>
      </c>
      <c r="DU365" s="111" t="str">
        <f t="shared" si="967"/>
        <v>No Error</v>
      </c>
      <c r="DV365" s="111" t="str">
        <f t="shared" si="968"/>
        <v>No Error</v>
      </c>
      <c r="DW365" s="111" t="str">
        <f t="shared" si="969"/>
        <v>No Error</v>
      </c>
      <c r="DX365" s="111" t="str">
        <f t="shared" si="970"/>
        <v>No Error</v>
      </c>
      <c r="DY365" s="111" t="str">
        <f t="shared" si="971"/>
        <v>No Error</v>
      </c>
      <c r="DZ365" s="111" t="str">
        <f t="shared" si="972"/>
        <v>No Error</v>
      </c>
      <c r="EA365" s="111" t="str">
        <f t="shared" si="973"/>
        <v>No Error</v>
      </c>
      <c r="EB365" s="111" t="str">
        <f t="shared" si="974"/>
        <v>No Error</v>
      </c>
      <c r="EC365" s="111" t="str">
        <f t="shared" si="975"/>
        <v>No Error</v>
      </c>
      <c r="ED365" s="111" t="str">
        <f t="shared" si="976"/>
        <v>No Error</v>
      </c>
      <c r="EE365" s="111" t="str">
        <f t="shared" si="977"/>
        <v>No Error</v>
      </c>
      <c r="EF365" s="111" t="str">
        <f t="shared" si="978"/>
        <v>No Error</v>
      </c>
      <c r="EG365" s="111" t="str">
        <f t="shared" si="979"/>
        <v>No Error</v>
      </c>
      <c r="EH365" s="111" t="str">
        <f t="shared" si="980"/>
        <v>No Error</v>
      </c>
      <c r="EI365" s="111" t="str">
        <f t="shared" si="981"/>
        <v>No Error</v>
      </c>
      <c r="EJ365" s="111" t="str">
        <f t="shared" si="982"/>
        <v>No Error</v>
      </c>
      <c r="EK365" s="111" t="str">
        <f t="shared" si="983"/>
        <v>No Error</v>
      </c>
      <c r="EL365" s="111" t="str">
        <f t="shared" si="984"/>
        <v>No Error</v>
      </c>
      <c r="EM365" s="111" t="str">
        <f t="shared" si="985"/>
        <v>No Error</v>
      </c>
      <c r="EN365" s="111" t="str">
        <f t="shared" si="986"/>
        <v>No Error</v>
      </c>
      <c r="EO365" s="111" t="str">
        <f t="shared" si="987"/>
        <v>No Error</v>
      </c>
      <c r="EP365" s="111" t="str">
        <f t="shared" si="988"/>
        <v>No Error</v>
      </c>
      <c r="EQ365" s="111" t="str">
        <f t="shared" si="989"/>
        <v>No Error</v>
      </c>
      <c r="ER365" s="111" t="str">
        <f t="shared" si="990"/>
        <v>No Error</v>
      </c>
      <c r="ES365" s="111" t="str">
        <f t="shared" si="991"/>
        <v>No Error</v>
      </c>
      <c r="ET365" s="111" t="str">
        <f t="shared" si="992"/>
        <v>No Error</v>
      </c>
      <c r="EU365" s="111" t="str">
        <f t="shared" si="993"/>
        <v>No Error</v>
      </c>
      <c r="EV365" s="111" t="str">
        <f t="shared" si="994"/>
        <v>No Error</v>
      </c>
      <c r="EW365" s="111" t="str">
        <f t="shared" si="995"/>
        <v>No Error</v>
      </c>
      <c r="EX365" s="111" t="str">
        <f t="shared" si="996"/>
        <v>No Error</v>
      </c>
      <c r="EY365" s="111" t="str">
        <f t="shared" si="997"/>
        <v>No Error</v>
      </c>
      <c r="EZ365" s="111" t="str">
        <f t="shared" si="998"/>
        <v>No Error</v>
      </c>
      <c r="FA365" s="111" t="str">
        <f t="shared" si="999"/>
        <v>No Error</v>
      </c>
      <c r="FB365" s="111" t="str">
        <f t="shared" si="1000"/>
        <v>No Error</v>
      </c>
      <c r="FC365" s="111" t="str">
        <f t="shared" si="1001"/>
        <v>No Error</v>
      </c>
      <c r="FD365" s="111" t="str">
        <f t="shared" si="1002"/>
        <v>No Error</v>
      </c>
      <c r="FE365" s="111" t="str">
        <f t="shared" si="1003"/>
        <v>No Error</v>
      </c>
      <c r="FF365" s="111" t="str">
        <f t="shared" si="1004"/>
        <v>No Error</v>
      </c>
      <c r="FG365" s="111" t="str">
        <f t="shared" si="1005"/>
        <v>No Error</v>
      </c>
      <c r="FH365" s="111" t="str">
        <f t="shared" si="1006"/>
        <v>No Error</v>
      </c>
      <c r="FI365" s="111" t="str">
        <f t="shared" si="1007"/>
        <v>No Error</v>
      </c>
      <c r="FJ365" s="111" t="str">
        <f t="shared" si="1008"/>
        <v>No Error</v>
      </c>
      <c r="FK365" s="111" t="str">
        <f t="shared" si="1009"/>
        <v>No Error</v>
      </c>
      <c r="FL365" s="111" t="str">
        <f t="shared" si="1010"/>
        <v>No Error</v>
      </c>
      <c r="FM365" s="111" t="str">
        <f t="shared" si="1011"/>
        <v>No Error</v>
      </c>
      <c r="FN365" s="111" t="str">
        <f t="shared" si="1012"/>
        <v>No Error</v>
      </c>
      <c r="FO365" s="111" t="str">
        <f t="shared" si="1013"/>
        <v>No Error</v>
      </c>
      <c r="FP365" s="111" t="str">
        <f t="shared" si="1014"/>
        <v>No Error</v>
      </c>
      <c r="FQ365" s="111" t="str">
        <f t="shared" si="1015"/>
        <v>No Error</v>
      </c>
      <c r="FR365" s="111" t="str">
        <f t="shared" si="1016"/>
        <v>No Error</v>
      </c>
      <c r="FS365" s="111" t="str">
        <f t="shared" si="1017"/>
        <v>No Error</v>
      </c>
      <c r="FT365" s="111" t="str">
        <f t="shared" si="1018"/>
        <v>No Error</v>
      </c>
      <c r="FU365" s="111" t="str">
        <f t="shared" si="1019"/>
        <v>No Error</v>
      </c>
      <c r="FV365" s="111" t="str">
        <f t="shared" si="1020"/>
        <v>No Error</v>
      </c>
      <c r="FW365" s="111" t="str">
        <f t="shared" si="1021"/>
        <v>No Error</v>
      </c>
      <c r="FX365" s="111" t="str">
        <f t="shared" si="1022"/>
        <v>No Error</v>
      </c>
      <c r="FY365" s="111" t="str">
        <f t="shared" si="1023"/>
        <v>No Error</v>
      </c>
      <c r="FZ365" s="111" t="str">
        <f t="shared" si="1024"/>
        <v>No Error</v>
      </c>
      <c r="GA365" s="111" t="str">
        <f t="shared" si="1025"/>
        <v>No Error</v>
      </c>
      <c r="GB365" s="111" t="str">
        <f t="shared" si="1026"/>
        <v>No Error</v>
      </c>
      <c r="GC365" s="111" t="str">
        <f t="shared" si="1027"/>
        <v>No Error</v>
      </c>
      <c r="GD365" s="111" t="str">
        <f t="shared" si="1028"/>
        <v>No Error</v>
      </c>
      <c r="GE365" s="111" t="str">
        <f t="shared" si="1029"/>
        <v>No Error</v>
      </c>
      <c r="GF365" s="111" t="str">
        <f t="shared" si="1030"/>
        <v>No Error</v>
      </c>
      <c r="GG365" s="111" t="str">
        <f t="shared" si="1031"/>
        <v>No Error</v>
      </c>
      <c r="GH365" s="111" t="str">
        <f t="shared" si="1032"/>
        <v>No Error</v>
      </c>
      <c r="GI365" s="111" t="str">
        <f t="shared" si="1033"/>
        <v>No Error</v>
      </c>
      <c r="GJ365" s="111" t="str">
        <f t="shared" si="1034"/>
        <v>No Error</v>
      </c>
      <c r="GK365" s="111" t="str">
        <f t="shared" si="1035"/>
        <v>No Error</v>
      </c>
      <c r="GL365" s="111" t="str">
        <f t="shared" si="1036"/>
        <v>No Error</v>
      </c>
      <c r="GM365" s="111" t="str">
        <f t="shared" si="1037"/>
        <v>No Error</v>
      </c>
      <c r="GN365" s="111" t="str">
        <f t="shared" si="1038"/>
        <v>No Error</v>
      </c>
      <c r="GO365" s="111" t="str">
        <f t="shared" si="1039"/>
        <v>No Error</v>
      </c>
      <c r="GP365" s="111" t="str">
        <f t="shared" si="1040"/>
        <v>No Error</v>
      </c>
      <c r="GQ365" s="111" t="str">
        <f t="shared" si="1041"/>
        <v>No Error</v>
      </c>
      <c r="GR365" s="111" t="str">
        <f t="shared" si="1042"/>
        <v>No Error</v>
      </c>
      <c r="GS365" s="111" t="str">
        <f t="shared" si="1043"/>
        <v>No Error</v>
      </c>
      <c r="GT365" s="111" t="str">
        <f t="shared" si="1044"/>
        <v>No Error</v>
      </c>
      <c r="GU365" s="111" t="str">
        <f t="shared" si="1045"/>
        <v>No Error</v>
      </c>
      <c r="GV365" s="111" t="str">
        <f t="shared" si="1046"/>
        <v>No Error</v>
      </c>
      <c r="GW365" s="111"/>
      <c r="GX365" s="111">
        <f t="shared" si="1047"/>
        <v>0</v>
      </c>
      <c r="GY365" s="111">
        <f t="shared" si="1048"/>
        <v>0</v>
      </c>
      <c r="GZ365" s="111" t="str">
        <f t="shared" si="1049"/>
        <v/>
      </c>
      <c r="HA365" s="111">
        <f t="shared" si="1050"/>
        <v>0</v>
      </c>
      <c r="HB365" s="111">
        <f t="shared" si="1147"/>
        <v>0</v>
      </c>
      <c r="HC365" s="111">
        <f t="shared" si="1148"/>
        <v>0</v>
      </c>
      <c r="HD365" s="121" t="str">
        <f>IF(OR($A365=2,$A365=3),"",'SEA Detail'!CE427)</f>
        <v>.</v>
      </c>
      <c r="HE365" s="111">
        <f t="shared" si="1149"/>
        <v>0</v>
      </c>
      <c r="HF365" s="111">
        <f t="shared" si="1150"/>
        <v>0</v>
      </c>
      <c r="HG365" s="111">
        <f t="shared" si="1151"/>
        <v>0</v>
      </c>
      <c r="HH365" s="111">
        <f t="shared" si="1152"/>
        <v>0</v>
      </c>
      <c r="HI365" s="111">
        <f t="shared" si="1051"/>
        <v>0</v>
      </c>
      <c r="HJ365" s="111">
        <f t="shared" si="1052"/>
        <v>0</v>
      </c>
      <c r="HK365" s="111">
        <f t="shared" si="1053"/>
        <v>0</v>
      </c>
      <c r="HL365" s="111">
        <f t="shared" si="1054"/>
        <v>0</v>
      </c>
      <c r="HM365" s="111">
        <f t="shared" si="1055"/>
        <v>0</v>
      </c>
      <c r="HN365" s="111">
        <f t="shared" si="1056"/>
        <v>0</v>
      </c>
      <c r="HO365" s="111">
        <f t="shared" si="1057"/>
        <v>0</v>
      </c>
      <c r="HP365" s="111">
        <f t="shared" si="1058"/>
        <v>0</v>
      </c>
      <c r="HQ365" s="111">
        <f t="shared" si="1059"/>
        <v>0</v>
      </c>
      <c r="HR365" s="111">
        <f t="shared" si="1060"/>
        <v>0</v>
      </c>
      <c r="HS365" s="111">
        <f t="shared" si="1061"/>
        <v>0</v>
      </c>
      <c r="HT365" s="111">
        <f t="shared" si="1062"/>
        <v>0</v>
      </c>
      <c r="HU365" s="111">
        <f t="shared" si="1063"/>
        <v>0</v>
      </c>
      <c r="HV365" s="111">
        <f t="shared" si="1064"/>
        <v>0</v>
      </c>
      <c r="HW365" s="111">
        <f t="shared" si="1065"/>
        <v>0</v>
      </c>
      <c r="HX365" s="111">
        <f t="shared" si="1066"/>
        <v>0</v>
      </c>
      <c r="HY365" s="111">
        <f t="shared" si="1067"/>
        <v>0</v>
      </c>
      <c r="HZ365" s="111">
        <f t="shared" si="1068"/>
        <v>0</v>
      </c>
      <c r="IA365" s="111">
        <f t="shared" si="1069"/>
        <v>0</v>
      </c>
      <c r="IB365" s="111">
        <f t="shared" si="1070"/>
        <v>0</v>
      </c>
      <c r="IC365" s="111">
        <f t="shared" si="1071"/>
        <v>0</v>
      </c>
      <c r="ID365" s="111">
        <f t="shared" si="1072"/>
        <v>0</v>
      </c>
      <c r="IE365" s="111">
        <f t="shared" si="1073"/>
        <v>0</v>
      </c>
      <c r="IF365" s="111">
        <f>IF(AND(OR($A365=2,$E365=""),NOT(ISBLANK('Base Data'!I366))),1,IF(OR($A365=2,$C365="",$E365=""),0,1))</f>
        <v>0</v>
      </c>
      <c r="IG365" s="111"/>
      <c r="IH365" s="111"/>
      <c r="II365" s="111"/>
      <c r="IJ365" s="111">
        <f>IF('Base Data'!C366="",0,IF('Base Data'!D366="",1,0))</f>
        <v>0</v>
      </c>
    </row>
    <row r="366" spans="1:244" x14ac:dyDescent="0.25">
      <c r="A366" s="116" t="str">
        <f>IF(NOT(ISBLANK('Base Data'!A367)),'Base Data'!A367,"")</f>
        <v/>
      </c>
      <c r="B366" s="116" t="str">
        <f>IF(NOT(ISBLANK('Base Data'!B367)),'Base Data'!B367,"")</f>
        <v/>
      </c>
      <c r="C366" s="125" t="str">
        <f>IF(NOT(ISBLANK('Base Data'!C367)),'Base Data'!C367,"")</f>
        <v/>
      </c>
      <c r="D366" s="125" t="str">
        <f>IF(NOT(ISBLANK('Base Data'!D367)),'Base Data'!D367,"")</f>
        <v/>
      </c>
      <c r="E366" s="116" t="str">
        <f>IF(NOT(ISBLANK('Base Data'!E367)),'Base Data'!E367,"")</f>
        <v/>
      </c>
      <c r="F366" s="117" t="str">
        <f>IF(NOT(ISBLANK('Base Data'!F367)),'Base Data'!F367,"")</f>
        <v/>
      </c>
      <c r="G366" s="117" t="str">
        <f>IF(NOT(ISBLANK('Base Data'!G367)),'Base Data'!G367,"")</f>
        <v/>
      </c>
      <c r="H366" s="187">
        <f t="shared" si="962"/>
        <v>0</v>
      </c>
      <c r="I366" s="117" t="str">
        <f>IF(NOT(ISBLANK('Base Data'!H367)),'Base Data'!H367,"")</f>
        <v/>
      </c>
      <c r="J366" s="187">
        <f>IF(AND(ISNUMBER(I366),ISNUMBER(#REF!)),I366-#REF!,IF(AND(NOT(ISNUMBER(I366)),NOT(ISNUMBER(#REF!))),0,IF(NOT(ISNUMBER(I366)),-#REF!,IF(NOT(ISNUMBER(#REF!)),I366,0))))</f>
        <v>0</v>
      </c>
      <c r="K366" s="187">
        <f t="shared" si="963"/>
        <v>0</v>
      </c>
      <c r="L366" s="187">
        <f t="shared" si="1074"/>
        <v>0</v>
      </c>
      <c r="M366" s="116" t="str">
        <f>IF(NOT(ISBLANK('Base Data'!I367)),'Base Data'!I367,"")</f>
        <v/>
      </c>
      <c r="N366" s="116" t="str">
        <f>IF(NOT(ISBLANK('Base Data'!J367)),'Base Data'!J367,"")</f>
        <v/>
      </c>
      <c r="O366" s="117" t="str">
        <f>IF(NOT(ISBLANK('Base Data'!K367)),'Base Data'!K367,"")</f>
        <v/>
      </c>
      <c r="P366" s="190">
        <f t="shared" si="964"/>
        <v>0</v>
      </c>
      <c r="Q366" s="116" t="str">
        <f>IF(NOT(ISBLANK('Base Data'!L367)),'Base Data'!L367,"")</f>
        <v/>
      </c>
      <c r="R366" s="116" t="str">
        <f>IF(NOT(ISBLANK('Base Data'!M367)),'Base Data'!M367,"")</f>
        <v/>
      </c>
      <c r="S366" s="116" t="str">
        <f>IF(NOT(ISBLANK('Base Data'!N367)),'Base Data'!N367,"")</f>
        <v/>
      </c>
      <c r="T366" s="117" t="str">
        <f>IF(NOT(ISBLANK('Base Data'!O367)),'Base Data'!O367,"")</f>
        <v/>
      </c>
      <c r="U366" s="116" t="str">
        <f>IF(NOT(ISBLANK('Base Data'!P367)),'Base Data'!P367,"")</f>
        <v/>
      </c>
      <c r="V366" s="116" t="str">
        <f>IF(NOT(ISBLANK('Base Data'!Q367)),'Base Data'!Q367,"")</f>
        <v/>
      </c>
      <c r="W366" s="116" t="str">
        <f>IF(NOT(ISBLANK('Base Data'!R367)),'Base Data'!R367,"")</f>
        <v/>
      </c>
      <c r="X366" s="116" t="str">
        <f>IF(NOT(ISBLANK('Base Data'!S367)),'Base Data'!S367,"")</f>
        <v/>
      </c>
      <c r="Y366" s="116" t="str">
        <f>IF(NOT(ISBLANK('Base Data'!T367)),'Base Data'!T367,"")</f>
        <v/>
      </c>
      <c r="Z366" s="117" t="str">
        <f>IF(NOT(ISBLANK('Base Data'!U367)),'Base Data'!U367,"")</f>
        <v/>
      </c>
      <c r="AA366" s="190">
        <f t="shared" si="965"/>
        <v>0</v>
      </c>
      <c r="AB366" s="116" t="str">
        <f>IF(NOT(ISBLANK('Base Data'!V367)),'Base Data'!V367,"")</f>
        <v/>
      </c>
      <c r="AC366" s="117" t="str">
        <f>IF(NOT(ISBLANK('Base Data'!W367)),'Base Data'!W367,"")</f>
        <v/>
      </c>
      <c r="AD366" s="190">
        <f t="shared" si="966"/>
        <v>0</v>
      </c>
      <c r="AE366" s="118" t="str">
        <f>IF(NOT(ISBLANK('Base Data'!X367)),'Base Data'!X367,"")</f>
        <v/>
      </c>
      <c r="AF366" s="118" t="str">
        <f>IF(NOT(ISBLANK('Base Data'!Y367)),'Base Data'!Y367,"")</f>
        <v/>
      </c>
      <c r="AG366" s="121" t="str">
        <f>IF(OR($A366=2),"",'SEA Detail'!CE428)</f>
        <v>.</v>
      </c>
      <c r="AH366" s="115">
        <f t="shared" si="1075"/>
        <v>0</v>
      </c>
      <c r="AI366" s="115">
        <f t="shared" si="1076"/>
        <v>0</v>
      </c>
      <c r="AJ366" s="115">
        <f t="shared" si="1077"/>
        <v>0</v>
      </c>
      <c r="AK366" s="115">
        <f t="shared" si="1078"/>
        <v>0</v>
      </c>
      <c r="AL366" s="115">
        <f t="shared" si="1079"/>
        <v>0</v>
      </c>
      <c r="AM366" s="115">
        <f t="shared" si="1080"/>
        <v>0</v>
      </c>
      <c r="AN366" s="115">
        <f t="shared" si="1081"/>
        <v>0</v>
      </c>
      <c r="AO366" s="115">
        <f t="shared" si="1082"/>
        <v>0</v>
      </c>
      <c r="AP366" s="115">
        <f t="shared" si="1083"/>
        <v>0</v>
      </c>
      <c r="AQ366" s="115">
        <f t="shared" si="1084"/>
        <v>0</v>
      </c>
      <c r="AR366" s="115">
        <f t="shared" si="1085"/>
        <v>0</v>
      </c>
      <c r="AS366" s="115">
        <f t="shared" si="1086"/>
        <v>0</v>
      </c>
      <c r="AT366" s="115">
        <f t="shared" si="1087"/>
        <v>0</v>
      </c>
      <c r="AU366" s="115">
        <f t="shared" si="1088"/>
        <v>0</v>
      </c>
      <c r="AV366" s="115">
        <f t="shared" si="1089"/>
        <v>0</v>
      </c>
      <c r="AW366" s="115">
        <f t="shared" si="1090"/>
        <v>0</v>
      </c>
      <c r="AX366" s="115">
        <f t="shared" si="1091"/>
        <v>0</v>
      </c>
      <c r="AY366" s="115">
        <f t="shared" si="1092"/>
        <v>0</v>
      </c>
      <c r="AZ366" s="115">
        <f t="shared" si="1093"/>
        <v>0</v>
      </c>
      <c r="BA366" s="115">
        <f t="shared" si="1094"/>
        <v>0</v>
      </c>
      <c r="BB366" s="115">
        <f t="shared" si="1095"/>
        <v>0</v>
      </c>
      <c r="BC366" s="115">
        <f t="shared" si="1096"/>
        <v>0</v>
      </c>
      <c r="BD366" s="115">
        <f t="shared" si="1097"/>
        <v>0</v>
      </c>
      <c r="BE366" s="115">
        <f t="shared" si="1098"/>
        <v>0</v>
      </c>
      <c r="BF366" s="115">
        <f t="shared" si="1099"/>
        <v>0</v>
      </c>
      <c r="BG366" s="115">
        <f t="shared" si="1100"/>
        <v>0</v>
      </c>
      <c r="BH366" s="115">
        <f t="shared" si="1101"/>
        <v>0</v>
      </c>
      <c r="BI366" s="115">
        <f t="shared" si="1102"/>
        <v>0</v>
      </c>
      <c r="BJ366" s="115">
        <f t="shared" si="1103"/>
        <v>0</v>
      </c>
      <c r="BK366" s="115">
        <f t="shared" si="1104"/>
        <v>0</v>
      </c>
      <c r="BL366" s="115">
        <f t="shared" si="1105"/>
        <v>0</v>
      </c>
      <c r="BM366" s="115">
        <f t="shared" si="1106"/>
        <v>0</v>
      </c>
      <c r="BN366" s="115">
        <f t="shared" si="1107"/>
        <v>0</v>
      </c>
      <c r="BO366" s="115">
        <f t="shared" si="1108"/>
        <v>0</v>
      </c>
      <c r="BP366" s="115">
        <f t="shared" si="1109"/>
        <v>0</v>
      </c>
      <c r="BQ366" s="115">
        <f t="shared" si="1110"/>
        <v>0</v>
      </c>
      <c r="BR366" s="115">
        <f t="shared" si="1111"/>
        <v>0</v>
      </c>
      <c r="BS366" s="115">
        <f t="shared" si="1112"/>
        <v>0</v>
      </c>
      <c r="BT366" s="115">
        <f t="shared" si="1113"/>
        <v>0</v>
      </c>
      <c r="BU366" s="115">
        <f t="shared" si="1114"/>
        <v>0</v>
      </c>
      <c r="BV366" s="115">
        <f t="shared" si="1115"/>
        <v>0</v>
      </c>
      <c r="BW366" s="115">
        <f t="shared" si="1116"/>
        <v>0</v>
      </c>
      <c r="BX366" s="115">
        <f t="shared" si="1117"/>
        <v>0</v>
      </c>
      <c r="BY366" s="115">
        <f t="shared" si="1118"/>
        <v>0</v>
      </c>
      <c r="BZ366" s="115">
        <f t="shared" si="1119"/>
        <v>0</v>
      </c>
      <c r="CA366" s="115">
        <f t="shared" si="1120"/>
        <v>0</v>
      </c>
      <c r="CB366" s="115">
        <f t="shared" si="1121"/>
        <v>0</v>
      </c>
      <c r="CC366" s="115">
        <v>0</v>
      </c>
      <c r="CD366" s="115">
        <f>IFERROR(IF(OR($A366=2,$A366=3,$C366=""),0,IF(E366="",1,IF(ISERROR(VLOOKUP('Auto-Calculations'!E366,LEA_ESA_Lookup,2,FALSE)),1,0))),"0*")</f>
        <v>0</v>
      </c>
      <c r="CE366" s="115">
        <f t="shared" si="1122"/>
        <v>0</v>
      </c>
      <c r="CF366" s="115">
        <f t="shared" si="1123"/>
        <v>0</v>
      </c>
      <c r="CG366" s="115">
        <f t="shared" si="1124"/>
        <v>0</v>
      </c>
      <c r="CH366" s="115">
        <f t="shared" si="1125"/>
        <v>0</v>
      </c>
      <c r="CI366" s="115">
        <f t="shared" si="1126"/>
        <v>0</v>
      </c>
      <c r="CJ366" s="115">
        <f t="shared" si="1127"/>
        <v>0</v>
      </c>
      <c r="CK366" s="119">
        <f t="shared" si="1128"/>
        <v>0</v>
      </c>
      <c r="CL366" s="115">
        <f t="shared" si="1129"/>
        <v>0</v>
      </c>
      <c r="CM366" s="115">
        <f t="shared" si="1130"/>
        <v>0</v>
      </c>
      <c r="CN366" s="115">
        <f t="shared" si="1131"/>
        <v>0</v>
      </c>
      <c r="CO366" s="115">
        <f t="shared" si="1132"/>
        <v>0</v>
      </c>
      <c r="CP366" s="115">
        <f t="shared" si="1133"/>
        <v>0</v>
      </c>
      <c r="CQ366" s="115">
        <f>IFERROR(IF(OR($A366=2,$A366=3,$C366=""),0,IF('Auto-Calculations'!Z366="M",1,0)),"0*")</f>
        <v>0</v>
      </c>
      <c r="CR366" s="115">
        <f>IFERROR(IF(OR($A366=2,$A366=3,$C366=""),0,IF('Auto-Calculations'!AE366="M",1,0)),"0*")</f>
        <v>0</v>
      </c>
      <c r="CS366" s="115">
        <f>IFERROR(IF(OR($A366=2,$A366=3,$C366=""),0,IF('Auto-Calculations'!V366="M",1,0)),"0*")</f>
        <v>0</v>
      </c>
      <c r="CT366" s="115">
        <f>IFERROR(IF(OR($A366=2,$A366=3,$C366=""),0,IF('Auto-Calculations'!W366="M",1,0)),"0*")</f>
        <v>0</v>
      </c>
      <c r="CU366" s="115">
        <f>IFERROR(IF(OR($A366=2,$A366=3,$C366=""),0,IF('Auto-Calculations'!X366="M",1,0)),"0*")</f>
        <v>0</v>
      </c>
      <c r="CV366" s="115">
        <f>IFERROR(IF(OR($A366=2,$A366=3,$C366=""),0,IF('Auto-Calculations'!Y366="M",1,0)),"0*")</f>
        <v>0</v>
      </c>
      <c r="CW366" s="115">
        <f t="shared" si="1134"/>
        <v>0</v>
      </c>
      <c r="CX366" s="115">
        <f t="shared" si="1135"/>
        <v>0</v>
      </c>
      <c r="CY366" s="115">
        <f t="shared" si="1136"/>
        <v>0</v>
      </c>
      <c r="CZ366" s="115">
        <f t="shared" si="1137"/>
        <v>0</v>
      </c>
      <c r="DA366" s="115">
        <f t="shared" si="1138"/>
        <v>0</v>
      </c>
      <c r="DB366" s="111">
        <f t="shared" si="1139"/>
        <v>0</v>
      </c>
      <c r="DC366" s="111">
        <f t="shared" si="1140"/>
        <v>0</v>
      </c>
      <c r="DD366" s="111">
        <f t="shared" si="1141"/>
        <v>0</v>
      </c>
      <c r="DE366" s="115">
        <f t="shared" si="1142"/>
        <v>0</v>
      </c>
      <c r="DF366" s="111">
        <f t="shared" si="1143"/>
        <v>0</v>
      </c>
      <c r="DG366" s="115">
        <f t="shared" si="1144"/>
        <v>0</v>
      </c>
      <c r="DH366" s="115">
        <f t="shared" si="1145"/>
        <v>0</v>
      </c>
      <c r="DI366" s="115">
        <f>IFERROR(IF(OR($A366=3,C366="American Samoa",C366="Federated States of Micronesia",C366="Guam",C366="Hawaii",C366="Northern Marianas",C366="Puerto Rico",C366="Republic of Palau",C366="Republic of the Marshall Islands",C366="Bureau of Indian Education"),0,IF('Auto-Calculations'!Q366="NA",1,0)),"0*")</f>
        <v>0</v>
      </c>
      <c r="DJ366" s="111"/>
      <c r="DK366" s="111"/>
      <c r="DL366" s="111"/>
      <c r="DM366" s="111"/>
      <c r="DN366" s="111"/>
      <c r="DO366" s="111"/>
      <c r="DP366" s="111"/>
      <c r="DQ366" s="111"/>
      <c r="DR366" s="111"/>
      <c r="DS366" s="111"/>
      <c r="DT366" s="120" t="str">
        <f t="shared" si="1146"/>
        <v>000000000000000000000000000000000000000000000000000000000000000000000000000000</v>
      </c>
      <c r="DU366" s="111" t="str">
        <f t="shared" si="967"/>
        <v>No Error</v>
      </c>
      <c r="DV366" s="111" t="str">
        <f t="shared" si="968"/>
        <v>No Error</v>
      </c>
      <c r="DW366" s="111" t="str">
        <f t="shared" si="969"/>
        <v>No Error</v>
      </c>
      <c r="DX366" s="111" t="str">
        <f t="shared" si="970"/>
        <v>No Error</v>
      </c>
      <c r="DY366" s="111" t="str">
        <f t="shared" si="971"/>
        <v>No Error</v>
      </c>
      <c r="DZ366" s="111" t="str">
        <f t="shared" si="972"/>
        <v>No Error</v>
      </c>
      <c r="EA366" s="111" t="str">
        <f t="shared" si="973"/>
        <v>No Error</v>
      </c>
      <c r="EB366" s="111" t="str">
        <f t="shared" si="974"/>
        <v>No Error</v>
      </c>
      <c r="EC366" s="111" t="str">
        <f t="shared" si="975"/>
        <v>No Error</v>
      </c>
      <c r="ED366" s="111" t="str">
        <f t="shared" si="976"/>
        <v>No Error</v>
      </c>
      <c r="EE366" s="111" t="str">
        <f t="shared" si="977"/>
        <v>No Error</v>
      </c>
      <c r="EF366" s="111" t="str">
        <f t="shared" si="978"/>
        <v>No Error</v>
      </c>
      <c r="EG366" s="111" t="str">
        <f t="shared" si="979"/>
        <v>No Error</v>
      </c>
      <c r="EH366" s="111" t="str">
        <f t="shared" si="980"/>
        <v>No Error</v>
      </c>
      <c r="EI366" s="111" t="str">
        <f t="shared" si="981"/>
        <v>No Error</v>
      </c>
      <c r="EJ366" s="111" t="str">
        <f t="shared" si="982"/>
        <v>No Error</v>
      </c>
      <c r="EK366" s="111" t="str">
        <f t="shared" si="983"/>
        <v>No Error</v>
      </c>
      <c r="EL366" s="111" t="str">
        <f t="shared" si="984"/>
        <v>No Error</v>
      </c>
      <c r="EM366" s="111" t="str">
        <f t="shared" si="985"/>
        <v>No Error</v>
      </c>
      <c r="EN366" s="111" t="str">
        <f t="shared" si="986"/>
        <v>No Error</v>
      </c>
      <c r="EO366" s="111" t="str">
        <f t="shared" si="987"/>
        <v>No Error</v>
      </c>
      <c r="EP366" s="111" t="str">
        <f t="shared" si="988"/>
        <v>No Error</v>
      </c>
      <c r="EQ366" s="111" t="str">
        <f t="shared" si="989"/>
        <v>No Error</v>
      </c>
      <c r="ER366" s="111" t="str">
        <f t="shared" si="990"/>
        <v>No Error</v>
      </c>
      <c r="ES366" s="111" t="str">
        <f t="shared" si="991"/>
        <v>No Error</v>
      </c>
      <c r="ET366" s="111" t="str">
        <f t="shared" si="992"/>
        <v>No Error</v>
      </c>
      <c r="EU366" s="111" t="str">
        <f t="shared" si="993"/>
        <v>No Error</v>
      </c>
      <c r="EV366" s="111" t="str">
        <f t="shared" si="994"/>
        <v>No Error</v>
      </c>
      <c r="EW366" s="111" t="str">
        <f t="shared" si="995"/>
        <v>No Error</v>
      </c>
      <c r="EX366" s="111" t="str">
        <f t="shared" si="996"/>
        <v>No Error</v>
      </c>
      <c r="EY366" s="111" t="str">
        <f t="shared" si="997"/>
        <v>No Error</v>
      </c>
      <c r="EZ366" s="111" t="str">
        <f t="shared" si="998"/>
        <v>No Error</v>
      </c>
      <c r="FA366" s="111" t="str">
        <f t="shared" si="999"/>
        <v>No Error</v>
      </c>
      <c r="FB366" s="111" t="str">
        <f t="shared" si="1000"/>
        <v>No Error</v>
      </c>
      <c r="FC366" s="111" t="str">
        <f t="shared" si="1001"/>
        <v>No Error</v>
      </c>
      <c r="FD366" s="111" t="str">
        <f t="shared" si="1002"/>
        <v>No Error</v>
      </c>
      <c r="FE366" s="111" t="str">
        <f t="shared" si="1003"/>
        <v>No Error</v>
      </c>
      <c r="FF366" s="111" t="str">
        <f t="shared" si="1004"/>
        <v>No Error</v>
      </c>
      <c r="FG366" s="111" t="str">
        <f t="shared" si="1005"/>
        <v>No Error</v>
      </c>
      <c r="FH366" s="111" t="str">
        <f t="shared" si="1006"/>
        <v>No Error</v>
      </c>
      <c r="FI366" s="111" t="str">
        <f t="shared" si="1007"/>
        <v>No Error</v>
      </c>
      <c r="FJ366" s="111" t="str">
        <f t="shared" si="1008"/>
        <v>No Error</v>
      </c>
      <c r="FK366" s="111" t="str">
        <f t="shared" si="1009"/>
        <v>No Error</v>
      </c>
      <c r="FL366" s="111" t="str">
        <f t="shared" si="1010"/>
        <v>No Error</v>
      </c>
      <c r="FM366" s="111" t="str">
        <f t="shared" si="1011"/>
        <v>No Error</v>
      </c>
      <c r="FN366" s="111" t="str">
        <f t="shared" si="1012"/>
        <v>No Error</v>
      </c>
      <c r="FO366" s="111" t="str">
        <f t="shared" si="1013"/>
        <v>No Error</v>
      </c>
      <c r="FP366" s="111" t="str">
        <f t="shared" si="1014"/>
        <v>No Error</v>
      </c>
      <c r="FQ366" s="111" t="str">
        <f t="shared" si="1015"/>
        <v>No Error</v>
      </c>
      <c r="FR366" s="111" t="str">
        <f t="shared" si="1016"/>
        <v>No Error</v>
      </c>
      <c r="FS366" s="111" t="str">
        <f t="shared" si="1017"/>
        <v>No Error</v>
      </c>
      <c r="FT366" s="111" t="str">
        <f t="shared" si="1018"/>
        <v>No Error</v>
      </c>
      <c r="FU366" s="111" t="str">
        <f t="shared" si="1019"/>
        <v>No Error</v>
      </c>
      <c r="FV366" s="111" t="str">
        <f t="shared" si="1020"/>
        <v>No Error</v>
      </c>
      <c r="FW366" s="111" t="str">
        <f t="shared" si="1021"/>
        <v>No Error</v>
      </c>
      <c r="FX366" s="111" t="str">
        <f t="shared" si="1022"/>
        <v>No Error</v>
      </c>
      <c r="FY366" s="111" t="str">
        <f t="shared" si="1023"/>
        <v>No Error</v>
      </c>
      <c r="FZ366" s="111" t="str">
        <f t="shared" si="1024"/>
        <v>No Error</v>
      </c>
      <c r="GA366" s="111" t="str">
        <f t="shared" si="1025"/>
        <v>No Error</v>
      </c>
      <c r="GB366" s="111" t="str">
        <f t="shared" si="1026"/>
        <v>No Error</v>
      </c>
      <c r="GC366" s="111" t="str">
        <f t="shared" si="1027"/>
        <v>No Error</v>
      </c>
      <c r="GD366" s="111" t="str">
        <f t="shared" si="1028"/>
        <v>No Error</v>
      </c>
      <c r="GE366" s="111" t="str">
        <f t="shared" si="1029"/>
        <v>No Error</v>
      </c>
      <c r="GF366" s="111" t="str">
        <f t="shared" si="1030"/>
        <v>No Error</v>
      </c>
      <c r="GG366" s="111" t="str">
        <f t="shared" si="1031"/>
        <v>No Error</v>
      </c>
      <c r="GH366" s="111" t="str">
        <f t="shared" si="1032"/>
        <v>No Error</v>
      </c>
      <c r="GI366" s="111" t="str">
        <f t="shared" si="1033"/>
        <v>No Error</v>
      </c>
      <c r="GJ366" s="111" t="str">
        <f t="shared" si="1034"/>
        <v>No Error</v>
      </c>
      <c r="GK366" s="111" t="str">
        <f t="shared" si="1035"/>
        <v>No Error</v>
      </c>
      <c r="GL366" s="111" t="str">
        <f t="shared" si="1036"/>
        <v>No Error</v>
      </c>
      <c r="GM366" s="111" t="str">
        <f t="shared" si="1037"/>
        <v>No Error</v>
      </c>
      <c r="GN366" s="111" t="str">
        <f t="shared" si="1038"/>
        <v>No Error</v>
      </c>
      <c r="GO366" s="111" t="str">
        <f t="shared" si="1039"/>
        <v>No Error</v>
      </c>
      <c r="GP366" s="111" t="str">
        <f t="shared" si="1040"/>
        <v>No Error</v>
      </c>
      <c r="GQ366" s="111" t="str">
        <f t="shared" si="1041"/>
        <v>No Error</v>
      </c>
      <c r="GR366" s="111" t="str">
        <f t="shared" si="1042"/>
        <v>No Error</v>
      </c>
      <c r="GS366" s="111" t="str">
        <f t="shared" si="1043"/>
        <v>No Error</v>
      </c>
      <c r="GT366" s="111" t="str">
        <f t="shared" si="1044"/>
        <v>No Error</v>
      </c>
      <c r="GU366" s="111" t="str">
        <f t="shared" si="1045"/>
        <v>No Error</v>
      </c>
      <c r="GV366" s="111" t="str">
        <f t="shared" si="1046"/>
        <v>No Error</v>
      </c>
      <c r="GW366" s="111"/>
      <c r="GX366" s="111">
        <f t="shared" si="1047"/>
        <v>0</v>
      </c>
      <c r="GY366" s="111">
        <f t="shared" si="1048"/>
        <v>0</v>
      </c>
      <c r="GZ366" s="111" t="str">
        <f t="shared" si="1049"/>
        <v/>
      </c>
      <c r="HA366" s="111">
        <f t="shared" si="1050"/>
        <v>0</v>
      </c>
      <c r="HB366" s="111">
        <f t="shared" si="1147"/>
        <v>0</v>
      </c>
      <c r="HC366" s="111">
        <f t="shared" si="1148"/>
        <v>0</v>
      </c>
      <c r="HD366" s="121" t="str">
        <f>IF(OR($A366=2,$A366=3),"",'SEA Detail'!CE428)</f>
        <v>.</v>
      </c>
      <c r="HE366" s="111">
        <f t="shared" si="1149"/>
        <v>0</v>
      </c>
      <c r="HF366" s="111">
        <f t="shared" si="1150"/>
        <v>0</v>
      </c>
      <c r="HG366" s="111">
        <f t="shared" si="1151"/>
        <v>0</v>
      </c>
      <c r="HH366" s="111">
        <f t="shared" si="1152"/>
        <v>0</v>
      </c>
      <c r="HI366" s="111">
        <f t="shared" si="1051"/>
        <v>0</v>
      </c>
      <c r="HJ366" s="111">
        <f t="shared" si="1052"/>
        <v>0</v>
      </c>
      <c r="HK366" s="111">
        <f t="shared" si="1053"/>
        <v>0</v>
      </c>
      <c r="HL366" s="111">
        <f t="shared" si="1054"/>
        <v>0</v>
      </c>
      <c r="HM366" s="111">
        <f t="shared" si="1055"/>
        <v>0</v>
      </c>
      <c r="HN366" s="111">
        <f t="shared" si="1056"/>
        <v>0</v>
      </c>
      <c r="HO366" s="111">
        <f t="shared" si="1057"/>
        <v>0</v>
      </c>
      <c r="HP366" s="111">
        <f t="shared" si="1058"/>
        <v>0</v>
      </c>
      <c r="HQ366" s="111">
        <f t="shared" si="1059"/>
        <v>0</v>
      </c>
      <c r="HR366" s="111">
        <f t="shared" si="1060"/>
        <v>0</v>
      </c>
      <c r="HS366" s="111">
        <f t="shared" si="1061"/>
        <v>0</v>
      </c>
      <c r="HT366" s="111">
        <f t="shared" si="1062"/>
        <v>0</v>
      </c>
      <c r="HU366" s="111">
        <f t="shared" si="1063"/>
        <v>0</v>
      </c>
      <c r="HV366" s="111">
        <f t="shared" si="1064"/>
        <v>0</v>
      </c>
      <c r="HW366" s="111">
        <f t="shared" si="1065"/>
        <v>0</v>
      </c>
      <c r="HX366" s="111">
        <f t="shared" si="1066"/>
        <v>0</v>
      </c>
      <c r="HY366" s="111">
        <f t="shared" si="1067"/>
        <v>0</v>
      </c>
      <c r="HZ366" s="111">
        <f t="shared" si="1068"/>
        <v>0</v>
      </c>
      <c r="IA366" s="111">
        <f t="shared" si="1069"/>
        <v>0</v>
      </c>
      <c r="IB366" s="111">
        <f t="shared" si="1070"/>
        <v>0</v>
      </c>
      <c r="IC366" s="111">
        <f t="shared" si="1071"/>
        <v>0</v>
      </c>
      <c r="ID366" s="111">
        <f t="shared" si="1072"/>
        <v>0</v>
      </c>
      <c r="IE366" s="111">
        <f t="shared" si="1073"/>
        <v>0</v>
      </c>
      <c r="IF366" s="111">
        <f>IF(AND(OR($A366=2,$E366=""),NOT(ISBLANK('Base Data'!I367))),1,IF(OR($A366=2,$C366="",$E366=""),0,1))</f>
        <v>0</v>
      </c>
      <c r="IG366" s="111"/>
      <c r="IH366" s="111"/>
      <c r="II366" s="111"/>
      <c r="IJ366" s="111">
        <f>IF('Base Data'!C367="",0,IF('Base Data'!D367="",1,0))</f>
        <v>0</v>
      </c>
    </row>
    <row r="367" spans="1:244" x14ac:dyDescent="0.25">
      <c r="A367" s="116" t="str">
        <f>IF(NOT(ISBLANK('Base Data'!A368)),'Base Data'!A368,"")</f>
        <v/>
      </c>
      <c r="B367" s="116" t="str">
        <f>IF(NOT(ISBLANK('Base Data'!B368)),'Base Data'!B368,"")</f>
        <v/>
      </c>
      <c r="C367" s="125" t="str">
        <f>IF(NOT(ISBLANK('Base Data'!C368)),'Base Data'!C368,"")</f>
        <v/>
      </c>
      <c r="D367" s="125" t="str">
        <f>IF(NOT(ISBLANK('Base Data'!D368)),'Base Data'!D368,"")</f>
        <v/>
      </c>
      <c r="E367" s="116" t="str">
        <f>IF(NOT(ISBLANK('Base Data'!E368)),'Base Data'!E368,"")</f>
        <v/>
      </c>
      <c r="F367" s="117" t="str">
        <f>IF(NOT(ISBLANK('Base Data'!F368)),'Base Data'!F368,"")</f>
        <v/>
      </c>
      <c r="G367" s="117" t="str">
        <f>IF(NOT(ISBLANK('Base Data'!G368)),'Base Data'!G368,"")</f>
        <v/>
      </c>
      <c r="H367" s="187">
        <f t="shared" si="962"/>
        <v>0</v>
      </c>
      <c r="I367" s="117" t="str">
        <f>IF(NOT(ISBLANK('Base Data'!H368)),'Base Data'!H368,"")</f>
        <v/>
      </c>
      <c r="J367" s="187">
        <f>IF(AND(ISNUMBER(I367),ISNUMBER(#REF!)),I367-#REF!,IF(AND(NOT(ISNUMBER(I367)),NOT(ISNUMBER(#REF!))),0,IF(NOT(ISNUMBER(I367)),-#REF!,IF(NOT(ISNUMBER(#REF!)),I367,0))))</f>
        <v>0</v>
      </c>
      <c r="K367" s="187">
        <f t="shared" si="963"/>
        <v>0</v>
      </c>
      <c r="L367" s="187">
        <f t="shared" si="1074"/>
        <v>0</v>
      </c>
      <c r="M367" s="116" t="str">
        <f>IF(NOT(ISBLANK('Base Data'!I368)),'Base Data'!I368,"")</f>
        <v/>
      </c>
      <c r="N367" s="116" t="str">
        <f>IF(NOT(ISBLANK('Base Data'!J368)),'Base Data'!J368,"")</f>
        <v/>
      </c>
      <c r="O367" s="117" t="str">
        <f>IF(NOT(ISBLANK('Base Data'!K368)),'Base Data'!K368,"")</f>
        <v/>
      </c>
      <c r="P367" s="190">
        <f t="shared" si="964"/>
        <v>0</v>
      </c>
      <c r="Q367" s="116" t="str">
        <f>IF(NOT(ISBLANK('Base Data'!L368)),'Base Data'!L368,"")</f>
        <v/>
      </c>
      <c r="R367" s="116" t="str">
        <f>IF(NOT(ISBLANK('Base Data'!M368)),'Base Data'!M368,"")</f>
        <v/>
      </c>
      <c r="S367" s="116" t="str">
        <f>IF(NOT(ISBLANK('Base Data'!N368)),'Base Data'!N368,"")</f>
        <v/>
      </c>
      <c r="T367" s="117" t="str">
        <f>IF(NOT(ISBLANK('Base Data'!O368)),'Base Data'!O368,"")</f>
        <v/>
      </c>
      <c r="U367" s="116" t="str">
        <f>IF(NOT(ISBLANK('Base Data'!P368)),'Base Data'!P368,"")</f>
        <v/>
      </c>
      <c r="V367" s="116" t="str">
        <f>IF(NOT(ISBLANK('Base Data'!Q368)),'Base Data'!Q368,"")</f>
        <v/>
      </c>
      <c r="W367" s="116" t="str">
        <f>IF(NOT(ISBLANK('Base Data'!R368)),'Base Data'!R368,"")</f>
        <v/>
      </c>
      <c r="X367" s="116" t="str">
        <f>IF(NOT(ISBLANK('Base Data'!S368)),'Base Data'!S368,"")</f>
        <v/>
      </c>
      <c r="Y367" s="116" t="str">
        <f>IF(NOT(ISBLANK('Base Data'!T368)),'Base Data'!T368,"")</f>
        <v/>
      </c>
      <c r="Z367" s="117" t="str">
        <f>IF(NOT(ISBLANK('Base Data'!U368)),'Base Data'!U368,"")</f>
        <v/>
      </c>
      <c r="AA367" s="190">
        <f t="shared" si="965"/>
        <v>0</v>
      </c>
      <c r="AB367" s="116" t="str">
        <f>IF(NOT(ISBLANK('Base Data'!V368)),'Base Data'!V368,"")</f>
        <v/>
      </c>
      <c r="AC367" s="117" t="str">
        <f>IF(NOT(ISBLANK('Base Data'!W368)),'Base Data'!W368,"")</f>
        <v/>
      </c>
      <c r="AD367" s="190">
        <f t="shared" si="966"/>
        <v>0</v>
      </c>
      <c r="AE367" s="118" t="str">
        <f>IF(NOT(ISBLANK('Base Data'!X368)),'Base Data'!X368,"")</f>
        <v/>
      </c>
      <c r="AF367" s="118" t="str">
        <f>IF(NOT(ISBLANK('Base Data'!Y368)),'Base Data'!Y368,"")</f>
        <v/>
      </c>
      <c r="AG367" s="121" t="str">
        <f>IF(OR($A367=2),"",'SEA Detail'!CE429)</f>
        <v>.</v>
      </c>
      <c r="AH367" s="115">
        <f t="shared" si="1075"/>
        <v>0</v>
      </c>
      <c r="AI367" s="115">
        <f t="shared" si="1076"/>
        <v>0</v>
      </c>
      <c r="AJ367" s="115">
        <f t="shared" si="1077"/>
        <v>0</v>
      </c>
      <c r="AK367" s="115">
        <f t="shared" si="1078"/>
        <v>0</v>
      </c>
      <c r="AL367" s="115">
        <f t="shared" si="1079"/>
        <v>0</v>
      </c>
      <c r="AM367" s="115">
        <f t="shared" si="1080"/>
        <v>0</v>
      </c>
      <c r="AN367" s="115">
        <f t="shared" si="1081"/>
        <v>0</v>
      </c>
      <c r="AO367" s="115">
        <f t="shared" si="1082"/>
        <v>0</v>
      </c>
      <c r="AP367" s="115">
        <f t="shared" si="1083"/>
        <v>0</v>
      </c>
      <c r="AQ367" s="115">
        <f t="shared" si="1084"/>
        <v>0</v>
      </c>
      <c r="AR367" s="115">
        <f t="shared" si="1085"/>
        <v>0</v>
      </c>
      <c r="AS367" s="115">
        <f t="shared" si="1086"/>
        <v>0</v>
      </c>
      <c r="AT367" s="115">
        <f t="shared" si="1087"/>
        <v>0</v>
      </c>
      <c r="AU367" s="115">
        <f t="shared" si="1088"/>
        <v>0</v>
      </c>
      <c r="AV367" s="115">
        <f t="shared" si="1089"/>
        <v>0</v>
      </c>
      <c r="AW367" s="115">
        <f t="shared" si="1090"/>
        <v>0</v>
      </c>
      <c r="AX367" s="115">
        <f t="shared" si="1091"/>
        <v>0</v>
      </c>
      <c r="AY367" s="115">
        <f t="shared" si="1092"/>
        <v>0</v>
      </c>
      <c r="AZ367" s="115">
        <f t="shared" si="1093"/>
        <v>0</v>
      </c>
      <c r="BA367" s="115">
        <f t="shared" si="1094"/>
        <v>0</v>
      </c>
      <c r="BB367" s="115">
        <f t="shared" si="1095"/>
        <v>0</v>
      </c>
      <c r="BC367" s="115">
        <f t="shared" si="1096"/>
        <v>0</v>
      </c>
      <c r="BD367" s="115">
        <f t="shared" si="1097"/>
        <v>0</v>
      </c>
      <c r="BE367" s="115">
        <f t="shared" si="1098"/>
        <v>0</v>
      </c>
      <c r="BF367" s="115">
        <f t="shared" si="1099"/>
        <v>0</v>
      </c>
      <c r="BG367" s="115">
        <f t="shared" si="1100"/>
        <v>0</v>
      </c>
      <c r="BH367" s="115">
        <f t="shared" si="1101"/>
        <v>0</v>
      </c>
      <c r="BI367" s="115">
        <f t="shared" si="1102"/>
        <v>0</v>
      </c>
      <c r="BJ367" s="115">
        <f t="shared" si="1103"/>
        <v>0</v>
      </c>
      <c r="BK367" s="115">
        <f t="shared" si="1104"/>
        <v>0</v>
      </c>
      <c r="BL367" s="115">
        <f t="shared" si="1105"/>
        <v>0</v>
      </c>
      <c r="BM367" s="115">
        <f t="shared" si="1106"/>
        <v>0</v>
      </c>
      <c r="BN367" s="115">
        <f t="shared" si="1107"/>
        <v>0</v>
      </c>
      <c r="BO367" s="115">
        <f t="shared" si="1108"/>
        <v>0</v>
      </c>
      <c r="BP367" s="115">
        <f t="shared" si="1109"/>
        <v>0</v>
      </c>
      <c r="BQ367" s="115">
        <f t="shared" si="1110"/>
        <v>0</v>
      </c>
      <c r="BR367" s="115">
        <f t="shared" si="1111"/>
        <v>0</v>
      </c>
      <c r="BS367" s="115">
        <f t="shared" si="1112"/>
        <v>0</v>
      </c>
      <c r="BT367" s="115">
        <f t="shared" si="1113"/>
        <v>0</v>
      </c>
      <c r="BU367" s="115">
        <f t="shared" si="1114"/>
        <v>0</v>
      </c>
      <c r="BV367" s="115">
        <f t="shared" si="1115"/>
        <v>0</v>
      </c>
      <c r="BW367" s="115">
        <f t="shared" si="1116"/>
        <v>0</v>
      </c>
      <c r="BX367" s="115">
        <f t="shared" si="1117"/>
        <v>0</v>
      </c>
      <c r="BY367" s="115">
        <f t="shared" si="1118"/>
        <v>0</v>
      </c>
      <c r="BZ367" s="115">
        <f t="shared" si="1119"/>
        <v>0</v>
      </c>
      <c r="CA367" s="115">
        <f t="shared" si="1120"/>
        <v>0</v>
      </c>
      <c r="CB367" s="115">
        <f t="shared" si="1121"/>
        <v>0</v>
      </c>
      <c r="CC367" s="115">
        <v>0</v>
      </c>
      <c r="CD367" s="115">
        <f>IFERROR(IF(OR($A367=2,$A367=3,$C367=""),0,IF(E367="",1,IF(ISERROR(VLOOKUP('Auto-Calculations'!E367,LEA_ESA_Lookup,2,FALSE)),1,0))),"0*")</f>
        <v>0</v>
      </c>
      <c r="CE367" s="115">
        <f t="shared" si="1122"/>
        <v>0</v>
      </c>
      <c r="CF367" s="115">
        <f t="shared" si="1123"/>
        <v>0</v>
      </c>
      <c r="CG367" s="115">
        <f t="shared" si="1124"/>
        <v>0</v>
      </c>
      <c r="CH367" s="115">
        <f t="shared" si="1125"/>
        <v>0</v>
      </c>
      <c r="CI367" s="115">
        <f t="shared" si="1126"/>
        <v>0</v>
      </c>
      <c r="CJ367" s="115">
        <f t="shared" si="1127"/>
        <v>0</v>
      </c>
      <c r="CK367" s="119">
        <f t="shared" si="1128"/>
        <v>0</v>
      </c>
      <c r="CL367" s="115">
        <f t="shared" si="1129"/>
        <v>0</v>
      </c>
      <c r="CM367" s="115">
        <f t="shared" si="1130"/>
        <v>0</v>
      </c>
      <c r="CN367" s="115">
        <f t="shared" si="1131"/>
        <v>0</v>
      </c>
      <c r="CO367" s="115">
        <f t="shared" si="1132"/>
        <v>0</v>
      </c>
      <c r="CP367" s="115">
        <f t="shared" si="1133"/>
        <v>0</v>
      </c>
      <c r="CQ367" s="115">
        <f>IFERROR(IF(OR($A367=2,$A367=3,$C367=""),0,IF('Auto-Calculations'!Z367="M",1,0)),"0*")</f>
        <v>0</v>
      </c>
      <c r="CR367" s="115">
        <f>IFERROR(IF(OR($A367=2,$A367=3,$C367=""),0,IF('Auto-Calculations'!AE367="M",1,0)),"0*")</f>
        <v>0</v>
      </c>
      <c r="CS367" s="115">
        <f>IFERROR(IF(OR($A367=2,$A367=3,$C367=""),0,IF('Auto-Calculations'!V367="M",1,0)),"0*")</f>
        <v>0</v>
      </c>
      <c r="CT367" s="115">
        <f>IFERROR(IF(OR($A367=2,$A367=3,$C367=""),0,IF('Auto-Calculations'!W367="M",1,0)),"0*")</f>
        <v>0</v>
      </c>
      <c r="CU367" s="115">
        <f>IFERROR(IF(OR($A367=2,$A367=3,$C367=""),0,IF('Auto-Calculations'!X367="M",1,0)),"0*")</f>
        <v>0</v>
      </c>
      <c r="CV367" s="115">
        <f>IFERROR(IF(OR($A367=2,$A367=3,$C367=""),0,IF('Auto-Calculations'!Y367="M",1,0)),"0*")</f>
        <v>0</v>
      </c>
      <c r="CW367" s="115">
        <f t="shared" si="1134"/>
        <v>0</v>
      </c>
      <c r="CX367" s="115">
        <f t="shared" si="1135"/>
        <v>0</v>
      </c>
      <c r="CY367" s="115">
        <f t="shared" si="1136"/>
        <v>0</v>
      </c>
      <c r="CZ367" s="115">
        <f t="shared" si="1137"/>
        <v>0</v>
      </c>
      <c r="DA367" s="115">
        <f t="shared" si="1138"/>
        <v>0</v>
      </c>
      <c r="DB367" s="111">
        <f t="shared" si="1139"/>
        <v>0</v>
      </c>
      <c r="DC367" s="111">
        <f t="shared" si="1140"/>
        <v>0</v>
      </c>
      <c r="DD367" s="111">
        <f t="shared" si="1141"/>
        <v>0</v>
      </c>
      <c r="DE367" s="115">
        <f t="shared" si="1142"/>
        <v>0</v>
      </c>
      <c r="DF367" s="111">
        <f t="shared" si="1143"/>
        <v>0</v>
      </c>
      <c r="DG367" s="115">
        <f t="shared" si="1144"/>
        <v>0</v>
      </c>
      <c r="DH367" s="115">
        <f t="shared" si="1145"/>
        <v>0</v>
      </c>
      <c r="DI367" s="115">
        <f>IFERROR(IF(OR($A367=3,C367="American Samoa",C367="Federated States of Micronesia",C367="Guam",C367="Hawaii",C367="Northern Marianas",C367="Puerto Rico",C367="Republic of Palau",C367="Republic of the Marshall Islands",C367="Bureau of Indian Education"),0,IF('Auto-Calculations'!Q367="NA",1,0)),"0*")</f>
        <v>0</v>
      </c>
      <c r="DJ367" s="111"/>
      <c r="DK367" s="111"/>
      <c r="DL367" s="111"/>
      <c r="DM367" s="111"/>
      <c r="DN367" s="111"/>
      <c r="DO367" s="111"/>
      <c r="DP367" s="111"/>
      <c r="DQ367" s="111"/>
      <c r="DR367" s="111"/>
      <c r="DS367" s="111"/>
      <c r="DT367" s="120" t="str">
        <f t="shared" si="1146"/>
        <v>000000000000000000000000000000000000000000000000000000000000000000000000000000</v>
      </c>
      <c r="DU367" s="111" t="str">
        <f t="shared" si="967"/>
        <v>No Error</v>
      </c>
      <c r="DV367" s="111" t="str">
        <f t="shared" si="968"/>
        <v>No Error</v>
      </c>
      <c r="DW367" s="111" t="str">
        <f t="shared" si="969"/>
        <v>No Error</v>
      </c>
      <c r="DX367" s="111" t="str">
        <f t="shared" si="970"/>
        <v>No Error</v>
      </c>
      <c r="DY367" s="111" t="str">
        <f t="shared" si="971"/>
        <v>No Error</v>
      </c>
      <c r="DZ367" s="111" t="str">
        <f t="shared" si="972"/>
        <v>No Error</v>
      </c>
      <c r="EA367" s="111" t="str">
        <f t="shared" si="973"/>
        <v>No Error</v>
      </c>
      <c r="EB367" s="111" t="str">
        <f t="shared" si="974"/>
        <v>No Error</v>
      </c>
      <c r="EC367" s="111" t="str">
        <f t="shared" si="975"/>
        <v>No Error</v>
      </c>
      <c r="ED367" s="111" t="str">
        <f t="shared" si="976"/>
        <v>No Error</v>
      </c>
      <c r="EE367" s="111" t="str">
        <f t="shared" si="977"/>
        <v>No Error</v>
      </c>
      <c r="EF367" s="111" t="str">
        <f t="shared" si="978"/>
        <v>No Error</v>
      </c>
      <c r="EG367" s="111" t="str">
        <f t="shared" si="979"/>
        <v>No Error</v>
      </c>
      <c r="EH367" s="111" t="str">
        <f t="shared" si="980"/>
        <v>No Error</v>
      </c>
      <c r="EI367" s="111" t="str">
        <f t="shared" si="981"/>
        <v>No Error</v>
      </c>
      <c r="EJ367" s="111" t="str">
        <f t="shared" si="982"/>
        <v>No Error</v>
      </c>
      <c r="EK367" s="111" t="str">
        <f t="shared" si="983"/>
        <v>No Error</v>
      </c>
      <c r="EL367" s="111" t="str">
        <f t="shared" si="984"/>
        <v>No Error</v>
      </c>
      <c r="EM367" s="111" t="str">
        <f t="shared" si="985"/>
        <v>No Error</v>
      </c>
      <c r="EN367" s="111" t="str">
        <f t="shared" si="986"/>
        <v>No Error</v>
      </c>
      <c r="EO367" s="111" t="str">
        <f t="shared" si="987"/>
        <v>No Error</v>
      </c>
      <c r="EP367" s="111" t="str">
        <f t="shared" si="988"/>
        <v>No Error</v>
      </c>
      <c r="EQ367" s="111" t="str">
        <f t="shared" si="989"/>
        <v>No Error</v>
      </c>
      <c r="ER367" s="111" t="str">
        <f t="shared" si="990"/>
        <v>No Error</v>
      </c>
      <c r="ES367" s="111" t="str">
        <f t="shared" si="991"/>
        <v>No Error</v>
      </c>
      <c r="ET367" s="111" t="str">
        <f t="shared" si="992"/>
        <v>No Error</v>
      </c>
      <c r="EU367" s="111" t="str">
        <f t="shared" si="993"/>
        <v>No Error</v>
      </c>
      <c r="EV367" s="111" t="str">
        <f t="shared" si="994"/>
        <v>No Error</v>
      </c>
      <c r="EW367" s="111" t="str">
        <f t="shared" si="995"/>
        <v>No Error</v>
      </c>
      <c r="EX367" s="111" t="str">
        <f t="shared" si="996"/>
        <v>No Error</v>
      </c>
      <c r="EY367" s="111" t="str">
        <f t="shared" si="997"/>
        <v>No Error</v>
      </c>
      <c r="EZ367" s="111" t="str">
        <f t="shared" si="998"/>
        <v>No Error</v>
      </c>
      <c r="FA367" s="111" t="str">
        <f t="shared" si="999"/>
        <v>No Error</v>
      </c>
      <c r="FB367" s="111" t="str">
        <f t="shared" si="1000"/>
        <v>No Error</v>
      </c>
      <c r="FC367" s="111" t="str">
        <f t="shared" si="1001"/>
        <v>No Error</v>
      </c>
      <c r="FD367" s="111" t="str">
        <f t="shared" si="1002"/>
        <v>No Error</v>
      </c>
      <c r="FE367" s="111" t="str">
        <f t="shared" si="1003"/>
        <v>No Error</v>
      </c>
      <c r="FF367" s="111" t="str">
        <f t="shared" si="1004"/>
        <v>No Error</v>
      </c>
      <c r="FG367" s="111" t="str">
        <f t="shared" si="1005"/>
        <v>No Error</v>
      </c>
      <c r="FH367" s="111" t="str">
        <f t="shared" si="1006"/>
        <v>No Error</v>
      </c>
      <c r="FI367" s="111" t="str">
        <f t="shared" si="1007"/>
        <v>No Error</v>
      </c>
      <c r="FJ367" s="111" t="str">
        <f t="shared" si="1008"/>
        <v>No Error</v>
      </c>
      <c r="FK367" s="111" t="str">
        <f t="shared" si="1009"/>
        <v>No Error</v>
      </c>
      <c r="FL367" s="111" t="str">
        <f t="shared" si="1010"/>
        <v>No Error</v>
      </c>
      <c r="FM367" s="111" t="str">
        <f t="shared" si="1011"/>
        <v>No Error</v>
      </c>
      <c r="FN367" s="111" t="str">
        <f t="shared" si="1012"/>
        <v>No Error</v>
      </c>
      <c r="FO367" s="111" t="str">
        <f t="shared" si="1013"/>
        <v>No Error</v>
      </c>
      <c r="FP367" s="111" t="str">
        <f t="shared" si="1014"/>
        <v>No Error</v>
      </c>
      <c r="FQ367" s="111" t="str">
        <f t="shared" si="1015"/>
        <v>No Error</v>
      </c>
      <c r="FR367" s="111" t="str">
        <f t="shared" si="1016"/>
        <v>No Error</v>
      </c>
      <c r="FS367" s="111" t="str">
        <f t="shared" si="1017"/>
        <v>No Error</v>
      </c>
      <c r="FT367" s="111" t="str">
        <f t="shared" si="1018"/>
        <v>No Error</v>
      </c>
      <c r="FU367" s="111" t="str">
        <f t="shared" si="1019"/>
        <v>No Error</v>
      </c>
      <c r="FV367" s="111" t="str">
        <f t="shared" si="1020"/>
        <v>No Error</v>
      </c>
      <c r="FW367" s="111" t="str">
        <f t="shared" si="1021"/>
        <v>No Error</v>
      </c>
      <c r="FX367" s="111" t="str">
        <f t="shared" si="1022"/>
        <v>No Error</v>
      </c>
      <c r="FY367" s="111" t="str">
        <f t="shared" si="1023"/>
        <v>No Error</v>
      </c>
      <c r="FZ367" s="111" t="str">
        <f t="shared" si="1024"/>
        <v>No Error</v>
      </c>
      <c r="GA367" s="111" t="str">
        <f t="shared" si="1025"/>
        <v>No Error</v>
      </c>
      <c r="GB367" s="111" t="str">
        <f t="shared" si="1026"/>
        <v>No Error</v>
      </c>
      <c r="GC367" s="111" t="str">
        <f t="shared" si="1027"/>
        <v>No Error</v>
      </c>
      <c r="GD367" s="111" t="str">
        <f t="shared" si="1028"/>
        <v>No Error</v>
      </c>
      <c r="GE367" s="111" t="str">
        <f t="shared" si="1029"/>
        <v>No Error</v>
      </c>
      <c r="GF367" s="111" t="str">
        <f t="shared" si="1030"/>
        <v>No Error</v>
      </c>
      <c r="GG367" s="111" t="str">
        <f t="shared" si="1031"/>
        <v>No Error</v>
      </c>
      <c r="GH367" s="111" t="str">
        <f t="shared" si="1032"/>
        <v>No Error</v>
      </c>
      <c r="GI367" s="111" t="str">
        <f t="shared" si="1033"/>
        <v>No Error</v>
      </c>
      <c r="GJ367" s="111" t="str">
        <f t="shared" si="1034"/>
        <v>No Error</v>
      </c>
      <c r="GK367" s="111" t="str">
        <f t="shared" si="1035"/>
        <v>No Error</v>
      </c>
      <c r="GL367" s="111" t="str">
        <f t="shared" si="1036"/>
        <v>No Error</v>
      </c>
      <c r="GM367" s="111" t="str">
        <f t="shared" si="1037"/>
        <v>No Error</v>
      </c>
      <c r="GN367" s="111" t="str">
        <f t="shared" si="1038"/>
        <v>No Error</v>
      </c>
      <c r="GO367" s="111" t="str">
        <f t="shared" si="1039"/>
        <v>No Error</v>
      </c>
      <c r="GP367" s="111" t="str">
        <f t="shared" si="1040"/>
        <v>No Error</v>
      </c>
      <c r="GQ367" s="111" t="str">
        <f t="shared" si="1041"/>
        <v>No Error</v>
      </c>
      <c r="GR367" s="111" t="str">
        <f t="shared" si="1042"/>
        <v>No Error</v>
      </c>
      <c r="GS367" s="111" t="str">
        <f t="shared" si="1043"/>
        <v>No Error</v>
      </c>
      <c r="GT367" s="111" t="str">
        <f t="shared" si="1044"/>
        <v>No Error</v>
      </c>
      <c r="GU367" s="111" t="str">
        <f t="shared" si="1045"/>
        <v>No Error</v>
      </c>
      <c r="GV367" s="111" t="str">
        <f t="shared" si="1046"/>
        <v>No Error</v>
      </c>
      <c r="GW367" s="111"/>
      <c r="GX367" s="111">
        <f t="shared" si="1047"/>
        <v>0</v>
      </c>
      <c r="GY367" s="111">
        <f t="shared" si="1048"/>
        <v>0</v>
      </c>
      <c r="GZ367" s="111" t="str">
        <f t="shared" si="1049"/>
        <v/>
      </c>
      <c r="HA367" s="111">
        <f t="shared" si="1050"/>
        <v>0</v>
      </c>
      <c r="HB367" s="111">
        <f t="shared" si="1147"/>
        <v>0</v>
      </c>
      <c r="HC367" s="111">
        <f t="shared" si="1148"/>
        <v>0</v>
      </c>
      <c r="HD367" s="121" t="str">
        <f>IF(OR($A367=2,$A367=3),"",'SEA Detail'!CE429)</f>
        <v>.</v>
      </c>
      <c r="HE367" s="111">
        <f t="shared" si="1149"/>
        <v>0</v>
      </c>
      <c r="HF367" s="111">
        <f t="shared" si="1150"/>
        <v>0</v>
      </c>
      <c r="HG367" s="111">
        <f t="shared" si="1151"/>
        <v>0</v>
      </c>
      <c r="HH367" s="111">
        <f t="shared" si="1152"/>
        <v>0</v>
      </c>
      <c r="HI367" s="111">
        <f t="shared" si="1051"/>
        <v>0</v>
      </c>
      <c r="HJ367" s="111">
        <f t="shared" si="1052"/>
        <v>0</v>
      </c>
      <c r="HK367" s="111">
        <f t="shared" si="1053"/>
        <v>0</v>
      </c>
      <c r="HL367" s="111">
        <f t="shared" si="1054"/>
        <v>0</v>
      </c>
      <c r="HM367" s="111">
        <f t="shared" si="1055"/>
        <v>0</v>
      </c>
      <c r="HN367" s="111">
        <f t="shared" si="1056"/>
        <v>0</v>
      </c>
      <c r="HO367" s="111">
        <f t="shared" si="1057"/>
        <v>0</v>
      </c>
      <c r="HP367" s="111">
        <f t="shared" si="1058"/>
        <v>0</v>
      </c>
      <c r="HQ367" s="111">
        <f t="shared" si="1059"/>
        <v>0</v>
      </c>
      <c r="HR367" s="111">
        <f t="shared" si="1060"/>
        <v>0</v>
      </c>
      <c r="HS367" s="111">
        <f t="shared" si="1061"/>
        <v>0</v>
      </c>
      <c r="HT367" s="111">
        <f t="shared" si="1062"/>
        <v>0</v>
      </c>
      <c r="HU367" s="111">
        <f t="shared" si="1063"/>
        <v>0</v>
      </c>
      <c r="HV367" s="111">
        <f t="shared" si="1064"/>
        <v>0</v>
      </c>
      <c r="HW367" s="111">
        <f t="shared" si="1065"/>
        <v>0</v>
      </c>
      <c r="HX367" s="111">
        <f t="shared" si="1066"/>
        <v>0</v>
      </c>
      <c r="HY367" s="111">
        <f t="shared" si="1067"/>
        <v>0</v>
      </c>
      <c r="HZ367" s="111">
        <f t="shared" si="1068"/>
        <v>0</v>
      </c>
      <c r="IA367" s="111">
        <f t="shared" si="1069"/>
        <v>0</v>
      </c>
      <c r="IB367" s="111">
        <f t="shared" si="1070"/>
        <v>0</v>
      </c>
      <c r="IC367" s="111">
        <f t="shared" si="1071"/>
        <v>0</v>
      </c>
      <c r="ID367" s="111">
        <f t="shared" si="1072"/>
        <v>0</v>
      </c>
      <c r="IE367" s="111">
        <f t="shared" si="1073"/>
        <v>0</v>
      </c>
      <c r="IF367" s="111">
        <f>IF(AND(OR($A367=2,$E367=""),NOT(ISBLANK('Base Data'!I368))),1,IF(OR($A367=2,$C367="",$E367=""),0,1))</f>
        <v>0</v>
      </c>
      <c r="IG367" s="111"/>
      <c r="IH367" s="111"/>
      <c r="II367" s="111"/>
      <c r="IJ367" s="111">
        <f>IF('Base Data'!C368="",0,IF('Base Data'!D368="",1,0))</f>
        <v>0</v>
      </c>
    </row>
    <row r="368" spans="1:244" x14ac:dyDescent="0.25">
      <c r="A368" s="116" t="str">
        <f>IF(NOT(ISBLANK('Base Data'!A369)),'Base Data'!A369,"")</f>
        <v/>
      </c>
      <c r="B368" s="116" t="str">
        <f>IF(NOT(ISBLANK('Base Data'!B369)),'Base Data'!B369,"")</f>
        <v/>
      </c>
      <c r="C368" s="125" t="str">
        <f>IF(NOT(ISBLANK('Base Data'!C369)),'Base Data'!C369,"")</f>
        <v/>
      </c>
      <c r="D368" s="125" t="str">
        <f>IF(NOT(ISBLANK('Base Data'!D369)),'Base Data'!D369,"")</f>
        <v/>
      </c>
      <c r="E368" s="116" t="str">
        <f>IF(NOT(ISBLANK('Base Data'!E369)),'Base Data'!E369,"")</f>
        <v/>
      </c>
      <c r="F368" s="117" t="str">
        <f>IF(NOT(ISBLANK('Base Data'!F369)),'Base Data'!F369,"")</f>
        <v/>
      </c>
      <c r="G368" s="117" t="str">
        <f>IF(NOT(ISBLANK('Base Data'!G369)),'Base Data'!G369,"")</f>
        <v/>
      </c>
      <c r="H368" s="187">
        <f t="shared" si="962"/>
        <v>0</v>
      </c>
      <c r="I368" s="117" t="str">
        <f>IF(NOT(ISBLANK('Base Data'!H369)),'Base Data'!H369,"")</f>
        <v/>
      </c>
      <c r="J368" s="187">
        <f>IF(AND(ISNUMBER(I368),ISNUMBER(#REF!)),I368-#REF!,IF(AND(NOT(ISNUMBER(I368)),NOT(ISNUMBER(#REF!))),0,IF(NOT(ISNUMBER(I368)),-#REF!,IF(NOT(ISNUMBER(#REF!)),I368,0))))</f>
        <v>0</v>
      </c>
      <c r="K368" s="187">
        <f t="shared" si="963"/>
        <v>0</v>
      </c>
      <c r="L368" s="187">
        <f t="shared" si="1074"/>
        <v>0</v>
      </c>
      <c r="M368" s="116" t="str">
        <f>IF(NOT(ISBLANK('Base Data'!I369)),'Base Data'!I369,"")</f>
        <v/>
      </c>
      <c r="N368" s="116" t="str">
        <f>IF(NOT(ISBLANK('Base Data'!J369)),'Base Data'!J369,"")</f>
        <v/>
      </c>
      <c r="O368" s="117" t="str">
        <f>IF(NOT(ISBLANK('Base Data'!K369)),'Base Data'!K369,"")</f>
        <v/>
      </c>
      <c r="P368" s="190">
        <f t="shared" si="964"/>
        <v>0</v>
      </c>
      <c r="Q368" s="116" t="str">
        <f>IF(NOT(ISBLANK('Base Data'!L369)),'Base Data'!L369,"")</f>
        <v/>
      </c>
      <c r="R368" s="116" t="str">
        <f>IF(NOT(ISBLANK('Base Data'!M369)),'Base Data'!M369,"")</f>
        <v/>
      </c>
      <c r="S368" s="116" t="str">
        <f>IF(NOT(ISBLANK('Base Data'!N369)),'Base Data'!N369,"")</f>
        <v/>
      </c>
      <c r="T368" s="117" t="str">
        <f>IF(NOT(ISBLANK('Base Data'!O369)),'Base Data'!O369,"")</f>
        <v/>
      </c>
      <c r="U368" s="116" t="str">
        <f>IF(NOT(ISBLANK('Base Data'!P369)),'Base Data'!P369,"")</f>
        <v/>
      </c>
      <c r="V368" s="116" t="str">
        <f>IF(NOT(ISBLANK('Base Data'!Q369)),'Base Data'!Q369,"")</f>
        <v/>
      </c>
      <c r="W368" s="116" t="str">
        <f>IF(NOT(ISBLANK('Base Data'!R369)),'Base Data'!R369,"")</f>
        <v/>
      </c>
      <c r="X368" s="116" t="str">
        <f>IF(NOT(ISBLANK('Base Data'!S369)),'Base Data'!S369,"")</f>
        <v/>
      </c>
      <c r="Y368" s="116" t="str">
        <f>IF(NOT(ISBLANK('Base Data'!T369)),'Base Data'!T369,"")</f>
        <v/>
      </c>
      <c r="Z368" s="117" t="str">
        <f>IF(NOT(ISBLANK('Base Data'!U369)),'Base Data'!U369,"")</f>
        <v/>
      </c>
      <c r="AA368" s="190">
        <f t="shared" si="965"/>
        <v>0</v>
      </c>
      <c r="AB368" s="116" t="str">
        <f>IF(NOT(ISBLANK('Base Data'!V369)),'Base Data'!V369,"")</f>
        <v/>
      </c>
      <c r="AC368" s="117" t="str">
        <f>IF(NOT(ISBLANK('Base Data'!W369)),'Base Data'!W369,"")</f>
        <v/>
      </c>
      <c r="AD368" s="190">
        <f t="shared" si="966"/>
        <v>0</v>
      </c>
      <c r="AE368" s="118" t="str">
        <f>IF(NOT(ISBLANK('Base Data'!X369)),'Base Data'!X369,"")</f>
        <v/>
      </c>
      <c r="AF368" s="118" t="str">
        <f>IF(NOT(ISBLANK('Base Data'!Y369)),'Base Data'!Y369,"")</f>
        <v/>
      </c>
      <c r="AG368" s="121" t="str">
        <f>IF(OR($A368=2),"",'SEA Detail'!CE430)</f>
        <v>.</v>
      </c>
      <c r="AH368" s="115">
        <f t="shared" si="1075"/>
        <v>0</v>
      </c>
      <c r="AI368" s="115">
        <f t="shared" si="1076"/>
        <v>0</v>
      </c>
      <c r="AJ368" s="115">
        <f t="shared" si="1077"/>
        <v>0</v>
      </c>
      <c r="AK368" s="115">
        <f t="shared" si="1078"/>
        <v>0</v>
      </c>
      <c r="AL368" s="115">
        <f t="shared" si="1079"/>
        <v>0</v>
      </c>
      <c r="AM368" s="115">
        <f t="shared" si="1080"/>
        <v>0</v>
      </c>
      <c r="AN368" s="115">
        <f t="shared" si="1081"/>
        <v>0</v>
      </c>
      <c r="AO368" s="115">
        <f t="shared" si="1082"/>
        <v>0</v>
      </c>
      <c r="AP368" s="115">
        <f t="shared" si="1083"/>
        <v>0</v>
      </c>
      <c r="AQ368" s="115">
        <f t="shared" si="1084"/>
        <v>0</v>
      </c>
      <c r="AR368" s="115">
        <f t="shared" si="1085"/>
        <v>0</v>
      </c>
      <c r="AS368" s="115">
        <f t="shared" si="1086"/>
        <v>0</v>
      </c>
      <c r="AT368" s="115">
        <f t="shared" si="1087"/>
        <v>0</v>
      </c>
      <c r="AU368" s="115">
        <f t="shared" si="1088"/>
        <v>0</v>
      </c>
      <c r="AV368" s="115">
        <f t="shared" si="1089"/>
        <v>0</v>
      </c>
      <c r="AW368" s="115">
        <f t="shared" si="1090"/>
        <v>0</v>
      </c>
      <c r="AX368" s="115">
        <f t="shared" si="1091"/>
        <v>0</v>
      </c>
      <c r="AY368" s="115">
        <f t="shared" si="1092"/>
        <v>0</v>
      </c>
      <c r="AZ368" s="115">
        <f t="shared" si="1093"/>
        <v>0</v>
      </c>
      <c r="BA368" s="115">
        <f t="shared" si="1094"/>
        <v>0</v>
      </c>
      <c r="BB368" s="115">
        <f t="shared" si="1095"/>
        <v>0</v>
      </c>
      <c r="BC368" s="115">
        <f t="shared" si="1096"/>
        <v>0</v>
      </c>
      <c r="BD368" s="115">
        <f t="shared" si="1097"/>
        <v>0</v>
      </c>
      <c r="BE368" s="115">
        <f t="shared" si="1098"/>
        <v>0</v>
      </c>
      <c r="BF368" s="115">
        <f t="shared" si="1099"/>
        <v>0</v>
      </c>
      <c r="BG368" s="115">
        <f t="shared" si="1100"/>
        <v>0</v>
      </c>
      <c r="BH368" s="115">
        <f t="shared" si="1101"/>
        <v>0</v>
      </c>
      <c r="BI368" s="115">
        <f t="shared" si="1102"/>
        <v>0</v>
      </c>
      <c r="BJ368" s="115">
        <f t="shared" si="1103"/>
        <v>0</v>
      </c>
      <c r="BK368" s="115">
        <f t="shared" si="1104"/>
        <v>0</v>
      </c>
      <c r="BL368" s="115">
        <f t="shared" si="1105"/>
        <v>0</v>
      </c>
      <c r="BM368" s="115">
        <f t="shared" si="1106"/>
        <v>0</v>
      </c>
      <c r="BN368" s="115">
        <f t="shared" si="1107"/>
        <v>0</v>
      </c>
      <c r="BO368" s="115">
        <f t="shared" si="1108"/>
        <v>0</v>
      </c>
      <c r="BP368" s="115">
        <f t="shared" si="1109"/>
        <v>0</v>
      </c>
      <c r="BQ368" s="115">
        <f t="shared" si="1110"/>
        <v>0</v>
      </c>
      <c r="BR368" s="115">
        <f t="shared" si="1111"/>
        <v>0</v>
      </c>
      <c r="BS368" s="115">
        <f t="shared" si="1112"/>
        <v>0</v>
      </c>
      <c r="BT368" s="115">
        <f t="shared" si="1113"/>
        <v>0</v>
      </c>
      <c r="BU368" s="115">
        <f t="shared" si="1114"/>
        <v>0</v>
      </c>
      <c r="BV368" s="115">
        <f t="shared" si="1115"/>
        <v>0</v>
      </c>
      <c r="BW368" s="115">
        <f t="shared" si="1116"/>
        <v>0</v>
      </c>
      <c r="BX368" s="115">
        <f t="shared" si="1117"/>
        <v>0</v>
      </c>
      <c r="BY368" s="115">
        <f t="shared" si="1118"/>
        <v>0</v>
      </c>
      <c r="BZ368" s="115">
        <f t="shared" si="1119"/>
        <v>0</v>
      </c>
      <c r="CA368" s="115">
        <f t="shared" si="1120"/>
        <v>0</v>
      </c>
      <c r="CB368" s="115">
        <f t="shared" si="1121"/>
        <v>0</v>
      </c>
      <c r="CC368" s="115">
        <v>0</v>
      </c>
      <c r="CD368" s="115">
        <f>IFERROR(IF(OR($A368=2,$A368=3,$C368=""),0,IF(E368="",1,IF(ISERROR(VLOOKUP('Auto-Calculations'!E368,LEA_ESA_Lookup,2,FALSE)),1,0))),"0*")</f>
        <v>0</v>
      </c>
      <c r="CE368" s="115">
        <f t="shared" si="1122"/>
        <v>0</v>
      </c>
      <c r="CF368" s="115">
        <f t="shared" si="1123"/>
        <v>0</v>
      </c>
      <c r="CG368" s="115">
        <f t="shared" si="1124"/>
        <v>0</v>
      </c>
      <c r="CH368" s="115">
        <f t="shared" si="1125"/>
        <v>0</v>
      </c>
      <c r="CI368" s="115">
        <f t="shared" si="1126"/>
        <v>0</v>
      </c>
      <c r="CJ368" s="115">
        <f t="shared" si="1127"/>
        <v>0</v>
      </c>
      <c r="CK368" s="119">
        <f t="shared" si="1128"/>
        <v>0</v>
      </c>
      <c r="CL368" s="115">
        <f t="shared" si="1129"/>
        <v>0</v>
      </c>
      <c r="CM368" s="115">
        <f t="shared" si="1130"/>
        <v>0</v>
      </c>
      <c r="CN368" s="115">
        <f t="shared" si="1131"/>
        <v>0</v>
      </c>
      <c r="CO368" s="115">
        <f t="shared" si="1132"/>
        <v>0</v>
      </c>
      <c r="CP368" s="115">
        <f t="shared" si="1133"/>
        <v>0</v>
      </c>
      <c r="CQ368" s="115">
        <f>IFERROR(IF(OR($A368=2,$A368=3,$C368=""),0,IF('Auto-Calculations'!Z368="M",1,0)),"0*")</f>
        <v>0</v>
      </c>
      <c r="CR368" s="115">
        <f>IFERROR(IF(OR($A368=2,$A368=3,$C368=""),0,IF('Auto-Calculations'!AE368="M",1,0)),"0*")</f>
        <v>0</v>
      </c>
      <c r="CS368" s="115">
        <f>IFERROR(IF(OR($A368=2,$A368=3,$C368=""),0,IF('Auto-Calculations'!V368="M",1,0)),"0*")</f>
        <v>0</v>
      </c>
      <c r="CT368" s="115">
        <f>IFERROR(IF(OR($A368=2,$A368=3,$C368=""),0,IF('Auto-Calculations'!W368="M",1,0)),"0*")</f>
        <v>0</v>
      </c>
      <c r="CU368" s="115">
        <f>IFERROR(IF(OR($A368=2,$A368=3,$C368=""),0,IF('Auto-Calculations'!X368="M",1,0)),"0*")</f>
        <v>0</v>
      </c>
      <c r="CV368" s="115">
        <f>IFERROR(IF(OR($A368=2,$A368=3,$C368=""),0,IF('Auto-Calculations'!Y368="M",1,0)),"0*")</f>
        <v>0</v>
      </c>
      <c r="CW368" s="115">
        <f t="shared" si="1134"/>
        <v>0</v>
      </c>
      <c r="CX368" s="115">
        <f t="shared" si="1135"/>
        <v>0</v>
      </c>
      <c r="CY368" s="115">
        <f t="shared" si="1136"/>
        <v>0</v>
      </c>
      <c r="CZ368" s="115">
        <f t="shared" si="1137"/>
        <v>0</v>
      </c>
      <c r="DA368" s="115">
        <f t="shared" si="1138"/>
        <v>0</v>
      </c>
      <c r="DB368" s="111">
        <f t="shared" si="1139"/>
        <v>0</v>
      </c>
      <c r="DC368" s="111">
        <f t="shared" si="1140"/>
        <v>0</v>
      </c>
      <c r="DD368" s="111">
        <f t="shared" si="1141"/>
        <v>0</v>
      </c>
      <c r="DE368" s="115">
        <f t="shared" si="1142"/>
        <v>0</v>
      </c>
      <c r="DF368" s="111">
        <f t="shared" si="1143"/>
        <v>0</v>
      </c>
      <c r="DG368" s="115">
        <f t="shared" si="1144"/>
        <v>0</v>
      </c>
      <c r="DH368" s="115">
        <f t="shared" si="1145"/>
        <v>0</v>
      </c>
      <c r="DI368" s="115">
        <f>IFERROR(IF(OR($A368=3,C368="American Samoa",C368="Federated States of Micronesia",C368="Guam",C368="Hawaii",C368="Northern Marianas",C368="Puerto Rico",C368="Republic of Palau",C368="Republic of the Marshall Islands",C368="Bureau of Indian Education"),0,IF('Auto-Calculations'!Q368="NA",1,0)),"0*")</f>
        <v>0</v>
      </c>
      <c r="DJ368" s="111"/>
      <c r="DK368" s="111"/>
      <c r="DL368" s="111"/>
      <c r="DM368" s="111"/>
      <c r="DN368" s="111"/>
      <c r="DO368" s="111"/>
      <c r="DP368" s="111"/>
      <c r="DQ368" s="111"/>
      <c r="DR368" s="111"/>
      <c r="DS368" s="111"/>
      <c r="DT368" s="120" t="str">
        <f t="shared" si="1146"/>
        <v>000000000000000000000000000000000000000000000000000000000000000000000000000000</v>
      </c>
      <c r="DU368" s="111" t="str">
        <f t="shared" si="967"/>
        <v>No Error</v>
      </c>
      <c r="DV368" s="111" t="str">
        <f t="shared" si="968"/>
        <v>No Error</v>
      </c>
      <c r="DW368" s="111" t="str">
        <f t="shared" si="969"/>
        <v>No Error</v>
      </c>
      <c r="DX368" s="111" t="str">
        <f t="shared" si="970"/>
        <v>No Error</v>
      </c>
      <c r="DY368" s="111" t="str">
        <f t="shared" si="971"/>
        <v>No Error</v>
      </c>
      <c r="DZ368" s="111" t="str">
        <f t="shared" si="972"/>
        <v>No Error</v>
      </c>
      <c r="EA368" s="111" t="str">
        <f t="shared" si="973"/>
        <v>No Error</v>
      </c>
      <c r="EB368" s="111" t="str">
        <f t="shared" si="974"/>
        <v>No Error</v>
      </c>
      <c r="EC368" s="111" t="str">
        <f t="shared" si="975"/>
        <v>No Error</v>
      </c>
      <c r="ED368" s="111" t="str">
        <f t="shared" si="976"/>
        <v>No Error</v>
      </c>
      <c r="EE368" s="111" t="str">
        <f t="shared" si="977"/>
        <v>No Error</v>
      </c>
      <c r="EF368" s="111" t="str">
        <f t="shared" si="978"/>
        <v>No Error</v>
      </c>
      <c r="EG368" s="111" t="str">
        <f t="shared" si="979"/>
        <v>No Error</v>
      </c>
      <c r="EH368" s="111" t="str">
        <f t="shared" si="980"/>
        <v>No Error</v>
      </c>
      <c r="EI368" s="111" t="str">
        <f t="shared" si="981"/>
        <v>No Error</v>
      </c>
      <c r="EJ368" s="111" t="str">
        <f t="shared" si="982"/>
        <v>No Error</v>
      </c>
      <c r="EK368" s="111" t="str">
        <f t="shared" si="983"/>
        <v>No Error</v>
      </c>
      <c r="EL368" s="111" t="str">
        <f t="shared" si="984"/>
        <v>No Error</v>
      </c>
      <c r="EM368" s="111" t="str">
        <f t="shared" si="985"/>
        <v>No Error</v>
      </c>
      <c r="EN368" s="111" t="str">
        <f t="shared" si="986"/>
        <v>No Error</v>
      </c>
      <c r="EO368" s="111" t="str">
        <f t="shared" si="987"/>
        <v>No Error</v>
      </c>
      <c r="EP368" s="111" t="str">
        <f t="shared" si="988"/>
        <v>No Error</v>
      </c>
      <c r="EQ368" s="111" t="str">
        <f t="shared" si="989"/>
        <v>No Error</v>
      </c>
      <c r="ER368" s="111" t="str">
        <f t="shared" si="990"/>
        <v>No Error</v>
      </c>
      <c r="ES368" s="111" t="str">
        <f t="shared" si="991"/>
        <v>No Error</v>
      </c>
      <c r="ET368" s="111" t="str">
        <f t="shared" si="992"/>
        <v>No Error</v>
      </c>
      <c r="EU368" s="111" t="str">
        <f t="shared" si="993"/>
        <v>No Error</v>
      </c>
      <c r="EV368" s="111" t="str">
        <f t="shared" si="994"/>
        <v>No Error</v>
      </c>
      <c r="EW368" s="111" t="str">
        <f t="shared" si="995"/>
        <v>No Error</v>
      </c>
      <c r="EX368" s="111" t="str">
        <f t="shared" si="996"/>
        <v>No Error</v>
      </c>
      <c r="EY368" s="111" t="str">
        <f t="shared" si="997"/>
        <v>No Error</v>
      </c>
      <c r="EZ368" s="111" t="str">
        <f t="shared" si="998"/>
        <v>No Error</v>
      </c>
      <c r="FA368" s="111" t="str">
        <f t="shared" si="999"/>
        <v>No Error</v>
      </c>
      <c r="FB368" s="111" t="str">
        <f t="shared" si="1000"/>
        <v>No Error</v>
      </c>
      <c r="FC368" s="111" t="str">
        <f t="shared" si="1001"/>
        <v>No Error</v>
      </c>
      <c r="FD368" s="111" t="str">
        <f t="shared" si="1002"/>
        <v>No Error</v>
      </c>
      <c r="FE368" s="111" t="str">
        <f t="shared" si="1003"/>
        <v>No Error</v>
      </c>
      <c r="FF368" s="111" t="str">
        <f t="shared" si="1004"/>
        <v>No Error</v>
      </c>
      <c r="FG368" s="111" t="str">
        <f t="shared" si="1005"/>
        <v>No Error</v>
      </c>
      <c r="FH368" s="111" t="str">
        <f t="shared" si="1006"/>
        <v>No Error</v>
      </c>
      <c r="FI368" s="111" t="str">
        <f t="shared" si="1007"/>
        <v>No Error</v>
      </c>
      <c r="FJ368" s="111" t="str">
        <f t="shared" si="1008"/>
        <v>No Error</v>
      </c>
      <c r="FK368" s="111" t="str">
        <f t="shared" si="1009"/>
        <v>No Error</v>
      </c>
      <c r="FL368" s="111" t="str">
        <f t="shared" si="1010"/>
        <v>No Error</v>
      </c>
      <c r="FM368" s="111" t="str">
        <f t="shared" si="1011"/>
        <v>No Error</v>
      </c>
      <c r="FN368" s="111" t="str">
        <f t="shared" si="1012"/>
        <v>No Error</v>
      </c>
      <c r="FO368" s="111" t="str">
        <f t="shared" si="1013"/>
        <v>No Error</v>
      </c>
      <c r="FP368" s="111" t="str">
        <f t="shared" si="1014"/>
        <v>No Error</v>
      </c>
      <c r="FQ368" s="111" t="str">
        <f t="shared" si="1015"/>
        <v>No Error</v>
      </c>
      <c r="FR368" s="111" t="str">
        <f t="shared" si="1016"/>
        <v>No Error</v>
      </c>
      <c r="FS368" s="111" t="str">
        <f t="shared" si="1017"/>
        <v>No Error</v>
      </c>
      <c r="FT368" s="111" t="str">
        <f t="shared" si="1018"/>
        <v>No Error</v>
      </c>
      <c r="FU368" s="111" t="str">
        <f t="shared" si="1019"/>
        <v>No Error</v>
      </c>
      <c r="FV368" s="111" t="str">
        <f t="shared" si="1020"/>
        <v>No Error</v>
      </c>
      <c r="FW368" s="111" t="str">
        <f t="shared" si="1021"/>
        <v>No Error</v>
      </c>
      <c r="FX368" s="111" t="str">
        <f t="shared" si="1022"/>
        <v>No Error</v>
      </c>
      <c r="FY368" s="111" t="str">
        <f t="shared" si="1023"/>
        <v>No Error</v>
      </c>
      <c r="FZ368" s="111" t="str">
        <f t="shared" si="1024"/>
        <v>No Error</v>
      </c>
      <c r="GA368" s="111" t="str">
        <f t="shared" si="1025"/>
        <v>No Error</v>
      </c>
      <c r="GB368" s="111" t="str">
        <f t="shared" si="1026"/>
        <v>No Error</v>
      </c>
      <c r="GC368" s="111" t="str">
        <f t="shared" si="1027"/>
        <v>No Error</v>
      </c>
      <c r="GD368" s="111" t="str">
        <f t="shared" si="1028"/>
        <v>No Error</v>
      </c>
      <c r="GE368" s="111" t="str">
        <f t="shared" si="1029"/>
        <v>No Error</v>
      </c>
      <c r="GF368" s="111" t="str">
        <f t="shared" si="1030"/>
        <v>No Error</v>
      </c>
      <c r="GG368" s="111" t="str">
        <f t="shared" si="1031"/>
        <v>No Error</v>
      </c>
      <c r="GH368" s="111" t="str">
        <f t="shared" si="1032"/>
        <v>No Error</v>
      </c>
      <c r="GI368" s="111" t="str">
        <f t="shared" si="1033"/>
        <v>No Error</v>
      </c>
      <c r="GJ368" s="111" t="str">
        <f t="shared" si="1034"/>
        <v>No Error</v>
      </c>
      <c r="GK368" s="111" t="str">
        <f t="shared" si="1035"/>
        <v>No Error</v>
      </c>
      <c r="GL368" s="111" t="str">
        <f t="shared" si="1036"/>
        <v>No Error</v>
      </c>
      <c r="GM368" s="111" t="str">
        <f t="shared" si="1037"/>
        <v>No Error</v>
      </c>
      <c r="GN368" s="111" t="str">
        <f t="shared" si="1038"/>
        <v>No Error</v>
      </c>
      <c r="GO368" s="111" t="str">
        <f t="shared" si="1039"/>
        <v>No Error</v>
      </c>
      <c r="GP368" s="111" t="str">
        <f t="shared" si="1040"/>
        <v>No Error</v>
      </c>
      <c r="GQ368" s="111" t="str">
        <f t="shared" si="1041"/>
        <v>No Error</v>
      </c>
      <c r="GR368" s="111" t="str">
        <f t="shared" si="1042"/>
        <v>No Error</v>
      </c>
      <c r="GS368" s="111" t="str">
        <f t="shared" si="1043"/>
        <v>No Error</v>
      </c>
      <c r="GT368" s="111" t="str">
        <f t="shared" si="1044"/>
        <v>No Error</v>
      </c>
      <c r="GU368" s="111" t="str">
        <f t="shared" si="1045"/>
        <v>No Error</v>
      </c>
      <c r="GV368" s="111" t="str">
        <f t="shared" si="1046"/>
        <v>No Error</v>
      </c>
      <c r="GW368" s="111"/>
      <c r="GX368" s="111">
        <f t="shared" si="1047"/>
        <v>0</v>
      </c>
      <c r="GY368" s="111">
        <f t="shared" si="1048"/>
        <v>0</v>
      </c>
      <c r="GZ368" s="111" t="str">
        <f t="shared" si="1049"/>
        <v/>
      </c>
      <c r="HA368" s="111">
        <f t="shared" si="1050"/>
        <v>0</v>
      </c>
      <c r="HB368" s="111">
        <f t="shared" si="1147"/>
        <v>0</v>
      </c>
      <c r="HC368" s="111">
        <f t="shared" si="1148"/>
        <v>0</v>
      </c>
      <c r="HD368" s="121" t="str">
        <f>IF(OR($A368=2,$A368=3),"",'SEA Detail'!CE430)</f>
        <v>.</v>
      </c>
      <c r="HE368" s="111">
        <f t="shared" si="1149"/>
        <v>0</v>
      </c>
      <c r="HF368" s="111">
        <f t="shared" si="1150"/>
        <v>0</v>
      </c>
      <c r="HG368" s="111">
        <f t="shared" si="1151"/>
        <v>0</v>
      </c>
      <c r="HH368" s="111">
        <f t="shared" si="1152"/>
        <v>0</v>
      </c>
      <c r="HI368" s="111">
        <f t="shared" si="1051"/>
        <v>0</v>
      </c>
      <c r="HJ368" s="111">
        <f t="shared" si="1052"/>
        <v>0</v>
      </c>
      <c r="HK368" s="111">
        <f t="shared" si="1053"/>
        <v>0</v>
      </c>
      <c r="HL368" s="111">
        <f t="shared" si="1054"/>
        <v>0</v>
      </c>
      <c r="HM368" s="111">
        <f t="shared" si="1055"/>
        <v>0</v>
      </c>
      <c r="HN368" s="111">
        <f t="shared" si="1056"/>
        <v>0</v>
      </c>
      <c r="HO368" s="111">
        <f t="shared" si="1057"/>
        <v>0</v>
      </c>
      <c r="HP368" s="111">
        <f t="shared" si="1058"/>
        <v>0</v>
      </c>
      <c r="HQ368" s="111">
        <f t="shared" si="1059"/>
        <v>0</v>
      </c>
      <c r="HR368" s="111">
        <f t="shared" si="1060"/>
        <v>0</v>
      </c>
      <c r="HS368" s="111">
        <f t="shared" si="1061"/>
        <v>0</v>
      </c>
      <c r="HT368" s="111">
        <f t="shared" si="1062"/>
        <v>0</v>
      </c>
      <c r="HU368" s="111">
        <f t="shared" si="1063"/>
        <v>0</v>
      </c>
      <c r="HV368" s="111">
        <f t="shared" si="1064"/>
        <v>0</v>
      </c>
      <c r="HW368" s="111">
        <f t="shared" si="1065"/>
        <v>0</v>
      </c>
      <c r="HX368" s="111">
        <f t="shared" si="1066"/>
        <v>0</v>
      </c>
      <c r="HY368" s="111">
        <f t="shared" si="1067"/>
        <v>0</v>
      </c>
      <c r="HZ368" s="111">
        <f t="shared" si="1068"/>
        <v>0</v>
      </c>
      <c r="IA368" s="111">
        <f t="shared" si="1069"/>
        <v>0</v>
      </c>
      <c r="IB368" s="111">
        <f t="shared" si="1070"/>
        <v>0</v>
      </c>
      <c r="IC368" s="111">
        <f t="shared" si="1071"/>
        <v>0</v>
      </c>
      <c r="ID368" s="111">
        <f t="shared" si="1072"/>
        <v>0</v>
      </c>
      <c r="IE368" s="111">
        <f t="shared" si="1073"/>
        <v>0</v>
      </c>
      <c r="IF368" s="111">
        <f>IF(AND(OR($A368=2,$E368=""),NOT(ISBLANK('Base Data'!I369))),1,IF(OR($A368=2,$C368="",$E368=""),0,1))</f>
        <v>0</v>
      </c>
      <c r="IG368" s="111"/>
      <c r="IH368" s="111"/>
      <c r="II368" s="111"/>
      <c r="IJ368" s="111">
        <f>IF('Base Data'!C369="",0,IF('Base Data'!D369="",1,0))</f>
        <v>0</v>
      </c>
    </row>
    <row r="369" spans="1:244" x14ac:dyDescent="0.25">
      <c r="A369" s="116" t="str">
        <f>IF(NOT(ISBLANK('Base Data'!A370)),'Base Data'!A370,"")</f>
        <v/>
      </c>
      <c r="B369" s="116" t="str">
        <f>IF(NOT(ISBLANK('Base Data'!B370)),'Base Data'!B370,"")</f>
        <v/>
      </c>
      <c r="C369" s="125" t="str">
        <f>IF(NOT(ISBLANK('Base Data'!C370)),'Base Data'!C370,"")</f>
        <v/>
      </c>
      <c r="D369" s="125" t="str">
        <f>IF(NOT(ISBLANK('Base Data'!D370)),'Base Data'!D370,"")</f>
        <v/>
      </c>
      <c r="E369" s="116" t="str">
        <f>IF(NOT(ISBLANK('Base Data'!E370)),'Base Data'!E370,"")</f>
        <v/>
      </c>
      <c r="F369" s="117" t="str">
        <f>IF(NOT(ISBLANK('Base Data'!F370)),'Base Data'!F370,"")</f>
        <v/>
      </c>
      <c r="G369" s="117" t="str">
        <f>IF(NOT(ISBLANK('Base Data'!G370)),'Base Data'!G370,"")</f>
        <v/>
      </c>
      <c r="H369" s="187">
        <f t="shared" si="962"/>
        <v>0</v>
      </c>
      <c r="I369" s="117" t="str">
        <f>IF(NOT(ISBLANK('Base Data'!H370)),'Base Data'!H370,"")</f>
        <v/>
      </c>
      <c r="J369" s="187">
        <f>IF(AND(ISNUMBER(I369),ISNUMBER(#REF!)),I369-#REF!,IF(AND(NOT(ISNUMBER(I369)),NOT(ISNUMBER(#REF!))),0,IF(NOT(ISNUMBER(I369)),-#REF!,IF(NOT(ISNUMBER(#REF!)),I369,0))))</f>
        <v>0</v>
      </c>
      <c r="K369" s="187">
        <f t="shared" si="963"/>
        <v>0</v>
      </c>
      <c r="L369" s="187">
        <f t="shared" si="1074"/>
        <v>0</v>
      </c>
      <c r="M369" s="116" t="str">
        <f>IF(NOT(ISBLANK('Base Data'!I370)),'Base Data'!I370,"")</f>
        <v/>
      </c>
      <c r="N369" s="116" t="str">
        <f>IF(NOT(ISBLANK('Base Data'!J370)),'Base Data'!J370,"")</f>
        <v/>
      </c>
      <c r="O369" s="117" t="str">
        <f>IF(NOT(ISBLANK('Base Data'!K370)),'Base Data'!K370,"")</f>
        <v/>
      </c>
      <c r="P369" s="190">
        <f t="shared" si="964"/>
        <v>0</v>
      </c>
      <c r="Q369" s="116" t="str">
        <f>IF(NOT(ISBLANK('Base Data'!L370)),'Base Data'!L370,"")</f>
        <v/>
      </c>
      <c r="R369" s="116" t="str">
        <f>IF(NOT(ISBLANK('Base Data'!M370)),'Base Data'!M370,"")</f>
        <v/>
      </c>
      <c r="S369" s="116" t="str">
        <f>IF(NOT(ISBLANK('Base Data'!N370)),'Base Data'!N370,"")</f>
        <v/>
      </c>
      <c r="T369" s="117" t="str">
        <f>IF(NOT(ISBLANK('Base Data'!O370)),'Base Data'!O370,"")</f>
        <v/>
      </c>
      <c r="U369" s="116" t="str">
        <f>IF(NOT(ISBLANK('Base Data'!P370)),'Base Data'!P370,"")</f>
        <v/>
      </c>
      <c r="V369" s="116" t="str">
        <f>IF(NOT(ISBLANK('Base Data'!Q370)),'Base Data'!Q370,"")</f>
        <v/>
      </c>
      <c r="W369" s="116" t="str">
        <f>IF(NOT(ISBLANK('Base Data'!R370)),'Base Data'!R370,"")</f>
        <v/>
      </c>
      <c r="X369" s="116" t="str">
        <f>IF(NOT(ISBLANK('Base Data'!S370)),'Base Data'!S370,"")</f>
        <v/>
      </c>
      <c r="Y369" s="116" t="str">
        <f>IF(NOT(ISBLANK('Base Data'!T370)),'Base Data'!T370,"")</f>
        <v/>
      </c>
      <c r="Z369" s="117" t="str">
        <f>IF(NOT(ISBLANK('Base Data'!U370)),'Base Data'!U370,"")</f>
        <v/>
      </c>
      <c r="AA369" s="190">
        <f t="shared" si="965"/>
        <v>0</v>
      </c>
      <c r="AB369" s="116" t="str">
        <f>IF(NOT(ISBLANK('Base Data'!V370)),'Base Data'!V370,"")</f>
        <v/>
      </c>
      <c r="AC369" s="117" t="str">
        <f>IF(NOT(ISBLANK('Base Data'!W370)),'Base Data'!W370,"")</f>
        <v/>
      </c>
      <c r="AD369" s="190">
        <f t="shared" si="966"/>
        <v>0</v>
      </c>
      <c r="AE369" s="118" t="str">
        <f>IF(NOT(ISBLANK('Base Data'!X370)),'Base Data'!X370,"")</f>
        <v/>
      </c>
      <c r="AF369" s="118" t="str">
        <f>IF(NOT(ISBLANK('Base Data'!Y370)),'Base Data'!Y370,"")</f>
        <v/>
      </c>
      <c r="AG369" s="121" t="str">
        <f>IF(OR($A369=2),"",'SEA Detail'!CE431)</f>
        <v>.</v>
      </c>
      <c r="AH369" s="115">
        <f t="shared" si="1075"/>
        <v>0</v>
      </c>
      <c r="AI369" s="115">
        <f t="shared" si="1076"/>
        <v>0</v>
      </c>
      <c r="AJ369" s="115">
        <f t="shared" si="1077"/>
        <v>0</v>
      </c>
      <c r="AK369" s="115">
        <f t="shared" si="1078"/>
        <v>0</v>
      </c>
      <c r="AL369" s="115">
        <f t="shared" si="1079"/>
        <v>0</v>
      </c>
      <c r="AM369" s="115">
        <f t="shared" si="1080"/>
        <v>0</v>
      </c>
      <c r="AN369" s="115">
        <f t="shared" si="1081"/>
        <v>0</v>
      </c>
      <c r="AO369" s="115">
        <f t="shared" si="1082"/>
        <v>0</v>
      </c>
      <c r="AP369" s="115">
        <f t="shared" si="1083"/>
        <v>0</v>
      </c>
      <c r="AQ369" s="115">
        <f t="shared" si="1084"/>
        <v>0</v>
      </c>
      <c r="AR369" s="115">
        <f t="shared" si="1085"/>
        <v>0</v>
      </c>
      <c r="AS369" s="115">
        <f t="shared" si="1086"/>
        <v>0</v>
      </c>
      <c r="AT369" s="115">
        <f t="shared" si="1087"/>
        <v>0</v>
      </c>
      <c r="AU369" s="115">
        <f t="shared" si="1088"/>
        <v>0</v>
      </c>
      <c r="AV369" s="115">
        <f t="shared" si="1089"/>
        <v>0</v>
      </c>
      <c r="AW369" s="115">
        <f t="shared" si="1090"/>
        <v>0</v>
      </c>
      <c r="AX369" s="115">
        <f t="shared" si="1091"/>
        <v>0</v>
      </c>
      <c r="AY369" s="115">
        <f t="shared" si="1092"/>
        <v>0</v>
      </c>
      <c r="AZ369" s="115">
        <f t="shared" si="1093"/>
        <v>0</v>
      </c>
      <c r="BA369" s="115">
        <f t="shared" si="1094"/>
        <v>0</v>
      </c>
      <c r="BB369" s="115">
        <f t="shared" si="1095"/>
        <v>0</v>
      </c>
      <c r="BC369" s="115">
        <f t="shared" si="1096"/>
        <v>0</v>
      </c>
      <c r="BD369" s="115">
        <f t="shared" si="1097"/>
        <v>0</v>
      </c>
      <c r="BE369" s="115">
        <f t="shared" si="1098"/>
        <v>0</v>
      </c>
      <c r="BF369" s="115">
        <f t="shared" si="1099"/>
        <v>0</v>
      </c>
      <c r="BG369" s="115">
        <f t="shared" si="1100"/>
        <v>0</v>
      </c>
      <c r="BH369" s="115">
        <f t="shared" si="1101"/>
        <v>0</v>
      </c>
      <c r="BI369" s="115">
        <f t="shared" si="1102"/>
        <v>0</v>
      </c>
      <c r="BJ369" s="115">
        <f t="shared" si="1103"/>
        <v>0</v>
      </c>
      <c r="BK369" s="115">
        <f t="shared" si="1104"/>
        <v>0</v>
      </c>
      <c r="BL369" s="115">
        <f t="shared" si="1105"/>
        <v>0</v>
      </c>
      <c r="BM369" s="115">
        <f t="shared" si="1106"/>
        <v>0</v>
      </c>
      <c r="BN369" s="115">
        <f t="shared" si="1107"/>
        <v>0</v>
      </c>
      <c r="BO369" s="115">
        <f t="shared" si="1108"/>
        <v>0</v>
      </c>
      <c r="BP369" s="115">
        <f t="shared" si="1109"/>
        <v>0</v>
      </c>
      <c r="BQ369" s="115">
        <f t="shared" si="1110"/>
        <v>0</v>
      </c>
      <c r="BR369" s="115">
        <f t="shared" si="1111"/>
        <v>0</v>
      </c>
      <c r="BS369" s="115">
        <f t="shared" si="1112"/>
        <v>0</v>
      </c>
      <c r="BT369" s="115">
        <f t="shared" si="1113"/>
        <v>0</v>
      </c>
      <c r="BU369" s="115">
        <f t="shared" si="1114"/>
        <v>0</v>
      </c>
      <c r="BV369" s="115">
        <f t="shared" si="1115"/>
        <v>0</v>
      </c>
      <c r="BW369" s="115">
        <f t="shared" si="1116"/>
        <v>0</v>
      </c>
      <c r="BX369" s="115">
        <f t="shared" si="1117"/>
        <v>0</v>
      </c>
      <c r="BY369" s="115">
        <f t="shared" si="1118"/>
        <v>0</v>
      </c>
      <c r="BZ369" s="115">
        <f t="shared" si="1119"/>
        <v>0</v>
      </c>
      <c r="CA369" s="115">
        <f t="shared" si="1120"/>
        <v>0</v>
      </c>
      <c r="CB369" s="115">
        <f t="shared" si="1121"/>
        <v>0</v>
      </c>
      <c r="CC369" s="115">
        <v>0</v>
      </c>
      <c r="CD369" s="115">
        <f>IFERROR(IF(OR($A369=2,$A369=3,$C369=""),0,IF(E369="",1,IF(ISERROR(VLOOKUP('Auto-Calculations'!E369,LEA_ESA_Lookup,2,FALSE)),1,0))),"0*")</f>
        <v>0</v>
      </c>
      <c r="CE369" s="115">
        <f t="shared" si="1122"/>
        <v>0</v>
      </c>
      <c r="CF369" s="115">
        <f t="shared" si="1123"/>
        <v>0</v>
      </c>
      <c r="CG369" s="115">
        <f t="shared" si="1124"/>
        <v>0</v>
      </c>
      <c r="CH369" s="115">
        <f t="shared" si="1125"/>
        <v>0</v>
      </c>
      <c r="CI369" s="115">
        <f t="shared" si="1126"/>
        <v>0</v>
      </c>
      <c r="CJ369" s="115">
        <f t="shared" si="1127"/>
        <v>0</v>
      </c>
      <c r="CK369" s="119">
        <f t="shared" si="1128"/>
        <v>0</v>
      </c>
      <c r="CL369" s="115">
        <f t="shared" si="1129"/>
        <v>0</v>
      </c>
      <c r="CM369" s="115">
        <f t="shared" si="1130"/>
        <v>0</v>
      </c>
      <c r="CN369" s="115">
        <f t="shared" si="1131"/>
        <v>0</v>
      </c>
      <c r="CO369" s="115">
        <f t="shared" si="1132"/>
        <v>0</v>
      </c>
      <c r="CP369" s="115">
        <f t="shared" si="1133"/>
        <v>0</v>
      </c>
      <c r="CQ369" s="115">
        <f>IFERROR(IF(OR($A369=2,$A369=3,$C369=""),0,IF('Auto-Calculations'!Z369="M",1,0)),"0*")</f>
        <v>0</v>
      </c>
      <c r="CR369" s="115">
        <f>IFERROR(IF(OR($A369=2,$A369=3,$C369=""),0,IF('Auto-Calculations'!AE369="M",1,0)),"0*")</f>
        <v>0</v>
      </c>
      <c r="CS369" s="115">
        <f>IFERROR(IF(OR($A369=2,$A369=3,$C369=""),0,IF('Auto-Calculations'!V369="M",1,0)),"0*")</f>
        <v>0</v>
      </c>
      <c r="CT369" s="115">
        <f>IFERROR(IF(OR($A369=2,$A369=3,$C369=""),0,IF('Auto-Calculations'!W369="M",1,0)),"0*")</f>
        <v>0</v>
      </c>
      <c r="CU369" s="115">
        <f>IFERROR(IF(OR($A369=2,$A369=3,$C369=""),0,IF('Auto-Calculations'!X369="M",1,0)),"0*")</f>
        <v>0</v>
      </c>
      <c r="CV369" s="115">
        <f>IFERROR(IF(OR($A369=2,$A369=3,$C369=""),0,IF('Auto-Calculations'!Y369="M",1,0)),"0*")</f>
        <v>0</v>
      </c>
      <c r="CW369" s="115">
        <f t="shared" si="1134"/>
        <v>0</v>
      </c>
      <c r="CX369" s="115">
        <f t="shared" si="1135"/>
        <v>0</v>
      </c>
      <c r="CY369" s="115">
        <f t="shared" si="1136"/>
        <v>0</v>
      </c>
      <c r="CZ369" s="115">
        <f t="shared" si="1137"/>
        <v>0</v>
      </c>
      <c r="DA369" s="115">
        <f t="shared" si="1138"/>
        <v>0</v>
      </c>
      <c r="DB369" s="111">
        <f t="shared" si="1139"/>
        <v>0</v>
      </c>
      <c r="DC369" s="111">
        <f t="shared" si="1140"/>
        <v>0</v>
      </c>
      <c r="DD369" s="111">
        <f t="shared" si="1141"/>
        <v>0</v>
      </c>
      <c r="DE369" s="115">
        <f t="shared" si="1142"/>
        <v>0</v>
      </c>
      <c r="DF369" s="111">
        <f t="shared" si="1143"/>
        <v>0</v>
      </c>
      <c r="DG369" s="115">
        <f t="shared" si="1144"/>
        <v>0</v>
      </c>
      <c r="DH369" s="115">
        <f t="shared" si="1145"/>
        <v>0</v>
      </c>
      <c r="DI369" s="115">
        <f>IFERROR(IF(OR($A369=3,C369="American Samoa",C369="Federated States of Micronesia",C369="Guam",C369="Hawaii",C369="Northern Marianas",C369="Puerto Rico",C369="Republic of Palau",C369="Republic of the Marshall Islands",C369="Bureau of Indian Education"),0,IF('Auto-Calculations'!Q369="NA",1,0)),"0*")</f>
        <v>0</v>
      </c>
      <c r="DJ369" s="111"/>
      <c r="DK369" s="111"/>
      <c r="DL369" s="111"/>
      <c r="DM369" s="111"/>
      <c r="DN369" s="111"/>
      <c r="DO369" s="111"/>
      <c r="DP369" s="111"/>
      <c r="DQ369" s="111"/>
      <c r="DR369" s="111"/>
      <c r="DS369" s="111"/>
      <c r="DT369" s="120" t="str">
        <f t="shared" si="1146"/>
        <v>000000000000000000000000000000000000000000000000000000000000000000000000000000</v>
      </c>
      <c r="DU369" s="111" t="str">
        <f t="shared" si="967"/>
        <v>No Error</v>
      </c>
      <c r="DV369" s="111" t="str">
        <f t="shared" si="968"/>
        <v>No Error</v>
      </c>
      <c r="DW369" s="111" t="str">
        <f t="shared" si="969"/>
        <v>No Error</v>
      </c>
      <c r="DX369" s="111" t="str">
        <f t="shared" si="970"/>
        <v>No Error</v>
      </c>
      <c r="DY369" s="111" t="str">
        <f t="shared" si="971"/>
        <v>No Error</v>
      </c>
      <c r="DZ369" s="111" t="str">
        <f t="shared" si="972"/>
        <v>No Error</v>
      </c>
      <c r="EA369" s="111" t="str">
        <f t="shared" si="973"/>
        <v>No Error</v>
      </c>
      <c r="EB369" s="111" t="str">
        <f t="shared" si="974"/>
        <v>No Error</v>
      </c>
      <c r="EC369" s="111" t="str">
        <f t="shared" si="975"/>
        <v>No Error</v>
      </c>
      <c r="ED369" s="111" t="str">
        <f t="shared" si="976"/>
        <v>No Error</v>
      </c>
      <c r="EE369" s="111" t="str">
        <f t="shared" si="977"/>
        <v>No Error</v>
      </c>
      <c r="EF369" s="111" t="str">
        <f t="shared" si="978"/>
        <v>No Error</v>
      </c>
      <c r="EG369" s="111" t="str">
        <f t="shared" si="979"/>
        <v>No Error</v>
      </c>
      <c r="EH369" s="111" t="str">
        <f t="shared" si="980"/>
        <v>No Error</v>
      </c>
      <c r="EI369" s="111" t="str">
        <f t="shared" si="981"/>
        <v>No Error</v>
      </c>
      <c r="EJ369" s="111" t="str">
        <f t="shared" si="982"/>
        <v>No Error</v>
      </c>
      <c r="EK369" s="111" t="str">
        <f t="shared" si="983"/>
        <v>No Error</v>
      </c>
      <c r="EL369" s="111" t="str">
        <f t="shared" si="984"/>
        <v>No Error</v>
      </c>
      <c r="EM369" s="111" t="str">
        <f t="shared" si="985"/>
        <v>No Error</v>
      </c>
      <c r="EN369" s="111" t="str">
        <f t="shared" si="986"/>
        <v>No Error</v>
      </c>
      <c r="EO369" s="111" t="str">
        <f t="shared" si="987"/>
        <v>No Error</v>
      </c>
      <c r="EP369" s="111" t="str">
        <f t="shared" si="988"/>
        <v>No Error</v>
      </c>
      <c r="EQ369" s="111" t="str">
        <f t="shared" si="989"/>
        <v>No Error</v>
      </c>
      <c r="ER369" s="111" t="str">
        <f t="shared" si="990"/>
        <v>No Error</v>
      </c>
      <c r="ES369" s="111" t="str">
        <f t="shared" si="991"/>
        <v>No Error</v>
      </c>
      <c r="ET369" s="111" t="str">
        <f t="shared" si="992"/>
        <v>No Error</v>
      </c>
      <c r="EU369" s="111" t="str">
        <f t="shared" si="993"/>
        <v>No Error</v>
      </c>
      <c r="EV369" s="111" t="str">
        <f t="shared" si="994"/>
        <v>No Error</v>
      </c>
      <c r="EW369" s="111" t="str">
        <f t="shared" si="995"/>
        <v>No Error</v>
      </c>
      <c r="EX369" s="111" t="str">
        <f t="shared" si="996"/>
        <v>No Error</v>
      </c>
      <c r="EY369" s="111" t="str">
        <f t="shared" si="997"/>
        <v>No Error</v>
      </c>
      <c r="EZ369" s="111" t="str">
        <f t="shared" si="998"/>
        <v>No Error</v>
      </c>
      <c r="FA369" s="111" t="str">
        <f t="shared" si="999"/>
        <v>No Error</v>
      </c>
      <c r="FB369" s="111" t="str">
        <f t="shared" si="1000"/>
        <v>No Error</v>
      </c>
      <c r="FC369" s="111" t="str">
        <f t="shared" si="1001"/>
        <v>No Error</v>
      </c>
      <c r="FD369" s="111" t="str">
        <f t="shared" si="1002"/>
        <v>No Error</v>
      </c>
      <c r="FE369" s="111" t="str">
        <f t="shared" si="1003"/>
        <v>No Error</v>
      </c>
      <c r="FF369" s="111" t="str">
        <f t="shared" si="1004"/>
        <v>No Error</v>
      </c>
      <c r="FG369" s="111" t="str">
        <f t="shared" si="1005"/>
        <v>No Error</v>
      </c>
      <c r="FH369" s="111" t="str">
        <f t="shared" si="1006"/>
        <v>No Error</v>
      </c>
      <c r="FI369" s="111" t="str">
        <f t="shared" si="1007"/>
        <v>No Error</v>
      </c>
      <c r="FJ369" s="111" t="str">
        <f t="shared" si="1008"/>
        <v>No Error</v>
      </c>
      <c r="FK369" s="111" t="str">
        <f t="shared" si="1009"/>
        <v>No Error</v>
      </c>
      <c r="FL369" s="111" t="str">
        <f t="shared" si="1010"/>
        <v>No Error</v>
      </c>
      <c r="FM369" s="111" t="str">
        <f t="shared" si="1011"/>
        <v>No Error</v>
      </c>
      <c r="FN369" s="111" t="str">
        <f t="shared" si="1012"/>
        <v>No Error</v>
      </c>
      <c r="FO369" s="111" t="str">
        <f t="shared" si="1013"/>
        <v>No Error</v>
      </c>
      <c r="FP369" s="111" t="str">
        <f t="shared" si="1014"/>
        <v>No Error</v>
      </c>
      <c r="FQ369" s="111" t="str">
        <f t="shared" si="1015"/>
        <v>No Error</v>
      </c>
      <c r="FR369" s="111" t="str">
        <f t="shared" si="1016"/>
        <v>No Error</v>
      </c>
      <c r="FS369" s="111" t="str">
        <f t="shared" si="1017"/>
        <v>No Error</v>
      </c>
      <c r="FT369" s="111" t="str">
        <f t="shared" si="1018"/>
        <v>No Error</v>
      </c>
      <c r="FU369" s="111" t="str">
        <f t="shared" si="1019"/>
        <v>No Error</v>
      </c>
      <c r="FV369" s="111" t="str">
        <f t="shared" si="1020"/>
        <v>No Error</v>
      </c>
      <c r="FW369" s="111" t="str">
        <f t="shared" si="1021"/>
        <v>No Error</v>
      </c>
      <c r="FX369" s="111" t="str">
        <f t="shared" si="1022"/>
        <v>No Error</v>
      </c>
      <c r="FY369" s="111" t="str">
        <f t="shared" si="1023"/>
        <v>No Error</v>
      </c>
      <c r="FZ369" s="111" t="str">
        <f t="shared" si="1024"/>
        <v>No Error</v>
      </c>
      <c r="GA369" s="111" t="str">
        <f t="shared" si="1025"/>
        <v>No Error</v>
      </c>
      <c r="GB369" s="111" t="str">
        <f t="shared" si="1026"/>
        <v>No Error</v>
      </c>
      <c r="GC369" s="111" t="str">
        <f t="shared" si="1027"/>
        <v>No Error</v>
      </c>
      <c r="GD369" s="111" t="str">
        <f t="shared" si="1028"/>
        <v>No Error</v>
      </c>
      <c r="GE369" s="111" t="str">
        <f t="shared" si="1029"/>
        <v>No Error</v>
      </c>
      <c r="GF369" s="111" t="str">
        <f t="shared" si="1030"/>
        <v>No Error</v>
      </c>
      <c r="GG369" s="111" t="str">
        <f t="shared" si="1031"/>
        <v>No Error</v>
      </c>
      <c r="GH369" s="111" t="str">
        <f t="shared" si="1032"/>
        <v>No Error</v>
      </c>
      <c r="GI369" s="111" t="str">
        <f t="shared" si="1033"/>
        <v>No Error</v>
      </c>
      <c r="GJ369" s="111" t="str">
        <f t="shared" si="1034"/>
        <v>No Error</v>
      </c>
      <c r="GK369" s="111" t="str">
        <f t="shared" si="1035"/>
        <v>No Error</v>
      </c>
      <c r="GL369" s="111" t="str">
        <f t="shared" si="1036"/>
        <v>No Error</v>
      </c>
      <c r="GM369" s="111" t="str">
        <f t="shared" si="1037"/>
        <v>No Error</v>
      </c>
      <c r="GN369" s="111" t="str">
        <f t="shared" si="1038"/>
        <v>No Error</v>
      </c>
      <c r="GO369" s="111" t="str">
        <f t="shared" si="1039"/>
        <v>No Error</v>
      </c>
      <c r="GP369" s="111" t="str">
        <f t="shared" si="1040"/>
        <v>No Error</v>
      </c>
      <c r="GQ369" s="111" t="str">
        <f t="shared" si="1041"/>
        <v>No Error</v>
      </c>
      <c r="GR369" s="111" t="str">
        <f t="shared" si="1042"/>
        <v>No Error</v>
      </c>
      <c r="GS369" s="111" t="str">
        <f t="shared" si="1043"/>
        <v>No Error</v>
      </c>
      <c r="GT369" s="111" t="str">
        <f t="shared" si="1044"/>
        <v>No Error</v>
      </c>
      <c r="GU369" s="111" t="str">
        <f t="shared" si="1045"/>
        <v>No Error</v>
      </c>
      <c r="GV369" s="111" t="str">
        <f t="shared" si="1046"/>
        <v>No Error</v>
      </c>
      <c r="GW369" s="111"/>
      <c r="GX369" s="111">
        <f t="shared" si="1047"/>
        <v>0</v>
      </c>
      <c r="GY369" s="111">
        <f t="shared" si="1048"/>
        <v>0</v>
      </c>
      <c r="GZ369" s="111" t="str">
        <f t="shared" si="1049"/>
        <v/>
      </c>
      <c r="HA369" s="111">
        <f t="shared" si="1050"/>
        <v>0</v>
      </c>
      <c r="HB369" s="111">
        <f t="shared" si="1147"/>
        <v>0</v>
      </c>
      <c r="HC369" s="111">
        <f t="shared" si="1148"/>
        <v>0</v>
      </c>
      <c r="HD369" s="121" t="str">
        <f>IF(OR($A369=2,$A369=3),"",'SEA Detail'!CE431)</f>
        <v>.</v>
      </c>
      <c r="HE369" s="111">
        <f t="shared" si="1149"/>
        <v>0</v>
      </c>
      <c r="HF369" s="111">
        <f t="shared" si="1150"/>
        <v>0</v>
      </c>
      <c r="HG369" s="111">
        <f t="shared" si="1151"/>
        <v>0</v>
      </c>
      <c r="HH369" s="111">
        <f t="shared" si="1152"/>
        <v>0</v>
      </c>
      <c r="HI369" s="111">
        <f t="shared" si="1051"/>
        <v>0</v>
      </c>
      <c r="HJ369" s="111">
        <f t="shared" si="1052"/>
        <v>0</v>
      </c>
      <c r="HK369" s="111">
        <f t="shared" si="1053"/>
        <v>0</v>
      </c>
      <c r="HL369" s="111">
        <f t="shared" si="1054"/>
        <v>0</v>
      </c>
      <c r="HM369" s="111">
        <f t="shared" si="1055"/>
        <v>0</v>
      </c>
      <c r="HN369" s="111">
        <f t="shared" si="1056"/>
        <v>0</v>
      </c>
      <c r="HO369" s="111">
        <f t="shared" si="1057"/>
        <v>0</v>
      </c>
      <c r="HP369" s="111">
        <f t="shared" si="1058"/>
        <v>0</v>
      </c>
      <c r="HQ369" s="111">
        <f t="shared" si="1059"/>
        <v>0</v>
      </c>
      <c r="HR369" s="111">
        <f t="shared" si="1060"/>
        <v>0</v>
      </c>
      <c r="HS369" s="111">
        <f t="shared" si="1061"/>
        <v>0</v>
      </c>
      <c r="HT369" s="111">
        <f t="shared" si="1062"/>
        <v>0</v>
      </c>
      <c r="HU369" s="111">
        <f t="shared" si="1063"/>
        <v>0</v>
      </c>
      <c r="HV369" s="111">
        <f t="shared" si="1064"/>
        <v>0</v>
      </c>
      <c r="HW369" s="111">
        <f t="shared" si="1065"/>
        <v>0</v>
      </c>
      <c r="HX369" s="111">
        <f t="shared" si="1066"/>
        <v>0</v>
      </c>
      <c r="HY369" s="111">
        <f t="shared" si="1067"/>
        <v>0</v>
      </c>
      <c r="HZ369" s="111">
        <f t="shared" si="1068"/>
        <v>0</v>
      </c>
      <c r="IA369" s="111">
        <f t="shared" si="1069"/>
        <v>0</v>
      </c>
      <c r="IB369" s="111">
        <f t="shared" si="1070"/>
        <v>0</v>
      </c>
      <c r="IC369" s="111">
        <f t="shared" si="1071"/>
        <v>0</v>
      </c>
      <c r="ID369" s="111">
        <f t="shared" si="1072"/>
        <v>0</v>
      </c>
      <c r="IE369" s="111">
        <f t="shared" si="1073"/>
        <v>0</v>
      </c>
      <c r="IF369" s="111">
        <f>IF(AND(OR($A369=2,$E369=""),NOT(ISBLANK('Base Data'!I370))),1,IF(OR($A369=2,$C369="",$E369=""),0,1))</f>
        <v>0</v>
      </c>
      <c r="IG369" s="111"/>
      <c r="IH369" s="111"/>
      <c r="II369" s="111"/>
      <c r="IJ369" s="111">
        <f>IF('Base Data'!C370="",0,IF('Base Data'!D370="",1,0))</f>
        <v>0</v>
      </c>
    </row>
    <row r="370" spans="1:244" x14ac:dyDescent="0.25">
      <c r="A370" s="116" t="str">
        <f>IF(NOT(ISBLANK('Base Data'!A371)),'Base Data'!A371,"")</f>
        <v/>
      </c>
      <c r="B370" s="116" t="str">
        <f>IF(NOT(ISBLANK('Base Data'!B371)),'Base Data'!B371,"")</f>
        <v/>
      </c>
      <c r="C370" s="125" t="str">
        <f>IF(NOT(ISBLANK('Base Data'!C371)),'Base Data'!C371,"")</f>
        <v/>
      </c>
      <c r="D370" s="125" t="str">
        <f>IF(NOT(ISBLANK('Base Data'!D371)),'Base Data'!D371,"")</f>
        <v/>
      </c>
      <c r="E370" s="116" t="str">
        <f>IF(NOT(ISBLANK('Base Data'!E371)),'Base Data'!E371,"")</f>
        <v/>
      </c>
      <c r="F370" s="117" t="str">
        <f>IF(NOT(ISBLANK('Base Data'!F371)),'Base Data'!F371,"")</f>
        <v/>
      </c>
      <c r="G370" s="117" t="str">
        <f>IF(NOT(ISBLANK('Base Data'!G371)),'Base Data'!G371,"")</f>
        <v/>
      </c>
      <c r="H370" s="187">
        <f t="shared" si="962"/>
        <v>0</v>
      </c>
      <c r="I370" s="117" t="str">
        <f>IF(NOT(ISBLANK('Base Data'!H371)),'Base Data'!H371,"")</f>
        <v/>
      </c>
      <c r="J370" s="187">
        <f>IF(AND(ISNUMBER(I370),ISNUMBER(#REF!)),I370-#REF!,IF(AND(NOT(ISNUMBER(I370)),NOT(ISNUMBER(#REF!))),0,IF(NOT(ISNUMBER(I370)),-#REF!,IF(NOT(ISNUMBER(#REF!)),I370,0))))</f>
        <v>0</v>
      </c>
      <c r="K370" s="187">
        <f t="shared" si="963"/>
        <v>0</v>
      </c>
      <c r="L370" s="187">
        <f t="shared" si="1074"/>
        <v>0</v>
      </c>
      <c r="M370" s="116" t="str">
        <f>IF(NOT(ISBLANK('Base Data'!I371)),'Base Data'!I371,"")</f>
        <v/>
      </c>
      <c r="N370" s="116" t="str">
        <f>IF(NOT(ISBLANK('Base Data'!J371)),'Base Data'!J371,"")</f>
        <v/>
      </c>
      <c r="O370" s="117" t="str">
        <f>IF(NOT(ISBLANK('Base Data'!K371)),'Base Data'!K371,"")</f>
        <v/>
      </c>
      <c r="P370" s="190">
        <f t="shared" si="964"/>
        <v>0</v>
      </c>
      <c r="Q370" s="116" t="str">
        <f>IF(NOT(ISBLANK('Base Data'!L371)),'Base Data'!L371,"")</f>
        <v/>
      </c>
      <c r="R370" s="116" t="str">
        <f>IF(NOT(ISBLANK('Base Data'!M371)),'Base Data'!M371,"")</f>
        <v/>
      </c>
      <c r="S370" s="116" t="str">
        <f>IF(NOT(ISBLANK('Base Data'!N371)),'Base Data'!N371,"")</f>
        <v/>
      </c>
      <c r="T370" s="117" t="str">
        <f>IF(NOT(ISBLANK('Base Data'!O371)),'Base Data'!O371,"")</f>
        <v/>
      </c>
      <c r="U370" s="116" t="str">
        <f>IF(NOT(ISBLANK('Base Data'!P371)),'Base Data'!P371,"")</f>
        <v/>
      </c>
      <c r="V370" s="116" t="str">
        <f>IF(NOT(ISBLANK('Base Data'!Q371)),'Base Data'!Q371,"")</f>
        <v/>
      </c>
      <c r="W370" s="116" t="str">
        <f>IF(NOT(ISBLANK('Base Data'!R371)),'Base Data'!R371,"")</f>
        <v/>
      </c>
      <c r="X370" s="116" t="str">
        <f>IF(NOT(ISBLANK('Base Data'!S371)),'Base Data'!S371,"")</f>
        <v/>
      </c>
      <c r="Y370" s="116" t="str">
        <f>IF(NOT(ISBLANK('Base Data'!T371)),'Base Data'!T371,"")</f>
        <v/>
      </c>
      <c r="Z370" s="117" t="str">
        <f>IF(NOT(ISBLANK('Base Data'!U371)),'Base Data'!U371,"")</f>
        <v/>
      </c>
      <c r="AA370" s="190">
        <f t="shared" si="965"/>
        <v>0</v>
      </c>
      <c r="AB370" s="116" t="str">
        <f>IF(NOT(ISBLANK('Base Data'!V371)),'Base Data'!V371,"")</f>
        <v/>
      </c>
      <c r="AC370" s="117" t="str">
        <f>IF(NOT(ISBLANK('Base Data'!W371)),'Base Data'!W371,"")</f>
        <v/>
      </c>
      <c r="AD370" s="190">
        <f t="shared" si="966"/>
        <v>0</v>
      </c>
      <c r="AE370" s="118" t="str">
        <f>IF(NOT(ISBLANK('Base Data'!X371)),'Base Data'!X371,"")</f>
        <v/>
      </c>
      <c r="AF370" s="118" t="str">
        <f>IF(NOT(ISBLANK('Base Data'!Y371)),'Base Data'!Y371,"")</f>
        <v/>
      </c>
      <c r="AG370" s="121" t="str">
        <f>IF(OR($A370=2),"",'SEA Detail'!CE432)</f>
        <v>.</v>
      </c>
      <c r="AH370" s="115">
        <f t="shared" si="1075"/>
        <v>0</v>
      </c>
      <c r="AI370" s="115">
        <f t="shared" si="1076"/>
        <v>0</v>
      </c>
      <c r="AJ370" s="115">
        <f t="shared" si="1077"/>
        <v>0</v>
      </c>
      <c r="AK370" s="115">
        <f t="shared" si="1078"/>
        <v>0</v>
      </c>
      <c r="AL370" s="115">
        <f t="shared" si="1079"/>
        <v>0</v>
      </c>
      <c r="AM370" s="115">
        <f t="shared" si="1080"/>
        <v>0</v>
      </c>
      <c r="AN370" s="115">
        <f t="shared" si="1081"/>
        <v>0</v>
      </c>
      <c r="AO370" s="115">
        <f t="shared" si="1082"/>
        <v>0</v>
      </c>
      <c r="AP370" s="115">
        <f t="shared" si="1083"/>
        <v>0</v>
      </c>
      <c r="AQ370" s="115">
        <f t="shared" si="1084"/>
        <v>0</v>
      </c>
      <c r="AR370" s="115">
        <f t="shared" si="1085"/>
        <v>0</v>
      </c>
      <c r="AS370" s="115">
        <f t="shared" si="1086"/>
        <v>0</v>
      </c>
      <c r="AT370" s="115">
        <f t="shared" si="1087"/>
        <v>0</v>
      </c>
      <c r="AU370" s="115">
        <f t="shared" si="1088"/>
        <v>0</v>
      </c>
      <c r="AV370" s="115">
        <f t="shared" si="1089"/>
        <v>0</v>
      </c>
      <c r="AW370" s="115">
        <f t="shared" si="1090"/>
        <v>0</v>
      </c>
      <c r="AX370" s="115">
        <f t="shared" si="1091"/>
        <v>0</v>
      </c>
      <c r="AY370" s="115">
        <f t="shared" si="1092"/>
        <v>0</v>
      </c>
      <c r="AZ370" s="115">
        <f t="shared" si="1093"/>
        <v>0</v>
      </c>
      <c r="BA370" s="115">
        <f t="shared" si="1094"/>
        <v>0</v>
      </c>
      <c r="BB370" s="115">
        <f t="shared" si="1095"/>
        <v>0</v>
      </c>
      <c r="BC370" s="115">
        <f t="shared" si="1096"/>
        <v>0</v>
      </c>
      <c r="BD370" s="115">
        <f t="shared" si="1097"/>
        <v>0</v>
      </c>
      <c r="BE370" s="115">
        <f t="shared" si="1098"/>
        <v>0</v>
      </c>
      <c r="BF370" s="115">
        <f t="shared" si="1099"/>
        <v>0</v>
      </c>
      <c r="BG370" s="115">
        <f t="shared" si="1100"/>
        <v>0</v>
      </c>
      <c r="BH370" s="115">
        <f t="shared" si="1101"/>
        <v>0</v>
      </c>
      <c r="BI370" s="115">
        <f t="shared" si="1102"/>
        <v>0</v>
      </c>
      <c r="BJ370" s="115">
        <f t="shared" si="1103"/>
        <v>0</v>
      </c>
      <c r="BK370" s="115">
        <f t="shared" si="1104"/>
        <v>0</v>
      </c>
      <c r="BL370" s="115">
        <f t="shared" si="1105"/>
        <v>0</v>
      </c>
      <c r="BM370" s="115">
        <f t="shared" si="1106"/>
        <v>0</v>
      </c>
      <c r="BN370" s="115">
        <f t="shared" si="1107"/>
        <v>0</v>
      </c>
      <c r="BO370" s="115">
        <f t="shared" si="1108"/>
        <v>0</v>
      </c>
      <c r="BP370" s="115">
        <f t="shared" si="1109"/>
        <v>0</v>
      </c>
      <c r="BQ370" s="115">
        <f t="shared" si="1110"/>
        <v>0</v>
      </c>
      <c r="BR370" s="115">
        <f t="shared" si="1111"/>
        <v>0</v>
      </c>
      <c r="BS370" s="115">
        <f t="shared" si="1112"/>
        <v>0</v>
      </c>
      <c r="BT370" s="115">
        <f t="shared" si="1113"/>
        <v>0</v>
      </c>
      <c r="BU370" s="115">
        <f t="shared" si="1114"/>
        <v>0</v>
      </c>
      <c r="BV370" s="115">
        <f t="shared" si="1115"/>
        <v>0</v>
      </c>
      <c r="BW370" s="115">
        <f t="shared" si="1116"/>
        <v>0</v>
      </c>
      <c r="BX370" s="115">
        <f t="shared" si="1117"/>
        <v>0</v>
      </c>
      <c r="BY370" s="115">
        <f t="shared" si="1118"/>
        <v>0</v>
      </c>
      <c r="BZ370" s="115">
        <f t="shared" si="1119"/>
        <v>0</v>
      </c>
      <c r="CA370" s="115">
        <f t="shared" si="1120"/>
        <v>0</v>
      </c>
      <c r="CB370" s="115">
        <f t="shared" si="1121"/>
        <v>0</v>
      </c>
      <c r="CC370" s="115">
        <v>0</v>
      </c>
      <c r="CD370" s="115">
        <f>IFERROR(IF(OR($A370=2,$A370=3,$C370=""),0,IF(E370="",1,IF(ISERROR(VLOOKUP('Auto-Calculations'!E370,LEA_ESA_Lookup,2,FALSE)),1,0))),"0*")</f>
        <v>0</v>
      </c>
      <c r="CE370" s="115">
        <f t="shared" si="1122"/>
        <v>0</v>
      </c>
      <c r="CF370" s="115">
        <f t="shared" si="1123"/>
        <v>0</v>
      </c>
      <c r="CG370" s="115">
        <f t="shared" si="1124"/>
        <v>0</v>
      </c>
      <c r="CH370" s="115">
        <f t="shared" si="1125"/>
        <v>0</v>
      </c>
      <c r="CI370" s="115">
        <f t="shared" si="1126"/>
        <v>0</v>
      </c>
      <c r="CJ370" s="115">
        <f t="shared" si="1127"/>
        <v>0</v>
      </c>
      <c r="CK370" s="119">
        <f t="shared" si="1128"/>
        <v>0</v>
      </c>
      <c r="CL370" s="115">
        <f t="shared" si="1129"/>
        <v>0</v>
      </c>
      <c r="CM370" s="115">
        <f t="shared" si="1130"/>
        <v>0</v>
      </c>
      <c r="CN370" s="115">
        <f t="shared" si="1131"/>
        <v>0</v>
      </c>
      <c r="CO370" s="115">
        <f t="shared" si="1132"/>
        <v>0</v>
      </c>
      <c r="CP370" s="115">
        <f t="shared" si="1133"/>
        <v>0</v>
      </c>
      <c r="CQ370" s="115">
        <f>IFERROR(IF(OR($A370=2,$A370=3,$C370=""),0,IF('Auto-Calculations'!Z370="M",1,0)),"0*")</f>
        <v>0</v>
      </c>
      <c r="CR370" s="115">
        <f>IFERROR(IF(OR($A370=2,$A370=3,$C370=""),0,IF('Auto-Calculations'!AE370="M",1,0)),"0*")</f>
        <v>0</v>
      </c>
      <c r="CS370" s="115">
        <f>IFERROR(IF(OR($A370=2,$A370=3,$C370=""),0,IF('Auto-Calculations'!V370="M",1,0)),"0*")</f>
        <v>0</v>
      </c>
      <c r="CT370" s="115">
        <f>IFERROR(IF(OR($A370=2,$A370=3,$C370=""),0,IF('Auto-Calculations'!W370="M",1,0)),"0*")</f>
        <v>0</v>
      </c>
      <c r="CU370" s="115">
        <f>IFERROR(IF(OR($A370=2,$A370=3,$C370=""),0,IF('Auto-Calculations'!X370="M",1,0)),"0*")</f>
        <v>0</v>
      </c>
      <c r="CV370" s="115">
        <f>IFERROR(IF(OR($A370=2,$A370=3,$C370=""),0,IF('Auto-Calculations'!Y370="M",1,0)),"0*")</f>
        <v>0</v>
      </c>
      <c r="CW370" s="115">
        <f t="shared" si="1134"/>
        <v>0</v>
      </c>
      <c r="CX370" s="115">
        <f t="shared" si="1135"/>
        <v>0</v>
      </c>
      <c r="CY370" s="115">
        <f t="shared" si="1136"/>
        <v>0</v>
      </c>
      <c r="CZ370" s="115">
        <f t="shared" si="1137"/>
        <v>0</v>
      </c>
      <c r="DA370" s="115">
        <f t="shared" si="1138"/>
        <v>0</v>
      </c>
      <c r="DB370" s="111">
        <f t="shared" si="1139"/>
        <v>0</v>
      </c>
      <c r="DC370" s="111">
        <f t="shared" si="1140"/>
        <v>0</v>
      </c>
      <c r="DD370" s="111">
        <f t="shared" si="1141"/>
        <v>0</v>
      </c>
      <c r="DE370" s="115">
        <f t="shared" si="1142"/>
        <v>0</v>
      </c>
      <c r="DF370" s="111">
        <f t="shared" si="1143"/>
        <v>0</v>
      </c>
      <c r="DG370" s="115">
        <f t="shared" si="1144"/>
        <v>0</v>
      </c>
      <c r="DH370" s="115">
        <f t="shared" si="1145"/>
        <v>0</v>
      </c>
      <c r="DI370" s="115">
        <f>IFERROR(IF(OR($A370=3,C370="American Samoa",C370="Federated States of Micronesia",C370="Guam",C370="Hawaii",C370="Northern Marianas",C370="Puerto Rico",C370="Republic of Palau",C370="Republic of the Marshall Islands",C370="Bureau of Indian Education"),0,IF('Auto-Calculations'!Q370="NA",1,0)),"0*")</f>
        <v>0</v>
      </c>
      <c r="DJ370" s="111"/>
      <c r="DK370" s="111"/>
      <c r="DL370" s="111"/>
      <c r="DM370" s="111"/>
      <c r="DN370" s="111"/>
      <c r="DO370" s="111"/>
      <c r="DP370" s="111"/>
      <c r="DQ370" s="111"/>
      <c r="DR370" s="111"/>
      <c r="DS370" s="111"/>
      <c r="DT370" s="120" t="str">
        <f t="shared" si="1146"/>
        <v>000000000000000000000000000000000000000000000000000000000000000000000000000000</v>
      </c>
      <c r="DU370" s="111" t="str">
        <f t="shared" si="967"/>
        <v>No Error</v>
      </c>
      <c r="DV370" s="111" t="str">
        <f t="shared" si="968"/>
        <v>No Error</v>
      </c>
      <c r="DW370" s="111" t="str">
        <f t="shared" si="969"/>
        <v>No Error</v>
      </c>
      <c r="DX370" s="111" t="str">
        <f t="shared" si="970"/>
        <v>No Error</v>
      </c>
      <c r="DY370" s="111" t="str">
        <f t="shared" si="971"/>
        <v>No Error</v>
      </c>
      <c r="DZ370" s="111" t="str">
        <f t="shared" si="972"/>
        <v>No Error</v>
      </c>
      <c r="EA370" s="111" t="str">
        <f t="shared" si="973"/>
        <v>No Error</v>
      </c>
      <c r="EB370" s="111" t="str">
        <f t="shared" si="974"/>
        <v>No Error</v>
      </c>
      <c r="EC370" s="111" t="str">
        <f t="shared" si="975"/>
        <v>No Error</v>
      </c>
      <c r="ED370" s="111" t="str">
        <f t="shared" si="976"/>
        <v>No Error</v>
      </c>
      <c r="EE370" s="111" t="str">
        <f t="shared" si="977"/>
        <v>No Error</v>
      </c>
      <c r="EF370" s="111" t="str">
        <f t="shared" si="978"/>
        <v>No Error</v>
      </c>
      <c r="EG370" s="111" t="str">
        <f t="shared" si="979"/>
        <v>No Error</v>
      </c>
      <c r="EH370" s="111" t="str">
        <f t="shared" si="980"/>
        <v>No Error</v>
      </c>
      <c r="EI370" s="111" t="str">
        <f t="shared" si="981"/>
        <v>No Error</v>
      </c>
      <c r="EJ370" s="111" t="str">
        <f t="shared" si="982"/>
        <v>No Error</v>
      </c>
      <c r="EK370" s="111" t="str">
        <f t="shared" si="983"/>
        <v>No Error</v>
      </c>
      <c r="EL370" s="111" t="str">
        <f t="shared" si="984"/>
        <v>No Error</v>
      </c>
      <c r="EM370" s="111" t="str">
        <f t="shared" si="985"/>
        <v>No Error</v>
      </c>
      <c r="EN370" s="111" t="str">
        <f t="shared" si="986"/>
        <v>No Error</v>
      </c>
      <c r="EO370" s="111" t="str">
        <f t="shared" si="987"/>
        <v>No Error</v>
      </c>
      <c r="EP370" s="111" t="str">
        <f t="shared" si="988"/>
        <v>No Error</v>
      </c>
      <c r="EQ370" s="111" t="str">
        <f t="shared" si="989"/>
        <v>No Error</v>
      </c>
      <c r="ER370" s="111" t="str">
        <f t="shared" si="990"/>
        <v>No Error</v>
      </c>
      <c r="ES370" s="111" t="str">
        <f t="shared" si="991"/>
        <v>No Error</v>
      </c>
      <c r="ET370" s="111" t="str">
        <f t="shared" si="992"/>
        <v>No Error</v>
      </c>
      <c r="EU370" s="111" t="str">
        <f t="shared" si="993"/>
        <v>No Error</v>
      </c>
      <c r="EV370" s="111" t="str">
        <f t="shared" si="994"/>
        <v>No Error</v>
      </c>
      <c r="EW370" s="111" t="str">
        <f t="shared" si="995"/>
        <v>No Error</v>
      </c>
      <c r="EX370" s="111" t="str">
        <f t="shared" si="996"/>
        <v>No Error</v>
      </c>
      <c r="EY370" s="111" t="str">
        <f t="shared" si="997"/>
        <v>No Error</v>
      </c>
      <c r="EZ370" s="111" t="str">
        <f t="shared" si="998"/>
        <v>No Error</v>
      </c>
      <c r="FA370" s="111" t="str">
        <f t="shared" si="999"/>
        <v>No Error</v>
      </c>
      <c r="FB370" s="111" t="str">
        <f t="shared" si="1000"/>
        <v>No Error</v>
      </c>
      <c r="FC370" s="111" t="str">
        <f t="shared" si="1001"/>
        <v>No Error</v>
      </c>
      <c r="FD370" s="111" t="str">
        <f t="shared" si="1002"/>
        <v>No Error</v>
      </c>
      <c r="FE370" s="111" t="str">
        <f t="shared" si="1003"/>
        <v>No Error</v>
      </c>
      <c r="FF370" s="111" t="str">
        <f t="shared" si="1004"/>
        <v>No Error</v>
      </c>
      <c r="FG370" s="111" t="str">
        <f t="shared" si="1005"/>
        <v>No Error</v>
      </c>
      <c r="FH370" s="111" t="str">
        <f t="shared" si="1006"/>
        <v>No Error</v>
      </c>
      <c r="FI370" s="111" t="str">
        <f t="shared" si="1007"/>
        <v>No Error</v>
      </c>
      <c r="FJ370" s="111" t="str">
        <f t="shared" si="1008"/>
        <v>No Error</v>
      </c>
      <c r="FK370" s="111" t="str">
        <f t="shared" si="1009"/>
        <v>No Error</v>
      </c>
      <c r="FL370" s="111" t="str">
        <f t="shared" si="1010"/>
        <v>No Error</v>
      </c>
      <c r="FM370" s="111" t="str">
        <f t="shared" si="1011"/>
        <v>No Error</v>
      </c>
      <c r="FN370" s="111" t="str">
        <f t="shared" si="1012"/>
        <v>No Error</v>
      </c>
      <c r="FO370" s="111" t="str">
        <f t="shared" si="1013"/>
        <v>No Error</v>
      </c>
      <c r="FP370" s="111" t="str">
        <f t="shared" si="1014"/>
        <v>No Error</v>
      </c>
      <c r="FQ370" s="111" t="str">
        <f t="shared" si="1015"/>
        <v>No Error</v>
      </c>
      <c r="FR370" s="111" t="str">
        <f t="shared" si="1016"/>
        <v>No Error</v>
      </c>
      <c r="FS370" s="111" t="str">
        <f t="shared" si="1017"/>
        <v>No Error</v>
      </c>
      <c r="FT370" s="111" t="str">
        <f t="shared" si="1018"/>
        <v>No Error</v>
      </c>
      <c r="FU370" s="111" t="str">
        <f t="shared" si="1019"/>
        <v>No Error</v>
      </c>
      <c r="FV370" s="111" t="str">
        <f t="shared" si="1020"/>
        <v>No Error</v>
      </c>
      <c r="FW370" s="111" t="str">
        <f t="shared" si="1021"/>
        <v>No Error</v>
      </c>
      <c r="FX370" s="111" t="str">
        <f t="shared" si="1022"/>
        <v>No Error</v>
      </c>
      <c r="FY370" s="111" t="str">
        <f t="shared" si="1023"/>
        <v>No Error</v>
      </c>
      <c r="FZ370" s="111" t="str">
        <f t="shared" si="1024"/>
        <v>No Error</v>
      </c>
      <c r="GA370" s="111" t="str">
        <f t="shared" si="1025"/>
        <v>No Error</v>
      </c>
      <c r="GB370" s="111" t="str">
        <f t="shared" si="1026"/>
        <v>No Error</v>
      </c>
      <c r="GC370" s="111" t="str">
        <f t="shared" si="1027"/>
        <v>No Error</v>
      </c>
      <c r="GD370" s="111" t="str">
        <f t="shared" si="1028"/>
        <v>No Error</v>
      </c>
      <c r="GE370" s="111" t="str">
        <f t="shared" si="1029"/>
        <v>No Error</v>
      </c>
      <c r="GF370" s="111" t="str">
        <f t="shared" si="1030"/>
        <v>No Error</v>
      </c>
      <c r="GG370" s="111" t="str">
        <f t="shared" si="1031"/>
        <v>No Error</v>
      </c>
      <c r="GH370" s="111" t="str">
        <f t="shared" si="1032"/>
        <v>No Error</v>
      </c>
      <c r="GI370" s="111" t="str">
        <f t="shared" si="1033"/>
        <v>No Error</v>
      </c>
      <c r="GJ370" s="111" t="str">
        <f t="shared" si="1034"/>
        <v>No Error</v>
      </c>
      <c r="GK370" s="111" t="str">
        <f t="shared" si="1035"/>
        <v>No Error</v>
      </c>
      <c r="GL370" s="111" t="str">
        <f t="shared" si="1036"/>
        <v>No Error</v>
      </c>
      <c r="GM370" s="111" t="str">
        <f t="shared" si="1037"/>
        <v>No Error</v>
      </c>
      <c r="GN370" s="111" t="str">
        <f t="shared" si="1038"/>
        <v>No Error</v>
      </c>
      <c r="GO370" s="111" t="str">
        <f t="shared" si="1039"/>
        <v>No Error</v>
      </c>
      <c r="GP370" s="111" t="str">
        <f t="shared" si="1040"/>
        <v>No Error</v>
      </c>
      <c r="GQ370" s="111" t="str">
        <f t="shared" si="1041"/>
        <v>No Error</v>
      </c>
      <c r="GR370" s="111" t="str">
        <f t="shared" si="1042"/>
        <v>No Error</v>
      </c>
      <c r="GS370" s="111" t="str">
        <f t="shared" si="1043"/>
        <v>No Error</v>
      </c>
      <c r="GT370" s="111" t="str">
        <f t="shared" si="1044"/>
        <v>No Error</v>
      </c>
      <c r="GU370" s="111" t="str">
        <f t="shared" si="1045"/>
        <v>No Error</v>
      </c>
      <c r="GV370" s="111" t="str">
        <f t="shared" si="1046"/>
        <v>No Error</v>
      </c>
      <c r="GW370" s="111"/>
      <c r="GX370" s="111">
        <f t="shared" si="1047"/>
        <v>0</v>
      </c>
      <c r="GY370" s="111">
        <f t="shared" si="1048"/>
        <v>0</v>
      </c>
      <c r="GZ370" s="111" t="str">
        <f t="shared" si="1049"/>
        <v/>
      </c>
      <c r="HA370" s="111">
        <f t="shared" si="1050"/>
        <v>0</v>
      </c>
      <c r="HB370" s="111">
        <f t="shared" si="1147"/>
        <v>0</v>
      </c>
      <c r="HC370" s="111">
        <f t="shared" si="1148"/>
        <v>0</v>
      </c>
      <c r="HD370" s="121" t="str">
        <f>IF(OR($A370=2,$A370=3),"",'SEA Detail'!CE432)</f>
        <v>.</v>
      </c>
      <c r="HE370" s="111">
        <f t="shared" si="1149"/>
        <v>0</v>
      </c>
      <c r="HF370" s="111">
        <f t="shared" si="1150"/>
        <v>0</v>
      </c>
      <c r="HG370" s="111">
        <f t="shared" si="1151"/>
        <v>0</v>
      </c>
      <c r="HH370" s="111">
        <f t="shared" si="1152"/>
        <v>0</v>
      </c>
      <c r="HI370" s="111">
        <f t="shared" si="1051"/>
        <v>0</v>
      </c>
      <c r="HJ370" s="111">
        <f t="shared" si="1052"/>
        <v>0</v>
      </c>
      <c r="HK370" s="111">
        <f t="shared" si="1053"/>
        <v>0</v>
      </c>
      <c r="HL370" s="111">
        <f t="shared" si="1054"/>
        <v>0</v>
      </c>
      <c r="HM370" s="111">
        <f t="shared" si="1055"/>
        <v>0</v>
      </c>
      <c r="HN370" s="111">
        <f t="shared" si="1056"/>
        <v>0</v>
      </c>
      <c r="HO370" s="111">
        <f t="shared" si="1057"/>
        <v>0</v>
      </c>
      <c r="HP370" s="111">
        <f t="shared" si="1058"/>
        <v>0</v>
      </c>
      <c r="HQ370" s="111">
        <f t="shared" si="1059"/>
        <v>0</v>
      </c>
      <c r="HR370" s="111">
        <f t="shared" si="1060"/>
        <v>0</v>
      </c>
      <c r="HS370" s="111">
        <f t="shared" si="1061"/>
        <v>0</v>
      </c>
      <c r="HT370" s="111">
        <f t="shared" si="1062"/>
        <v>0</v>
      </c>
      <c r="HU370" s="111">
        <f t="shared" si="1063"/>
        <v>0</v>
      </c>
      <c r="HV370" s="111">
        <f t="shared" si="1064"/>
        <v>0</v>
      </c>
      <c r="HW370" s="111">
        <f t="shared" si="1065"/>
        <v>0</v>
      </c>
      <c r="HX370" s="111">
        <f t="shared" si="1066"/>
        <v>0</v>
      </c>
      <c r="HY370" s="111">
        <f t="shared" si="1067"/>
        <v>0</v>
      </c>
      <c r="HZ370" s="111">
        <f t="shared" si="1068"/>
        <v>0</v>
      </c>
      <c r="IA370" s="111">
        <f t="shared" si="1069"/>
        <v>0</v>
      </c>
      <c r="IB370" s="111">
        <f t="shared" si="1070"/>
        <v>0</v>
      </c>
      <c r="IC370" s="111">
        <f t="shared" si="1071"/>
        <v>0</v>
      </c>
      <c r="ID370" s="111">
        <f t="shared" si="1072"/>
        <v>0</v>
      </c>
      <c r="IE370" s="111">
        <f t="shared" si="1073"/>
        <v>0</v>
      </c>
      <c r="IF370" s="111">
        <f>IF(AND(OR($A370=2,$E370=""),NOT(ISBLANK('Base Data'!I371))),1,IF(OR($A370=2,$C370="",$E370=""),0,1))</f>
        <v>0</v>
      </c>
      <c r="IG370" s="111"/>
      <c r="IH370" s="111"/>
      <c r="II370" s="111"/>
      <c r="IJ370" s="111">
        <f>IF('Base Data'!C371="",0,IF('Base Data'!D371="",1,0))</f>
        <v>0</v>
      </c>
    </row>
    <row r="371" spans="1:244" x14ac:dyDescent="0.25">
      <c r="A371" s="116" t="str">
        <f>IF(NOT(ISBLANK('Base Data'!A372)),'Base Data'!A372,"")</f>
        <v/>
      </c>
      <c r="B371" s="116" t="str">
        <f>IF(NOT(ISBLANK('Base Data'!B372)),'Base Data'!B372,"")</f>
        <v/>
      </c>
      <c r="C371" s="125" t="str">
        <f>IF(NOT(ISBLANK('Base Data'!C372)),'Base Data'!C372,"")</f>
        <v/>
      </c>
      <c r="D371" s="125" t="str">
        <f>IF(NOT(ISBLANK('Base Data'!D372)),'Base Data'!D372,"")</f>
        <v/>
      </c>
      <c r="E371" s="116" t="str">
        <f>IF(NOT(ISBLANK('Base Data'!E372)),'Base Data'!E372,"")</f>
        <v/>
      </c>
      <c r="F371" s="117" t="str">
        <f>IF(NOT(ISBLANK('Base Data'!F372)),'Base Data'!F372,"")</f>
        <v/>
      </c>
      <c r="G371" s="117" t="str">
        <f>IF(NOT(ISBLANK('Base Data'!G372)),'Base Data'!G372,"")</f>
        <v/>
      </c>
      <c r="H371" s="187">
        <f t="shared" si="962"/>
        <v>0</v>
      </c>
      <c r="I371" s="117" t="str">
        <f>IF(NOT(ISBLANK('Base Data'!H372)),'Base Data'!H372,"")</f>
        <v/>
      </c>
      <c r="J371" s="187">
        <f>IF(AND(ISNUMBER(I371),ISNUMBER(#REF!)),I371-#REF!,IF(AND(NOT(ISNUMBER(I371)),NOT(ISNUMBER(#REF!))),0,IF(NOT(ISNUMBER(I371)),-#REF!,IF(NOT(ISNUMBER(#REF!)),I371,0))))</f>
        <v>0</v>
      </c>
      <c r="K371" s="187">
        <f t="shared" si="963"/>
        <v>0</v>
      </c>
      <c r="L371" s="187">
        <f t="shared" si="1074"/>
        <v>0</v>
      </c>
      <c r="M371" s="116" t="str">
        <f>IF(NOT(ISBLANK('Base Data'!I372)),'Base Data'!I372,"")</f>
        <v/>
      </c>
      <c r="N371" s="116" t="str">
        <f>IF(NOT(ISBLANK('Base Data'!J372)),'Base Data'!J372,"")</f>
        <v/>
      </c>
      <c r="O371" s="117" t="str">
        <f>IF(NOT(ISBLANK('Base Data'!K372)),'Base Data'!K372,"")</f>
        <v/>
      </c>
      <c r="P371" s="190">
        <f t="shared" si="964"/>
        <v>0</v>
      </c>
      <c r="Q371" s="116" t="str">
        <f>IF(NOT(ISBLANK('Base Data'!L372)),'Base Data'!L372,"")</f>
        <v/>
      </c>
      <c r="R371" s="116" t="str">
        <f>IF(NOT(ISBLANK('Base Data'!M372)),'Base Data'!M372,"")</f>
        <v/>
      </c>
      <c r="S371" s="116" t="str">
        <f>IF(NOT(ISBLANK('Base Data'!N372)),'Base Data'!N372,"")</f>
        <v/>
      </c>
      <c r="T371" s="117" t="str">
        <f>IF(NOT(ISBLANK('Base Data'!O372)),'Base Data'!O372,"")</f>
        <v/>
      </c>
      <c r="U371" s="116" t="str">
        <f>IF(NOT(ISBLANK('Base Data'!P372)),'Base Data'!P372,"")</f>
        <v/>
      </c>
      <c r="V371" s="116" t="str">
        <f>IF(NOT(ISBLANK('Base Data'!Q372)),'Base Data'!Q372,"")</f>
        <v/>
      </c>
      <c r="W371" s="116" t="str">
        <f>IF(NOT(ISBLANK('Base Data'!R372)),'Base Data'!R372,"")</f>
        <v/>
      </c>
      <c r="X371" s="116" t="str">
        <f>IF(NOT(ISBLANK('Base Data'!S372)),'Base Data'!S372,"")</f>
        <v/>
      </c>
      <c r="Y371" s="116" t="str">
        <f>IF(NOT(ISBLANK('Base Data'!T372)),'Base Data'!T372,"")</f>
        <v/>
      </c>
      <c r="Z371" s="117" t="str">
        <f>IF(NOT(ISBLANK('Base Data'!U372)),'Base Data'!U372,"")</f>
        <v/>
      </c>
      <c r="AA371" s="190">
        <f t="shared" si="965"/>
        <v>0</v>
      </c>
      <c r="AB371" s="116" t="str">
        <f>IF(NOT(ISBLANK('Base Data'!V372)),'Base Data'!V372,"")</f>
        <v/>
      </c>
      <c r="AC371" s="117" t="str">
        <f>IF(NOT(ISBLANK('Base Data'!W372)),'Base Data'!W372,"")</f>
        <v/>
      </c>
      <c r="AD371" s="190">
        <f t="shared" si="966"/>
        <v>0</v>
      </c>
      <c r="AE371" s="118" t="str">
        <f>IF(NOT(ISBLANK('Base Data'!X372)),'Base Data'!X372,"")</f>
        <v/>
      </c>
      <c r="AF371" s="118" t="str">
        <f>IF(NOT(ISBLANK('Base Data'!Y372)),'Base Data'!Y372,"")</f>
        <v/>
      </c>
      <c r="AG371" s="121" t="str">
        <f>IF(OR($A371=2),"",'SEA Detail'!CE433)</f>
        <v>.</v>
      </c>
      <c r="AH371" s="115">
        <f t="shared" si="1075"/>
        <v>0</v>
      </c>
      <c r="AI371" s="115">
        <f t="shared" si="1076"/>
        <v>0</v>
      </c>
      <c r="AJ371" s="115">
        <f t="shared" si="1077"/>
        <v>0</v>
      </c>
      <c r="AK371" s="115">
        <f t="shared" si="1078"/>
        <v>0</v>
      </c>
      <c r="AL371" s="115">
        <f t="shared" si="1079"/>
        <v>0</v>
      </c>
      <c r="AM371" s="115">
        <f t="shared" si="1080"/>
        <v>0</v>
      </c>
      <c r="AN371" s="115">
        <f t="shared" si="1081"/>
        <v>0</v>
      </c>
      <c r="AO371" s="115">
        <f t="shared" si="1082"/>
        <v>0</v>
      </c>
      <c r="AP371" s="115">
        <f t="shared" si="1083"/>
        <v>0</v>
      </c>
      <c r="AQ371" s="115">
        <f t="shared" si="1084"/>
        <v>0</v>
      </c>
      <c r="AR371" s="115">
        <f t="shared" si="1085"/>
        <v>0</v>
      </c>
      <c r="AS371" s="115">
        <f t="shared" si="1086"/>
        <v>0</v>
      </c>
      <c r="AT371" s="115">
        <f t="shared" si="1087"/>
        <v>0</v>
      </c>
      <c r="AU371" s="115">
        <f t="shared" si="1088"/>
        <v>0</v>
      </c>
      <c r="AV371" s="115">
        <f t="shared" si="1089"/>
        <v>0</v>
      </c>
      <c r="AW371" s="115">
        <f t="shared" si="1090"/>
        <v>0</v>
      </c>
      <c r="AX371" s="115">
        <f t="shared" si="1091"/>
        <v>0</v>
      </c>
      <c r="AY371" s="115">
        <f t="shared" si="1092"/>
        <v>0</v>
      </c>
      <c r="AZ371" s="115">
        <f t="shared" si="1093"/>
        <v>0</v>
      </c>
      <c r="BA371" s="115">
        <f t="shared" si="1094"/>
        <v>0</v>
      </c>
      <c r="BB371" s="115">
        <f t="shared" si="1095"/>
        <v>0</v>
      </c>
      <c r="BC371" s="115">
        <f t="shared" si="1096"/>
        <v>0</v>
      </c>
      <c r="BD371" s="115">
        <f t="shared" si="1097"/>
        <v>0</v>
      </c>
      <c r="BE371" s="115">
        <f t="shared" si="1098"/>
        <v>0</v>
      </c>
      <c r="BF371" s="115">
        <f t="shared" si="1099"/>
        <v>0</v>
      </c>
      <c r="BG371" s="115">
        <f t="shared" si="1100"/>
        <v>0</v>
      </c>
      <c r="BH371" s="115">
        <f t="shared" si="1101"/>
        <v>0</v>
      </c>
      <c r="BI371" s="115">
        <f t="shared" si="1102"/>
        <v>0</v>
      </c>
      <c r="BJ371" s="115">
        <f t="shared" si="1103"/>
        <v>0</v>
      </c>
      <c r="BK371" s="115">
        <f t="shared" si="1104"/>
        <v>0</v>
      </c>
      <c r="BL371" s="115">
        <f t="shared" si="1105"/>
        <v>0</v>
      </c>
      <c r="BM371" s="115">
        <f t="shared" si="1106"/>
        <v>0</v>
      </c>
      <c r="BN371" s="115">
        <f t="shared" si="1107"/>
        <v>0</v>
      </c>
      <c r="BO371" s="115">
        <f t="shared" si="1108"/>
        <v>0</v>
      </c>
      <c r="BP371" s="115">
        <f t="shared" si="1109"/>
        <v>0</v>
      </c>
      <c r="BQ371" s="115">
        <f t="shared" si="1110"/>
        <v>0</v>
      </c>
      <c r="BR371" s="115">
        <f t="shared" si="1111"/>
        <v>0</v>
      </c>
      <c r="BS371" s="115">
        <f t="shared" si="1112"/>
        <v>0</v>
      </c>
      <c r="BT371" s="115">
        <f t="shared" si="1113"/>
        <v>0</v>
      </c>
      <c r="BU371" s="115">
        <f t="shared" si="1114"/>
        <v>0</v>
      </c>
      <c r="BV371" s="115">
        <f t="shared" si="1115"/>
        <v>0</v>
      </c>
      <c r="BW371" s="115">
        <f t="shared" si="1116"/>
        <v>0</v>
      </c>
      <c r="BX371" s="115">
        <f t="shared" si="1117"/>
        <v>0</v>
      </c>
      <c r="BY371" s="115">
        <f t="shared" si="1118"/>
        <v>0</v>
      </c>
      <c r="BZ371" s="115">
        <f t="shared" si="1119"/>
        <v>0</v>
      </c>
      <c r="CA371" s="115">
        <f t="shared" si="1120"/>
        <v>0</v>
      </c>
      <c r="CB371" s="115">
        <f t="shared" si="1121"/>
        <v>0</v>
      </c>
      <c r="CC371" s="115">
        <v>0</v>
      </c>
      <c r="CD371" s="115">
        <f>IFERROR(IF(OR($A371=2,$A371=3,$C371=""),0,IF(E371="",1,IF(ISERROR(VLOOKUP('Auto-Calculations'!E371,LEA_ESA_Lookup,2,FALSE)),1,0))),"0*")</f>
        <v>0</v>
      </c>
      <c r="CE371" s="115">
        <f t="shared" si="1122"/>
        <v>0</v>
      </c>
      <c r="CF371" s="115">
        <f t="shared" si="1123"/>
        <v>0</v>
      </c>
      <c r="CG371" s="115">
        <f t="shared" si="1124"/>
        <v>0</v>
      </c>
      <c r="CH371" s="115">
        <f t="shared" si="1125"/>
        <v>0</v>
      </c>
      <c r="CI371" s="115">
        <f t="shared" si="1126"/>
        <v>0</v>
      </c>
      <c r="CJ371" s="115">
        <f t="shared" si="1127"/>
        <v>0</v>
      </c>
      <c r="CK371" s="119">
        <f t="shared" si="1128"/>
        <v>0</v>
      </c>
      <c r="CL371" s="115">
        <f t="shared" si="1129"/>
        <v>0</v>
      </c>
      <c r="CM371" s="115">
        <f t="shared" si="1130"/>
        <v>0</v>
      </c>
      <c r="CN371" s="115">
        <f t="shared" si="1131"/>
        <v>0</v>
      </c>
      <c r="CO371" s="115">
        <f t="shared" si="1132"/>
        <v>0</v>
      </c>
      <c r="CP371" s="115">
        <f t="shared" si="1133"/>
        <v>0</v>
      </c>
      <c r="CQ371" s="115">
        <f>IFERROR(IF(OR($A371=2,$A371=3,$C371=""),0,IF('Auto-Calculations'!Z371="M",1,0)),"0*")</f>
        <v>0</v>
      </c>
      <c r="CR371" s="115">
        <f>IFERROR(IF(OR($A371=2,$A371=3,$C371=""),0,IF('Auto-Calculations'!AE371="M",1,0)),"0*")</f>
        <v>0</v>
      </c>
      <c r="CS371" s="115">
        <f>IFERROR(IF(OR($A371=2,$A371=3,$C371=""),0,IF('Auto-Calculations'!V371="M",1,0)),"0*")</f>
        <v>0</v>
      </c>
      <c r="CT371" s="115">
        <f>IFERROR(IF(OR($A371=2,$A371=3,$C371=""),0,IF('Auto-Calculations'!W371="M",1,0)),"0*")</f>
        <v>0</v>
      </c>
      <c r="CU371" s="115">
        <f>IFERROR(IF(OR($A371=2,$A371=3,$C371=""),0,IF('Auto-Calculations'!X371="M",1,0)),"0*")</f>
        <v>0</v>
      </c>
      <c r="CV371" s="115">
        <f>IFERROR(IF(OR($A371=2,$A371=3,$C371=""),0,IF('Auto-Calculations'!Y371="M",1,0)),"0*")</f>
        <v>0</v>
      </c>
      <c r="CW371" s="115">
        <f t="shared" si="1134"/>
        <v>0</v>
      </c>
      <c r="CX371" s="115">
        <f t="shared" si="1135"/>
        <v>0</v>
      </c>
      <c r="CY371" s="115">
        <f t="shared" si="1136"/>
        <v>0</v>
      </c>
      <c r="CZ371" s="115">
        <f t="shared" si="1137"/>
        <v>0</v>
      </c>
      <c r="DA371" s="115">
        <f t="shared" si="1138"/>
        <v>0</v>
      </c>
      <c r="DB371" s="111">
        <f t="shared" si="1139"/>
        <v>0</v>
      </c>
      <c r="DC371" s="111">
        <f t="shared" si="1140"/>
        <v>0</v>
      </c>
      <c r="DD371" s="111">
        <f t="shared" si="1141"/>
        <v>0</v>
      </c>
      <c r="DE371" s="115">
        <f t="shared" si="1142"/>
        <v>0</v>
      </c>
      <c r="DF371" s="111">
        <f t="shared" si="1143"/>
        <v>0</v>
      </c>
      <c r="DG371" s="115">
        <f t="shared" si="1144"/>
        <v>0</v>
      </c>
      <c r="DH371" s="115">
        <f t="shared" si="1145"/>
        <v>0</v>
      </c>
      <c r="DI371" s="115">
        <f>IFERROR(IF(OR($A371=3,C371="American Samoa",C371="Federated States of Micronesia",C371="Guam",C371="Hawaii",C371="Northern Marianas",C371="Puerto Rico",C371="Republic of Palau",C371="Republic of the Marshall Islands",C371="Bureau of Indian Education"),0,IF('Auto-Calculations'!Q371="NA",1,0)),"0*")</f>
        <v>0</v>
      </c>
      <c r="DJ371" s="111"/>
      <c r="DK371" s="111"/>
      <c r="DL371" s="111"/>
      <c r="DM371" s="111"/>
      <c r="DN371" s="111"/>
      <c r="DO371" s="111"/>
      <c r="DP371" s="111"/>
      <c r="DQ371" s="111"/>
      <c r="DR371" s="111"/>
      <c r="DS371" s="111"/>
      <c r="DT371" s="120" t="str">
        <f t="shared" si="1146"/>
        <v>000000000000000000000000000000000000000000000000000000000000000000000000000000</v>
      </c>
      <c r="DU371" s="111" t="str">
        <f t="shared" si="967"/>
        <v>No Error</v>
      </c>
      <c r="DV371" s="111" t="str">
        <f t="shared" si="968"/>
        <v>No Error</v>
      </c>
      <c r="DW371" s="111" t="str">
        <f t="shared" si="969"/>
        <v>No Error</v>
      </c>
      <c r="DX371" s="111" t="str">
        <f t="shared" si="970"/>
        <v>No Error</v>
      </c>
      <c r="DY371" s="111" t="str">
        <f t="shared" si="971"/>
        <v>No Error</v>
      </c>
      <c r="DZ371" s="111" t="str">
        <f t="shared" si="972"/>
        <v>No Error</v>
      </c>
      <c r="EA371" s="111" t="str">
        <f t="shared" si="973"/>
        <v>No Error</v>
      </c>
      <c r="EB371" s="111" t="str">
        <f t="shared" si="974"/>
        <v>No Error</v>
      </c>
      <c r="EC371" s="111" t="str">
        <f t="shared" si="975"/>
        <v>No Error</v>
      </c>
      <c r="ED371" s="111" t="str">
        <f t="shared" si="976"/>
        <v>No Error</v>
      </c>
      <c r="EE371" s="111" t="str">
        <f t="shared" si="977"/>
        <v>No Error</v>
      </c>
      <c r="EF371" s="111" t="str">
        <f t="shared" si="978"/>
        <v>No Error</v>
      </c>
      <c r="EG371" s="111" t="str">
        <f t="shared" si="979"/>
        <v>No Error</v>
      </c>
      <c r="EH371" s="111" t="str">
        <f t="shared" si="980"/>
        <v>No Error</v>
      </c>
      <c r="EI371" s="111" t="str">
        <f t="shared" si="981"/>
        <v>No Error</v>
      </c>
      <c r="EJ371" s="111" t="str">
        <f t="shared" si="982"/>
        <v>No Error</v>
      </c>
      <c r="EK371" s="111" t="str">
        <f t="shared" si="983"/>
        <v>No Error</v>
      </c>
      <c r="EL371" s="111" t="str">
        <f t="shared" si="984"/>
        <v>No Error</v>
      </c>
      <c r="EM371" s="111" t="str">
        <f t="shared" si="985"/>
        <v>No Error</v>
      </c>
      <c r="EN371" s="111" t="str">
        <f t="shared" si="986"/>
        <v>No Error</v>
      </c>
      <c r="EO371" s="111" t="str">
        <f t="shared" si="987"/>
        <v>No Error</v>
      </c>
      <c r="EP371" s="111" t="str">
        <f t="shared" si="988"/>
        <v>No Error</v>
      </c>
      <c r="EQ371" s="111" t="str">
        <f t="shared" si="989"/>
        <v>No Error</v>
      </c>
      <c r="ER371" s="111" t="str">
        <f t="shared" si="990"/>
        <v>No Error</v>
      </c>
      <c r="ES371" s="111" t="str">
        <f t="shared" si="991"/>
        <v>No Error</v>
      </c>
      <c r="ET371" s="111" t="str">
        <f t="shared" si="992"/>
        <v>No Error</v>
      </c>
      <c r="EU371" s="111" t="str">
        <f t="shared" si="993"/>
        <v>No Error</v>
      </c>
      <c r="EV371" s="111" t="str">
        <f t="shared" si="994"/>
        <v>No Error</v>
      </c>
      <c r="EW371" s="111" t="str">
        <f t="shared" si="995"/>
        <v>No Error</v>
      </c>
      <c r="EX371" s="111" t="str">
        <f t="shared" si="996"/>
        <v>No Error</v>
      </c>
      <c r="EY371" s="111" t="str">
        <f t="shared" si="997"/>
        <v>No Error</v>
      </c>
      <c r="EZ371" s="111" t="str">
        <f t="shared" si="998"/>
        <v>No Error</v>
      </c>
      <c r="FA371" s="111" t="str">
        <f t="shared" si="999"/>
        <v>No Error</v>
      </c>
      <c r="FB371" s="111" t="str">
        <f t="shared" si="1000"/>
        <v>No Error</v>
      </c>
      <c r="FC371" s="111" t="str">
        <f t="shared" si="1001"/>
        <v>No Error</v>
      </c>
      <c r="FD371" s="111" t="str">
        <f t="shared" si="1002"/>
        <v>No Error</v>
      </c>
      <c r="FE371" s="111" t="str">
        <f t="shared" si="1003"/>
        <v>No Error</v>
      </c>
      <c r="FF371" s="111" t="str">
        <f t="shared" si="1004"/>
        <v>No Error</v>
      </c>
      <c r="FG371" s="111" t="str">
        <f t="shared" si="1005"/>
        <v>No Error</v>
      </c>
      <c r="FH371" s="111" t="str">
        <f t="shared" si="1006"/>
        <v>No Error</v>
      </c>
      <c r="FI371" s="111" t="str">
        <f t="shared" si="1007"/>
        <v>No Error</v>
      </c>
      <c r="FJ371" s="111" t="str">
        <f t="shared" si="1008"/>
        <v>No Error</v>
      </c>
      <c r="FK371" s="111" t="str">
        <f t="shared" si="1009"/>
        <v>No Error</v>
      </c>
      <c r="FL371" s="111" t="str">
        <f t="shared" si="1010"/>
        <v>No Error</v>
      </c>
      <c r="FM371" s="111" t="str">
        <f t="shared" si="1011"/>
        <v>No Error</v>
      </c>
      <c r="FN371" s="111" t="str">
        <f t="shared" si="1012"/>
        <v>No Error</v>
      </c>
      <c r="FO371" s="111" t="str">
        <f t="shared" si="1013"/>
        <v>No Error</v>
      </c>
      <c r="FP371" s="111" t="str">
        <f t="shared" si="1014"/>
        <v>No Error</v>
      </c>
      <c r="FQ371" s="111" t="str">
        <f t="shared" si="1015"/>
        <v>No Error</v>
      </c>
      <c r="FR371" s="111" t="str">
        <f t="shared" si="1016"/>
        <v>No Error</v>
      </c>
      <c r="FS371" s="111" t="str">
        <f t="shared" si="1017"/>
        <v>No Error</v>
      </c>
      <c r="FT371" s="111" t="str">
        <f t="shared" si="1018"/>
        <v>No Error</v>
      </c>
      <c r="FU371" s="111" t="str">
        <f t="shared" si="1019"/>
        <v>No Error</v>
      </c>
      <c r="FV371" s="111" t="str">
        <f t="shared" si="1020"/>
        <v>No Error</v>
      </c>
      <c r="FW371" s="111" t="str">
        <f t="shared" si="1021"/>
        <v>No Error</v>
      </c>
      <c r="FX371" s="111" t="str">
        <f t="shared" si="1022"/>
        <v>No Error</v>
      </c>
      <c r="FY371" s="111" t="str">
        <f t="shared" si="1023"/>
        <v>No Error</v>
      </c>
      <c r="FZ371" s="111" t="str">
        <f t="shared" si="1024"/>
        <v>No Error</v>
      </c>
      <c r="GA371" s="111" t="str">
        <f t="shared" si="1025"/>
        <v>No Error</v>
      </c>
      <c r="GB371" s="111" t="str">
        <f t="shared" si="1026"/>
        <v>No Error</v>
      </c>
      <c r="GC371" s="111" t="str">
        <f t="shared" si="1027"/>
        <v>No Error</v>
      </c>
      <c r="GD371" s="111" t="str">
        <f t="shared" si="1028"/>
        <v>No Error</v>
      </c>
      <c r="GE371" s="111" t="str">
        <f t="shared" si="1029"/>
        <v>No Error</v>
      </c>
      <c r="GF371" s="111" t="str">
        <f t="shared" si="1030"/>
        <v>No Error</v>
      </c>
      <c r="GG371" s="111" t="str">
        <f t="shared" si="1031"/>
        <v>No Error</v>
      </c>
      <c r="GH371" s="111" t="str">
        <f t="shared" si="1032"/>
        <v>No Error</v>
      </c>
      <c r="GI371" s="111" t="str">
        <f t="shared" si="1033"/>
        <v>No Error</v>
      </c>
      <c r="GJ371" s="111" t="str">
        <f t="shared" si="1034"/>
        <v>No Error</v>
      </c>
      <c r="GK371" s="111" t="str">
        <f t="shared" si="1035"/>
        <v>No Error</v>
      </c>
      <c r="GL371" s="111" t="str">
        <f t="shared" si="1036"/>
        <v>No Error</v>
      </c>
      <c r="GM371" s="111" t="str">
        <f t="shared" si="1037"/>
        <v>No Error</v>
      </c>
      <c r="GN371" s="111" t="str">
        <f t="shared" si="1038"/>
        <v>No Error</v>
      </c>
      <c r="GO371" s="111" t="str">
        <f t="shared" si="1039"/>
        <v>No Error</v>
      </c>
      <c r="GP371" s="111" t="str">
        <f t="shared" si="1040"/>
        <v>No Error</v>
      </c>
      <c r="GQ371" s="111" t="str">
        <f t="shared" si="1041"/>
        <v>No Error</v>
      </c>
      <c r="GR371" s="111" t="str">
        <f t="shared" si="1042"/>
        <v>No Error</v>
      </c>
      <c r="GS371" s="111" t="str">
        <f t="shared" si="1043"/>
        <v>No Error</v>
      </c>
      <c r="GT371" s="111" t="str">
        <f t="shared" si="1044"/>
        <v>No Error</v>
      </c>
      <c r="GU371" s="111" t="str">
        <f t="shared" si="1045"/>
        <v>No Error</v>
      </c>
      <c r="GV371" s="111" t="str">
        <f t="shared" si="1046"/>
        <v>No Error</v>
      </c>
      <c r="GW371" s="111"/>
      <c r="GX371" s="111">
        <f t="shared" si="1047"/>
        <v>0</v>
      </c>
      <c r="GY371" s="111">
        <f t="shared" si="1048"/>
        <v>0</v>
      </c>
      <c r="GZ371" s="111" t="str">
        <f t="shared" si="1049"/>
        <v/>
      </c>
      <c r="HA371" s="111">
        <f t="shared" si="1050"/>
        <v>0</v>
      </c>
      <c r="HB371" s="111">
        <f t="shared" si="1147"/>
        <v>0</v>
      </c>
      <c r="HC371" s="111">
        <f t="shared" si="1148"/>
        <v>0</v>
      </c>
      <c r="HD371" s="121" t="str">
        <f>IF(OR($A371=2,$A371=3),"",'SEA Detail'!CE433)</f>
        <v>.</v>
      </c>
      <c r="HE371" s="111">
        <f t="shared" si="1149"/>
        <v>0</v>
      </c>
      <c r="HF371" s="111">
        <f t="shared" si="1150"/>
        <v>0</v>
      </c>
      <c r="HG371" s="111">
        <f t="shared" si="1151"/>
        <v>0</v>
      </c>
      <c r="HH371" s="111">
        <f t="shared" si="1152"/>
        <v>0</v>
      </c>
      <c r="HI371" s="111">
        <f t="shared" si="1051"/>
        <v>0</v>
      </c>
      <c r="HJ371" s="111">
        <f t="shared" si="1052"/>
        <v>0</v>
      </c>
      <c r="HK371" s="111">
        <f t="shared" si="1053"/>
        <v>0</v>
      </c>
      <c r="HL371" s="111">
        <f t="shared" si="1054"/>
        <v>0</v>
      </c>
      <c r="HM371" s="111">
        <f t="shared" si="1055"/>
        <v>0</v>
      </c>
      <c r="HN371" s="111">
        <f t="shared" si="1056"/>
        <v>0</v>
      </c>
      <c r="HO371" s="111">
        <f t="shared" si="1057"/>
        <v>0</v>
      </c>
      <c r="HP371" s="111">
        <f t="shared" si="1058"/>
        <v>0</v>
      </c>
      <c r="HQ371" s="111">
        <f t="shared" si="1059"/>
        <v>0</v>
      </c>
      <c r="HR371" s="111">
        <f t="shared" si="1060"/>
        <v>0</v>
      </c>
      <c r="HS371" s="111">
        <f t="shared" si="1061"/>
        <v>0</v>
      </c>
      <c r="HT371" s="111">
        <f t="shared" si="1062"/>
        <v>0</v>
      </c>
      <c r="HU371" s="111">
        <f t="shared" si="1063"/>
        <v>0</v>
      </c>
      <c r="HV371" s="111">
        <f t="shared" si="1064"/>
        <v>0</v>
      </c>
      <c r="HW371" s="111">
        <f t="shared" si="1065"/>
        <v>0</v>
      </c>
      <c r="HX371" s="111">
        <f t="shared" si="1066"/>
        <v>0</v>
      </c>
      <c r="HY371" s="111">
        <f t="shared" si="1067"/>
        <v>0</v>
      </c>
      <c r="HZ371" s="111">
        <f t="shared" si="1068"/>
        <v>0</v>
      </c>
      <c r="IA371" s="111">
        <f t="shared" si="1069"/>
        <v>0</v>
      </c>
      <c r="IB371" s="111">
        <f t="shared" si="1070"/>
        <v>0</v>
      </c>
      <c r="IC371" s="111">
        <f t="shared" si="1071"/>
        <v>0</v>
      </c>
      <c r="ID371" s="111">
        <f t="shared" si="1072"/>
        <v>0</v>
      </c>
      <c r="IE371" s="111">
        <f t="shared" si="1073"/>
        <v>0</v>
      </c>
      <c r="IF371" s="111">
        <f>IF(AND(OR($A371=2,$E371=""),NOT(ISBLANK('Base Data'!I372))),1,IF(OR($A371=2,$C371="",$E371=""),0,1))</f>
        <v>0</v>
      </c>
      <c r="IG371" s="111"/>
      <c r="IH371" s="111"/>
      <c r="II371" s="111"/>
      <c r="IJ371" s="111">
        <f>IF('Base Data'!C372="",0,IF('Base Data'!D372="",1,0))</f>
        <v>0</v>
      </c>
    </row>
    <row r="372" spans="1:244" x14ac:dyDescent="0.25">
      <c r="A372" s="116" t="str">
        <f>IF(NOT(ISBLANK('Base Data'!A373)),'Base Data'!A373,"")</f>
        <v/>
      </c>
      <c r="B372" s="116" t="str">
        <f>IF(NOT(ISBLANK('Base Data'!B373)),'Base Data'!B373,"")</f>
        <v/>
      </c>
      <c r="C372" s="125" t="str">
        <f>IF(NOT(ISBLANK('Base Data'!C373)),'Base Data'!C373,"")</f>
        <v/>
      </c>
      <c r="D372" s="125" t="str">
        <f>IF(NOT(ISBLANK('Base Data'!D373)),'Base Data'!D373,"")</f>
        <v/>
      </c>
      <c r="E372" s="116" t="str">
        <f>IF(NOT(ISBLANK('Base Data'!E373)),'Base Data'!E373,"")</f>
        <v/>
      </c>
      <c r="F372" s="117" t="str">
        <f>IF(NOT(ISBLANK('Base Data'!F373)),'Base Data'!F373,"")</f>
        <v/>
      </c>
      <c r="G372" s="117" t="str">
        <f>IF(NOT(ISBLANK('Base Data'!G373)),'Base Data'!G373,"")</f>
        <v/>
      </c>
      <c r="H372" s="187">
        <f t="shared" si="962"/>
        <v>0</v>
      </c>
      <c r="I372" s="117" t="str">
        <f>IF(NOT(ISBLANK('Base Data'!H373)),'Base Data'!H373,"")</f>
        <v/>
      </c>
      <c r="J372" s="187">
        <f>IF(AND(ISNUMBER(I372),ISNUMBER(#REF!)),I372-#REF!,IF(AND(NOT(ISNUMBER(I372)),NOT(ISNUMBER(#REF!))),0,IF(NOT(ISNUMBER(I372)),-#REF!,IF(NOT(ISNUMBER(#REF!)),I372,0))))</f>
        <v>0</v>
      </c>
      <c r="K372" s="187">
        <f t="shared" si="963"/>
        <v>0</v>
      </c>
      <c r="L372" s="187">
        <f t="shared" si="1074"/>
        <v>0</v>
      </c>
      <c r="M372" s="116" t="str">
        <f>IF(NOT(ISBLANK('Base Data'!I373)),'Base Data'!I373,"")</f>
        <v/>
      </c>
      <c r="N372" s="116" t="str">
        <f>IF(NOT(ISBLANK('Base Data'!J373)),'Base Data'!J373,"")</f>
        <v/>
      </c>
      <c r="O372" s="117" t="str">
        <f>IF(NOT(ISBLANK('Base Data'!K373)),'Base Data'!K373,"")</f>
        <v/>
      </c>
      <c r="P372" s="190">
        <f t="shared" si="964"/>
        <v>0</v>
      </c>
      <c r="Q372" s="116" t="str">
        <f>IF(NOT(ISBLANK('Base Data'!L373)),'Base Data'!L373,"")</f>
        <v/>
      </c>
      <c r="R372" s="116" t="str">
        <f>IF(NOT(ISBLANK('Base Data'!M373)),'Base Data'!M373,"")</f>
        <v/>
      </c>
      <c r="S372" s="116" t="str">
        <f>IF(NOT(ISBLANK('Base Data'!N373)),'Base Data'!N373,"")</f>
        <v/>
      </c>
      <c r="T372" s="117" t="str">
        <f>IF(NOT(ISBLANK('Base Data'!O373)),'Base Data'!O373,"")</f>
        <v/>
      </c>
      <c r="U372" s="116" t="str">
        <f>IF(NOT(ISBLANK('Base Data'!P373)),'Base Data'!P373,"")</f>
        <v/>
      </c>
      <c r="V372" s="116" t="str">
        <f>IF(NOT(ISBLANK('Base Data'!Q373)),'Base Data'!Q373,"")</f>
        <v/>
      </c>
      <c r="W372" s="116" t="str">
        <f>IF(NOT(ISBLANK('Base Data'!R373)),'Base Data'!R373,"")</f>
        <v/>
      </c>
      <c r="X372" s="116" t="str">
        <f>IF(NOT(ISBLANK('Base Data'!S373)),'Base Data'!S373,"")</f>
        <v/>
      </c>
      <c r="Y372" s="116" t="str">
        <f>IF(NOT(ISBLANK('Base Data'!T373)),'Base Data'!T373,"")</f>
        <v/>
      </c>
      <c r="Z372" s="117" t="str">
        <f>IF(NOT(ISBLANK('Base Data'!U373)),'Base Data'!U373,"")</f>
        <v/>
      </c>
      <c r="AA372" s="190">
        <f t="shared" si="965"/>
        <v>0</v>
      </c>
      <c r="AB372" s="116" t="str">
        <f>IF(NOT(ISBLANK('Base Data'!V373)),'Base Data'!V373,"")</f>
        <v/>
      </c>
      <c r="AC372" s="117" t="str">
        <f>IF(NOT(ISBLANK('Base Data'!W373)),'Base Data'!W373,"")</f>
        <v/>
      </c>
      <c r="AD372" s="190">
        <f t="shared" si="966"/>
        <v>0</v>
      </c>
      <c r="AE372" s="118" t="str">
        <f>IF(NOT(ISBLANK('Base Data'!X373)),'Base Data'!X373,"")</f>
        <v/>
      </c>
      <c r="AF372" s="118" t="str">
        <f>IF(NOT(ISBLANK('Base Data'!Y373)),'Base Data'!Y373,"")</f>
        <v/>
      </c>
      <c r="AG372" s="121" t="str">
        <f>IF(OR($A372=2),"",'SEA Detail'!CE434)</f>
        <v>.</v>
      </c>
      <c r="AH372" s="115">
        <f t="shared" si="1075"/>
        <v>0</v>
      </c>
      <c r="AI372" s="115">
        <f t="shared" si="1076"/>
        <v>0</v>
      </c>
      <c r="AJ372" s="115">
        <f t="shared" si="1077"/>
        <v>0</v>
      </c>
      <c r="AK372" s="115">
        <f t="shared" si="1078"/>
        <v>0</v>
      </c>
      <c r="AL372" s="115">
        <f t="shared" si="1079"/>
        <v>0</v>
      </c>
      <c r="AM372" s="115">
        <f t="shared" si="1080"/>
        <v>0</v>
      </c>
      <c r="AN372" s="115">
        <f t="shared" si="1081"/>
        <v>0</v>
      </c>
      <c r="AO372" s="115">
        <f t="shared" si="1082"/>
        <v>0</v>
      </c>
      <c r="AP372" s="115">
        <f t="shared" si="1083"/>
        <v>0</v>
      </c>
      <c r="AQ372" s="115">
        <f t="shared" si="1084"/>
        <v>0</v>
      </c>
      <c r="AR372" s="115">
        <f t="shared" si="1085"/>
        <v>0</v>
      </c>
      <c r="AS372" s="115">
        <f t="shared" si="1086"/>
        <v>0</v>
      </c>
      <c r="AT372" s="115">
        <f t="shared" si="1087"/>
        <v>0</v>
      </c>
      <c r="AU372" s="115">
        <f t="shared" si="1088"/>
        <v>0</v>
      </c>
      <c r="AV372" s="115">
        <f t="shared" si="1089"/>
        <v>0</v>
      </c>
      <c r="AW372" s="115">
        <f t="shared" si="1090"/>
        <v>0</v>
      </c>
      <c r="AX372" s="115">
        <f t="shared" si="1091"/>
        <v>0</v>
      </c>
      <c r="AY372" s="115">
        <f t="shared" si="1092"/>
        <v>0</v>
      </c>
      <c r="AZ372" s="115">
        <f t="shared" si="1093"/>
        <v>0</v>
      </c>
      <c r="BA372" s="115">
        <f t="shared" si="1094"/>
        <v>0</v>
      </c>
      <c r="BB372" s="115">
        <f t="shared" si="1095"/>
        <v>0</v>
      </c>
      <c r="BC372" s="115">
        <f t="shared" si="1096"/>
        <v>0</v>
      </c>
      <c r="BD372" s="115">
        <f t="shared" si="1097"/>
        <v>0</v>
      </c>
      <c r="BE372" s="115">
        <f t="shared" si="1098"/>
        <v>0</v>
      </c>
      <c r="BF372" s="115">
        <f t="shared" si="1099"/>
        <v>0</v>
      </c>
      <c r="BG372" s="115">
        <f t="shared" si="1100"/>
        <v>0</v>
      </c>
      <c r="BH372" s="115">
        <f t="shared" si="1101"/>
        <v>0</v>
      </c>
      <c r="BI372" s="115">
        <f t="shared" si="1102"/>
        <v>0</v>
      </c>
      <c r="BJ372" s="115">
        <f t="shared" si="1103"/>
        <v>0</v>
      </c>
      <c r="BK372" s="115">
        <f t="shared" si="1104"/>
        <v>0</v>
      </c>
      <c r="BL372" s="115">
        <f t="shared" si="1105"/>
        <v>0</v>
      </c>
      <c r="BM372" s="115">
        <f t="shared" si="1106"/>
        <v>0</v>
      </c>
      <c r="BN372" s="115">
        <f t="shared" si="1107"/>
        <v>0</v>
      </c>
      <c r="BO372" s="115">
        <f t="shared" si="1108"/>
        <v>0</v>
      </c>
      <c r="BP372" s="115">
        <f t="shared" si="1109"/>
        <v>0</v>
      </c>
      <c r="BQ372" s="115">
        <f t="shared" si="1110"/>
        <v>0</v>
      </c>
      <c r="BR372" s="115">
        <f t="shared" si="1111"/>
        <v>0</v>
      </c>
      <c r="BS372" s="115">
        <f t="shared" si="1112"/>
        <v>0</v>
      </c>
      <c r="BT372" s="115">
        <f t="shared" si="1113"/>
        <v>0</v>
      </c>
      <c r="BU372" s="115">
        <f t="shared" si="1114"/>
        <v>0</v>
      </c>
      <c r="BV372" s="115">
        <f t="shared" si="1115"/>
        <v>0</v>
      </c>
      <c r="BW372" s="115">
        <f t="shared" si="1116"/>
        <v>0</v>
      </c>
      <c r="BX372" s="115">
        <f t="shared" si="1117"/>
        <v>0</v>
      </c>
      <c r="BY372" s="115">
        <f t="shared" si="1118"/>
        <v>0</v>
      </c>
      <c r="BZ372" s="115">
        <f t="shared" si="1119"/>
        <v>0</v>
      </c>
      <c r="CA372" s="115">
        <f t="shared" si="1120"/>
        <v>0</v>
      </c>
      <c r="CB372" s="115">
        <f t="shared" si="1121"/>
        <v>0</v>
      </c>
      <c r="CC372" s="115">
        <v>0</v>
      </c>
      <c r="CD372" s="115">
        <f>IFERROR(IF(OR($A372=2,$A372=3,$C372=""),0,IF(E372="",1,IF(ISERROR(VLOOKUP('Auto-Calculations'!E372,LEA_ESA_Lookup,2,FALSE)),1,0))),"0*")</f>
        <v>0</v>
      </c>
      <c r="CE372" s="115">
        <f t="shared" si="1122"/>
        <v>0</v>
      </c>
      <c r="CF372" s="115">
        <f t="shared" si="1123"/>
        <v>0</v>
      </c>
      <c r="CG372" s="115">
        <f t="shared" si="1124"/>
        <v>0</v>
      </c>
      <c r="CH372" s="115">
        <f t="shared" si="1125"/>
        <v>0</v>
      </c>
      <c r="CI372" s="115">
        <f t="shared" si="1126"/>
        <v>0</v>
      </c>
      <c r="CJ372" s="115">
        <f t="shared" si="1127"/>
        <v>0</v>
      </c>
      <c r="CK372" s="119">
        <f t="shared" si="1128"/>
        <v>0</v>
      </c>
      <c r="CL372" s="115">
        <f t="shared" si="1129"/>
        <v>0</v>
      </c>
      <c r="CM372" s="115">
        <f t="shared" si="1130"/>
        <v>0</v>
      </c>
      <c r="CN372" s="115">
        <f t="shared" si="1131"/>
        <v>0</v>
      </c>
      <c r="CO372" s="115">
        <f t="shared" si="1132"/>
        <v>0</v>
      </c>
      <c r="CP372" s="115">
        <f t="shared" si="1133"/>
        <v>0</v>
      </c>
      <c r="CQ372" s="115">
        <f>IFERROR(IF(OR($A372=2,$A372=3,$C372=""),0,IF('Auto-Calculations'!Z372="M",1,0)),"0*")</f>
        <v>0</v>
      </c>
      <c r="CR372" s="115">
        <f>IFERROR(IF(OR($A372=2,$A372=3,$C372=""),0,IF('Auto-Calculations'!AE372="M",1,0)),"0*")</f>
        <v>0</v>
      </c>
      <c r="CS372" s="115">
        <f>IFERROR(IF(OR($A372=2,$A372=3,$C372=""),0,IF('Auto-Calculations'!V372="M",1,0)),"0*")</f>
        <v>0</v>
      </c>
      <c r="CT372" s="115">
        <f>IFERROR(IF(OR($A372=2,$A372=3,$C372=""),0,IF('Auto-Calculations'!W372="M",1,0)),"0*")</f>
        <v>0</v>
      </c>
      <c r="CU372" s="115">
        <f>IFERROR(IF(OR($A372=2,$A372=3,$C372=""),0,IF('Auto-Calculations'!X372="M",1,0)),"0*")</f>
        <v>0</v>
      </c>
      <c r="CV372" s="115">
        <f>IFERROR(IF(OR($A372=2,$A372=3,$C372=""),0,IF('Auto-Calculations'!Y372="M",1,0)),"0*")</f>
        <v>0</v>
      </c>
      <c r="CW372" s="115">
        <f t="shared" si="1134"/>
        <v>0</v>
      </c>
      <c r="CX372" s="115">
        <f t="shared" si="1135"/>
        <v>0</v>
      </c>
      <c r="CY372" s="115">
        <f t="shared" si="1136"/>
        <v>0</v>
      </c>
      <c r="CZ372" s="115">
        <f t="shared" si="1137"/>
        <v>0</v>
      </c>
      <c r="DA372" s="115">
        <f t="shared" si="1138"/>
        <v>0</v>
      </c>
      <c r="DB372" s="111">
        <f t="shared" si="1139"/>
        <v>0</v>
      </c>
      <c r="DC372" s="111">
        <f t="shared" si="1140"/>
        <v>0</v>
      </c>
      <c r="DD372" s="111">
        <f t="shared" si="1141"/>
        <v>0</v>
      </c>
      <c r="DE372" s="115">
        <f t="shared" si="1142"/>
        <v>0</v>
      </c>
      <c r="DF372" s="111">
        <f t="shared" si="1143"/>
        <v>0</v>
      </c>
      <c r="DG372" s="115">
        <f t="shared" si="1144"/>
        <v>0</v>
      </c>
      <c r="DH372" s="115">
        <f t="shared" si="1145"/>
        <v>0</v>
      </c>
      <c r="DI372" s="115">
        <f>IFERROR(IF(OR($A372=3,C372="American Samoa",C372="Federated States of Micronesia",C372="Guam",C372="Hawaii",C372="Northern Marianas",C372="Puerto Rico",C372="Republic of Palau",C372="Republic of the Marshall Islands",C372="Bureau of Indian Education"),0,IF('Auto-Calculations'!Q372="NA",1,0)),"0*")</f>
        <v>0</v>
      </c>
      <c r="DJ372" s="111"/>
      <c r="DK372" s="111"/>
      <c r="DL372" s="111"/>
      <c r="DM372" s="111"/>
      <c r="DN372" s="111"/>
      <c r="DO372" s="111"/>
      <c r="DP372" s="111"/>
      <c r="DQ372" s="111"/>
      <c r="DR372" s="111"/>
      <c r="DS372" s="111"/>
      <c r="DT372" s="120" t="str">
        <f t="shared" si="1146"/>
        <v>000000000000000000000000000000000000000000000000000000000000000000000000000000</v>
      </c>
      <c r="DU372" s="111" t="str">
        <f t="shared" si="967"/>
        <v>No Error</v>
      </c>
      <c r="DV372" s="111" t="str">
        <f t="shared" si="968"/>
        <v>No Error</v>
      </c>
      <c r="DW372" s="111" t="str">
        <f t="shared" si="969"/>
        <v>No Error</v>
      </c>
      <c r="DX372" s="111" t="str">
        <f t="shared" si="970"/>
        <v>No Error</v>
      </c>
      <c r="DY372" s="111" t="str">
        <f t="shared" si="971"/>
        <v>No Error</v>
      </c>
      <c r="DZ372" s="111" t="str">
        <f t="shared" si="972"/>
        <v>No Error</v>
      </c>
      <c r="EA372" s="111" t="str">
        <f t="shared" si="973"/>
        <v>No Error</v>
      </c>
      <c r="EB372" s="111" t="str">
        <f t="shared" si="974"/>
        <v>No Error</v>
      </c>
      <c r="EC372" s="111" t="str">
        <f t="shared" si="975"/>
        <v>No Error</v>
      </c>
      <c r="ED372" s="111" t="str">
        <f t="shared" si="976"/>
        <v>No Error</v>
      </c>
      <c r="EE372" s="111" t="str">
        <f t="shared" si="977"/>
        <v>No Error</v>
      </c>
      <c r="EF372" s="111" t="str">
        <f t="shared" si="978"/>
        <v>No Error</v>
      </c>
      <c r="EG372" s="111" t="str">
        <f t="shared" si="979"/>
        <v>No Error</v>
      </c>
      <c r="EH372" s="111" t="str">
        <f t="shared" si="980"/>
        <v>No Error</v>
      </c>
      <c r="EI372" s="111" t="str">
        <f t="shared" si="981"/>
        <v>No Error</v>
      </c>
      <c r="EJ372" s="111" t="str">
        <f t="shared" si="982"/>
        <v>No Error</v>
      </c>
      <c r="EK372" s="111" t="str">
        <f t="shared" si="983"/>
        <v>No Error</v>
      </c>
      <c r="EL372" s="111" t="str">
        <f t="shared" si="984"/>
        <v>No Error</v>
      </c>
      <c r="EM372" s="111" t="str">
        <f t="shared" si="985"/>
        <v>No Error</v>
      </c>
      <c r="EN372" s="111" t="str">
        <f t="shared" si="986"/>
        <v>No Error</v>
      </c>
      <c r="EO372" s="111" t="str">
        <f t="shared" si="987"/>
        <v>No Error</v>
      </c>
      <c r="EP372" s="111" t="str">
        <f t="shared" si="988"/>
        <v>No Error</v>
      </c>
      <c r="EQ372" s="111" t="str">
        <f t="shared" si="989"/>
        <v>No Error</v>
      </c>
      <c r="ER372" s="111" t="str">
        <f t="shared" si="990"/>
        <v>No Error</v>
      </c>
      <c r="ES372" s="111" t="str">
        <f t="shared" si="991"/>
        <v>No Error</v>
      </c>
      <c r="ET372" s="111" t="str">
        <f t="shared" si="992"/>
        <v>No Error</v>
      </c>
      <c r="EU372" s="111" t="str">
        <f t="shared" si="993"/>
        <v>No Error</v>
      </c>
      <c r="EV372" s="111" t="str">
        <f t="shared" si="994"/>
        <v>No Error</v>
      </c>
      <c r="EW372" s="111" t="str">
        <f t="shared" si="995"/>
        <v>No Error</v>
      </c>
      <c r="EX372" s="111" t="str">
        <f t="shared" si="996"/>
        <v>No Error</v>
      </c>
      <c r="EY372" s="111" t="str">
        <f t="shared" si="997"/>
        <v>No Error</v>
      </c>
      <c r="EZ372" s="111" t="str">
        <f t="shared" si="998"/>
        <v>No Error</v>
      </c>
      <c r="FA372" s="111" t="str">
        <f t="shared" si="999"/>
        <v>No Error</v>
      </c>
      <c r="FB372" s="111" t="str">
        <f t="shared" si="1000"/>
        <v>No Error</v>
      </c>
      <c r="FC372" s="111" t="str">
        <f t="shared" si="1001"/>
        <v>No Error</v>
      </c>
      <c r="FD372" s="111" t="str">
        <f t="shared" si="1002"/>
        <v>No Error</v>
      </c>
      <c r="FE372" s="111" t="str">
        <f t="shared" si="1003"/>
        <v>No Error</v>
      </c>
      <c r="FF372" s="111" t="str">
        <f t="shared" si="1004"/>
        <v>No Error</v>
      </c>
      <c r="FG372" s="111" t="str">
        <f t="shared" si="1005"/>
        <v>No Error</v>
      </c>
      <c r="FH372" s="111" t="str">
        <f t="shared" si="1006"/>
        <v>No Error</v>
      </c>
      <c r="FI372" s="111" t="str">
        <f t="shared" si="1007"/>
        <v>No Error</v>
      </c>
      <c r="FJ372" s="111" t="str">
        <f t="shared" si="1008"/>
        <v>No Error</v>
      </c>
      <c r="FK372" s="111" t="str">
        <f t="shared" si="1009"/>
        <v>No Error</v>
      </c>
      <c r="FL372" s="111" t="str">
        <f t="shared" si="1010"/>
        <v>No Error</v>
      </c>
      <c r="FM372" s="111" t="str">
        <f t="shared" si="1011"/>
        <v>No Error</v>
      </c>
      <c r="FN372" s="111" t="str">
        <f t="shared" si="1012"/>
        <v>No Error</v>
      </c>
      <c r="FO372" s="111" t="str">
        <f t="shared" si="1013"/>
        <v>No Error</v>
      </c>
      <c r="FP372" s="111" t="str">
        <f t="shared" si="1014"/>
        <v>No Error</v>
      </c>
      <c r="FQ372" s="111" t="str">
        <f t="shared" si="1015"/>
        <v>No Error</v>
      </c>
      <c r="FR372" s="111" t="str">
        <f t="shared" si="1016"/>
        <v>No Error</v>
      </c>
      <c r="FS372" s="111" t="str">
        <f t="shared" si="1017"/>
        <v>No Error</v>
      </c>
      <c r="FT372" s="111" t="str">
        <f t="shared" si="1018"/>
        <v>No Error</v>
      </c>
      <c r="FU372" s="111" t="str">
        <f t="shared" si="1019"/>
        <v>No Error</v>
      </c>
      <c r="FV372" s="111" t="str">
        <f t="shared" si="1020"/>
        <v>No Error</v>
      </c>
      <c r="FW372" s="111" t="str">
        <f t="shared" si="1021"/>
        <v>No Error</v>
      </c>
      <c r="FX372" s="111" t="str">
        <f t="shared" si="1022"/>
        <v>No Error</v>
      </c>
      <c r="FY372" s="111" t="str">
        <f t="shared" si="1023"/>
        <v>No Error</v>
      </c>
      <c r="FZ372" s="111" t="str">
        <f t="shared" si="1024"/>
        <v>No Error</v>
      </c>
      <c r="GA372" s="111" t="str">
        <f t="shared" si="1025"/>
        <v>No Error</v>
      </c>
      <c r="GB372" s="111" t="str">
        <f t="shared" si="1026"/>
        <v>No Error</v>
      </c>
      <c r="GC372" s="111" t="str">
        <f t="shared" si="1027"/>
        <v>No Error</v>
      </c>
      <c r="GD372" s="111" t="str">
        <f t="shared" si="1028"/>
        <v>No Error</v>
      </c>
      <c r="GE372" s="111" t="str">
        <f t="shared" si="1029"/>
        <v>No Error</v>
      </c>
      <c r="GF372" s="111" t="str">
        <f t="shared" si="1030"/>
        <v>No Error</v>
      </c>
      <c r="GG372" s="111" t="str">
        <f t="shared" si="1031"/>
        <v>No Error</v>
      </c>
      <c r="GH372" s="111" t="str">
        <f t="shared" si="1032"/>
        <v>No Error</v>
      </c>
      <c r="GI372" s="111" t="str">
        <f t="shared" si="1033"/>
        <v>No Error</v>
      </c>
      <c r="GJ372" s="111" t="str">
        <f t="shared" si="1034"/>
        <v>No Error</v>
      </c>
      <c r="GK372" s="111" t="str">
        <f t="shared" si="1035"/>
        <v>No Error</v>
      </c>
      <c r="GL372" s="111" t="str">
        <f t="shared" si="1036"/>
        <v>No Error</v>
      </c>
      <c r="GM372" s="111" t="str">
        <f t="shared" si="1037"/>
        <v>No Error</v>
      </c>
      <c r="GN372" s="111" t="str">
        <f t="shared" si="1038"/>
        <v>No Error</v>
      </c>
      <c r="GO372" s="111" t="str">
        <f t="shared" si="1039"/>
        <v>No Error</v>
      </c>
      <c r="GP372" s="111" t="str">
        <f t="shared" si="1040"/>
        <v>No Error</v>
      </c>
      <c r="GQ372" s="111" t="str">
        <f t="shared" si="1041"/>
        <v>No Error</v>
      </c>
      <c r="GR372" s="111" t="str">
        <f t="shared" si="1042"/>
        <v>No Error</v>
      </c>
      <c r="GS372" s="111" t="str">
        <f t="shared" si="1043"/>
        <v>No Error</v>
      </c>
      <c r="GT372" s="111" t="str">
        <f t="shared" si="1044"/>
        <v>No Error</v>
      </c>
      <c r="GU372" s="111" t="str">
        <f t="shared" si="1045"/>
        <v>No Error</v>
      </c>
      <c r="GV372" s="111" t="str">
        <f t="shared" si="1046"/>
        <v>No Error</v>
      </c>
      <c r="GW372" s="111"/>
      <c r="GX372" s="111">
        <f t="shared" si="1047"/>
        <v>0</v>
      </c>
      <c r="GY372" s="111">
        <f t="shared" si="1048"/>
        <v>0</v>
      </c>
      <c r="GZ372" s="111" t="str">
        <f t="shared" si="1049"/>
        <v/>
      </c>
      <c r="HA372" s="111">
        <f t="shared" si="1050"/>
        <v>0</v>
      </c>
      <c r="HB372" s="111">
        <f t="shared" si="1147"/>
        <v>0</v>
      </c>
      <c r="HC372" s="111">
        <f t="shared" si="1148"/>
        <v>0</v>
      </c>
      <c r="HD372" s="121" t="str">
        <f>IF(OR($A372=2,$A372=3),"",'SEA Detail'!CE434)</f>
        <v>.</v>
      </c>
      <c r="HE372" s="111">
        <f t="shared" si="1149"/>
        <v>0</v>
      </c>
      <c r="HF372" s="111">
        <f t="shared" si="1150"/>
        <v>0</v>
      </c>
      <c r="HG372" s="111">
        <f t="shared" si="1151"/>
        <v>0</v>
      </c>
      <c r="HH372" s="111">
        <f t="shared" si="1152"/>
        <v>0</v>
      </c>
      <c r="HI372" s="111">
        <f t="shared" si="1051"/>
        <v>0</v>
      </c>
      <c r="HJ372" s="111">
        <f t="shared" si="1052"/>
        <v>0</v>
      </c>
      <c r="HK372" s="111">
        <f t="shared" si="1053"/>
        <v>0</v>
      </c>
      <c r="HL372" s="111">
        <f t="shared" si="1054"/>
        <v>0</v>
      </c>
      <c r="HM372" s="111">
        <f t="shared" si="1055"/>
        <v>0</v>
      </c>
      <c r="HN372" s="111">
        <f t="shared" si="1056"/>
        <v>0</v>
      </c>
      <c r="HO372" s="111">
        <f t="shared" si="1057"/>
        <v>0</v>
      </c>
      <c r="HP372" s="111">
        <f t="shared" si="1058"/>
        <v>0</v>
      </c>
      <c r="HQ372" s="111">
        <f t="shared" si="1059"/>
        <v>0</v>
      </c>
      <c r="HR372" s="111">
        <f t="shared" si="1060"/>
        <v>0</v>
      </c>
      <c r="HS372" s="111">
        <f t="shared" si="1061"/>
        <v>0</v>
      </c>
      <c r="HT372" s="111">
        <f t="shared" si="1062"/>
        <v>0</v>
      </c>
      <c r="HU372" s="111">
        <f t="shared" si="1063"/>
        <v>0</v>
      </c>
      <c r="HV372" s="111">
        <f t="shared" si="1064"/>
        <v>0</v>
      </c>
      <c r="HW372" s="111">
        <f t="shared" si="1065"/>
        <v>0</v>
      </c>
      <c r="HX372" s="111">
        <f t="shared" si="1066"/>
        <v>0</v>
      </c>
      <c r="HY372" s="111">
        <f t="shared" si="1067"/>
        <v>0</v>
      </c>
      <c r="HZ372" s="111">
        <f t="shared" si="1068"/>
        <v>0</v>
      </c>
      <c r="IA372" s="111">
        <f t="shared" si="1069"/>
        <v>0</v>
      </c>
      <c r="IB372" s="111">
        <f t="shared" si="1070"/>
        <v>0</v>
      </c>
      <c r="IC372" s="111">
        <f t="shared" si="1071"/>
        <v>0</v>
      </c>
      <c r="ID372" s="111">
        <f t="shared" si="1072"/>
        <v>0</v>
      </c>
      <c r="IE372" s="111">
        <f t="shared" si="1073"/>
        <v>0</v>
      </c>
      <c r="IF372" s="111">
        <f>IF(AND(OR($A372=2,$E372=""),NOT(ISBLANK('Base Data'!I373))),1,IF(OR($A372=2,$C372="",$E372=""),0,1))</f>
        <v>0</v>
      </c>
      <c r="IG372" s="111"/>
      <c r="IH372" s="111"/>
      <c r="II372" s="111"/>
      <c r="IJ372" s="111">
        <f>IF('Base Data'!C373="",0,IF('Base Data'!D373="",1,0))</f>
        <v>0</v>
      </c>
    </row>
    <row r="373" spans="1:244" x14ac:dyDescent="0.25">
      <c r="A373" s="116" t="str">
        <f>IF(NOT(ISBLANK('Base Data'!A374)),'Base Data'!A374,"")</f>
        <v/>
      </c>
      <c r="B373" s="116" t="str">
        <f>IF(NOT(ISBLANK('Base Data'!B374)),'Base Data'!B374,"")</f>
        <v/>
      </c>
      <c r="C373" s="125" t="str">
        <f>IF(NOT(ISBLANK('Base Data'!C374)),'Base Data'!C374,"")</f>
        <v/>
      </c>
      <c r="D373" s="125" t="str">
        <f>IF(NOT(ISBLANK('Base Data'!D374)),'Base Data'!D374,"")</f>
        <v/>
      </c>
      <c r="E373" s="116" t="str">
        <f>IF(NOT(ISBLANK('Base Data'!E374)),'Base Data'!E374,"")</f>
        <v/>
      </c>
      <c r="F373" s="117" t="str">
        <f>IF(NOT(ISBLANK('Base Data'!F374)),'Base Data'!F374,"")</f>
        <v/>
      </c>
      <c r="G373" s="117" t="str">
        <f>IF(NOT(ISBLANK('Base Data'!G374)),'Base Data'!G374,"")</f>
        <v/>
      </c>
      <c r="H373" s="187">
        <f t="shared" si="962"/>
        <v>0</v>
      </c>
      <c r="I373" s="117" t="str">
        <f>IF(NOT(ISBLANK('Base Data'!H374)),'Base Data'!H374,"")</f>
        <v/>
      </c>
      <c r="J373" s="187">
        <f>IF(AND(ISNUMBER(I373),ISNUMBER(#REF!)),I373-#REF!,IF(AND(NOT(ISNUMBER(I373)),NOT(ISNUMBER(#REF!))),0,IF(NOT(ISNUMBER(I373)),-#REF!,IF(NOT(ISNUMBER(#REF!)),I373,0))))</f>
        <v>0</v>
      </c>
      <c r="K373" s="187">
        <f t="shared" si="963"/>
        <v>0</v>
      </c>
      <c r="L373" s="187">
        <f t="shared" si="1074"/>
        <v>0</v>
      </c>
      <c r="M373" s="116" t="str">
        <f>IF(NOT(ISBLANK('Base Data'!I374)),'Base Data'!I374,"")</f>
        <v/>
      </c>
      <c r="N373" s="116" t="str">
        <f>IF(NOT(ISBLANK('Base Data'!J374)),'Base Data'!J374,"")</f>
        <v/>
      </c>
      <c r="O373" s="117" t="str">
        <f>IF(NOT(ISBLANK('Base Data'!K374)),'Base Data'!K374,"")</f>
        <v/>
      </c>
      <c r="P373" s="190">
        <f t="shared" si="964"/>
        <v>0</v>
      </c>
      <c r="Q373" s="116" t="str">
        <f>IF(NOT(ISBLANK('Base Data'!L374)),'Base Data'!L374,"")</f>
        <v/>
      </c>
      <c r="R373" s="116" t="str">
        <f>IF(NOT(ISBLANK('Base Data'!M374)),'Base Data'!M374,"")</f>
        <v/>
      </c>
      <c r="S373" s="116" t="str">
        <f>IF(NOT(ISBLANK('Base Data'!N374)),'Base Data'!N374,"")</f>
        <v/>
      </c>
      <c r="T373" s="117" t="str">
        <f>IF(NOT(ISBLANK('Base Data'!O374)),'Base Data'!O374,"")</f>
        <v/>
      </c>
      <c r="U373" s="116" t="str">
        <f>IF(NOT(ISBLANK('Base Data'!P374)),'Base Data'!P374,"")</f>
        <v/>
      </c>
      <c r="V373" s="116" t="str">
        <f>IF(NOT(ISBLANK('Base Data'!Q374)),'Base Data'!Q374,"")</f>
        <v/>
      </c>
      <c r="W373" s="116" t="str">
        <f>IF(NOT(ISBLANK('Base Data'!R374)),'Base Data'!R374,"")</f>
        <v/>
      </c>
      <c r="X373" s="116" t="str">
        <f>IF(NOT(ISBLANK('Base Data'!S374)),'Base Data'!S374,"")</f>
        <v/>
      </c>
      <c r="Y373" s="116" t="str">
        <f>IF(NOT(ISBLANK('Base Data'!T374)),'Base Data'!T374,"")</f>
        <v/>
      </c>
      <c r="Z373" s="117" t="str">
        <f>IF(NOT(ISBLANK('Base Data'!U374)),'Base Data'!U374,"")</f>
        <v/>
      </c>
      <c r="AA373" s="190">
        <f t="shared" si="965"/>
        <v>0</v>
      </c>
      <c r="AB373" s="116" t="str">
        <f>IF(NOT(ISBLANK('Base Data'!V374)),'Base Data'!V374,"")</f>
        <v/>
      </c>
      <c r="AC373" s="117" t="str">
        <f>IF(NOT(ISBLANK('Base Data'!W374)),'Base Data'!W374,"")</f>
        <v/>
      </c>
      <c r="AD373" s="190">
        <f t="shared" si="966"/>
        <v>0</v>
      </c>
      <c r="AE373" s="118" t="str">
        <f>IF(NOT(ISBLANK('Base Data'!X374)),'Base Data'!X374,"")</f>
        <v/>
      </c>
      <c r="AF373" s="118" t="str">
        <f>IF(NOT(ISBLANK('Base Data'!Y374)),'Base Data'!Y374,"")</f>
        <v/>
      </c>
      <c r="AG373" s="121" t="str">
        <f>IF(OR($A373=2),"",'SEA Detail'!CE435)</f>
        <v>.</v>
      </c>
      <c r="AH373" s="115">
        <f t="shared" si="1075"/>
        <v>0</v>
      </c>
      <c r="AI373" s="115">
        <f t="shared" si="1076"/>
        <v>0</v>
      </c>
      <c r="AJ373" s="115">
        <f t="shared" si="1077"/>
        <v>0</v>
      </c>
      <c r="AK373" s="115">
        <f t="shared" si="1078"/>
        <v>0</v>
      </c>
      <c r="AL373" s="115">
        <f t="shared" si="1079"/>
        <v>0</v>
      </c>
      <c r="AM373" s="115">
        <f t="shared" si="1080"/>
        <v>0</v>
      </c>
      <c r="AN373" s="115">
        <f t="shared" si="1081"/>
        <v>0</v>
      </c>
      <c r="AO373" s="115">
        <f t="shared" si="1082"/>
        <v>0</v>
      </c>
      <c r="AP373" s="115">
        <f t="shared" si="1083"/>
        <v>0</v>
      </c>
      <c r="AQ373" s="115">
        <f t="shared" si="1084"/>
        <v>0</v>
      </c>
      <c r="AR373" s="115">
        <f t="shared" si="1085"/>
        <v>0</v>
      </c>
      <c r="AS373" s="115">
        <f t="shared" si="1086"/>
        <v>0</v>
      </c>
      <c r="AT373" s="115">
        <f t="shared" si="1087"/>
        <v>0</v>
      </c>
      <c r="AU373" s="115">
        <f t="shared" si="1088"/>
        <v>0</v>
      </c>
      <c r="AV373" s="115">
        <f t="shared" si="1089"/>
        <v>0</v>
      </c>
      <c r="AW373" s="115">
        <f t="shared" si="1090"/>
        <v>0</v>
      </c>
      <c r="AX373" s="115">
        <f t="shared" si="1091"/>
        <v>0</v>
      </c>
      <c r="AY373" s="115">
        <f t="shared" si="1092"/>
        <v>0</v>
      </c>
      <c r="AZ373" s="115">
        <f t="shared" si="1093"/>
        <v>0</v>
      </c>
      <c r="BA373" s="115">
        <f t="shared" si="1094"/>
        <v>0</v>
      </c>
      <c r="BB373" s="115">
        <f t="shared" si="1095"/>
        <v>0</v>
      </c>
      <c r="BC373" s="115">
        <f t="shared" si="1096"/>
        <v>0</v>
      </c>
      <c r="BD373" s="115">
        <f t="shared" si="1097"/>
        <v>0</v>
      </c>
      <c r="BE373" s="115">
        <f t="shared" si="1098"/>
        <v>0</v>
      </c>
      <c r="BF373" s="115">
        <f t="shared" si="1099"/>
        <v>0</v>
      </c>
      <c r="BG373" s="115">
        <f t="shared" si="1100"/>
        <v>0</v>
      </c>
      <c r="BH373" s="115">
        <f t="shared" si="1101"/>
        <v>0</v>
      </c>
      <c r="BI373" s="115">
        <f t="shared" si="1102"/>
        <v>0</v>
      </c>
      <c r="BJ373" s="115">
        <f t="shared" si="1103"/>
        <v>0</v>
      </c>
      <c r="BK373" s="115">
        <f t="shared" si="1104"/>
        <v>0</v>
      </c>
      <c r="BL373" s="115">
        <f t="shared" si="1105"/>
        <v>0</v>
      </c>
      <c r="BM373" s="115">
        <f t="shared" si="1106"/>
        <v>0</v>
      </c>
      <c r="BN373" s="115">
        <f t="shared" si="1107"/>
        <v>0</v>
      </c>
      <c r="BO373" s="115">
        <f t="shared" si="1108"/>
        <v>0</v>
      </c>
      <c r="BP373" s="115">
        <f t="shared" si="1109"/>
        <v>0</v>
      </c>
      <c r="BQ373" s="115">
        <f t="shared" si="1110"/>
        <v>0</v>
      </c>
      <c r="BR373" s="115">
        <f t="shared" si="1111"/>
        <v>0</v>
      </c>
      <c r="BS373" s="115">
        <f t="shared" si="1112"/>
        <v>0</v>
      </c>
      <c r="BT373" s="115">
        <f t="shared" si="1113"/>
        <v>0</v>
      </c>
      <c r="BU373" s="115">
        <f t="shared" si="1114"/>
        <v>0</v>
      </c>
      <c r="BV373" s="115">
        <f t="shared" si="1115"/>
        <v>0</v>
      </c>
      <c r="BW373" s="115">
        <f t="shared" si="1116"/>
        <v>0</v>
      </c>
      <c r="BX373" s="115">
        <f t="shared" si="1117"/>
        <v>0</v>
      </c>
      <c r="BY373" s="115">
        <f t="shared" si="1118"/>
        <v>0</v>
      </c>
      <c r="BZ373" s="115">
        <f t="shared" si="1119"/>
        <v>0</v>
      </c>
      <c r="CA373" s="115">
        <f t="shared" si="1120"/>
        <v>0</v>
      </c>
      <c r="CB373" s="115">
        <f t="shared" si="1121"/>
        <v>0</v>
      </c>
      <c r="CC373" s="115">
        <v>0</v>
      </c>
      <c r="CD373" s="115">
        <f>IFERROR(IF(OR($A373=2,$A373=3,$C373=""),0,IF(E373="",1,IF(ISERROR(VLOOKUP('Auto-Calculations'!E373,LEA_ESA_Lookup,2,FALSE)),1,0))),"0*")</f>
        <v>0</v>
      </c>
      <c r="CE373" s="115">
        <f t="shared" si="1122"/>
        <v>0</v>
      </c>
      <c r="CF373" s="115">
        <f t="shared" si="1123"/>
        <v>0</v>
      </c>
      <c r="CG373" s="115">
        <f t="shared" si="1124"/>
        <v>0</v>
      </c>
      <c r="CH373" s="115">
        <f t="shared" si="1125"/>
        <v>0</v>
      </c>
      <c r="CI373" s="115">
        <f t="shared" si="1126"/>
        <v>0</v>
      </c>
      <c r="CJ373" s="115">
        <f t="shared" si="1127"/>
        <v>0</v>
      </c>
      <c r="CK373" s="119">
        <f t="shared" si="1128"/>
        <v>0</v>
      </c>
      <c r="CL373" s="115">
        <f t="shared" si="1129"/>
        <v>0</v>
      </c>
      <c r="CM373" s="115">
        <f t="shared" si="1130"/>
        <v>0</v>
      </c>
      <c r="CN373" s="115">
        <f t="shared" si="1131"/>
        <v>0</v>
      </c>
      <c r="CO373" s="115">
        <f t="shared" si="1132"/>
        <v>0</v>
      </c>
      <c r="CP373" s="115">
        <f t="shared" si="1133"/>
        <v>0</v>
      </c>
      <c r="CQ373" s="115">
        <f>IFERROR(IF(OR($A373=2,$A373=3,$C373=""),0,IF('Auto-Calculations'!Z373="M",1,0)),"0*")</f>
        <v>0</v>
      </c>
      <c r="CR373" s="115">
        <f>IFERROR(IF(OR($A373=2,$A373=3,$C373=""),0,IF('Auto-Calculations'!AE373="M",1,0)),"0*")</f>
        <v>0</v>
      </c>
      <c r="CS373" s="115">
        <f>IFERROR(IF(OR($A373=2,$A373=3,$C373=""),0,IF('Auto-Calculations'!V373="M",1,0)),"0*")</f>
        <v>0</v>
      </c>
      <c r="CT373" s="115">
        <f>IFERROR(IF(OR($A373=2,$A373=3,$C373=""),0,IF('Auto-Calculations'!W373="M",1,0)),"0*")</f>
        <v>0</v>
      </c>
      <c r="CU373" s="115">
        <f>IFERROR(IF(OR($A373=2,$A373=3,$C373=""),0,IF('Auto-Calculations'!X373="M",1,0)),"0*")</f>
        <v>0</v>
      </c>
      <c r="CV373" s="115">
        <f>IFERROR(IF(OR($A373=2,$A373=3,$C373=""),0,IF('Auto-Calculations'!Y373="M",1,0)),"0*")</f>
        <v>0</v>
      </c>
      <c r="CW373" s="115">
        <f t="shared" si="1134"/>
        <v>0</v>
      </c>
      <c r="CX373" s="115">
        <f t="shared" si="1135"/>
        <v>0</v>
      </c>
      <c r="CY373" s="115">
        <f t="shared" si="1136"/>
        <v>0</v>
      </c>
      <c r="CZ373" s="115">
        <f t="shared" si="1137"/>
        <v>0</v>
      </c>
      <c r="DA373" s="115">
        <f t="shared" si="1138"/>
        <v>0</v>
      </c>
      <c r="DB373" s="111">
        <f t="shared" si="1139"/>
        <v>0</v>
      </c>
      <c r="DC373" s="111">
        <f t="shared" si="1140"/>
        <v>0</v>
      </c>
      <c r="DD373" s="111">
        <f t="shared" si="1141"/>
        <v>0</v>
      </c>
      <c r="DE373" s="115">
        <f t="shared" si="1142"/>
        <v>0</v>
      </c>
      <c r="DF373" s="111">
        <f t="shared" si="1143"/>
        <v>0</v>
      </c>
      <c r="DG373" s="115">
        <f t="shared" si="1144"/>
        <v>0</v>
      </c>
      <c r="DH373" s="115">
        <f t="shared" si="1145"/>
        <v>0</v>
      </c>
      <c r="DI373" s="115">
        <f>IFERROR(IF(OR($A373=3,C373="American Samoa",C373="Federated States of Micronesia",C373="Guam",C373="Hawaii",C373="Northern Marianas",C373="Puerto Rico",C373="Republic of Palau",C373="Republic of the Marshall Islands",C373="Bureau of Indian Education"),0,IF('Auto-Calculations'!Q373="NA",1,0)),"0*")</f>
        <v>0</v>
      </c>
      <c r="DJ373" s="111"/>
      <c r="DK373" s="111"/>
      <c r="DL373" s="111"/>
      <c r="DM373" s="111"/>
      <c r="DN373" s="111"/>
      <c r="DO373" s="111"/>
      <c r="DP373" s="111"/>
      <c r="DQ373" s="111"/>
      <c r="DR373" s="111"/>
      <c r="DS373" s="111"/>
      <c r="DT373" s="120" t="str">
        <f t="shared" si="1146"/>
        <v>000000000000000000000000000000000000000000000000000000000000000000000000000000</v>
      </c>
      <c r="DU373" s="111" t="str">
        <f t="shared" si="967"/>
        <v>No Error</v>
      </c>
      <c r="DV373" s="111" t="str">
        <f t="shared" si="968"/>
        <v>No Error</v>
      </c>
      <c r="DW373" s="111" t="str">
        <f t="shared" si="969"/>
        <v>No Error</v>
      </c>
      <c r="DX373" s="111" t="str">
        <f t="shared" si="970"/>
        <v>No Error</v>
      </c>
      <c r="DY373" s="111" t="str">
        <f t="shared" si="971"/>
        <v>No Error</v>
      </c>
      <c r="DZ373" s="111" t="str">
        <f t="shared" si="972"/>
        <v>No Error</v>
      </c>
      <c r="EA373" s="111" t="str">
        <f t="shared" si="973"/>
        <v>No Error</v>
      </c>
      <c r="EB373" s="111" t="str">
        <f t="shared" si="974"/>
        <v>No Error</v>
      </c>
      <c r="EC373" s="111" t="str">
        <f t="shared" si="975"/>
        <v>No Error</v>
      </c>
      <c r="ED373" s="111" t="str">
        <f t="shared" si="976"/>
        <v>No Error</v>
      </c>
      <c r="EE373" s="111" t="str">
        <f t="shared" si="977"/>
        <v>No Error</v>
      </c>
      <c r="EF373" s="111" t="str">
        <f t="shared" si="978"/>
        <v>No Error</v>
      </c>
      <c r="EG373" s="111" t="str">
        <f t="shared" si="979"/>
        <v>No Error</v>
      </c>
      <c r="EH373" s="111" t="str">
        <f t="shared" si="980"/>
        <v>No Error</v>
      </c>
      <c r="EI373" s="111" t="str">
        <f t="shared" si="981"/>
        <v>No Error</v>
      </c>
      <c r="EJ373" s="111" t="str">
        <f t="shared" si="982"/>
        <v>No Error</v>
      </c>
      <c r="EK373" s="111" t="str">
        <f t="shared" si="983"/>
        <v>No Error</v>
      </c>
      <c r="EL373" s="111" t="str">
        <f t="shared" si="984"/>
        <v>No Error</v>
      </c>
      <c r="EM373" s="111" t="str">
        <f t="shared" si="985"/>
        <v>No Error</v>
      </c>
      <c r="EN373" s="111" t="str">
        <f t="shared" si="986"/>
        <v>No Error</v>
      </c>
      <c r="EO373" s="111" t="str">
        <f t="shared" si="987"/>
        <v>No Error</v>
      </c>
      <c r="EP373" s="111" t="str">
        <f t="shared" si="988"/>
        <v>No Error</v>
      </c>
      <c r="EQ373" s="111" t="str">
        <f t="shared" si="989"/>
        <v>No Error</v>
      </c>
      <c r="ER373" s="111" t="str">
        <f t="shared" si="990"/>
        <v>No Error</v>
      </c>
      <c r="ES373" s="111" t="str">
        <f t="shared" si="991"/>
        <v>No Error</v>
      </c>
      <c r="ET373" s="111" t="str">
        <f t="shared" si="992"/>
        <v>No Error</v>
      </c>
      <c r="EU373" s="111" t="str">
        <f t="shared" si="993"/>
        <v>No Error</v>
      </c>
      <c r="EV373" s="111" t="str">
        <f t="shared" si="994"/>
        <v>No Error</v>
      </c>
      <c r="EW373" s="111" t="str">
        <f t="shared" si="995"/>
        <v>No Error</v>
      </c>
      <c r="EX373" s="111" t="str">
        <f t="shared" si="996"/>
        <v>No Error</v>
      </c>
      <c r="EY373" s="111" t="str">
        <f t="shared" si="997"/>
        <v>No Error</v>
      </c>
      <c r="EZ373" s="111" t="str">
        <f t="shared" si="998"/>
        <v>No Error</v>
      </c>
      <c r="FA373" s="111" t="str">
        <f t="shared" si="999"/>
        <v>No Error</v>
      </c>
      <c r="FB373" s="111" t="str">
        <f t="shared" si="1000"/>
        <v>No Error</v>
      </c>
      <c r="FC373" s="111" t="str">
        <f t="shared" si="1001"/>
        <v>No Error</v>
      </c>
      <c r="FD373" s="111" t="str">
        <f t="shared" si="1002"/>
        <v>No Error</v>
      </c>
      <c r="FE373" s="111" t="str">
        <f t="shared" si="1003"/>
        <v>No Error</v>
      </c>
      <c r="FF373" s="111" t="str">
        <f t="shared" si="1004"/>
        <v>No Error</v>
      </c>
      <c r="FG373" s="111" t="str">
        <f t="shared" si="1005"/>
        <v>No Error</v>
      </c>
      <c r="FH373" s="111" t="str">
        <f t="shared" si="1006"/>
        <v>No Error</v>
      </c>
      <c r="FI373" s="111" t="str">
        <f t="shared" si="1007"/>
        <v>No Error</v>
      </c>
      <c r="FJ373" s="111" t="str">
        <f t="shared" si="1008"/>
        <v>No Error</v>
      </c>
      <c r="FK373" s="111" t="str">
        <f t="shared" si="1009"/>
        <v>No Error</v>
      </c>
      <c r="FL373" s="111" t="str">
        <f t="shared" si="1010"/>
        <v>No Error</v>
      </c>
      <c r="FM373" s="111" t="str">
        <f t="shared" si="1011"/>
        <v>No Error</v>
      </c>
      <c r="FN373" s="111" t="str">
        <f t="shared" si="1012"/>
        <v>No Error</v>
      </c>
      <c r="FO373" s="111" t="str">
        <f t="shared" si="1013"/>
        <v>No Error</v>
      </c>
      <c r="FP373" s="111" t="str">
        <f t="shared" si="1014"/>
        <v>No Error</v>
      </c>
      <c r="FQ373" s="111" t="str">
        <f t="shared" si="1015"/>
        <v>No Error</v>
      </c>
      <c r="FR373" s="111" t="str">
        <f t="shared" si="1016"/>
        <v>No Error</v>
      </c>
      <c r="FS373" s="111" t="str">
        <f t="shared" si="1017"/>
        <v>No Error</v>
      </c>
      <c r="FT373" s="111" t="str">
        <f t="shared" si="1018"/>
        <v>No Error</v>
      </c>
      <c r="FU373" s="111" t="str">
        <f t="shared" si="1019"/>
        <v>No Error</v>
      </c>
      <c r="FV373" s="111" t="str">
        <f t="shared" si="1020"/>
        <v>No Error</v>
      </c>
      <c r="FW373" s="111" t="str">
        <f t="shared" si="1021"/>
        <v>No Error</v>
      </c>
      <c r="FX373" s="111" t="str">
        <f t="shared" si="1022"/>
        <v>No Error</v>
      </c>
      <c r="FY373" s="111" t="str">
        <f t="shared" si="1023"/>
        <v>No Error</v>
      </c>
      <c r="FZ373" s="111" t="str">
        <f t="shared" si="1024"/>
        <v>No Error</v>
      </c>
      <c r="GA373" s="111" t="str">
        <f t="shared" si="1025"/>
        <v>No Error</v>
      </c>
      <c r="GB373" s="111" t="str">
        <f t="shared" si="1026"/>
        <v>No Error</v>
      </c>
      <c r="GC373" s="111" t="str">
        <f t="shared" si="1027"/>
        <v>No Error</v>
      </c>
      <c r="GD373" s="111" t="str">
        <f t="shared" si="1028"/>
        <v>No Error</v>
      </c>
      <c r="GE373" s="111" t="str">
        <f t="shared" si="1029"/>
        <v>No Error</v>
      </c>
      <c r="GF373" s="111" t="str">
        <f t="shared" si="1030"/>
        <v>No Error</v>
      </c>
      <c r="GG373" s="111" t="str">
        <f t="shared" si="1031"/>
        <v>No Error</v>
      </c>
      <c r="GH373" s="111" t="str">
        <f t="shared" si="1032"/>
        <v>No Error</v>
      </c>
      <c r="GI373" s="111" t="str">
        <f t="shared" si="1033"/>
        <v>No Error</v>
      </c>
      <c r="GJ373" s="111" t="str">
        <f t="shared" si="1034"/>
        <v>No Error</v>
      </c>
      <c r="GK373" s="111" t="str">
        <f t="shared" si="1035"/>
        <v>No Error</v>
      </c>
      <c r="GL373" s="111" t="str">
        <f t="shared" si="1036"/>
        <v>No Error</v>
      </c>
      <c r="GM373" s="111" t="str">
        <f t="shared" si="1037"/>
        <v>No Error</v>
      </c>
      <c r="GN373" s="111" t="str">
        <f t="shared" si="1038"/>
        <v>No Error</v>
      </c>
      <c r="GO373" s="111" t="str">
        <f t="shared" si="1039"/>
        <v>No Error</v>
      </c>
      <c r="GP373" s="111" t="str">
        <f t="shared" si="1040"/>
        <v>No Error</v>
      </c>
      <c r="GQ373" s="111" t="str">
        <f t="shared" si="1041"/>
        <v>No Error</v>
      </c>
      <c r="GR373" s="111" t="str">
        <f t="shared" si="1042"/>
        <v>No Error</v>
      </c>
      <c r="GS373" s="111" t="str">
        <f t="shared" si="1043"/>
        <v>No Error</v>
      </c>
      <c r="GT373" s="111" t="str">
        <f t="shared" si="1044"/>
        <v>No Error</v>
      </c>
      <c r="GU373" s="111" t="str">
        <f t="shared" si="1045"/>
        <v>No Error</v>
      </c>
      <c r="GV373" s="111" t="str">
        <f t="shared" si="1046"/>
        <v>No Error</v>
      </c>
      <c r="GW373" s="111"/>
      <c r="GX373" s="111">
        <f t="shared" si="1047"/>
        <v>0</v>
      </c>
      <c r="GY373" s="111">
        <f t="shared" si="1048"/>
        <v>0</v>
      </c>
      <c r="GZ373" s="111" t="str">
        <f t="shared" si="1049"/>
        <v/>
      </c>
      <c r="HA373" s="111">
        <f t="shared" si="1050"/>
        <v>0</v>
      </c>
      <c r="HB373" s="111">
        <f t="shared" si="1147"/>
        <v>0</v>
      </c>
      <c r="HC373" s="111">
        <f t="shared" si="1148"/>
        <v>0</v>
      </c>
      <c r="HD373" s="121" t="str">
        <f>IF(OR($A373=2,$A373=3),"",'SEA Detail'!CE435)</f>
        <v>.</v>
      </c>
      <c r="HE373" s="111">
        <f t="shared" si="1149"/>
        <v>0</v>
      </c>
      <c r="HF373" s="111">
        <f t="shared" si="1150"/>
        <v>0</v>
      </c>
      <c r="HG373" s="111">
        <f t="shared" si="1151"/>
        <v>0</v>
      </c>
      <c r="HH373" s="111">
        <f t="shared" si="1152"/>
        <v>0</v>
      </c>
      <c r="HI373" s="111">
        <f t="shared" si="1051"/>
        <v>0</v>
      </c>
      <c r="HJ373" s="111">
        <f t="shared" si="1052"/>
        <v>0</v>
      </c>
      <c r="HK373" s="111">
        <f t="shared" si="1053"/>
        <v>0</v>
      </c>
      <c r="HL373" s="111">
        <f t="shared" si="1054"/>
        <v>0</v>
      </c>
      <c r="HM373" s="111">
        <f t="shared" si="1055"/>
        <v>0</v>
      </c>
      <c r="HN373" s="111">
        <f t="shared" si="1056"/>
        <v>0</v>
      </c>
      <c r="HO373" s="111">
        <f t="shared" si="1057"/>
        <v>0</v>
      </c>
      <c r="HP373" s="111">
        <f t="shared" si="1058"/>
        <v>0</v>
      </c>
      <c r="HQ373" s="111">
        <f t="shared" si="1059"/>
        <v>0</v>
      </c>
      <c r="HR373" s="111">
        <f t="shared" si="1060"/>
        <v>0</v>
      </c>
      <c r="HS373" s="111">
        <f t="shared" si="1061"/>
        <v>0</v>
      </c>
      <c r="HT373" s="111">
        <f t="shared" si="1062"/>
        <v>0</v>
      </c>
      <c r="HU373" s="111">
        <f t="shared" si="1063"/>
        <v>0</v>
      </c>
      <c r="HV373" s="111">
        <f t="shared" si="1064"/>
        <v>0</v>
      </c>
      <c r="HW373" s="111">
        <f t="shared" si="1065"/>
        <v>0</v>
      </c>
      <c r="HX373" s="111">
        <f t="shared" si="1066"/>
        <v>0</v>
      </c>
      <c r="HY373" s="111">
        <f t="shared" si="1067"/>
        <v>0</v>
      </c>
      <c r="HZ373" s="111">
        <f t="shared" si="1068"/>
        <v>0</v>
      </c>
      <c r="IA373" s="111">
        <f t="shared" si="1069"/>
        <v>0</v>
      </c>
      <c r="IB373" s="111">
        <f t="shared" si="1070"/>
        <v>0</v>
      </c>
      <c r="IC373" s="111">
        <f t="shared" si="1071"/>
        <v>0</v>
      </c>
      <c r="ID373" s="111">
        <f t="shared" si="1072"/>
        <v>0</v>
      </c>
      <c r="IE373" s="111">
        <f t="shared" si="1073"/>
        <v>0</v>
      </c>
      <c r="IF373" s="111">
        <f>IF(AND(OR($A373=2,$E373=""),NOT(ISBLANK('Base Data'!I374))),1,IF(OR($A373=2,$C373="",$E373=""),0,1))</f>
        <v>0</v>
      </c>
      <c r="IG373" s="111"/>
      <c r="IH373" s="111"/>
      <c r="II373" s="111"/>
      <c r="IJ373" s="111">
        <f>IF('Base Data'!C374="",0,IF('Base Data'!D374="",1,0))</f>
        <v>0</v>
      </c>
    </row>
    <row r="374" spans="1:244" x14ac:dyDescent="0.25">
      <c r="A374" s="116" t="str">
        <f>IF(NOT(ISBLANK('Base Data'!A375)),'Base Data'!A375,"")</f>
        <v/>
      </c>
      <c r="B374" s="116" t="str">
        <f>IF(NOT(ISBLANK('Base Data'!B375)),'Base Data'!B375,"")</f>
        <v/>
      </c>
      <c r="C374" s="125" t="str">
        <f>IF(NOT(ISBLANK('Base Data'!C375)),'Base Data'!C375,"")</f>
        <v/>
      </c>
      <c r="D374" s="125" t="str">
        <f>IF(NOT(ISBLANK('Base Data'!D375)),'Base Data'!D375,"")</f>
        <v/>
      </c>
      <c r="E374" s="116" t="str">
        <f>IF(NOT(ISBLANK('Base Data'!E375)),'Base Data'!E375,"")</f>
        <v/>
      </c>
      <c r="F374" s="117" t="str">
        <f>IF(NOT(ISBLANK('Base Data'!F375)),'Base Data'!F375,"")</f>
        <v/>
      </c>
      <c r="G374" s="117" t="str">
        <f>IF(NOT(ISBLANK('Base Data'!G375)),'Base Data'!G375,"")</f>
        <v/>
      </c>
      <c r="H374" s="187">
        <f t="shared" si="962"/>
        <v>0</v>
      </c>
      <c r="I374" s="117" t="str">
        <f>IF(NOT(ISBLANK('Base Data'!H375)),'Base Data'!H375,"")</f>
        <v/>
      </c>
      <c r="J374" s="187">
        <f>IF(AND(ISNUMBER(I374),ISNUMBER(#REF!)),I374-#REF!,IF(AND(NOT(ISNUMBER(I374)),NOT(ISNUMBER(#REF!))),0,IF(NOT(ISNUMBER(I374)),-#REF!,IF(NOT(ISNUMBER(#REF!)),I374,0))))</f>
        <v>0</v>
      </c>
      <c r="K374" s="187">
        <f t="shared" si="963"/>
        <v>0</v>
      </c>
      <c r="L374" s="187">
        <f t="shared" si="1074"/>
        <v>0</v>
      </c>
      <c r="M374" s="116" t="str">
        <f>IF(NOT(ISBLANK('Base Data'!I375)),'Base Data'!I375,"")</f>
        <v/>
      </c>
      <c r="N374" s="116" t="str">
        <f>IF(NOT(ISBLANK('Base Data'!J375)),'Base Data'!J375,"")</f>
        <v/>
      </c>
      <c r="O374" s="117" t="str">
        <f>IF(NOT(ISBLANK('Base Data'!K375)),'Base Data'!K375,"")</f>
        <v/>
      </c>
      <c r="P374" s="190">
        <f t="shared" si="964"/>
        <v>0</v>
      </c>
      <c r="Q374" s="116" t="str">
        <f>IF(NOT(ISBLANK('Base Data'!L375)),'Base Data'!L375,"")</f>
        <v/>
      </c>
      <c r="R374" s="116" t="str">
        <f>IF(NOT(ISBLANK('Base Data'!M375)),'Base Data'!M375,"")</f>
        <v/>
      </c>
      <c r="S374" s="116" t="str">
        <f>IF(NOT(ISBLANK('Base Data'!N375)),'Base Data'!N375,"")</f>
        <v/>
      </c>
      <c r="T374" s="117" t="str">
        <f>IF(NOT(ISBLANK('Base Data'!O375)),'Base Data'!O375,"")</f>
        <v/>
      </c>
      <c r="U374" s="116" t="str">
        <f>IF(NOT(ISBLANK('Base Data'!P375)),'Base Data'!P375,"")</f>
        <v/>
      </c>
      <c r="V374" s="116" t="str">
        <f>IF(NOT(ISBLANK('Base Data'!Q375)),'Base Data'!Q375,"")</f>
        <v/>
      </c>
      <c r="W374" s="116" t="str">
        <f>IF(NOT(ISBLANK('Base Data'!R375)),'Base Data'!R375,"")</f>
        <v/>
      </c>
      <c r="X374" s="116" t="str">
        <f>IF(NOT(ISBLANK('Base Data'!S375)),'Base Data'!S375,"")</f>
        <v/>
      </c>
      <c r="Y374" s="116" t="str">
        <f>IF(NOT(ISBLANK('Base Data'!T375)),'Base Data'!T375,"")</f>
        <v/>
      </c>
      <c r="Z374" s="117" t="str">
        <f>IF(NOT(ISBLANK('Base Data'!U375)),'Base Data'!U375,"")</f>
        <v/>
      </c>
      <c r="AA374" s="190">
        <f t="shared" si="965"/>
        <v>0</v>
      </c>
      <c r="AB374" s="116" t="str">
        <f>IF(NOT(ISBLANK('Base Data'!V375)),'Base Data'!V375,"")</f>
        <v/>
      </c>
      <c r="AC374" s="117" t="str">
        <f>IF(NOT(ISBLANK('Base Data'!W375)),'Base Data'!W375,"")</f>
        <v/>
      </c>
      <c r="AD374" s="190">
        <f t="shared" si="966"/>
        <v>0</v>
      </c>
      <c r="AE374" s="118" t="str">
        <f>IF(NOT(ISBLANK('Base Data'!X375)),'Base Data'!X375,"")</f>
        <v/>
      </c>
      <c r="AF374" s="118" t="str">
        <f>IF(NOT(ISBLANK('Base Data'!Y375)),'Base Data'!Y375,"")</f>
        <v/>
      </c>
      <c r="AG374" s="121" t="str">
        <f>IF(OR($A374=2),"",'SEA Detail'!CE436)</f>
        <v>.</v>
      </c>
      <c r="AH374" s="115">
        <f t="shared" si="1075"/>
        <v>0</v>
      </c>
      <c r="AI374" s="115">
        <f t="shared" si="1076"/>
        <v>0</v>
      </c>
      <c r="AJ374" s="115">
        <f t="shared" si="1077"/>
        <v>0</v>
      </c>
      <c r="AK374" s="115">
        <f t="shared" si="1078"/>
        <v>0</v>
      </c>
      <c r="AL374" s="115">
        <f t="shared" si="1079"/>
        <v>0</v>
      </c>
      <c r="AM374" s="115">
        <f t="shared" si="1080"/>
        <v>0</v>
      </c>
      <c r="AN374" s="115">
        <f t="shared" si="1081"/>
        <v>0</v>
      </c>
      <c r="AO374" s="115">
        <f t="shared" si="1082"/>
        <v>0</v>
      </c>
      <c r="AP374" s="115">
        <f t="shared" si="1083"/>
        <v>0</v>
      </c>
      <c r="AQ374" s="115">
        <f t="shared" si="1084"/>
        <v>0</v>
      </c>
      <c r="AR374" s="115">
        <f t="shared" si="1085"/>
        <v>0</v>
      </c>
      <c r="AS374" s="115">
        <f t="shared" si="1086"/>
        <v>0</v>
      </c>
      <c r="AT374" s="115">
        <f t="shared" si="1087"/>
        <v>0</v>
      </c>
      <c r="AU374" s="115">
        <f t="shared" si="1088"/>
        <v>0</v>
      </c>
      <c r="AV374" s="115">
        <f t="shared" si="1089"/>
        <v>0</v>
      </c>
      <c r="AW374" s="115">
        <f t="shared" si="1090"/>
        <v>0</v>
      </c>
      <c r="AX374" s="115">
        <f t="shared" si="1091"/>
        <v>0</v>
      </c>
      <c r="AY374" s="115">
        <f t="shared" si="1092"/>
        <v>0</v>
      </c>
      <c r="AZ374" s="115">
        <f t="shared" si="1093"/>
        <v>0</v>
      </c>
      <c r="BA374" s="115">
        <f t="shared" si="1094"/>
        <v>0</v>
      </c>
      <c r="BB374" s="115">
        <f t="shared" si="1095"/>
        <v>0</v>
      </c>
      <c r="BC374" s="115">
        <f t="shared" si="1096"/>
        <v>0</v>
      </c>
      <c r="BD374" s="115">
        <f t="shared" si="1097"/>
        <v>0</v>
      </c>
      <c r="BE374" s="115">
        <f t="shared" si="1098"/>
        <v>0</v>
      </c>
      <c r="BF374" s="115">
        <f t="shared" si="1099"/>
        <v>0</v>
      </c>
      <c r="BG374" s="115">
        <f t="shared" si="1100"/>
        <v>0</v>
      </c>
      <c r="BH374" s="115">
        <f t="shared" si="1101"/>
        <v>0</v>
      </c>
      <c r="BI374" s="115">
        <f t="shared" si="1102"/>
        <v>0</v>
      </c>
      <c r="BJ374" s="115">
        <f t="shared" si="1103"/>
        <v>0</v>
      </c>
      <c r="BK374" s="115">
        <f t="shared" si="1104"/>
        <v>0</v>
      </c>
      <c r="BL374" s="115">
        <f t="shared" si="1105"/>
        <v>0</v>
      </c>
      <c r="BM374" s="115">
        <f t="shared" si="1106"/>
        <v>0</v>
      </c>
      <c r="BN374" s="115">
        <f t="shared" si="1107"/>
        <v>0</v>
      </c>
      <c r="BO374" s="115">
        <f t="shared" si="1108"/>
        <v>0</v>
      </c>
      <c r="BP374" s="115">
        <f t="shared" si="1109"/>
        <v>0</v>
      </c>
      <c r="BQ374" s="115">
        <f t="shared" si="1110"/>
        <v>0</v>
      </c>
      <c r="BR374" s="115">
        <f t="shared" si="1111"/>
        <v>0</v>
      </c>
      <c r="BS374" s="115">
        <f t="shared" si="1112"/>
        <v>0</v>
      </c>
      <c r="BT374" s="115">
        <f t="shared" si="1113"/>
        <v>0</v>
      </c>
      <c r="BU374" s="115">
        <f t="shared" si="1114"/>
        <v>0</v>
      </c>
      <c r="BV374" s="115">
        <f t="shared" si="1115"/>
        <v>0</v>
      </c>
      <c r="BW374" s="115">
        <f t="shared" si="1116"/>
        <v>0</v>
      </c>
      <c r="BX374" s="115">
        <f t="shared" si="1117"/>
        <v>0</v>
      </c>
      <c r="BY374" s="115">
        <f t="shared" si="1118"/>
        <v>0</v>
      </c>
      <c r="BZ374" s="115">
        <f t="shared" si="1119"/>
        <v>0</v>
      </c>
      <c r="CA374" s="115">
        <f t="shared" si="1120"/>
        <v>0</v>
      </c>
      <c r="CB374" s="115">
        <f t="shared" si="1121"/>
        <v>0</v>
      </c>
      <c r="CC374" s="115">
        <v>0</v>
      </c>
      <c r="CD374" s="115">
        <f>IFERROR(IF(OR($A374=2,$A374=3,$C374=""),0,IF(E374="",1,IF(ISERROR(VLOOKUP('Auto-Calculations'!E374,LEA_ESA_Lookup,2,FALSE)),1,0))),"0*")</f>
        <v>0</v>
      </c>
      <c r="CE374" s="115">
        <f t="shared" si="1122"/>
        <v>0</v>
      </c>
      <c r="CF374" s="115">
        <f t="shared" si="1123"/>
        <v>0</v>
      </c>
      <c r="CG374" s="115">
        <f t="shared" si="1124"/>
        <v>0</v>
      </c>
      <c r="CH374" s="115">
        <f t="shared" si="1125"/>
        <v>0</v>
      </c>
      <c r="CI374" s="115">
        <f t="shared" si="1126"/>
        <v>0</v>
      </c>
      <c r="CJ374" s="115">
        <f t="shared" si="1127"/>
        <v>0</v>
      </c>
      <c r="CK374" s="119">
        <f t="shared" si="1128"/>
        <v>0</v>
      </c>
      <c r="CL374" s="115">
        <f t="shared" si="1129"/>
        <v>0</v>
      </c>
      <c r="CM374" s="115">
        <f t="shared" si="1130"/>
        <v>0</v>
      </c>
      <c r="CN374" s="115">
        <f t="shared" si="1131"/>
        <v>0</v>
      </c>
      <c r="CO374" s="115">
        <f t="shared" si="1132"/>
        <v>0</v>
      </c>
      <c r="CP374" s="115">
        <f t="shared" si="1133"/>
        <v>0</v>
      </c>
      <c r="CQ374" s="115">
        <f>IFERROR(IF(OR($A374=2,$A374=3,$C374=""),0,IF('Auto-Calculations'!Z374="M",1,0)),"0*")</f>
        <v>0</v>
      </c>
      <c r="CR374" s="115">
        <f>IFERROR(IF(OR($A374=2,$A374=3,$C374=""),0,IF('Auto-Calculations'!AE374="M",1,0)),"0*")</f>
        <v>0</v>
      </c>
      <c r="CS374" s="115">
        <f>IFERROR(IF(OR($A374=2,$A374=3,$C374=""),0,IF('Auto-Calculations'!V374="M",1,0)),"0*")</f>
        <v>0</v>
      </c>
      <c r="CT374" s="115">
        <f>IFERROR(IF(OR($A374=2,$A374=3,$C374=""),0,IF('Auto-Calculations'!W374="M",1,0)),"0*")</f>
        <v>0</v>
      </c>
      <c r="CU374" s="115">
        <f>IFERROR(IF(OR($A374=2,$A374=3,$C374=""),0,IF('Auto-Calculations'!X374="M",1,0)),"0*")</f>
        <v>0</v>
      </c>
      <c r="CV374" s="115">
        <f>IFERROR(IF(OR($A374=2,$A374=3,$C374=""),0,IF('Auto-Calculations'!Y374="M",1,0)),"0*")</f>
        <v>0</v>
      </c>
      <c r="CW374" s="115">
        <f t="shared" si="1134"/>
        <v>0</v>
      </c>
      <c r="CX374" s="115">
        <f t="shared" si="1135"/>
        <v>0</v>
      </c>
      <c r="CY374" s="115">
        <f t="shared" si="1136"/>
        <v>0</v>
      </c>
      <c r="CZ374" s="115">
        <f t="shared" si="1137"/>
        <v>0</v>
      </c>
      <c r="DA374" s="115">
        <f t="shared" si="1138"/>
        <v>0</v>
      </c>
      <c r="DB374" s="111">
        <f t="shared" si="1139"/>
        <v>0</v>
      </c>
      <c r="DC374" s="111">
        <f t="shared" si="1140"/>
        <v>0</v>
      </c>
      <c r="DD374" s="111">
        <f t="shared" si="1141"/>
        <v>0</v>
      </c>
      <c r="DE374" s="115">
        <f t="shared" si="1142"/>
        <v>0</v>
      </c>
      <c r="DF374" s="111">
        <f t="shared" si="1143"/>
        <v>0</v>
      </c>
      <c r="DG374" s="115">
        <f t="shared" si="1144"/>
        <v>0</v>
      </c>
      <c r="DH374" s="115">
        <f t="shared" si="1145"/>
        <v>0</v>
      </c>
      <c r="DI374" s="115">
        <f>IFERROR(IF(OR($A374=3,C374="American Samoa",C374="Federated States of Micronesia",C374="Guam",C374="Hawaii",C374="Northern Marianas",C374="Puerto Rico",C374="Republic of Palau",C374="Republic of the Marshall Islands",C374="Bureau of Indian Education"),0,IF('Auto-Calculations'!Q374="NA",1,0)),"0*")</f>
        <v>0</v>
      </c>
      <c r="DJ374" s="111"/>
      <c r="DK374" s="111"/>
      <c r="DL374" s="111"/>
      <c r="DM374" s="111"/>
      <c r="DN374" s="111"/>
      <c r="DO374" s="111"/>
      <c r="DP374" s="111"/>
      <c r="DQ374" s="111"/>
      <c r="DR374" s="111"/>
      <c r="DS374" s="111"/>
      <c r="DT374" s="120" t="str">
        <f t="shared" si="1146"/>
        <v>000000000000000000000000000000000000000000000000000000000000000000000000000000</v>
      </c>
      <c r="DU374" s="111" t="str">
        <f t="shared" si="967"/>
        <v>No Error</v>
      </c>
      <c r="DV374" s="111" t="str">
        <f t="shared" si="968"/>
        <v>No Error</v>
      </c>
      <c r="DW374" s="111" t="str">
        <f t="shared" si="969"/>
        <v>No Error</v>
      </c>
      <c r="DX374" s="111" t="str">
        <f t="shared" si="970"/>
        <v>No Error</v>
      </c>
      <c r="DY374" s="111" t="str">
        <f t="shared" si="971"/>
        <v>No Error</v>
      </c>
      <c r="DZ374" s="111" t="str">
        <f t="shared" si="972"/>
        <v>No Error</v>
      </c>
      <c r="EA374" s="111" t="str">
        <f t="shared" si="973"/>
        <v>No Error</v>
      </c>
      <c r="EB374" s="111" t="str">
        <f t="shared" si="974"/>
        <v>No Error</v>
      </c>
      <c r="EC374" s="111" t="str">
        <f t="shared" si="975"/>
        <v>No Error</v>
      </c>
      <c r="ED374" s="111" t="str">
        <f t="shared" si="976"/>
        <v>No Error</v>
      </c>
      <c r="EE374" s="111" t="str">
        <f t="shared" si="977"/>
        <v>No Error</v>
      </c>
      <c r="EF374" s="111" t="str">
        <f t="shared" si="978"/>
        <v>No Error</v>
      </c>
      <c r="EG374" s="111" t="str">
        <f t="shared" si="979"/>
        <v>No Error</v>
      </c>
      <c r="EH374" s="111" t="str">
        <f t="shared" si="980"/>
        <v>No Error</v>
      </c>
      <c r="EI374" s="111" t="str">
        <f t="shared" si="981"/>
        <v>No Error</v>
      </c>
      <c r="EJ374" s="111" t="str">
        <f t="shared" si="982"/>
        <v>No Error</v>
      </c>
      <c r="EK374" s="111" t="str">
        <f t="shared" si="983"/>
        <v>No Error</v>
      </c>
      <c r="EL374" s="111" t="str">
        <f t="shared" si="984"/>
        <v>No Error</v>
      </c>
      <c r="EM374" s="111" t="str">
        <f t="shared" si="985"/>
        <v>No Error</v>
      </c>
      <c r="EN374" s="111" t="str">
        <f t="shared" si="986"/>
        <v>No Error</v>
      </c>
      <c r="EO374" s="111" t="str">
        <f t="shared" si="987"/>
        <v>No Error</v>
      </c>
      <c r="EP374" s="111" t="str">
        <f t="shared" si="988"/>
        <v>No Error</v>
      </c>
      <c r="EQ374" s="111" t="str">
        <f t="shared" si="989"/>
        <v>No Error</v>
      </c>
      <c r="ER374" s="111" t="str">
        <f t="shared" si="990"/>
        <v>No Error</v>
      </c>
      <c r="ES374" s="111" t="str">
        <f t="shared" si="991"/>
        <v>No Error</v>
      </c>
      <c r="ET374" s="111" t="str">
        <f t="shared" si="992"/>
        <v>No Error</v>
      </c>
      <c r="EU374" s="111" t="str">
        <f t="shared" si="993"/>
        <v>No Error</v>
      </c>
      <c r="EV374" s="111" t="str">
        <f t="shared" si="994"/>
        <v>No Error</v>
      </c>
      <c r="EW374" s="111" t="str">
        <f t="shared" si="995"/>
        <v>No Error</v>
      </c>
      <c r="EX374" s="111" t="str">
        <f t="shared" si="996"/>
        <v>No Error</v>
      </c>
      <c r="EY374" s="111" t="str">
        <f t="shared" si="997"/>
        <v>No Error</v>
      </c>
      <c r="EZ374" s="111" t="str">
        <f t="shared" si="998"/>
        <v>No Error</v>
      </c>
      <c r="FA374" s="111" t="str">
        <f t="shared" si="999"/>
        <v>No Error</v>
      </c>
      <c r="FB374" s="111" t="str">
        <f t="shared" si="1000"/>
        <v>No Error</v>
      </c>
      <c r="FC374" s="111" t="str">
        <f t="shared" si="1001"/>
        <v>No Error</v>
      </c>
      <c r="FD374" s="111" t="str">
        <f t="shared" si="1002"/>
        <v>No Error</v>
      </c>
      <c r="FE374" s="111" t="str">
        <f t="shared" si="1003"/>
        <v>No Error</v>
      </c>
      <c r="FF374" s="111" t="str">
        <f t="shared" si="1004"/>
        <v>No Error</v>
      </c>
      <c r="FG374" s="111" t="str">
        <f t="shared" si="1005"/>
        <v>No Error</v>
      </c>
      <c r="FH374" s="111" t="str">
        <f t="shared" si="1006"/>
        <v>No Error</v>
      </c>
      <c r="FI374" s="111" t="str">
        <f t="shared" si="1007"/>
        <v>No Error</v>
      </c>
      <c r="FJ374" s="111" t="str">
        <f t="shared" si="1008"/>
        <v>No Error</v>
      </c>
      <c r="FK374" s="111" t="str">
        <f t="shared" si="1009"/>
        <v>No Error</v>
      </c>
      <c r="FL374" s="111" t="str">
        <f t="shared" si="1010"/>
        <v>No Error</v>
      </c>
      <c r="FM374" s="111" t="str">
        <f t="shared" si="1011"/>
        <v>No Error</v>
      </c>
      <c r="FN374" s="111" t="str">
        <f t="shared" si="1012"/>
        <v>No Error</v>
      </c>
      <c r="FO374" s="111" t="str">
        <f t="shared" si="1013"/>
        <v>No Error</v>
      </c>
      <c r="FP374" s="111" t="str">
        <f t="shared" si="1014"/>
        <v>No Error</v>
      </c>
      <c r="FQ374" s="111" t="str">
        <f t="shared" si="1015"/>
        <v>No Error</v>
      </c>
      <c r="FR374" s="111" t="str">
        <f t="shared" si="1016"/>
        <v>No Error</v>
      </c>
      <c r="FS374" s="111" t="str">
        <f t="shared" si="1017"/>
        <v>No Error</v>
      </c>
      <c r="FT374" s="111" t="str">
        <f t="shared" si="1018"/>
        <v>No Error</v>
      </c>
      <c r="FU374" s="111" t="str">
        <f t="shared" si="1019"/>
        <v>No Error</v>
      </c>
      <c r="FV374" s="111" t="str">
        <f t="shared" si="1020"/>
        <v>No Error</v>
      </c>
      <c r="FW374" s="111" t="str">
        <f t="shared" si="1021"/>
        <v>No Error</v>
      </c>
      <c r="FX374" s="111" t="str">
        <f t="shared" si="1022"/>
        <v>No Error</v>
      </c>
      <c r="FY374" s="111" t="str">
        <f t="shared" si="1023"/>
        <v>No Error</v>
      </c>
      <c r="FZ374" s="111" t="str">
        <f t="shared" si="1024"/>
        <v>No Error</v>
      </c>
      <c r="GA374" s="111" t="str">
        <f t="shared" si="1025"/>
        <v>No Error</v>
      </c>
      <c r="GB374" s="111" t="str">
        <f t="shared" si="1026"/>
        <v>No Error</v>
      </c>
      <c r="GC374" s="111" t="str">
        <f t="shared" si="1027"/>
        <v>No Error</v>
      </c>
      <c r="GD374" s="111" t="str">
        <f t="shared" si="1028"/>
        <v>No Error</v>
      </c>
      <c r="GE374" s="111" t="str">
        <f t="shared" si="1029"/>
        <v>No Error</v>
      </c>
      <c r="GF374" s="111" t="str">
        <f t="shared" si="1030"/>
        <v>No Error</v>
      </c>
      <c r="GG374" s="111" t="str">
        <f t="shared" si="1031"/>
        <v>No Error</v>
      </c>
      <c r="GH374" s="111" t="str">
        <f t="shared" si="1032"/>
        <v>No Error</v>
      </c>
      <c r="GI374" s="111" t="str">
        <f t="shared" si="1033"/>
        <v>No Error</v>
      </c>
      <c r="GJ374" s="111" t="str">
        <f t="shared" si="1034"/>
        <v>No Error</v>
      </c>
      <c r="GK374" s="111" t="str">
        <f t="shared" si="1035"/>
        <v>No Error</v>
      </c>
      <c r="GL374" s="111" t="str">
        <f t="shared" si="1036"/>
        <v>No Error</v>
      </c>
      <c r="GM374" s="111" t="str">
        <f t="shared" si="1037"/>
        <v>No Error</v>
      </c>
      <c r="GN374" s="111" t="str">
        <f t="shared" si="1038"/>
        <v>No Error</v>
      </c>
      <c r="GO374" s="111" t="str">
        <f t="shared" si="1039"/>
        <v>No Error</v>
      </c>
      <c r="GP374" s="111" t="str">
        <f t="shared" si="1040"/>
        <v>No Error</v>
      </c>
      <c r="GQ374" s="111" t="str">
        <f t="shared" si="1041"/>
        <v>No Error</v>
      </c>
      <c r="GR374" s="111" t="str">
        <f t="shared" si="1042"/>
        <v>No Error</v>
      </c>
      <c r="GS374" s="111" t="str">
        <f t="shared" si="1043"/>
        <v>No Error</v>
      </c>
      <c r="GT374" s="111" t="str">
        <f t="shared" si="1044"/>
        <v>No Error</v>
      </c>
      <c r="GU374" s="111" t="str">
        <f t="shared" si="1045"/>
        <v>No Error</v>
      </c>
      <c r="GV374" s="111" t="str">
        <f t="shared" si="1046"/>
        <v>No Error</v>
      </c>
      <c r="GW374" s="111"/>
      <c r="GX374" s="111">
        <f t="shared" si="1047"/>
        <v>0</v>
      </c>
      <c r="GY374" s="111">
        <f t="shared" si="1048"/>
        <v>0</v>
      </c>
      <c r="GZ374" s="111" t="str">
        <f t="shared" si="1049"/>
        <v/>
      </c>
      <c r="HA374" s="111">
        <f t="shared" si="1050"/>
        <v>0</v>
      </c>
      <c r="HB374" s="111">
        <f t="shared" si="1147"/>
        <v>0</v>
      </c>
      <c r="HC374" s="111">
        <f t="shared" si="1148"/>
        <v>0</v>
      </c>
      <c r="HD374" s="121" t="str">
        <f>IF(OR($A374=2,$A374=3),"",'SEA Detail'!CE436)</f>
        <v>.</v>
      </c>
      <c r="HE374" s="111">
        <f t="shared" si="1149"/>
        <v>0</v>
      </c>
      <c r="HF374" s="111">
        <f t="shared" si="1150"/>
        <v>0</v>
      </c>
      <c r="HG374" s="111">
        <f t="shared" si="1151"/>
        <v>0</v>
      </c>
      <c r="HH374" s="111">
        <f t="shared" si="1152"/>
        <v>0</v>
      </c>
      <c r="HI374" s="111">
        <f t="shared" si="1051"/>
        <v>0</v>
      </c>
      <c r="HJ374" s="111">
        <f t="shared" si="1052"/>
        <v>0</v>
      </c>
      <c r="HK374" s="111">
        <f t="shared" si="1053"/>
        <v>0</v>
      </c>
      <c r="HL374" s="111">
        <f t="shared" si="1054"/>
        <v>0</v>
      </c>
      <c r="HM374" s="111">
        <f t="shared" si="1055"/>
        <v>0</v>
      </c>
      <c r="HN374" s="111">
        <f t="shared" si="1056"/>
        <v>0</v>
      </c>
      <c r="HO374" s="111">
        <f t="shared" si="1057"/>
        <v>0</v>
      </c>
      <c r="HP374" s="111">
        <f t="shared" si="1058"/>
        <v>0</v>
      </c>
      <c r="HQ374" s="111">
        <f t="shared" si="1059"/>
        <v>0</v>
      </c>
      <c r="HR374" s="111">
        <f t="shared" si="1060"/>
        <v>0</v>
      </c>
      <c r="HS374" s="111">
        <f t="shared" si="1061"/>
        <v>0</v>
      </c>
      <c r="HT374" s="111">
        <f t="shared" si="1062"/>
        <v>0</v>
      </c>
      <c r="HU374" s="111">
        <f t="shared" si="1063"/>
        <v>0</v>
      </c>
      <c r="HV374" s="111">
        <f t="shared" si="1064"/>
        <v>0</v>
      </c>
      <c r="HW374" s="111">
        <f t="shared" si="1065"/>
        <v>0</v>
      </c>
      <c r="HX374" s="111">
        <f t="shared" si="1066"/>
        <v>0</v>
      </c>
      <c r="HY374" s="111">
        <f t="shared" si="1067"/>
        <v>0</v>
      </c>
      <c r="HZ374" s="111">
        <f t="shared" si="1068"/>
        <v>0</v>
      </c>
      <c r="IA374" s="111">
        <f t="shared" si="1069"/>
        <v>0</v>
      </c>
      <c r="IB374" s="111">
        <f t="shared" si="1070"/>
        <v>0</v>
      </c>
      <c r="IC374" s="111">
        <f t="shared" si="1071"/>
        <v>0</v>
      </c>
      <c r="ID374" s="111">
        <f t="shared" si="1072"/>
        <v>0</v>
      </c>
      <c r="IE374" s="111">
        <f t="shared" si="1073"/>
        <v>0</v>
      </c>
      <c r="IF374" s="111">
        <f>IF(AND(OR($A374=2,$E374=""),NOT(ISBLANK('Base Data'!I375))),1,IF(OR($A374=2,$C374="",$E374=""),0,1))</f>
        <v>0</v>
      </c>
      <c r="IG374" s="111"/>
      <c r="IH374" s="111"/>
      <c r="II374" s="111"/>
      <c r="IJ374" s="111">
        <f>IF('Base Data'!C375="",0,IF('Base Data'!D375="",1,0))</f>
        <v>0</v>
      </c>
    </row>
    <row r="375" spans="1:244" x14ac:dyDescent="0.25">
      <c r="A375" s="116" t="str">
        <f>IF(NOT(ISBLANK('Base Data'!A376)),'Base Data'!A376,"")</f>
        <v/>
      </c>
      <c r="B375" s="116" t="str">
        <f>IF(NOT(ISBLANK('Base Data'!B376)),'Base Data'!B376,"")</f>
        <v/>
      </c>
      <c r="C375" s="125" t="str">
        <f>IF(NOT(ISBLANK('Base Data'!C376)),'Base Data'!C376,"")</f>
        <v/>
      </c>
      <c r="D375" s="125" t="str">
        <f>IF(NOT(ISBLANK('Base Data'!D376)),'Base Data'!D376,"")</f>
        <v/>
      </c>
      <c r="E375" s="116" t="str">
        <f>IF(NOT(ISBLANK('Base Data'!E376)),'Base Data'!E376,"")</f>
        <v/>
      </c>
      <c r="F375" s="117" t="str">
        <f>IF(NOT(ISBLANK('Base Data'!F376)),'Base Data'!F376,"")</f>
        <v/>
      </c>
      <c r="G375" s="117" t="str">
        <f>IF(NOT(ISBLANK('Base Data'!G376)),'Base Data'!G376,"")</f>
        <v/>
      </c>
      <c r="H375" s="187">
        <f t="shared" si="962"/>
        <v>0</v>
      </c>
      <c r="I375" s="117" t="str">
        <f>IF(NOT(ISBLANK('Base Data'!H376)),'Base Data'!H376,"")</f>
        <v/>
      </c>
      <c r="J375" s="187">
        <f>IF(AND(ISNUMBER(I375),ISNUMBER(#REF!)),I375-#REF!,IF(AND(NOT(ISNUMBER(I375)),NOT(ISNUMBER(#REF!))),0,IF(NOT(ISNUMBER(I375)),-#REF!,IF(NOT(ISNUMBER(#REF!)),I375,0))))</f>
        <v>0</v>
      </c>
      <c r="K375" s="187">
        <f t="shared" si="963"/>
        <v>0</v>
      </c>
      <c r="L375" s="187">
        <f t="shared" si="1074"/>
        <v>0</v>
      </c>
      <c r="M375" s="116" t="str">
        <f>IF(NOT(ISBLANK('Base Data'!I376)),'Base Data'!I376,"")</f>
        <v/>
      </c>
      <c r="N375" s="116" t="str">
        <f>IF(NOT(ISBLANK('Base Data'!J376)),'Base Data'!J376,"")</f>
        <v/>
      </c>
      <c r="O375" s="117" t="str">
        <f>IF(NOT(ISBLANK('Base Data'!K376)),'Base Data'!K376,"")</f>
        <v/>
      </c>
      <c r="P375" s="190">
        <f t="shared" si="964"/>
        <v>0</v>
      </c>
      <c r="Q375" s="116" t="str">
        <f>IF(NOT(ISBLANK('Base Data'!L376)),'Base Data'!L376,"")</f>
        <v/>
      </c>
      <c r="R375" s="116" t="str">
        <f>IF(NOT(ISBLANK('Base Data'!M376)),'Base Data'!M376,"")</f>
        <v/>
      </c>
      <c r="S375" s="116" t="str">
        <f>IF(NOT(ISBLANK('Base Data'!N376)),'Base Data'!N376,"")</f>
        <v/>
      </c>
      <c r="T375" s="117" t="str">
        <f>IF(NOT(ISBLANK('Base Data'!O376)),'Base Data'!O376,"")</f>
        <v/>
      </c>
      <c r="U375" s="116" t="str">
        <f>IF(NOT(ISBLANK('Base Data'!P376)),'Base Data'!P376,"")</f>
        <v/>
      </c>
      <c r="V375" s="116" t="str">
        <f>IF(NOT(ISBLANK('Base Data'!Q376)),'Base Data'!Q376,"")</f>
        <v/>
      </c>
      <c r="W375" s="116" t="str">
        <f>IF(NOT(ISBLANK('Base Data'!R376)),'Base Data'!R376,"")</f>
        <v/>
      </c>
      <c r="X375" s="116" t="str">
        <f>IF(NOT(ISBLANK('Base Data'!S376)),'Base Data'!S376,"")</f>
        <v/>
      </c>
      <c r="Y375" s="116" t="str">
        <f>IF(NOT(ISBLANK('Base Data'!T376)),'Base Data'!T376,"")</f>
        <v/>
      </c>
      <c r="Z375" s="117" t="str">
        <f>IF(NOT(ISBLANK('Base Data'!U376)),'Base Data'!U376,"")</f>
        <v/>
      </c>
      <c r="AA375" s="190">
        <f t="shared" si="965"/>
        <v>0</v>
      </c>
      <c r="AB375" s="116" t="str">
        <f>IF(NOT(ISBLANK('Base Data'!V376)),'Base Data'!V376,"")</f>
        <v/>
      </c>
      <c r="AC375" s="117" t="str">
        <f>IF(NOT(ISBLANK('Base Data'!W376)),'Base Data'!W376,"")</f>
        <v/>
      </c>
      <c r="AD375" s="190">
        <f t="shared" si="966"/>
        <v>0</v>
      </c>
      <c r="AE375" s="118" t="str">
        <f>IF(NOT(ISBLANK('Base Data'!X376)),'Base Data'!X376,"")</f>
        <v/>
      </c>
      <c r="AF375" s="118" t="str">
        <f>IF(NOT(ISBLANK('Base Data'!Y376)),'Base Data'!Y376,"")</f>
        <v/>
      </c>
      <c r="AG375" s="121" t="str">
        <f>IF(OR($A375=2),"",'SEA Detail'!CE437)</f>
        <v>.</v>
      </c>
      <c r="AH375" s="115">
        <f t="shared" si="1075"/>
        <v>0</v>
      </c>
      <c r="AI375" s="115">
        <f t="shared" si="1076"/>
        <v>0</v>
      </c>
      <c r="AJ375" s="115">
        <f t="shared" si="1077"/>
        <v>0</v>
      </c>
      <c r="AK375" s="115">
        <f t="shared" si="1078"/>
        <v>0</v>
      </c>
      <c r="AL375" s="115">
        <f t="shared" si="1079"/>
        <v>0</v>
      </c>
      <c r="AM375" s="115">
        <f t="shared" si="1080"/>
        <v>0</v>
      </c>
      <c r="AN375" s="115">
        <f t="shared" si="1081"/>
        <v>0</v>
      </c>
      <c r="AO375" s="115">
        <f t="shared" si="1082"/>
        <v>0</v>
      </c>
      <c r="AP375" s="115">
        <f t="shared" si="1083"/>
        <v>0</v>
      </c>
      <c r="AQ375" s="115">
        <f t="shared" si="1084"/>
        <v>0</v>
      </c>
      <c r="AR375" s="115">
        <f t="shared" si="1085"/>
        <v>0</v>
      </c>
      <c r="AS375" s="115">
        <f t="shared" si="1086"/>
        <v>0</v>
      </c>
      <c r="AT375" s="115">
        <f t="shared" si="1087"/>
        <v>0</v>
      </c>
      <c r="AU375" s="115">
        <f t="shared" si="1088"/>
        <v>0</v>
      </c>
      <c r="AV375" s="115">
        <f t="shared" si="1089"/>
        <v>0</v>
      </c>
      <c r="AW375" s="115">
        <f t="shared" si="1090"/>
        <v>0</v>
      </c>
      <c r="AX375" s="115">
        <f t="shared" si="1091"/>
        <v>0</v>
      </c>
      <c r="AY375" s="115">
        <f t="shared" si="1092"/>
        <v>0</v>
      </c>
      <c r="AZ375" s="115">
        <f t="shared" si="1093"/>
        <v>0</v>
      </c>
      <c r="BA375" s="115">
        <f t="shared" si="1094"/>
        <v>0</v>
      </c>
      <c r="BB375" s="115">
        <f t="shared" si="1095"/>
        <v>0</v>
      </c>
      <c r="BC375" s="115">
        <f t="shared" si="1096"/>
        <v>0</v>
      </c>
      <c r="BD375" s="115">
        <f t="shared" si="1097"/>
        <v>0</v>
      </c>
      <c r="BE375" s="115">
        <f t="shared" si="1098"/>
        <v>0</v>
      </c>
      <c r="BF375" s="115">
        <f t="shared" si="1099"/>
        <v>0</v>
      </c>
      <c r="BG375" s="115">
        <f t="shared" si="1100"/>
        <v>0</v>
      </c>
      <c r="BH375" s="115">
        <f t="shared" si="1101"/>
        <v>0</v>
      </c>
      <c r="BI375" s="115">
        <f t="shared" si="1102"/>
        <v>0</v>
      </c>
      <c r="BJ375" s="115">
        <f t="shared" si="1103"/>
        <v>0</v>
      </c>
      <c r="BK375" s="115">
        <f t="shared" si="1104"/>
        <v>0</v>
      </c>
      <c r="BL375" s="115">
        <f t="shared" si="1105"/>
        <v>0</v>
      </c>
      <c r="BM375" s="115">
        <f t="shared" si="1106"/>
        <v>0</v>
      </c>
      <c r="BN375" s="115">
        <f t="shared" si="1107"/>
        <v>0</v>
      </c>
      <c r="BO375" s="115">
        <f t="shared" si="1108"/>
        <v>0</v>
      </c>
      <c r="BP375" s="115">
        <f t="shared" si="1109"/>
        <v>0</v>
      </c>
      <c r="BQ375" s="115">
        <f t="shared" si="1110"/>
        <v>0</v>
      </c>
      <c r="BR375" s="115">
        <f t="shared" si="1111"/>
        <v>0</v>
      </c>
      <c r="BS375" s="115">
        <f t="shared" si="1112"/>
        <v>0</v>
      </c>
      <c r="BT375" s="115">
        <f t="shared" si="1113"/>
        <v>0</v>
      </c>
      <c r="BU375" s="115">
        <f t="shared" si="1114"/>
        <v>0</v>
      </c>
      <c r="BV375" s="115">
        <f t="shared" si="1115"/>
        <v>0</v>
      </c>
      <c r="BW375" s="115">
        <f t="shared" si="1116"/>
        <v>0</v>
      </c>
      <c r="BX375" s="115">
        <f t="shared" si="1117"/>
        <v>0</v>
      </c>
      <c r="BY375" s="115">
        <f t="shared" si="1118"/>
        <v>0</v>
      </c>
      <c r="BZ375" s="115">
        <f t="shared" si="1119"/>
        <v>0</v>
      </c>
      <c r="CA375" s="115">
        <f t="shared" si="1120"/>
        <v>0</v>
      </c>
      <c r="CB375" s="115">
        <f t="shared" si="1121"/>
        <v>0</v>
      </c>
      <c r="CC375" s="115">
        <v>0</v>
      </c>
      <c r="CD375" s="115">
        <f>IFERROR(IF(OR($A375=2,$A375=3,$C375=""),0,IF(E375="",1,IF(ISERROR(VLOOKUP('Auto-Calculations'!E375,LEA_ESA_Lookup,2,FALSE)),1,0))),"0*")</f>
        <v>0</v>
      </c>
      <c r="CE375" s="115">
        <f t="shared" si="1122"/>
        <v>0</v>
      </c>
      <c r="CF375" s="115">
        <f t="shared" si="1123"/>
        <v>0</v>
      </c>
      <c r="CG375" s="115">
        <f t="shared" si="1124"/>
        <v>0</v>
      </c>
      <c r="CH375" s="115">
        <f t="shared" si="1125"/>
        <v>0</v>
      </c>
      <c r="CI375" s="115">
        <f t="shared" si="1126"/>
        <v>0</v>
      </c>
      <c r="CJ375" s="115">
        <f t="shared" si="1127"/>
        <v>0</v>
      </c>
      <c r="CK375" s="119">
        <f t="shared" si="1128"/>
        <v>0</v>
      </c>
      <c r="CL375" s="115">
        <f t="shared" si="1129"/>
        <v>0</v>
      </c>
      <c r="CM375" s="115">
        <f t="shared" si="1130"/>
        <v>0</v>
      </c>
      <c r="CN375" s="115">
        <f t="shared" si="1131"/>
        <v>0</v>
      </c>
      <c r="CO375" s="115">
        <f t="shared" si="1132"/>
        <v>0</v>
      </c>
      <c r="CP375" s="115">
        <f t="shared" si="1133"/>
        <v>0</v>
      </c>
      <c r="CQ375" s="115">
        <f>IFERROR(IF(OR($A375=2,$A375=3,$C375=""),0,IF('Auto-Calculations'!Z375="M",1,0)),"0*")</f>
        <v>0</v>
      </c>
      <c r="CR375" s="115">
        <f>IFERROR(IF(OR($A375=2,$A375=3,$C375=""),0,IF('Auto-Calculations'!AE375="M",1,0)),"0*")</f>
        <v>0</v>
      </c>
      <c r="CS375" s="115">
        <f>IFERROR(IF(OR($A375=2,$A375=3,$C375=""),0,IF('Auto-Calculations'!V375="M",1,0)),"0*")</f>
        <v>0</v>
      </c>
      <c r="CT375" s="115">
        <f>IFERROR(IF(OR($A375=2,$A375=3,$C375=""),0,IF('Auto-Calculations'!W375="M",1,0)),"0*")</f>
        <v>0</v>
      </c>
      <c r="CU375" s="115">
        <f>IFERROR(IF(OR($A375=2,$A375=3,$C375=""),0,IF('Auto-Calculations'!X375="M",1,0)),"0*")</f>
        <v>0</v>
      </c>
      <c r="CV375" s="115">
        <f>IFERROR(IF(OR($A375=2,$A375=3,$C375=""),0,IF('Auto-Calculations'!Y375="M",1,0)),"0*")</f>
        <v>0</v>
      </c>
      <c r="CW375" s="115">
        <f t="shared" si="1134"/>
        <v>0</v>
      </c>
      <c r="CX375" s="115">
        <f t="shared" si="1135"/>
        <v>0</v>
      </c>
      <c r="CY375" s="115">
        <f t="shared" si="1136"/>
        <v>0</v>
      </c>
      <c r="CZ375" s="115">
        <f t="shared" si="1137"/>
        <v>0</v>
      </c>
      <c r="DA375" s="115">
        <f t="shared" si="1138"/>
        <v>0</v>
      </c>
      <c r="DB375" s="111">
        <f t="shared" si="1139"/>
        <v>0</v>
      </c>
      <c r="DC375" s="111">
        <f t="shared" si="1140"/>
        <v>0</v>
      </c>
      <c r="DD375" s="111">
        <f t="shared" si="1141"/>
        <v>0</v>
      </c>
      <c r="DE375" s="115">
        <f t="shared" si="1142"/>
        <v>0</v>
      </c>
      <c r="DF375" s="111">
        <f t="shared" si="1143"/>
        <v>0</v>
      </c>
      <c r="DG375" s="115">
        <f t="shared" si="1144"/>
        <v>0</v>
      </c>
      <c r="DH375" s="115">
        <f t="shared" si="1145"/>
        <v>0</v>
      </c>
      <c r="DI375" s="115">
        <f>IFERROR(IF(OR($A375=3,C375="American Samoa",C375="Federated States of Micronesia",C375="Guam",C375="Hawaii",C375="Northern Marianas",C375="Puerto Rico",C375="Republic of Palau",C375="Republic of the Marshall Islands",C375="Bureau of Indian Education"),0,IF('Auto-Calculations'!Q375="NA",1,0)),"0*")</f>
        <v>0</v>
      </c>
      <c r="DJ375" s="111"/>
      <c r="DK375" s="111"/>
      <c r="DL375" s="111"/>
      <c r="DM375" s="111"/>
      <c r="DN375" s="111"/>
      <c r="DO375" s="111"/>
      <c r="DP375" s="111"/>
      <c r="DQ375" s="111"/>
      <c r="DR375" s="111"/>
      <c r="DS375" s="111"/>
      <c r="DT375" s="120" t="str">
        <f t="shared" si="1146"/>
        <v>000000000000000000000000000000000000000000000000000000000000000000000000000000</v>
      </c>
      <c r="DU375" s="111" t="str">
        <f t="shared" si="967"/>
        <v>No Error</v>
      </c>
      <c r="DV375" s="111" t="str">
        <f t="shared" si="968"/>
        <v>No Error</v>
      </c>
      <c r="DW375" s="111" t="str">
        <f t="shared" si="969"/>
        <v>No Error</v>
      </c>
      <c r="DX375" s="111" t="str">
        <f t="shared" si="970"/>
        <v>No Error</v>
      </c>
      <c r="DY375" s="111" t="str">
        <f t="shared" si="971"/>
        <v>No Error</v>
      </c>
      <c r="DZ375" s="111" t="str">
        <f t="shared" si="972"/>
        <v>No Error</v>
      </c>
      <c r="EA375" s="111" t="str">
        <f t="shared" si="973"/>
        <v>No Error</v>
      </c>
      <c r="EB375" s="111" t="str">
        <f t="shared" si="974"/>
        <v>No Error</v>
      </c>
      <c r="EC375" s="111" t="str">
        <f t="shared" si="975"/>
        <v>No Error</v>
      </c>
      <c r="ED375" s="111" t="str">
        <f t="shared" si="976"/>
        <v>No Error</v>
      </c>
      <c r="EE375" s="111" t="str">
        <f t="shared" si="977"/>
        <v>No Error</v>
      </c>
      <c r="EF375" s="111" t="str">
        <f t="shared" si="978"/>
        <v>No Error</v>
      </c>
      <c r="EG375" s="111" t="str">
        <f t="shared" si="979"/>
        <v>No Error</v>
      </c>
      <c r="EH375" s="111" t="str">
        <f t="shared" si="980"/>
        <v>No Error</v>
      </c>
      <c r="EI375" s="111" t="str">
        <f t="shared" si="981"/>
        <v>No Error</v>
      </c>
      <c r="EJ375" s="111" t="str">
        <f t="shared" si="982"/>
        <v>No Error</v>
      </c>
      <c r="EK375" s="111" t="str">
        <f t="shared" si="983"/>
        <v>No Error</v>
      </c>
      <c r="EL375" s="111" t="str">
        <f t="shared" si="984"/>
        <v>No Error</v>
      </c>
      <c r="EM375" s="111" t="str">
        <f t="shared" si="985"/>
        <v>No Error</v>
      </c>
      <c r="EN375" s="111" t="str">
        <f t="shared" si="986"/>
        <v>No Error</v>
      </c>
      <c r="EO375" s="111" t="str">
        <f t="shared" si="987"/>
        <v>No Error</v>
      </c>
      <c r="EP375" s="111" t="str">
        <f t="shared" si="988"/>
        <v>No Error</v>
      </c>
      <c r="EQ375" s="111" t="str">
        <f t="shared" si="989"/>
        <v>No Error</v>
      </c>
      <c r="ER375" s="111" t="str">
        <f t="shared" si="990"/>
        <v>No Error</v>
      </c>
      <c r="ES375" s="111" t="str">
        <f t="shared" si="991"/>
        <v>No Error</v>
      </c>
      <c r="ET375" s="111" t="str">
        <f t="shared" si="992"/>
        <v>No Error</v>
      </c>
      <c r="EU375" s="111" t="str">
        <f t="shared" si="993"/>
        <v>No Error</v>
      </c>
      <c r="EV375" s="111" t="str">
        <f t="shared" si="994"/>
        <v>No Error</v>
      </c>
      <c r="EW375" s="111" t="str">
        <f t="shared" si="995"/>
        <v>No Error</v>
      </c>
      <c r="EX375" s="111" t="str">
        <f t="shared" si="996"/>
        <v>No Error</v>
      </c>
      <c r="EY375" s="111" t="str">
        <f t="shared" si="997"/>
        <v>No Error</v>
      </c>
      <c r="EZ375" s="111" t="str">
        <f t="shared" si="998"/>
        <v>No Error</v>
      </c>
      <c r="FA375" s="111" t="str">
        <f t="shared" si="999"/>
        <v>No Error</v>
      </c>
      <c r="FB375" s="111" t="str">
        <f t="shared" si="1000"/>
        <v>No Error</v>
      </c>
      <c r="FC375" s="111" t="str">
        <f t="shared" si="1001"/>
        <v>No Error</v>
      </c>
      <c r="FD375" s="111" t="str">
        <f t="shared" si="1002"/>
        <v>No Error</v>
      </c>
      <c r="FE375" s="111" t="str">
        <f t="shared" si="1003"/>
        <v>No Error</v>
      </c>
      <c r="FF375" s="111" t="str">
        <f t="shared" si="1004"/>
        <v>No Error</v>
      </c>
      <c r="FG375" s="111" t="str">
        <f t="shared" si="1005"/>
        <v>No Error</v>
      </c>
      <c r="FH375" s="111" t="str">
        <f t="shared" si="1006"/>
        <v>No Error</v>
      </c>
      <c r="FI375" s="111" t="str">
        <f t="shared" si="1007"/>
        <v>No Error</v>
      </c>
      <c r="FJ375" s="111" t="str">
        <f t="shared" si="1008"/>
        <v>No Error</v>
      </c>
      <c r="FK375" s="111" t="str">
        <f t="shared" si="1009"/>
        <v>No Error</v>
      </c>
      <c r="FL375" s="111" t="str">
        <f t="shared" si="1010"/>
        <v>No Error</v>
      </c>
      <c r="FM375" s="111" t="str">
        <f t="shared" si="1011"/>
        <v>No Error</v>
      </c>
      <c r="FN375" s="111" t="str">
        <f t="shared" si="1012"/>
        <v>No Error</v>
      </c>
      <c r="FO375" s="111" t="str">
        <f t="shared" si="1013"/>
        <v>No Error</v>
      </c>
      <c r="FP375" s="111" t="str">
        <f t="shared" si="1014"/>
        <v>No Error</v>
      </c>
      <c r="FQ375" s="111" t="str">
        <f t="shared" si="1015"/>
        <v>No Error</v>
      </c>
      <c r="FR375" s="111" t="str">
        <f t="shared" si="1016"/>
        <v>No Error</v>
      </c>
      <c r="FS375" s="111" t="str">
        <f t="shared" si="1017"/>
        <v>No Error</v>
      </c>
      <c r="FT375" s="111" t="str">
        <f t="shared" si="1018"/>
        <v>No Error</v>
      </c>
      <c r="FU375" s="111" t="str">
        <f t="shared" si="1019"/>
        <v>No Error</v>
      </c>
      <c r="FV375" s="111" t="str">
        <f t="shared" si="1020"/>
        <v>No Error</v>
      </c>
      <c r="FW375" s="111" t="str">
        <f t="shared" si="1021"/>
        <v>No Error</v>
      </c>
      <c r="FX375" s="111" t="str">
        <f t="shared" si="1022"/>
        <v>No Error</v>
      </c>
      <c r="FY375" s="111" t="str">
        <f t="shared" si="1023"/>
        <v>No Error</v>
      </c>
      <c r="FZ375" s="111" t="str">
        <f t="shared" si="1024"/>
        <v>No Error</v>
      </c>
      <c r="GA375" s="111" t="str">
        <f t="shared" si="1025"/>
        <v>No Error</v>
      </c>
      <c r="GB375" s="111" t="str">
        <f t="shared" si="1026"/>
        <v>No Error</v>
      </c>
      <c r="GC375" s="111" t="str">
        <f t="shared" si="1027"/>
        <v>No Error</v>
      </c>
      <c r="GD375" s="111" t="str">
        <f t="shared" si="1028"/>
        <v>No Error</v>
      </c>
      <c r="GE375" s="111" t="str">
        <f t="shared" si="1029"/>
        <v>No Error</v>
      </c>
      <c r="GF375" s="111" t="str">
        <f t="shared" si="1030"/>
        <v>No Error</v>
      </c>
      <c r="GG375" s="111" t="str">
        <f t="shared" si="1031"/>
        <v>No Error</v>
      </c>
      <c r="GH375" s="111" t="str">
        <f t="shared" si="1032"/>
        <v>No Error</v>
      </c>
      <c r="GI375" s="111" t="str">
        <f t="shared" si="1033"/>
        <v>No Error</v>
      </c>
      <c r="GJ375" s="111" t="str">
        <f t="shared" si="1034"/>
        <v>No Error</v>
      </c>
      <c r="GK375" s="111" t="str">
        <f t="shared" si="1035"/>
        <v>No Error</v>
      </c>
      <c r="GL375" s="111" t="str">
        <f t="shared" si="1036"/>
        <v>No Error</v>
      </c>
      <c r="GM375" s="111" t="str">
        <f t="shared" si="1037"/>
        <v>No Error</v>
      </c>
      <c r="GN375" s="111" t="str">
        <f t="shared" si="1038"/>
        <v>No Error</v>
      </c>
      <c r="GO375" s="111" t="str">
        <f t="shared" si="1039"/>
        <v>No Error</v>
      </c>
      <c r="GP375" s="111" t="str">
        <f t="shared" si="1040"/>
        <v>No Error</v>
      </c>
      <c r="GQ375" s="111" t="str">
        <f t="shared" si="1041"/>
        <v>No Error</v>
      </c>
      <c r="GR375" s="111" t="str">
        <f t="shared" si="1042"/>
        <v>No Error</v>
      </c>
      <c r="GS375" s="111" t="str">
        <f t="shared" si="1043"/>
        <v>No Error</v>
      </c>
      <c r="GT375" s="111" t="str">
        <f t="shared" si="1044"/>
        <v>No Error</v>
      </c>
      <c r="GU375" s="111" t="str">
        <f t="shared" si="1045"/>
        <v>No Error</v>
      </c>
      <c r="GV375" s="111" t="str">
        <f t="shared" si="1046"/>
        <v>No Error</v>
      </c>
      <c r="GW375" s="111"/>
      <c r="GX375" s="111">
        <f t="shared" si="1047"/>
        <v>0</v>
      </c>
      <c r="GY375" s="111">
        <f t="shared" si="1048"/>
        <v>0</v>
      </c>
      <c r="GZ375" s="111" t="str">
        <f t="shared" si="1049"/>
        <v/>
      </c>
      <c r="HA375" s="111">
        <f t="shared" si="1050"/>
        <v>0</v>
      </c>
      <c r="HB375" s="111">
        <f t="shared" si="1147"/>
        <v>0</v>
      </c>
      <c r="HC375" s="111">
        <f t="shared" si="1148"/>
        <v>0</v>
      </c>
      <c r="HD375" s="121" t="str">
        <f>IF(OR($A375=2,$A375=3),"",'SEA Detail'!CE437)</f>
        <v>.</v>
      </c>
      <c r="HE375" s="111">
        <f t="shared" si="1149"/>
        <v>0</v>
      </c>
      <c r="HF375" s="111">
        <f t="shared" si="1150"/>
        <v>0</v>
      </c>
      <c r="HG375" s="111">
        <f t="shared" si="1151"/>
        <v>0</v>
      </c>
      <c r="HH375" s="111">
        <f t="shared" si="1152"/>
        <v>0</v>
      </c>
      <c r="HI375" s="111">
        <f t="shared" si="1051"/>
        <v>0</v>
      </c>
      <c r="HJ375" s="111">
        <f t="shared" si="1052"/>
        <v>0</v>
      </c>
      <c r="HK375" s="111">
        <f t="shared" si="1053"/>
        <v>0</v>
      </c>
      <c r="HL375" s="111">
        <f t="shared" si="1054"/>
        <v>0</v>
      </c>
      <c r="HM375" s="111">
        <f t="shared" si="1055"/>
        <v>0</v>
      </c>
      <c r="HN375" s="111">
        <f t="shared" si="1056"/>
        <v>0</v>
      </c>
      <c r="HO375" s="111">
        <f t="shared" si="1057"/>
        <v>0</v>
      </c>
      <c r="HP375" s="111">
        <f t="shared" si="1058"/>
        <v>0</v>
      </c>
      <c r="HQ375" s="111">
        <f t="shared" si="1059"/>
        <v>0</v>
      </c>
      <c r="HR375" s="111">
        <f t="shared" si="1060"/>
        <v>0</v>
      </c>
      <c r="HS375" s="111">
        <f t="shared" si="1061"/>
        <v>0</v>
      </c>
      <c r="HT375" s="111">
        <f t="shared" si="1062"/>
        <v>0</v>
      </c>
      <c r="HU375" s="111">
        <f t="shared" si="1063"/>
        <v>0</v>
      </c>
      <c r="HV375" s="111">
        <f t="shared" si="1064"/>
        <v>0</v>
      </c>
      <c r="HW375" s="111">
        <f t="shared" si="1065"/>
        <v>0</v>
      </c>
      <c r="HX375" s="111">
        <f t="shared" si="1066"/>
        <v>0</v>
      </c>
      <c r="HY375" s="111">
        <f t="shared" si="1067"/>
        <v>0</v>
      </c>
      <c r="HZ375" s="111">
        <f t="shared" si="1068"/>
        <v>0</v>
      </c>
      <c r="IA375" s="111">
        <f t="shared" si="1069"/>
        <v>0</v>
      </c>
      <c r="IB375" s="111">
        <f t="shared" si="1070"/>
        <v>0</v>
      </c>
      <c r="IC375" s="111">
        <f t="shared" si="1071"/>
        <v>0</v>
      </c>
      <c r="ID375" s="111">
        <f t="shared" si="1072"/>
        <v>0</v>
      </c>
      <c r="IE375" s="111">
        <f t="shared" si="1073"/>
        <v>0</v>
      </c>
      <c r="IF375" s="111">
        <f>IF(AND(OR($A375=2,$E375=""),NOT(ISBLANK('Base Data'!I376))),1,IF(OR($A375=2,$C375="",$E375=""),0,1))</f>
        <v>0</v>
      </c>
      <c r="IG375" s="111"/>
      <c r="IH375" s="111"/>
      <c r="II375" s="111"/>
      <c r="IJ375" s="111">
        <f>IF('Base Data'!C376="",0,IF('Base Data'!D376="",1,0))</f>
        <v>0</v>
      </c>
    </row>
    <row r="376" spans="1:244" x14ac:dyDescent="0.25">
      <c r="A376" s="116" t="str">
        <f>IF(NOT(ISBLANK('Base Data'!A377)),'Base Data'!A377,"")</f>
        <v/>
      </c>
      <c r="B376" s="116" t="str">
        <f>IF(NOT(ISBLANK('Base Data'!B377)),'Base Data'!B377,"")</f>
        <v/>
      </c>
      <c r="C376" s="125" t="str">
        <f>IF(NOT(ISBLANK('Base Data'!C377)),'Base Data'!C377,"")</f>
        <v/>
      </c>
      <c r="D376" s="125" t="str">
        <f>IF(NOT(ISBLANK('Base Data'!D377)),'Base Data'!D377,"")</f>
        <v/>
      </c>
      <c r="E376" s="116" t="str">
        <f>IF(NOT(ISBLANK('Base Data'!E377)),'Base Data'!E377,"")</f>
        <v/>
      </c>
      <c r="F376" s="117" t="str">
        <f>IF(NOT(ISBLANK('Base Data'!F377)),'Base Data'!F377,"")</f>
        <v/>
      </c>
      <c r="G376" s="117" t="str">
        <f>IF(NOT(ISBLANK('Base Data'!G377)),'Base Data'!G377,"")</f>
        <v/>
      </c>
      <c r="H376" s="187">
        <f t="shared" si="962"/>
        <v>0</v>
      </c>
      <c r="I376" s="117" t="str">
        <f>IF(NOT(ISBLANK('Base Data'!H377)),'Base Data'!H377,"")</f>
        <v/>
      </c>
      <c r="J376" s="187">
        <f>IF(AND(ISNUMBER(I376),ISNUMBER(#REF!)),I376-#REF!,IF(AND(NOT(ISNUMBER(I376)),NOT(ISNUMBER(#REF!))),0,IF(NOT(ISNUMBER(I376)),-#REF!,IF(NOT(ISNUMBER(#REF!)),I376,0))))</f>
        <v>0</v>
      </c>
      <c r="K376" s="187">
        <f t="shared" si="963"/>
        <v>0</v>
      </c>
      <c r="L376" s="187">
        <f t="shared" si="1074"/>
        <v>0</v>
      </c>
      <c r="M376" s="116" t="str">
        <f>IF(NOT(ISBLANK('Base Data'!I377)),'Base Data'!I377,"")</f>
        <v/>
      </c>
      <c r="N376" s="116" t="str">
        <f>IF(NOT(ISBLANK('Base Data'!J377)),'Base Data'!J377,"")</f>
        <v/>
      </c>
      <c r="O376" s="117" t="str">
        <f>IF(NOT(ISBLANK('Base Data'!K377)),'Base Data'!K377,"")</f>
        <v/>
      </c>
      <c r="P376" s="190">
        <f t="shared" si="964"/>
        <v>0</v>
      </c>
      <c r="Q376" s="116" t="str">
        <f>IF(NOT(ISBLANK('Base Data'!L377)),'Base Data'!L377,"")</f>
        <v/>
      </c>
      <c r="R376" s="116" t="str">
        <f>IF(NOT(ISBLANK('Base Data'!M377)),'Base Data'!M377,"")</f>
        <v/>
      </c>
      <c r="S376" s="116" t="str">
        <f>IF(NOT(ISBLANK('Base Data'!N377)),'Base Data'!N377,"")</f>
        <v/>
      </c>
      <c r="T376" s="117" t="str">
        <f>IF(NOT(ISBLANK('Base Data'!O377)),'Base Data'!O377,"")</f>
        <v/>
      </c>
      <c r="U376" s="116" t="str">
        <f>IF(NOT(ISBLANK('Base Data'!P377)),'Base Data'!P377,"")</f>
        <v/>
      </c>
      <c r="V376" s="116" t="str">
        <f>IF(NOT(ISBLANK('Base Data'!Q377)),'Base Data'!Q377,"")</f>
        <v/>
      </c>
      <c r="W376" s="116" t="str">
        <f>IF(NOT(ISBLANK('Base Data'!R377)),'Base Data'!R377,"")</f>
        <v/>
      </c>
      <c r="X376" s="116" t="str">
        <f>IF(NOT(ISBLANK('Base Data'!S377)),'Base Data'!S377,"")</f>
        <v/>
      </c>
      <c r="Y376" s="116" t="str">
        <f>IF(NOT(ISBLANK('Base Data'!T377)),'Base Data'!T377,"")</f>
        <v/>
      </c>
      <c r="Z376" s="117" t="str">
        <f>IF(NOT(ISBLANK('Base Data'!U377)),'Base Data'!U377,"")</f>
        <v/>
      </c>
      <c r="AA376" s="190">
        <f t="shared" si="965"/>
        <v>0</v>
      </c>
      <c r="AB376" s="116" t="str">
        <f>IF(NOT(ISBLANK('Base Data'!V377)),'Base Data'!V377,"")</f>
        <v/>
      </c>
      <c r="AC376" s="117" t="str">
        <f>IF(NOT(ISBLANK('Base Data'!W377)),'Base Data'!W377,"")</f>
        <v/>
      </c>
      <c r="AD376" s="190">
        <f t="shared" si="966"/>
        <v>0</v>
      </c>
      <c r="AE376" s="118" t="str">
        <f>IF(NOT(ISBLANK('Base Data'!X377)),'Base Data'!X377,"")</f>
        <v/>
      </c>
      <c r="AF376" s="118" t="str">
        <f>IF(NOT(ISBLANK('Base Data'!Y377)),'Base Data'!Y377,"")</f>
        <v/>
      </c>
      <c r="AG376" s="121" t="str">
        <f>IF(OR($A376=2),"",'SEA Detail'!CE438)</f>
        <v>.</v>
      </c>
      <c r="AH376" s="115">
        <f t="shared" si="1075"/>
        <v>0</v>
      </c>
      <c r="AI376" s="115">
        <f t="shared" si="1076"/>
        <v>0</v>
      </c>
      <c r="AJ376" s="115">
        <f t="shared" si="1077"/>
        <v>0</v>
      </c>
      <c r="AK376" s="115">
        <f t="shared" si="1078"/>
        <v>0</v>
      </c>
      <c r="AL376" s="115">
        <f t="shared" si="1079"/>
        <v>0</v>
      </c>
      <c r="AM376" s="115">
        <f t="shared" si="1080"/>
        <v>0</v>
      </c>
      <c r="AN376" s="115">
        <f t="shared" si="1081"/>
        <v>0</v>
      </c>
      <c r="AO376" s="115">
        <f t="shared" si="1082"/>
        <v>0</v>
      </c>
      <c r="AP376" s="115">
        <f t="shared" si="1083"/>
        <v>0</v>
      </c>
      <c r="AQ376" s="115">
        <f t="shared" si="1084"/>
        <v>0</v>
      </c>
      <c r="AR376" s="115">
        <f t="shared" si="1085"/>
        <v>0</v>
      </c>
      <c r="AS376" s="115">
        <f t="shared" si="1086"/>
        <v>0</v>
      </c>
      <c r="AT376" s="115">
        <f t="shared" si="1087"/>
        <v>0</v>
      </c>
      <c r="AU376" s="115">
        <f t="shared" si="1088"/>
        <v>0</v>
      </c>
      <c r="AV376" s="115">
        <f t="shared" si="1089"/>
        <v>0</v>
      </c>
      <c r="AW376" s="115">
        <f t="shared" si="1090"/>
        <v>0</v>
      </c>
      <c r="AX376" s="115">
        <f t="shared" si="1091"/>
        <v>0</v>
      </c>
      <c r="AY376" s="115">
        <f t="shared" si="1092"/>
        <v>0</v>
      </c>
      <c r="AZ376" s="115">
        <f t="shared" si="1093"/>
        <v>0</v>
      </c>
      <c r="BA376" s="115">
        <f t="shared" si="1094"/>
        <v>0</v>
      </c>
      <c r="BB376" s="115">
        <f t="shared" si="1095"/>
        <v>0</v>
      </c>
      <c r="BC376" s="115">
        <f t="shared" si="1096"/>
        <v>0</v>
      </c>
      <c r="BD376" s="115">
        <f t="shared" si="1097"/>
        <v>0</v>
      </c>
      <c r="BE376" s="115">
        <f t="shared" si="1098"/>
        <v>0</v>
      </c>
      <c r="BF376" s="115">
        <f t="shared" si="1099"/>
        <v>0</v>
      </c>
      <c r="BG376" s="115">
        <f t="shared" si="1100"/>
        <v>0</v>
      </c>
      <c r="BH376" s="115">
        <f t="shared" si="1101"/>
        <v>0</v>
      </c>
      <c r="BI376" s="115">
        <f t="shared" si="1102"/>
        <v>0</v>
      </c>
      <c r="BJ376" s="115">
        <f t="shared" si="1103"/>
        <v>0</v>
      </c>
      <c r="BK376" s="115">
        <f t="shared" si="1104"/>
        <v>0</v>
      </c>
      <c r="BL376" s="115">
        <f t="shared" si="1105"/>
        <v>0</v>
      </c>
      <c r="BM376" s="115">
        <f t="shared" si="1106"/>
        <v>0</v>
      </c>
      <c r="BN376" s="115">
        <f t="shared" si="1107"/>
        <v>0</v>
      </c>
      <c r="BO376" s="115">
        <f t="shared" si="1108"/>
        <v>0</v>
      </c>
      <c r="BP376" s="115">
        <f t="shared" si="1109"/>
        <v>0</v>
      </c>
      <c r="BQ376" s="115">
        <f t="shared" si="1110"/>
        <v>0</v>
      </c>
      <c r="BR376" s="115">
        <f t="shared" si="1111"/>
        <v>0</v>
      </c>
      <c r="BS376" s="115">
        <f t="shared" si="1112"/>
        <v>0</v>
      </c>
      <c r="BT376" s="115">
        <f t="shared" si="1113"/>
        <v>0</v>
      </c>
      <c r="BU376" s="115">
        <f t="shared" si="1114"/>
        <v>0</v>
      </c>
      <c r="BV376" s="115">
        <f t="shared" si="1115"/>
        <v>0</v>
      </c>
      <c r="BW376" s="115">
        <f t="shared" si="1116"/>
        <v>0</v>
      </c>
      <c r="BX376" s="115">
        <f t="shared" si="1117"/>
        <v>0</v>
      </c>
      <c r="BY376" s="115">
        <f t="shared" si="1118"/>
        <v>0</v>
      </c>
      <c r="BZ376" s="115">
        <f t="shared" si="1119"/>
        <v>0</v>
      </c>
      <c r="CA376" s="115">
        <f t="shared" si="1120"/>
        <v>0</v>
      </c>
      <c r="CB376" s="115">
        <f t="shared" si="1121"/>
        <v>0</v>
      </c>
      <c r="CC376" s="115">
        <v>0</v>
      </c>
      <c r="CD376" s="115">
        <f>IFERROR(IF(OR($A376=2,$A376=3,$C376=""),0,IF(E376="",1,IF(ISERROR(VLOOKUP('Auto-Calculations'!E376,LEA_ESA_Lookup,2,FALSE)),1,0))),"0*")</f>
        <v>0</v>
      </c>
      <c r="CE376" s="115">
        <f t="shared" si="1122"/>
        <v>0</v>
      </c>
      <c r="CF376" s="115">
        <f t="shared" si="1123"/>
        <v>0</v>
      </c>
      <c r="CG376" s="115">
        <f t="shared" si="1124"/>
        <v>0</v>
      </c>
      <c r="CH376" s="115">
        <f t="shared" si="1125"/>
        <v>0</v>
      </c>
      <c r="CI376" s="115">
        <f t="shared" si="1126"/>
        <v>0</v>
      </c>
      <c r="CJ376" s="115">
        <f t="shared" si="1127"/>
        <v>0</v>
      </c>
      <c r="CK376" s="119">
        <f t="shared" si="1128"/>
        <v>0</v>
      </c>
      <c r="CL376" s="115">
        <f t="shared" si="1129"/>
        <v>0</v>
      </c>
      <c r="CM376" s="115">
        <f t="shared" si="1130"/>
        <v>0</v>
      </c>
      <c r="CN376" s="115">
        <f t="shared" si="1131"/>
        <v>0</v>
      </c>
      <c r="CO376" s="115">
        <f t="shared" si="1132"/>
        <v>0</v>
      </c>
      <c r="CP376" s="115">
        <f t="shared" si="1133"/>
        <v>0</v>
      </c>
      <c r="CQ376" s="115">
        <f>IFERROR(IF(OR($A376=2,$A376=3,$C376=""),0,IF('Auto-Calculations'!Z376="M",1,0)),"0*")</f>
        <v>0</v>
      </c>
      <c r="CR376" s="115">
        <f>IFERROR(IF(OR($A376=2,$A376=3,$C376=""),0,IF('Auto-Calculations'!AE376="M",1,0)),"0*")</f>
        <v>0</v>
      </c>
      <c r="CS376" s="115">
        <f>IFERROR(IF(OR($A376=2,$A376=3,$C376=""),0,IF('Auto-Calculations'!V376="M",1,0)),"0*")</f>
        <v>0</v>
      </c>
      <c r="CT376" s="115">
        <f>IFERROR(IF(OR($A376=2,$A376=3,$C376=""),0,IF('Auto-Calculations'!W376="M",1,0)),"0*")</f>
        <v>0</v>
      </c>
      <c r="CU376" s="115">
        <f>IFERROR(IF(OR($A376=2,$A376=3,$C376=""),0,IF('Auto-Calculations'!X376="M",1,0)),"0*")</f>
        <v>0</v>
      </c>
      <c r="CV376" s="115">
        <f>IFERROR(IF(OR($A376=2,$A376=3,$C376=""),0,IF('Auto-Calculations'!Y376="M",1,0)),"0*")</f>
        <v>0</v>
      </c>
      <c r="CW376" s="115">
        <f t="shared" si="1134"/>
        <v>0</v>
      </c>
      <c r="CX376" s="115">
        <f t="shared" si="1135"/>
        <v>0</v>
      </c>
      <c r="CY376" s="115">
        <f t="shared" si="1136"/>
        <v>0</v>
      </c>
      <c r="CZ376" s="115">
        <f t="shared" si="1137"/>
        <v>0</v>
      </c>
      <c r="DA376" s="115">
        <f t="shared" si="1138"/>
        <v>0</v>
      </c>
      <c r="DB376" s="111">
        <f t="shared" si="1139"/>
        <v>0</v>
      </c>
      <c r="DC376" s="111">
        <f t="shared" si="1140"/>
        <v>0</v>
      </c>
      <c r="DD376" s="111">
        <f t="shared" si="1141"/>
        <v>0</v>
      </c>
      <c r="DE376" s="115">
        <f t="shared" si="1142"/>
        <v>0</v>
      </c>
      <c r="DF376" s="111">
        <f t="shared" si="1143"/>
        <v>0</v>
      </c>
      <c r="DG376" s="115">
        <f t="shared" si="1144"/>
        <v>0</v>
      </c>
      <c r="DH376" s="115">
        <f t="shared" si="1145"/>
        <v>0</v>
      </c>
      <c r="DI376" s="115">
        <f>IFERROR(IF(OR($A376=3,C376="American Samoa",C376="Federated States of Micronesia",C376="Guam",C376="Hawaii",C376="Northern Marianas",C376="Puerto Rico",C376="Republic of Palau",C376="Republic of the Marshall Islands",C376="Bureau of Indian Education"),0,IF('Auto-Calculations'!Q376="NA",1,0)),"0*")</f>
        <v>0</v>
      </c>
      <c r="DJ376" s="111"/>
      <c r="DK376" s="111"/>
      <c r="DL376" s="111"/>
      <c r="DM376" s="111"/>
      <c r="DN376" s="111"/>
      <c r="DO376" s="111"/>
      <c r="DP376" s="111"/>
      <c r="DQ376" s="111"/>
      <c r="DR376" s="111"/>
      <c r="DS376" s="111"/>
      <c r="DT376" s="120" t="str">
        <f t="shared" si="1146"/>
        <v>000000000000000000000000000000000000000000000000000000000000000000000000000000</v>
      </c>
      <c r="DU376" s="111" t="str">
        <f t="shared" si="967"/>
        <v>No Error</v>
      </c>
      <c r="DV376" s="111" t="str">
        <f t="shared" si="968"/>
        <v>No Error</v>
      </c>
      <c r="DW376" s="111" t="str">
        <f t="shared" si="969"/>
        <v>No Error</v>
      </c>
      <c r="DX376" s="111" t="str">
        <f t="shared" si="970"/>
        <v>No Error</v>
      </c>
      <c r="DY376" s="111" t="str">
        <f t="shared" si="971"/>
        <v>No Error</v>
      </c>
      <c r="DZ376" s="111" t="str">
        <f t="shared" si="972"/>
        <v>No Error</v>
      </c>
      <c r="EA376" s="111" t="str">
        <f t="shared" si="973"/>
        <v>No Error</v>
      </c>
      <c r="EB376" s="111" t="str">
        <f t="shared" si="974"/>
        <v>No Error</v>
      </c>
      <c r="EC376" s="111" t="str">
        <f t="shared" si="975"/>
        <v>No Error</v>
      </c>
      <c r="ED376" s="111" t="str">
        <f t="shared" si="976"/>
        <v>No Error</v>
      </c>
      <c r="EE376" s="111" t="str">
        <f t="shared" si="977"/>
        <v>No Error</v>
      </c>
      <c r="EF376" s="111" t="str">
        <f t="shared" si="978"/>
        <v>No Error</v>
      </c>
      <c r="EG376" s="111" t="str">
        <f t="shared" si="979"/>
        <v>No Error</v>
      </c>
      <c r="EH376" s="111" t="str">
        <f t="shared" si="980"/>
        <v>No Error</v>
      </c>
      <c r="EI376" s="111" t="str">
        <f t="shared" si="981"/>
        <v>No Error</v>
      </c>
      <c r="EJ376" s="111" t="str">
        <f t="shared" si="982"/>
        <v>No Error</v>
      </c>
      <c r="EK376" s="111" t="str">
        <f t="shared" si="983"/>
        <v>No Error</v>
      </c>
      <c r="EL376" s="111" t="str">
        <f t="shared" si="984"/>
        <v>No Error</v>
      </c>
      <c r="EM376" s="111" t="str">
        <f t="shared" si="985"/>
        <v>No Error</v>
      </c>
      <c r="EN376" s="111" t="str">
        <f t="shared" si="986"/>
        <v>No Error</v>
      </c>
      <c r="EO376" s="111" t="str">
        <f t="shared" si="987"/>
        <v>No Error</v>
      </c>
      <c r="EP376" s="111" t="str">
        <f t="shared" si="988"/>
        <v>No Error</v>
      </c>
      <c r="EQ376" s="111" t="str">
        <f t="shared" si="989"/>
        <v>No Error</v>
      </c>
      <c r="ER376" s="111" t="str">
        <f t="shared" si="990"/>
        <v>No Error</v>
      </c>
      <c r="ES376" s="111" t="str">
        <f t="shared" si="991"/>
        <v>No Error</v>
      </c>
      <c r="ET376" s="111" t="str">
        <f t="shared" si="992"/>
        <v>No Error</v>
      </c>
      <c r="EU376" s="111" t="str">
        <f t="shared" si="993"/>
        <v>No Error</v>
      </c>
      <c r="EV376" s="111" t="str">
        <f t="shared" si="994"/>
        <v>No Error</v>
      </c>
      <c r="EW376" s="111" t="str">
        <f t="shared" si="995"/>
        <v>No Error</v>
      </c>
      <c r="EX376" s="111" t="str">
        <f t="shared" si="996"/>
        <v>No Error</v>
      </c>
      <c r="EY376" s="111" t="str">
        <f t="shared" si="997"/>
        <v>No Error</v>
      </c>
      <c r="EZ376" s="111" t="str">
        <f t="shared" si="998"/>
        <v>No Error</v>
      </c>
      <c r="FA376" s="111" t="str">
        <f t="shared" si="999"/>
        <v>No Error</v>
      </c>
      <c r="FB376" s="111" t="str">
        <f t="shared" si="1000"/>
        <v>No Error</v>
      </c>
      <c r="FC376" s="111" t="str">
        <f t="shared" si="1001"/>
        <v>No Error</v>
      </c>
      <c r="FD376" s="111" t="str">
        <f t="shared" si="1002"/>
        <v>No Error</v>
      </c>
      <c r="FE376" s="111" t="str">
        <f t="shared" si="1003"/>
        <v>No Error</v>
      </c>
      <c r="FF376" s="111" t="str">
        <f t="shared" si="1004"/>
        <v>No Error</v>
      </c>
      <c r="FG376" s="111" t="str">
        <f t="shared" si="1005"/>
        <v>No Error</v>
      </c>
      <c r="FH376" s="111" t="str">
        <f t="shared" si="1006"/>
        <v>No Error</v>
      </c>
      <c r="FI376" s="111" t="str">
        <f t="shared" si="1007"/>
        <v>No Error</v>
      </c>
      <c r="FJ376" s="111" t="str">
        <f t="shared" si="1008"/>
        <v>No Error</v>
      </c>
      <c r="FK376" s="111" t="str">
        <f t="shared" si="1009"/>
        <v>No Error</v>
      </c>
      <c r="FL376" s="111" t="str">
        <f t="shared" si="1010"/>
        <v>No Error</v>
      </c>
      <c r="FM376" s="111" t="str">
        <f t="shared" si="1011"/>
        <v>No Error</v>
      </c>
      <c r="FN376" s="111" t="str">
        <f t="shared" si="1012"/>
        <v>No Error</v>
      </c>
      <c r="FO376" s="111" t="str">
        <f t="shared" si="1013"/>
        <v>No Error</v>
      </c>
      <c r="FP376" s="111" t="str">
        <f t="shared" si="1014"/>
        <v>No Error</v>
      </c>
      <c r="FQ376" s="111" t="str">
        <f t="shared" si="1015"/>
        <v>No Error</v>
      </c>
      <c r="FR376" s="111" t="str">
        <f t="shared" si="1016"/>
        <v>No Error</v>
      </c>
      <c r="FS376" s="111" t="str">
        <f t="shared" si="1017"/>
        <v>No Error</v>
      </c>
      <c r="FT376" s="111" t="str">
        <f t="shared" si="1018"/>
        <v>No Error</v>
      </c>
      <c r="FU376" s="111" t="str">
        <f t="shared" si="1019"/>
        <v>No Error</v>
      </c>
      <c r="FV376" s="111" t="str">
        <f t="shared" si="1020"/>
        <v>No Error</v>
      </c>
      <c r="FW376" s="111" t="str">
        <f t="shared" si="1021"/>
        <v>No Error</v>
      </c>
      <c r="FX376" s="111" t="str">
        <f t="shared" si="1022"/>
        <v>No Error</v>
      </c>
      <c r="FY376" s="111" t="str">
        <f t="shared" si="1023"/>
        <v>No Error</v>
      </c>
      <c r="FZ376" s="111" t="str">
        <f t="shared" si="1024"/>
        <v>No Error</v>
      </c>
      <c r="GA376" s="111" t="str">
        <f t="shared" si="1025"/>
        <v>No Error</v>
      </c>
      <c r="GB376" s="111" t="str">
        <f t="shared" si="1026"/>
        <v>No Error</v>
      </c>
      <c r="GC376" s="111" t="str">
        <f t="shared" si="1027"/>
        <v>No Error</v>
      </c>
      <c r="GD376" s="111" t="str">
        <f t="shared" si="1028"/>
        <v>No Error</v>
      </c>
      <c r="GE376" s="111" t="str">
        <f t="shared" si="1029"/>
        <v>No Error</v>
      </c>
      <c r="GF376" s="111" t="str">
        <f t="shared" si="1030"/>
        <v>No Error</v>
      </c>
      <c r="GG376" s="111" t="str">
        <f t="shared" si="1031"/>
        <v>No Error</v>
      </c>
      <c r="GH376" s="111" t="str">
        <f t="shared" si="1032"/>
        <v>No Error</v>
      </c>
      <c r="GI376" s="111" t="str">
        <f t="shared" si="1033"/>
        <v>No Error</v>
      </c>
      <c r="GJ376" s="111" t="str">
        <f t="shared" si="1034"/>
        <v>No Error</v>
      </c>
      <c r="GK376" s="111" t="str">
        <f t="shared" si="1035"/>
        <v>No Error</v>
      </c>
      <c r="GL376" s="111" t="str">
        <f t="shared" si="1036"/>
        <v>No Error</v>
      </c>
      <c r="GM376" s="111" t="str">
        <f t="shared" si="1037"/>
        <v>No Error</v>
      </c>
      <c r="GN376" s="111" t="str">
        <f t="shared" si="1038"/>
        <v>No Error</v>
      </c>
      <c r="GO376" s="111" t="str">
        <f t="shared" si="1039"/>
        <v>No Error</v>
      </c>
      <c r="GP376" s="111" t="str">
        <f t="shared" si="1040"/>
        <v>No Error</v>
      </c>
      <c r="GQ376" s="111" t="str">
        <f t="shared" si="1041"/>
        <v>No Error</v>
      </c>
      <c r="GR376" s="111" t="str">
        <f t="shared" si="1042"/>
        <v>No Error</v>
      </c>
      <c r="GS376" s="111" t="str">
        <f t="shared" si="1043"/>
        <v>No Error</v>
      </c>
      <c r="GT376" s="111" t="str">
        <f t="shared" si="1044"/>
        <v>No Error</v>
      </c>
      <c r="GU376" s="111" t="str">
        <f t="shared" si="1045"/>
        <v>No Error</v>
      </c>
      <c r="GV376" s="111" t="str">
        <f t="shared" si="1046"/>
        <v>No Error</v>
      </c>
      <c r="GW376" s="111"/>
      <c r="GX376" s="111">
        <f t="shared" si="1047"/>
        <v>0</v>
      </c>
      <c r="GY376" s="111">
        <f t="shared" si="1048"/>
        <v>0</v>
      </c>
      <c r="GZ376" s="111" t="str">
        <f t="shared" si="1049"/>
        <v/>
      </c>
      <c r="HA376" s="111">
        <f t="shared" si="1050"/>
        <v>0</v>
      </c>
      <c r="HB376" s="111">
        <f t="shared" si="1147"/>
        <v>0</v>
      </c>
      <c r="HC376" s="111">
        <f t="shared" si="1148"/>
        <v>0</v>
      </c>
      <c r="HD376" s="121" t="str">
        <f>IF(OR($A376=2,$A376=3),"",'SEA Detail'!CE438)</f>
        <v>.</v>
      </c>
      <c r="HE376" s="111">
        <f t="shared" si="1149"/>
        <v>0</v>
      </c>
      <c r="HF376" s="111">
        <f t="shared" si="1150"/>
        <v>0</v>
      </c>
      <c r="HG376" s="111">
        <f t="shared" si="1151"/>
        <v>0</v>
      </c>
      <c r="HH376" s="111">
        <f t="shared" si="1152"/>
        <v>0</v>
      </c>
      <c r="HI376" s="111">
        <f t="shared" si="1051"/>
        <v>0</v>
      </c>
      <c r="HJ376" s="111">
        <f t="shared" si="1052"/>
        <v>0</v>
      </c>
      <c r="HK376" s="111">
        <f t="shared" si="1053"/>
        <v>0</v>
      </c>
      <c r="HL376" s="111">
        <f t="shared" si="1054"/>
        <v>0</v>
      </c>
      <c r="HM376" s="111">
        <f t="shared" si="1055"/>
        <v>0</v>
      </c>
      <c r="HN376" s="111">
        <f t="shared" si="1056"/>
        <v>0</v>
      </c>
      <c r="HO376" s="111">
        <f t="shared" si="1057"/>
        <v>0</v>
      </c>
      <c r="HP376" s="111">
        <f t="shared" si="1058"/>
        <v>0</v>
      </c>
      <c r="HQ376" s="111">
        <f t="shared" si="1059"/>
        <v>0</v>
      </c>
      <c r="HR376" s="111">
        <f t="shared" si="1060"/>
        <v>0</v>
      </c>
      <c r="HS376" s="111">
        <f t="shared" si="1061"/>
        <v>0</v>
      </c>
      <c r="HT376" s="111">
        <f t="shared" si="1062"/>
        <v>0</v>
      </c>
      <c r="HU376" s="111">
        <f t="shared" si="1063"/>
        <v>0</v>
      </c>
      <c r="HV376" s="111">
        <f t="shared" si="1064"/>
        <v>0</v>
      </c>
      <c r="HW376" s="111">
        <f t="shared" si="1065"/>
        <v>0</v>
      </c>
      <c r="HX376" s="111">
        <f t="shared" si="1066"/>
        <v>0</v>
      </c>
      <c r="HY376" s="111">
        <f t="shared" si="1067"/>
        <v>0</v>
      </c>
      <c r="HZ376" s="111">
        <f t="shared" si="1068"/>
        <v>0</v>
      </c>
      <c r="IA376" s="111">
        <f t="shared" si="1069"/>
        <v>0</v>
      </c>
      <c r="IB376" s="111">
        <f t="shared" si="1070"/>
        <v>0</v>
      </c>
      <c r="IC376" s="111">
        <f t="shared" si="1071"/>
        <v>0</v>
      </c>
      <c r="ID376" s="111">
        <f t="shared" si="1072"/>
        <v>0</v>
      </c>
      <c r="IE376" s="111">
        <f t="shared" si="1073"/>
        <v>0</v>
      </c>
      <c r="IF376" s="111">
        <f>IF(AND(OR($A376=2,$E376=""),NOT(ISBLANK('Base Data'!I377))),1,IF(OR($A376=2,$C376="",$E376=""),0,1))</f>
        <v>0</v>
      </c>
      <c r="IG376" s="111"/>
      <c r="IH376" s="111"/>
      <c r="II376" s="111"/>
      <c r="IJ376" s="111">
        <f>IF('Base Data'!C377="",0,IF('Base Data'!D377="",1,0))</f>
        <v>0</v>
      </c>
    </row>
    <row r="377" spans="1:244" x14ac:dyDescent="0.25">
      <c r="A377" s="116" t="str">
        <f>IF(NOT(ISBLANK('Base Data'!A378)),'Base Data'!A378,"")</f>
        <v/>
      </c>
      <c r="B377" s="116" t="str">
        <f>IF(NOT(ISBLANK('Base Data'!B378)),'Base Data'!B378,"")</f>
        <v/>
      </c>
      <c r="C377" s="125" t="str">
        <f>IF(NOT(ISBLANK('Base Data'!C378)),'Base Data'!C378,"")</f>
        <v/>
      </c>
      <c r="D377" s="125" t="str">
        <f>IF(NOT(ISBLANK('Base Data'!D378)),'Base Data'!D378,"")</f>
        <v/>
      </c>
      <c r="E377" s="116" t="str">
        <f>IF(NOT(ISBLANK('Base Data'!E378)),'Base Data'!E378,"")</f>
        <v/>
      </c>
      <c r="F377" s="117" t="str">
        <f>IF(NOT(ISBLANK('Base Data'!F378)),'Base Data'!F378,"")</f>
        <v/>
      </c>
      <c r="G377" s="117" t="str">
        <f>IF(NOT(ISBLANK('Base Data'!G378)),'Base Data'!G378,"")</f>
        <v/>
      </c>
      <c r="H377" s="187">
        <f t="shared" si="962"/>
        <v>0</v>
      </c>
      <c r="I377" s="117" t="str">
        <f>IF(NOT(ISBLANK('Base Data'!H378)),'Base Data'!H378,"")</f>
        <v/>
      </c>
      <c r="J377" s="187">
        <f>IF(AND(ISNUMBER(I377),ISNUMBER(#REF!)),I377-#REF!,IF(AND(NOT(ISNUMBER(I377)),NOT(ISNUMBER(#REF!))),0,IF(NOT(ISNUMBER(I377)),-#REF!,IF(NOT(ISNUMBER(#REF!)),I377,0))))</f>
        <v>0</v>
      </c>
      <c r="K377" s="187">
        <f t="shared" si="963"/>
        <v>0</v>
      </c>
      <c r="L377" s="187">
        <f t="shared" si="1074"/>
        <v>0</v>
      </c>
      <c r="M377" s="116" t="str">
        <f>IF(NOT(ISBLANK('Base Data'!I378)),'Base Data'!I378,"")</f>
        <v/>
      </c>
      <c r="N377" s="116" t="str">
        <f>IF(NOT(ISBLANK('Base Data'!J378)),'Base Data'!J378,"")</f>
        <v/>
      </c>
      <c r="O377" s="117" t="str">
        <f>IF(NOT(ISBLANK('Base Data'!K378)),'Base Data'!K378,"")</f>
        <v/>
      </c>
      <c r="P377" s="190">
        <f t="shared" si="964"/>
        <v>0</v>
      </c>
      <c r="Q377" s="116" t="str">
        <f>IF(NOT(ISBLANK('Base Data'!L378)),'Base Data'!L378,"")</f>
        <v/>
      </c>
      <c r="R377" s="116" t="str">
        <f>IF(NOT(ISBLANK('Base Data'!M378)),'Base Data'!M378,"")</f>
        <v/>
      </c>
      <c r="S377" s="116" t="str">
        <f>IF(NOT(ISBLANK('Base Data'!N378)),'Base Data'!N378,"")</f>
        <v/>
      </c>
      <c r="T377" s="117" t="str">
        <f>IF(NOT(ISBLANK('Base Data'!O378)),'Base Data'!O378,"")</f>
        <v/>
      </c>
      <c r="U377" s="116" t="str">
        <f>IF(NOT(ISBLANK('Base Data'!P378)),'Base Data'!P378,"")</f>
        <v/>
      </c>
      <c r="V377" s="116" t="str">
        <f>IF(NOT(ISBLANK('Base Data'!Q378)),'Base Data'!Q378,"")</f>
        <v/>
      </c>
      <c r="W377" s="116" t="str">
        <f>IF(NOT(ISBLANK('Base Data'!R378)),'Base Data'!R378,"")</f>
        <v/>
      </c>
      <c r="X377" s="116" t="str">
        <f>IF(NOT(ISBLANK('Base Data'!S378)),'Base Data'!S378,"")</f>
        <v/>
      </c>
      <c r="Y377" s="116" t="str">
        <f>IF(NOT(ISBLANK('Base Data'!T378)),'Base Data'!T378,"")</f>
        <v/>
      </c>
      <c r="Z377" s="117" t="str">
        <f>IF(NOT(ISBLANK('Base Data'!U378)),'Base Data'!U378,"")</f>
        <v/>
      </c>
      <c r="AA377" s="190">
        <f t="shared" si="965"/>
        <v>0</v>
      </c>
      <c r="AB377" s="116" t="str">
        <f>IF(NOT(ISBLANK('Base Data'!V378)),'Base Data'!V378,"")</f>
        <v/>
      </c>
      <c r="AC377" s="117" t="str">
        <f>IF(NOT(ISBLANK('Base Data'!W378)),'Base Data'!W378,"")</f>
        <v/>
      </c>
      <c r="AD377" s="190">
        <f t="shared" si="966"/>
        <v>0</v>
      </c>
      <c r="AE377" s="118" t="str">
        <f>IF(NOT(ISBLANK('Base Data'!X378)),'Base Data'!X378,"")</f>
        <v/>
      </c>
      <c r="AF377" s="118" t="str">
        <f>IF(NOT(ISBLANK('Base Data'!Y378)),'Base Data'!Y378,"")</f>
        <v/>
      </c>
      <c r="AG377" s="121" t="str">
        <f>IF(OR($A377=2),"",'SEA Detail'!CE439)</f>
        <v>.</v>
      </c>
      <c r="AH377" s="115">
        <f t="shared" si="1075"/>
        <v>0</v>
      </c>
      <c r="AI377" s="115">
        <f t="shared" si="1076"/>
        <v>0</v>
      </c>
      <c r="AJ377" s="115">
        <f t="shared" si="1077"/>
        <v>0</v>
      </c>
      <c r="AK377" s="115">
        <f t="shared" si="1078"/>
        <v>0</v>
      </c>
      <c r="AL377" s="115">
        <f t="shared" si="1079"/>
        <v>0</v>
      </c>
      <c r="AM377" s="115">
        <f t="shared" si="1080"/>
        <v>0</v>
      </c>
      <c r="AN377" s="115">
        <f t="shared" si="1081"/>
        <v>0</v>
      </c>
      <c r="AO377" s="115">
        <f t="shared" si="1082"/>
        <v>0</v>
      </c>
      <c r="AP377" s="115">
        <f t="shared" si="1083"/>
        <v>0</v>
      </c>
      <c r="AQ377" s="115">
        <f t="shared" si="1084"/>
        <v>0</v>
      </c>
      <c r="AR377" s="115">
        <f t="shared" si="1085"/>
        <v>0</v>
      </c>
      <c r="AS377" s="115">
        <f t="shared" si="1086"/>
        <v>0</v>
      </c>
      <c r="AT377" s="115">
        <f t="shared" si="1087"/>
        <v>0</v>
      </c>
      <c r="AU377" s="115">
        <f t="shared" si="1088"/>
        <v>0</v>
      </c>
      <c r="AV377" s="115">
        <f t="shared" si="1089"/>
        <v>0</v>
      </c>
      <c r="AW377" s="115">
        <f t="shared" si="1090"/>
        <v>0</v>
      </c>
      <c r="AX377" s="115">
        <f t="shared" si="1091"/>
        <v>0</v>
      </c>
      <c r="AY377" s="115">
        <f t="shared" si="1092"/>
        <v>0</v>
      </c>
      <c r="AZ377" s="115">
        <f t="shared" si="1093"/>
        <v>0</v>
      </c>
      <c r="BA377" s="115">
        <f t="shared" si="1094"/>
        <v>0</v>
      </c>
      <c r="BB377" s="115">
        <f t="shared" si="1095"/>
        <v>0</v>
      </c>
      <c r="BC377" s="115">
        <f t="shared" si="1096"/>
        <v>0</v>
      </c>
      <c r="BD377" s="115">
        <f t="shared" si="1097"/>
        <v>0</v>
      </c>
      <c r="BE377" s="115">
        <f t="shared" si="1098"/>
        <v>0</v>
      </c>
      <c r="BF377" s="115">
        <f t="shared" si="1099"/>
        <v>0</v>
      </c>
      <c r="BG377" s="115">
        <f t="shared" si="1100"/>
        <v>0</v>
      </c>
      <c r="BH377" s="115">
        <f t="shared" si="1101"/>
        <v>0</v>
      </c>
      <c r="BI377" s="115">
        <f t="shared" si="1102"/>
        <v>0</v>
      </c>
      <c r="BJ377" s="115">
        <f t="shared" si="1103"/>
        <v>0</v>
      </c>
      <c r="BK377" s="115">
        <f t="shared" si="1104"/>
        <v>0</v>
      </c>
      <c r="BL377" s="115">
        <f t="shared" si="1105"/>
        <v>0</v>
      </c>
      <c r="BM377" s="115">
        <f t="shared" si="1106"/>
        <v>0</v>
      </c>
      <c r="BN377" s="115">
        <f t="shared" si="1107"/>
        <v>0</v>
      </c>
      <c r="BO377" s="115">
        <f t="shared" si="1108"/>
        <v>0</v>
      </c>
      <c r="BP377" s="115">
        <f t="shared" si="1109"/>
        <v>0</v>
      </c>
      <c r="BQ377" s="115">
        <f t="shared" si="1110"/>
        <v>0</v>
      </c>
      <c r="BR377" s="115">
        <f t="shared" si="1111"/>
        <v>0</v>
      </c>
      <c r="BS377" s="115">
        <f t="shared" si="1112"/>
        <v>0</v>
      </c>
      <c r="BT377" s="115">
        <f t="shared" si="1113"/>
        <v>0</v>
      </c>
      <c r="BU377" s="115">
        <f t="shared" si="1114"/>
        <v>0</v>
      </c>
      <c r="BV377" s="115">
        <f t="shared" si="1115"/>
        <v>0</v>
      </c>
      <c r="BW377" s="115">
        <f t="shared" si="1116"/>
        <v>0</v>
      </c>
      <c r="BX377" s="115">
        <f t="shared" si="1117"/>
        <v>0</v>
      </c>
      <c r="BY377" s="115">
        <f t="shared" si="1118"/>
        <v>0</v>
      </c>
      <c r="BZ377" s="115">
        <f t="shared" si="1119"/>
        <v>0</v>
      </c>
      <c r="CA377" s="115">
        <f t="shared" si="1120"/>
        <v>0</v>
      </c>
      <c r="CB377" s="115">
        <f t="shared" si="1121"/>
        <v>0</v>
      </c>
      <c r="CC377" s="115">
        <v>0</v>
      </c>
      <c r="CD377" s="115">
        <f>IFERROR(IF(OR($A377=2,$A377=3,$C377=""),0,IF(E377="",1,IF(ISERROR(VLOOKUP('Auto-Calculations'!E377,LEA_ESA_Lookup,2,FALSE)),1,0))),"0*")</f>
        <v>0</v>
      </c>
      <c r="CE377" s="115">
        <f t="shared" si="1122"/>
        <v>0</v>
      </c>
      <c r="CF377" s="115">
        <f t="shared" si="1123"/>
        <v>0</v>
      </c>
      <c r="CG377" s="115">
        <f t="shared" si="1124"/>
        <v>0</v>
      </c>
      <c r="CH377" s="115">
        <f t="shared" si="1125"/>
        <v>0</v>
      </c>
      <c r="CI377" s="115">
        <f t="shared" si="1126"/>
        <v>0</v>
      </c>
      <c r="CJ377" s="115">
        <f t="shared" si="1127"/>
        <v>0</v>
      </c>
      <c r="CK377" s="119">
        <f t="shared" si="1128"/>
        <v>0</v>
      </c>
      <c r="CL377" s="115">
        <f t="shared" si="1129"/>
        <v>0</v>
      </c>
      <c r="CM377" s="115">
        <f t="shared" si="1130"/>
        <v>0</v>
      </c>
      <c r="CN377" s="115">
        <f t="shared" si="1131"/>
        <v>0</v>
      </c>
      <c r="CO377" s="115">
        <f t="shared" si="1132"/>
        <v>0</v>
      </c>
      <c r="CP377" s="115">
        <f t="shared" si="1133"/>
        <v>0</v>
      </c>
      <c r="CQ377" s="115">
        <f>IFERROR(IF(OR($A377=2,$A377=3,$C377=""),0,IF('Auto-Calculations'!Z377="M",1,0)),"0*")</f>
        <v>0</v>
      </c>
      <c r="CR377" s="115">
        <f>IFERROR(IF(OR($A377=2,$A377=3,$C377=""),0,IF('Auto-Calculations'!AE377="M",1,0)),"0*")</f>
        <v>0</v>
      </c>
      <c r="CS377" s="115">
        <f>IFERROR(IF(OR($A377=2,$A377=3,$C377=""),0,IF('Auto-Calculations'!V377="M",1,0)),"0*")</f>
        <v>0</v>
      </c>
      <c r="CT377" s="115">
        <f>IFERROR(IF(OR($A377=2,$A377=3,$C377=""),0,IF('Auto-Calculations'!W377="M",1,0)),"0*")</f>
        <v>0</v>
      </c>
      <c r="CU377" s="115">
        <f>IFERROR(IF(OR($A377=2,$A377=3,$C377=""),0,IF('Auto-Calculations'!X377="M",1,0)),"0*")</f>
        <v>0</v>
      </c>
      <c r="CV377" s="115">
        <f>IFERROR(IF(OR($A377=2,$A377=3,$C377=""),0,IF('Auto-Calculations'!Y377="M",1,0)),"0*")</f>
        <v>0</v>
      </c>
      <c r="CW377" s="115">
        <f t="shared" si="1134"/>
        <v>0</v>
      </c>
      <c r="CX377" s="115">
        <f t="shared" si="1135"/>
        <v>0</v>
      </c>
      <c r="CY377" s="115">
        <f t="shared" si="1136"/>
        <v>0</v>
      </c>
      <c r="CZ377" s="115">
        <f t="shared" si="1137"/>
        <v>0</v>
      </c>
      <c r="DA377" s="115">
        <f t="shared" si="1138"/>
        <v>0</v>
      </c>
      <c r="DB377" s="111">
        <f t="shared" si="1139"/>
        <v>0</v>
      </c>
      <c r="DC377" s="111">
        <f t="shared" si="1140"/>
        <v>0</v>
      </c>
      <c r="DD377" s="111">
        <f t="shared" si="1141"/>
        <v>0</v>
      </c>
      <c r="DE377" s="115">
        <f t="shared" si="1142"/>
        <v>0</v>
      </c>
      <c r="DF377" s="111">
        <f t="shared" si="1143"/>
        <v>0</v>
      </c>
      <c r="DG377" s="115">
        <f t="shared" si="1144"/>
        <v>0</v>
      </c>
      <c r="DH377" s="115">
        <f t="shared" si="1145"/>
        <v>0</v>
      </c>
      <c r="DI377" s="115">
        <f>IFERROR(IF(OR($A377=3,C377="American Samoa",C377="Federated States of Micronesia",C377="Guam",C377="Hawaii",C377="Northern Marianas",C377="Puerto Rico",C377="Republic of Palau",C377="Republic of the Marshall Islands",C377="Bureau of Indian Education"),0,IF('Auto-Calculations'!Q377="NA",1,0)),"0*")</f>
        <v>0</v>
      </c>
      <c r="DJ377" s="111"/>
      <c r="DK377" s="111"/>
      <c r="DL377" s="111"/>
      <c r="DM377" s="111"/>
      <c r="DN377" s="111"/>
      <c r="DO377" s="111"/>
      <c r="DP377" s="111"/>
      <c r="DQ377" s="111"/>
      <c r="DR377" s="111"/>
      <c r="DS377" s="111"/>
      <c r="DT377" s="120" t="str">
        <f t="shared" si="1146"/>
        <v>000000000000000000000000000000000000000000000000000000000000000000000000000000</v>
      </c>
      <c r="DU377" s="111" t="str">
        <f t="shared" si="967"/>
        <v>No Error</v>
      </c>
      <c r="DV377" s="111" t="str">
        <f t="shared" si="968"/>
        <v>No Error</v>
      </c>
      <c r="DW377" s="111" t="str">
        <f t="shared" si="969"/>
        <v>No Error</v>
      </c>
      <c r="DX377" s="111" t="str">
        <f t="shared" si="970"/>
        <v>No Error</v>
      </c>
      <c r="DY377" s="111" t="str">
        <f t="shared" si="971"/>
        <v>No Error</v>
      </c>
      <c r="DZ377" s="111" t="str">
        <f t="shared" si="972"/>
        <v>No Error</v>
      </c>
      <c r="EA377" s="111" t="str">
        <f t="shared" si="973"/>
        <v>No Error</v>
      </c>
      <c r="EB377" s="111" t="str">
        <f t="shared" si="974"/>
        <v>No Error</v>
      </c>
      <c r="EC377" s="111" t="str">
        <f t="shared" si="975"/>
        <v>No Error</v>
      </c>
      <c r="ED377" s="111" t="str">
        <f t="shared" si="976"/>
        <v>No Error</v>
      </c>
      <c r="EE377" s="111" t="str">
        <f t="shared" si="977"/>
        <v>No Error</v>
      </c>
      <c r="EF377" s="111" t="str">
        <f t="shared" si="978"/>
        <v>No Error</v>
      </c>
      <c r="EG377" s="111" t="str">
        <f t="shared" si="979"/>
        <v>No Error</v>
      </c>
      <c r="EH377" s="111" t="str">
        <f t="shared" si="980"/>
        <v>No Error</v>
      </c>
      <c r="EI377" s="111" t="str">
        <f t="shared" si="981"/>
        <v>No Error</v>
      </c>
      <c r="EJ377" s="111" t="str">
        <f t="shared" si="982"/>
        <v>No Error</v>
      </c>
      <c r="EK377" s="111" t="str">
        <f t="shared" si="983"/>
        <v>No Error</v>
      </c>
      <c r="EL377" s="111" t="str">
        <f t="shared" si="984"/>
        <v>No Error</v>
      </c>
      <c r="EM377" s="111" t="str">
        <f t="shared" si="985"/>
        <v>No Error</v>
      </c>
      <c r="EN377" s="111" t="str">
        <f t="shared" si="986"/>
        <v>No Error</v>
      </c>
      <c r="EO377" s="111" t="str">
        <f t="shared" si="987"/>
        <v>No Error</v>
      </c>
      <c r="EP377" s="111" t="str">
        <f t="shared" si="988"/>
        <v>No Error</v>
      </c>
      <c r="EQ377" s="111" t="str">
        <f t="shared" si="989"/>
        <v>No Error</v>
      </c>
      <c r="ER377" s="111" t="str">
        <f t="shared" si="990"/>
        <v>No Error</v>
      </c>
      <c r="ES377" s="111" t="str">
        <f t="shared" si="991"/>
        <v>No Error</v>
      </c>
      <c r="ET377" s="111" t="str">
        <f t="shared" si="992"/>
        <v>No Error</v>
      </c>
      <c r="EU377" s="111" t="str">
        <f t="shared" si="993"/>
        <v>No Error</v>
      </c>
      <c r="EV377" s="111" t="str">
        <f t="shared" si="994"/>
        <v>No Error</v>
      </c>
      <c r="EW377" s="111" t="str">
        <f t="shared" si="995"/>
        <v>No Error</v>
      </c>
      <c r="EX377" s="111" t="str">
        <f t="shared" si="996"/>
        <v>No Error</v>
      </c>
      <c r="EY377" s="111" t="str">
        <f t="shared" si="997"/>
        <v>No Error</v>
      </c>
      <c r="EZ377" s="111" t="str">
        <f t="shared" si="998"/>
        <v>No Error</v>
      </c>
      <c r="FA377" s="111" t="str">
        <f t="shared" si="999"/>
        <v>No Error</v>
      </c>
      <c r="FB377" s="111" t="str">
        <f t="shared" si="1000"/>
        <v>No Error</v>
      </c>
      <c r="FC377" s="111" t="str">
        <f t="shared" si="1001"/>
        <v>No Error</v>
      </c>
      <c r="FD377" s="111" t="str">
        <f t="shared" si="1002"/>
        <v>No Error</v>
      </c>
      <c r="FE377" s="111" t="str">
        <f t="shared" si="1003"/>
        <v>No Error</v>
      </c>
      <c r="FF377" s="111" t="str">
        <f t="shared" si="1004"/>
        <v>No Error</v>
      </c>
      <c r="FG377" s="111" t="str">
        <f t="shared" si="1005"/>
        <v>No Error</v>
      </c>
      <c r="FH377" s="111" t="str">
        <f t="shared" si="1006"/>
        <v>No Error</v>
      </c>
      <c r="FI377" s="111" t="str">
        <f t="shared" si="1007"/>
        <v>No Error</v>
      </c>
      <c r="FJ377" s="111" t="str">
        <f t="shared" si="1008"/>
        <v>No Error</v>
      </c>
      <c r="FK377" s="111" t="str">
        <f t="shared" si="1009"/>
        <v>No Error</v>
      </c>
      <c r="FL377" s="111" t="str">
        <f t="shared" si="1010"/>
        <v>No Error</v>
      </c>
      <c r="FM377" s="111" t="str">
        <f t="shared" si="1011"/>
        <v>No Error</v>
      </c>
      <c r="FN377" s="111" t="str">
        <f t="shared" si="1012"/>
        <v>No Error</v>
      </c>
      <c r="FO377" s="111" t="str">
        <f t="shared" si="1013"/>
        <v>No Error</v>
      </c>
      <c r="FP377" s="111" t="str">
        <f t="shared" si="1014"/>
        <v>No Error</v>
      </c>
      <c r="FQ377" s="111" t="str">
        <f t="shared" si="1015"/>
        <v>No Error</v>
      </c>
      <c r="FR377" s="111" t="str">
        <f t="shared" si="1016"/>
        <v>No Error</v>
      </c>
      <c r="FS377" s="111" t="str">
        <f t="shared" si="1017"/>
        <v>No Error</v>
      </c>
      <c r="FT377" s="111" t="str">
        <f t="shared" si="1018"/>
        <v>No Error</v>
      </c>
      <c r="FU377" s="111" t="str">
        <f t="shared" si="1019"/>
        <v>No Error</v>
      </c>
      <c r="FV377" s="111" t="str">
        <f t="shared" si="1020"/>
        <v>No Error</v>
      </c>
      <c r="FW377" s="111" t="str">
        <f t="shared" si="1021"/>
        <v>No Error</v>
      </c>
      <c r="FX377" s="111" t="str">
        <f t="shared" si="1022"/>
        <v>No Error</v>
      </c>
      <c r="FY377" s="111" t="str">
        <f t="shared" si="1023"/>
        <v>No Error</v>
      </c>
      <c r="FZ377" s="111" t="str">
        <f t="shared" si="1024"/>
        <v>No Error</v>
      </c>
      <c r="GA377" s="111" t="str">
        <f t="shared" si="1025"/>
        <v>No Error</v>
      </c>
      <c r="GB377" s="111" t="str">
        <f t="shared" si="1026"/>
        <v>No Error</v>
      </c>
      <c r="GC377" s="111" t="str">
        <f t="shared" si="1027"/>
        <v>No Error</v>
      </c>
      <c r="GD377" s="111" t="str">
        <f t="shared" si="1028"/>
        <v>No Error</v>
      </c>
      <c r="GE377" s="111" t="str">
        <f t="shared" si="1029"/>
        <v>No Error</v>
      </c>
      <c r="GF377" s="111" t="str">
        <f t="shared" si="1030"/>
        <v>No Error</v>
      </c>
      <c r="GG377" s="111" t="str">
        <f t="shared" si="1031"/>
        <v>No Error</v>
      </c>
      <c r="GH377" s="111" t="str">
        <f t="shared" si="1032"/>
        <v>No Error</v>
      </c>
      <c r="GI377" s="111" t="str">
        <f t="shared" si="1033"/>
        <v>No Error</v>
      </c>
      <c r="GJ377" s="111" t="str">
        <f t="shared" si="1034"/>
        <v>No Error</v>
      </c>
      <c r="GK377" s="111" t="str">
        <f t="shared" si="1035"/>
        <v>No Error</v>
      </c>
      <c r="GL377" s="111" t="str">
        <f t="shared" si="1036"/>
        <v>No Error</v>
      </c>
      <c r="GM377" s="111" t="str">
        <f t="shared" si="1037"/>
        <v>No Error</v>
      </c>
      <c r="GN377" s="111" t="str">
        <f t="shared" si="1038"/>
        <v>No Error</v>
      </c>
      <c r="GO377" s="111" t="str">
        <f t="shared" si="1039"/>
        <v>No Error</v>
      </c>
      <c r="GP377" s="111" t="str">
        <f t="shared" si="1040"/>
        <v>No Error</v>
      </c>
      <c r="GQ377" s="111" t="str">
        <f t="shared" si="1041"/>
        <v>No Error</v>
      </c>
      <c r="GR377" s="111" t="str">
        <f t="shared" si="1042"/>
        <v>No Error</v>
      </c>
      <c r="GS377" s="111" t="str">
        <f t="shared" si="1043"/>
        <v>No Error</v>
      </c>
      <c r="GT377" s="111" t="str">
        <f t="shared" si="1044"/>
        <v>No Error</v>
      </c>
      <c r="GU377" s="111" t="str">
        <f t="shared" si="1045"/>
        <v>No Error</v>
      </c>
      <c r="GV377" s="111" t="str">
        <f t="shared" si="1046"/>
        <v>No Error</v>
      </c>
      <c r="GW377" s="111"/>
      <c r="GX377" s="111">
        <f t="shared" si="1047"/>
        <v>0</v>
      </c>
      <c r="GY377" s="111">
        <f t="shared" si="1048"/>
        <v>0</v>
      </c>
      <c r="GZ377" s="111" t="str">
        <f t="shared" si="1049"/>
        <v/>
      </c>
      <c r="HA377" s="111">
        <f t="shared" si="1050"/>
        <v>0</v>
      </c>
      <c r="HB377" s="111">
        <f t="shared" si="1147"/>
        <v>0</v>
      </c>
      <c r="HC377" s="111">
        <f t="shared" si="1148"/>
        <v>0</v>
      </c>
      <c r="HD377" s="121" t="str">
        <f>IF(OR($A377=2,$A377=3),"",'SEA Detail'!CE439)</f>
        <v>.</v>
      </c>
      <c r="HE377" s="111">
        <f t="shared" si="1149"/>
        <v>0</v>
      </c>
      <c r="HF377" s="111">
        <f t="shared" si="1150"/>
        <v>0</v>
      </c>
      <c r="HG377" s="111">
        <f t="shared" si="1151"/>
        <v>0</v>
      </c>
      <c r="HH377" s="111">
        <f t="shared" si="1152"/>
        <v>0</v>
      </c>
      <c r="HI377" s="111">
        <f t="shared" si="1051"/>
        <v>0</v>
      </c>
      <c r="HJ377" s="111">
        <f t="shared" si="1052"/>
        <v>0</v>
      </c>
      <c r="HK377" s="111">
        <f t="shared" si="1053"/>
        <v>0</v>
      </c>
      <c r="HL377" s="111">
        <f t="shared" si="1054"/>
        <v>0</v>
      </c>
      <c r="HM377" s="111">
        <f t="shared" si="1055"/>
        <v>0</v>
      </c>
      <c r="HN377" s="111">
        <f t="shared" si="1056"/>
        <v>0</v>
      </c>
      <c r="HO377" s="111">
        <f t="shared" si="1057"/>
        <v>0</v>
      </c>
      <c r="HP377" s="111">
        <f t="shared" si="1058"/>
        <v>0</v>
      </c>
      <c r="HQ377" s="111">
        <f t="shared" si="1059"/>
        <v>0</v>
      </c>
      <c r="HR377" s="111">
        <f t="shared" si="1060"/>
        <v>0</v>
      </c>
      <c r="HS377" s="111">
        <f t="shared" si="1061"/>
        <v>0</v>
      </c>
      <c r="HT377" s="111">
        <f t="shared" si="1062"/>
        <v>0</v>
      </c>
      <c r="HU377" s="111">
        <f t="shared" si="1063"/>
        <v>0</v>
      </c>
      <c r="HV377" s="111">
        <f t="shared" si="1064"/>
        <v>0</v>
      </c>
      <c r="HW377" s="111">
        <f t="shared" si="1065"/>
        <v>0</v>
      </c>
      <c r="HX377" s="111">
        <f t="shared" si="1066"/>
        <v>0</v>
      </c>
      <c r="HY377" s="111">
        <f t="shared" si="1067"/>
        <v>0</v>
      </c>
      <c r="HZ377" s="111">
        <f t="shared" si="1068"/>
        <v>0</v>
      </c>
      <c r="IA377" s="111">
        <f t="shared" si="1069"/>
        <v>0</v>
      </c>
      <c r="IB377" s="111">
        <f t="shared" si="1070"/>
        <v>0</v>
      </c>
      <c r="IC377" s="111">
        <f t="shared" si="1071"/>
        <v>0</v>
      </c>
      <c r="ID377" s="111">
        <f t="shared" si="1072"/>
        <v>0</v>
      </c>
      <c r="IE377" s="111">
        <f t="shared" si="1073"/>
        <v>0</v>
      </c>
      <c r="IF377" s="111">
        <f>IF(AND(OR($A377=2,$E377=""),NOT(ISBLANK('Base Data'!I378))),1,IF(OR($A377=2,$C377="",$E377=""),0,1))</f>
        <v>0</v>
      </c>
      <c r="IG377" s="111"/>
      <c r="IH377" s="111"/>
      <c r="II377" s="111"/>
      <c r="IJ377" s="111">
        <f>IF('Base Data'!C378="",0,IF('Base Data'!D378="",1,0))</f>
        <v>0</v>
      </c>
    </row>
    <row r="378" spans="1:244" x14ac:dyDescent="0.25">
      <c r="A378" s="116" t="str">
        <f>IF(NOT(ISBLANK('Base Data'!A379)),'Base Data'!A379,"")</f>
        <v/>
      </c>
      <c r="B378" s="116" t="str">
        <f>IF(NOT(ISBLANK('Base Data'!B379)),'Base Data'!B379,"")</f>
        <v/>
      </c>
      <c r="C378" s="125" t="str">
        <f>IF(NOT(ISBLANK('Base Data'!C379)),'Base Data'!C379,"")</f>
        <v/>
      </c>
      <c r="D378" s="125" t="str">
        <f>IF(NOT(ISBLANK('Base Data'!D379)),'Base Data'!D379,"")</f>
        <v/>
      </c>
      <c r="E378" s="116" t="str">
        <f>IF(NOT(ISBLANK('Base Data'!E379)),'Base Data'!E379,"")</f>
        <v/>
      </c>
      <c r="F378" s="117" t="str">
        <f>IF(NOT(ISBLANK('Base Data'!F379)),'Base Data'!F379,"")</f>
        <v/>
      </c>
      <c r="G378" s="117" t="str">
        <f>IF(NOT(ISBLANK('Base Data'!G379)),'Base Data'!G379,"")</f>
        <v/>
      </c>
      <c r="H378" s="187">
        <f t="shared" si="962"/>
        <v>0</v>
      </c>
      <c r="I378" s="117" t="str">
        <f>IF(NOT(ISBLANK('Base Data'!H379)),'Base Data'!H379,"")</f>
        <v/>
      </c>
      <c r="J378" s="187">
        <f>IF(AND(ISNUMBER(I378),ISNUMBER(#REF!)),I378-#REF!,IF(AND(NOT(ISNUMBER(I378)),NOT(ISNUMBER(#REF!))),0,IF(NOT(ISNUMBER(I378)),-#REF!,IF(NOT(ISNUMBER(#REF!)),I378,0))))</f>
        <v>0</v>
      </c>
      <c r="K378" s="187">
        <f t="shared" si="963"/>
        <v>0</v>
      </c>
      <c r="L378" s="187">
        <f t="shared" si="1074"/>
        <v>0</v>
      </c>
      <c r="M378" s="116" t="str">
        <f>IF(NOT(ISBLANK('Base Data'!I379)),'Base Data'!I379,"")</f>
        <v/>
      </c>
      <c r="N378" s="116" t="str">
        <f>IF(NOT(ISBLANK('Base Data'!J379)),'Base Data'!J379,"")</f>
        <v/>
      </c>
      <c r="O378" s="117" t="str">
        <f>IF(NOT(ISBLANK('Base Data'!K379)),'Base Data'!K379,"")</f>
        <v/>
      </c>
      <c r="P378" s="190">
        <f t="shared" si="964"/>
        <v>0</v>
      </c>
      <c r="Q378" s="116" t="str">
        <f>IF(NOT(ISBLANK('Base Data'!L379)),'Base Data'!L379,"")</f>
        <v/>
      </c>
      <c r="R378" s="116" t="str">
        <f>IF(NOT(ISBLANK('Base Data'!M379)),'Base Data'!M379,"")</f>
        <v/>
      </c>
      <c r="S378" s="116" t="str">
        <f>IF(NOT(ISBLANK('Base Data'!N379)),'Base Data'!N379,"")</f>
        <v/>
      </c>
      <c r="T378" s="117" t="str">
        <f>IF(NOT(ISBLANK('Base Data'!O379)),'Base Data'!O379,"")</f>
        <v/>
      </c>
      <c r="U378" s="116" t="str">
        <f>IF(NOT(ISBLANK('Base Data'!P379)),'Base Data'!P379,"")</f>
        <v/>
      </c>
      <c r="V378" s="116" t="str">
        <f>IF(NOT(ISBLANK('Base Data'!Q379)),'Base Data'!Q379,"")</f>
        <v/>
      </c>
      <c r="W378" s="116" t="str">
        <f>IF(NOT(ISBLANK('Base Data'!R379)),'Base Data'!R379,"")</f>
        <v/>
      </c>
      <c r="X378" s="116" t="str">
        <f>IF(NOT(ISBLANK('Base Data'!S379)),'Base Data'!S379,"")</f>
        <v/>
      </c>
      <c r="Y378" s="116" t="str">
        <f>IF(NOT(ISBLANK('Base Data'!T379)),'Base Data'!T379,"")</f>
        <v/>
      </c>
      <c r="Z378" s="117" t="str">
        <f>IF(NOT(ISBLANK('Base Data'!U379)),'Base Data'!U379,"")</f>
        <v/>
      </c>
      <c r="AA378" s="190">
        <f t="shared" si="965"/>
        <v>0</v>
      </c>
      <c r="AB378" s="116" t="str">
        <f>IF(NOT(ISBLANK('Base Data'!V379)),'Base Data'!V379,"")</f>
        <v/>
      </c>
      <c r="AC378" s="117" t="str">
        <f>IF(NOT(ISBLANK('Base Data'!W379)),'Base Data'!W379,"")</f>
        <v/>
      </c>
      <c r="AD378" s="190">
        <f t="shared" si="966"/>
        <v>0</v>
      </c>
      <c r="AE378" s="118" t="str">
        <f>IF(NOT(ISBLANK('Base Data'!X379)),'Base Data'!X379,"")</f>
        <v/>
      </c>
      <c r="AF378" s="118" t="str">
        <f>IF(NOT(ISBLANK('Base Data'!Y379)),'Base Data'!Y379,"")</f>
        <v/>
      </c>
      <c r="AG378" s="121" t="str">
        <f>IF(OR($A378=2),"",'SEA Detail'!CE440)</f>
        <v>.</v>
      </c>
      <c r="AH378" s="115">
        <f t="shared" si="1075"/>
        <v>0</v>
      </c>
      <c r="AI378" s="115">
        <f t="shared" si="1076"/>
        <v>0</v>
      </c>
      <c r="AJ378" s="115">
        <f t="shared" si="1077"/>
        <v>0</v>
      </c>
      <c r="AK378" s="115">
        <f t="shared" si="1078"/>
        <v>0</v>
      </c>
      <c r="AL378" s="115">
        <f t="shared" si="1079"/>
        <v>0</v>
      </c>
      <c r="AM378" s="115">
        <f t="shared" si="1080"/>
        <v>0</v>
      </c>
      <c r="AN378" s="115">
        <f t="shared" si="1081"/>
        <v>0</v>
      </c>
      <c r="AO378" s="115">
        <f t="shared" si="1082"/>
        <v>0</v>
      </c>
      <c r="AP378" s="115">
        <f t="shared" si="1083"/>
        <v>0</v>
      </c>
      <c r="AQ378" s="115">
        <f t="shared" si="1084"/>
        <v>0</v>
      </c>
      <c r="AR378" s="115">
        <f t="shared" si="1085"/>
        <v>0</v>
      </c>
      <c r="AS378" s="115">
        <f t="shared" si="1086"/>
        <v>0</v>
      </c>
      <c r="AT378" s="115">
        <f t="shared" si="1087"/>
        <v>0</v>
      </c>
      <c r="AU378" s="115">
        <f t="shared" si="1088"/>
        <v>0</v>
      </c>
      <c r="AV378" s="115">
        <f t="shared" si="1089"/>
        <v>0</v>
      </c>
      <c r="AW378" s="115">
        <f t="shared" si="1090"/>
        <v>0</v>
      </c>
      <c r="AX378" s="115">
        <f t="shared" si="1091"/>
        <v>0</v>
      </c>
      <c r="AY378" s="115">
        <f t="shared" si="1092"/>
        <v>0</v>
      </c>
      <c r="AZ378" s="115">
        <f t="shared" si="1093"/>
        <v>0</v>
      </c>
      <c r="BA378" s="115">
        <f t="shared" si="1094"/>
        <v>0</v>
      </c>
      <c r="BB378" s="115">
        <f t="shared" si="1095"/>
        <v>0</v>
      </c>
      <c r="BC378" s="115">
        <f t="shared" si="1096"/>
        <v>0</v>
      </c>
      <c r="BD378" s="115">
        <f t="shared" si="1097"/>
        <v>0</v>
      </c>
      <c r="BE378" s="115">
        <f t="shared" si="1098"/>
        <v>0</v>
      </c>
      <c r="BF378" s="115">
        <f t="shared" si="1099"/>
        <v>0</v>
      </c>
      <c r="BG378" s="115">
        <f t="shared" si="1100"/>
        <v>0</v>
      </c>
      <c r="BH378" s="115">
        <f t="shared" si="1101"/>
        <v>0</v>
      </c>
      <c r="BI378" s="115">
        <f t="shared" si="1102"/>
        <v>0</v>
      </c>
      <c r="BJ378" s="115">
        <f t="shared" si="1103"/>
        <v>0</v>
      </c>
      <c r="BK378" s="115">
        <f t="shared" si="1104"/>
        <v>0</v>
      </c>
      <c r="BL378" s="115">
        <f t="shared" si="1105"/>
        <v>0</v>
      </c>
      <c r="BM378" s="115">
        <f t="shared" si="1106"/>
        <v>0</v>
      </c>
      <c r="BN378" s="115">
        <f t="shared" si="1107"/>
        <v>0</v>
      </c>
      <c r="BO378" s="115">
        <f t="shared" si="1108"/>
        <v>0</v>
      </c>
      <c r="BP378" s="115">
        <f t="shared" si="1109"/>
        <v>0</v>
      </c>
      <c r="BQ378" s="115">
        <f t="shared" si="1110"/>
        <v>0</v>
      </c>
      <c r="BR378" s="115">
        <f t="shared" si="1111"/>
        <v>0</v>
      </c>
      <c r="BS378" s="115">
        <f t="shared" si="1112"/>
        <v>0</v>
      </c>
      <c r="BT378" s="115">
        <f t="shared" si="1113"/>
        <v>0</v>
      </c>
      <c r="BU378" s="115">
        <f t="shared" si="1114"/>
        <v>0</v>
      </c>
      <c r="BV378" s="115">
        <f t="shared" si="1115"/>
        <v>0</v>
      </c>
      <c r="BW378" s="115">
        <f t="shared" si="1116"/>
        <v>0</v>
      </c>
      <c r="BX378" s="115">
        <f t="shared" si="1117"/>
        <v>0</v>
      </c>
      <c r="BY378" s="115">
        <f t="shared" si="1118"/>
        <v>0</v>
      </c>
      <c r="BZ378" s="115">
        <f t="shared" si="1119"/>
        <v>0</v>
      </c>
      <c r="CA378" s="115">
        <f t="shared" si="1120"/>
        <v>0</v>
      </c>
      <c r="CB378" s="115">
        <f t="shared" si="1121"/>
        <v>0</v>
      </c>
      <c r="CC378" s="115">
        <v>0</v>
      </c>
      <c r="CD378" s="115">
        <f>IFERROR(IF(OR($A378=2,$A378=3,$C378=""),0,IF(E378="",1,IF(ISERROR(VLOOKUP('Auto-Calculations'!E378,LEA_ESA_Lookup,2,FALSE)),1,0))),"0*")</f>
        <v>0</v>
      </c>
      <c r="CE378" s="115">
        <f t="shared" si="1122"/>
        <v>0</v>
      </c>
      <c r="CF378" s="115">
        <f t="shared" si="1123"/>
        <v>0</v>
      </c>
      <c r="CG378" s="115">
        <f t="shared" si="1124"/>
        <v>0</v>
      </c>
      <c r="CH378" s="115">
        <f t="shared" si="1125"/>
        <v>0</v>
      </c>
      <c r="CI378" s="115">
        <f t="shared" si="1126"/>
        <v>0</v>
      </c>
      <c r="CJ378" s="115">
        <f t="shared" si="1127"/>
        <v>0</v>
      </c>
      <c r="CK378" s="119">
        <f t="shared" si="1128"/>
        <v>0</v>
      </c>
      <c r="CL378" s="115">
        <f t="shared" si="1129"/>
        <v>0</v>
      </c>
      <c r="CM378" s="115">
        <f t="shared" si="1130"/>
        <v>0</v>
      </c>
      <c r="CN378" s="115">
        <f t="shared" si="1131"/>
        <v>0</v>
      </c>
      <c r="CO378" s="115">
        <f t="shared" si="1132"/>
        <v>0</v>
      </c>
      <c r="CP378" s="115">
        <f t="shared" si="1133"/>
        <v>0</v>
      </c>
      <c r="CQ378" s="115">
        <f>IFERROR(IF(OR($A378=2,$A378=3,$C378=""),0,IF('Auto-Calculations'!Z378="M",1,0)),"0*")</f>
        <v>0</v>
      </c>
      <c r="CR378" s="115">
        <f>IFERROR(IF(OR($A378=2,$A378=3,$C378=""),0,IF('Auto-Calculations'!AE378="M",1,0)),"0*")</f>
        <v>0</v>
      </c>
      <c r="CS378" s="115">
        <f>IFERROR(IF(OR($A378=2,$A378=3,$C378=""),0,IF('Auto-Calculations'!V378="M",1,0)),"0*")</f>
        <v>0</v>
      </c>
      <c r="CT378" s="115">
        <f>IFERROR(IF(OR($A378=2,$A378=3,$C378=""),0,IF('Auto-Calculations'!W378="M",1,0)),"0*")</f>
        <v>0</v>
      </c>
      <c r="CU378" s="115">
        <f>IFERROR(IF(OR($A378=2,$A378=3,$C378=""),0,IF('Auto-Calculations'!X378="M",1,0)),"0*")</f>
        <v>0</v>
      </c>
      <c r="CV378" s="115">
        <f>IFERROR(IF(OR($A378=2,$A378=3,$C378=""),0,IF('Auto-Calculations'!Y378="M",1,0)),"0*")</f>
        <v>0</v>
      </c>
      <c r="CW378" s="115">
        <f t="shared" si="1134"/>
        <v>0</v>
      </c>
      <c r="CX378" s="115">
        <f t="shared" si="1135"/>
        <v>0</v>
      </c>
      <c r="CY378" s="115">
        <f t="shared" si="1136"/>
        <v>0</v>
      </c>
      <c r="CZ378" s="115">
        <f t="shared" si="1137"/>
        <v>0</v>
      </c>
      <c r="DA378" s="115">
        <f t="shared" si="1138"/>
        <v>0</v>
      </c>
      <c r="DB378" s="111">
        <f t="shared" si="1139"/>
        <v>0</v>
      </c>
      <c r="DC378" s="111">
        <f t="shared" si="1140"/>
        <v>0</v>
      </c>
      <c r="DD378" s="111">
        <f t="shared" si="1141"/>
        <v>0</v>
      </c>
      <c r="DE378" s="115">
        <f t="shared" si="1142"/>
        <v>0</v>
      </c>
      <c r="DF378" s="111">
        <f t="shared" si="1143"/>
        <v>0</v>
      </c>
      <c r="DG378" s="115">
        <f t="shared" si="1144"/>
        <v>0</v>
      </c>
      <c r="DH378" s="115">
        <f t="shared" si="1145"/>
        <v>0</v>
      </c>
      <c r="DI378" s="115">
        <f>IFERROR(IF(OR($A378=3,C378="American Samoa",C378="Federated States of Micronesia",C378="Guam",C378="Hawaii",C378="Northern Marianas",C378="Puerto Rico",C378="Republic of Palau",C378="Republic of the Marshall Islands",C378="Bureau of Indian Education"),0,IF('Auto-Calculations'!Q378="NA",1,0)),"0*")</f>
        <v>0</v>
      </c>
      <c r="DJ378" s="111"/>
      <c r="DK378" s="111"/>
      <c r="DL378" s="111"/>
      <c r="DM378" s="111"/>
      <c r="DN378" s="111"/>
      <c r="DO378" s="111"/>
      <c r="DP378" s="111"/>
      <c r="DQ378" s="111"/>
      <c r="DR378" s="111"/>
      <c r="DS378" s="111"/>
      <c r="DT378" s="120" t="str">
        <f t="shared" si="1146"/>
        <v>000000000000000000000000000000000000000000000000000000000000000000000000000000</v>
      </c>
      <c r="DU378" s="111" t="str">
        <f t="shared" si="967"/>
        <v>No Error</v>
      </c>
      <c r="DV378" s="111" t="str">
        <f t="shared" si="968"/>
        <v>No Error</v>
      </c>
      <c r="DW378" s="111" t="str">
        <f t="shared" si="969"/>
        <v>No Error</v>
      </c>
      <c r="DX378" s="111" t="str">
        <f t="shared" si="970"/>
        <v>No Error</v>
      </c>
      <c r="DY378" s="111" t="str">
        <f t="shared" si="971"/>
        <v>No Error</v>
      </c>
      <c r="DZ378" s="111" t="str">
        <f t="shared" si="972"/>
        <v>No Error</v>
      </c>
      <c r="EA378" s="111" t="str">
        <f t="shared" si="973"/>
        <v>No Error</v>
      </c>
      <c r="EB378" s="111" t="str">
        <f t="shared" si="974"/>
        <v>No Error</v>
      </c>
      <c r="EC378" s="111" t="str">
        <f t="shared" si="975"/>
        <v>No Error</v>
      </c>
      <c r="ED378" s="111" t="str">
        <f t="shared" si="976"/>
        <v>No Error</v>
      </c>
      <c r="EE378" s="111" t="str">
        <f t="shared" si="977"/>
        <v>No Error</v>
      </c>
      <c r="EF378" s="111" t="str">
        <f t="shared" si="978"/>
        <v>No Error</v>
      </c>
      <c r="EG378" s="111" t="str">
        <f t="shared" si="979"/>
        <v>No Error</v>
      </c>
      <c r="EH378" s="111" t="str">
        <f t="shared" si="980"/>
        <v>No Error</v>
      </c>
      <c r="EI378" s="111" t="str">
        <f t="shared" si="981"/>
        <v>No Error</v>
      </c>
      <c r="EJ378" s="111" t="str">
        <f t="shared" si="982"/>
        <v>No Error</v>
      </c>
      <c r="EK378" s="111" t="str">
        <f t="shared" si="983"/>
        <v>No Error</v>
      </c>
      <c r="EL378" s="111" t="str">
        <f t="shared" si="984"/>
        <v>No Error</v>
      </c>
      <c r="EM378" s="111" t="str">
        <f t="shared" si="985"/>
        <v>No Error</v>
      </c>
      <c r="EN378" s="111" t="str">
        <f t="shared" si="986"/>
        <v>No Error</v>
      </c>
      <c r="EO378" s="111" t="str">
        <f t="shared" si="987"/>
        <v>No Error</v>
      </c>
      <c r="EP378" s="111" t="str">
        <f t="shared" si="988"/>
        <v>No Error</v>
      </c>
      <c r="EQ378" s="111" t="str">
        <f t="shared" si="989"/>
        <v>No Error</v>
      </c>
      <c r="ER378" s="111" t="str">
        <f t="shared" si="990"/>
        <v>No Error</v>
      </c>
      <c r="ES378" s="111" t="str">
        <f t="shared" si="991"/>
        <v>No Error</v>
      </c>
      <c r="ET378" s="111" t="str">
        <f t="shared" si="992"/>
        <v>No Error</v>
      </c>
      <c r="EU378" s="111" t="str">
        <f t="shared" si="993"/>
        <v>No Error</v>
      </c>
      <c r="EV378" s="111" t="str">
        <f t="shared" si="994"/>
        <v>No Error</v>
      </c>
      <c r="EW378" s="111" t="str">
        <f t="shared" si="995"/>
        <v>No Error</v>
      </c>
      <c r="EX378" s="111" t="str">
        <f t="shared" si="996"/>
        <v>No Error</v>
      </c>
      <c r="EY378" s="111" t="str">
        <f t="shared" si="997"/>
        <v>No Error</v>
      </c>
      <c r="EZ378" s="111" t="str">
        <f t="shared" si="998"/>
        <v>No Error</v>
      </c>
      <c r="FA378" s="111" t="str">
        <f t="shared" si="999"/>
        <v>No Error</v>
      </c>
      <c r="FB378" s="111" t="str">
        <f t="shared" si="1000"/>
        <v>No Error</v>
      </c>
      <c r="FC378" s="111" t="str">
        <f t="shared" si="1001"/>
        <v>No Error</v>
      </c>
      <c r="FD378" s="111" t="str">
        <f t="shared" si="1002"/>
        <v>No Error</v>
      </c>
      <c r="FE378" s="111" t="str">
        <f t="shared" si="1003"/>
        <v>No Error</v>
      </c>
      <c r="FF378" s="111" t="str">
        <f t="shared" si="1004"/>
        <v>No Error</v>
      </c>
      <c r="FG378" s="111" t="str">
        <f t="shared" si="1005"/>
        <v>No Error</v>
      </c>
      <c r="FH378" s="111" t="str">
        <f t="shared" si="1006"/>
        <v>No Error</v>
      </c>
      <c r="FI378" s="111" t="str">
        <f t="shared" si="1007"/>
        <v>No Error</v>
      </c>
      <c r="FJ378" s="111" t="str">
        <f t="shared" si="1008"/>
        <v>No Error</v>
      </c>
      <c r="FK378" s="111" t="str">
        <f t="shared" si="1009"/>
        <v>No Error</v>
      </c>
      <c r="FL378" s="111" t="str">
        <f t="shared" si="1010"/>
        <v>No Error</v>
      </c>
      <c r="FM378" s="111" t="str">
        <f t="shared" si="1011"/>
        <v>No Error</v>
      </c>
      <c r="FN378" s="111" t="str">
        <f t="shared" si="1012"/>
        <v>No Error</v>
      </c>
      <c r="FO378" s="111" t="str">
        <f t="shared" si="1013"/>
        <v>No Error</v>
      </c>
      <c r="FP378" s="111" t="str">
        <f t="shared" si="1014"/>
        <v>No Error</v>
      </c>
      <c r="FQ378" s="111" t="str">
        <f t="shared" si="1015"/>
        <v>No Error</v>
      </c>
      <c r="FR378" s="111" t="str">
        <f t="shared" si="1016"/>
        <v>No Error</v>
      </c>
      <c r="FS378" s="111" t="str">
        <f t="shared" si="1017"/>
        <v>No Error</v>
      </c>
      <c r="FT378" s="111" t="str">
        <f t="shared" si="1018"/>
        <v>No Error</v>
      </c>
      <c r="FU378" s="111" t="str">
        <f t="shared" si="1019"/>
        <v>No Error</v>
      </c>
      <c r="FV378" s="111" t="str">
        <f t="shared" si="1020"/>
        <v>No Error</v>
      </c>
      <c r="FW378" s="111" t="str">
        <f t="shared" si="1021"/>
        <v>No Error</v>
      </c>
      <c r="FX378" s="111" t="str">
        <f t="shared" si="1022"/>
        <v>No Error</v>
      </c>
      <c r="FY378" s="111" t="str">
        <f t="shared" si="1023"/>
        <v>No Error</v>
      </c>
      <c r="FZ378" s="111" t="str">
        <f t="shared" si="1024"/>
        <v>No Error</v>
      </c>
      <c r="GA378" s="111" t="str">
        <f t="shared" si="1025"/>
        <v>No Error</v>
      </c>
      <c r="GB378" s="111" t="str">
        <f t="shared" si="1026"/>
        <v>No Error</v>
      </c>
      <c r="GC378" s="111" t="str">
        <f t="shared" si="1027"/>
        <v>No Error</v>
      </c>
      <c r="GD378" s="111" t="str">
        <f t="shared" si="1028"/>
        <v>No Error</v>
      </c>
      <c r="GE378" s="111" t="str">
        <f t="shared" si="1029"/>
        <v>No Error</v>
      </c>
      <c r="GF378" s="111" t="str">
        <f t="shared" si="1030"/>
        <v>No Error</v>
      </c>
      <c r="GG378" s="111" t="str">
        <f t="shared" si="1031"/>
        <v>No Error</v>
      </c>
      <c r="GH378" s="111" t="str">
        <f t="shared" si="1032"/>
        <v>No Error</v>
      </c>
      <c r="GI378" s="111" t="str">
        <f t="shared" si="1033"/>
        <v>No Error</v>
      </c>
      <c r="GJ378" s="111" t="str">
        <f t="shared" si="1034"/>
        <v>No Error</v>
      </c>
      <c r="GK378" s="111" t="str">
        <f t="shared" si="1035"/>
        <v>No Error</v>
      </c>
      <c r="GL378" s="111" t="str">
        <f t="shared" si="1036"/>
        <v>No Error</v>
      </c>
      <c r="GM378" s="111" t="str">
        <f t="shared" si="1037"/>
        <v>No Error</v>
      </c>
      <c r="GN378" s="111" t="str">
        <f t="shared" si="1038"/>
        <v>No Error</v>
      </c>
      <c r="GO378" s="111" t="str">
        <f t="shared" si="1039"/>
        <v>No Error</v>
      </c>
      <c r="GP378" s="111" t="str">
        <f t="shared" si="1040"/>
        <v>No Error</v>
      </c>
      <c r="GQ378" s="111" t="str">
        <f t="shared" si="1041"/>
        <v>No Error</v>
      </c>
      <c r="GR378" s="111" t="str">
        <f t="shared" si="1042"/>
        <v>No Error</v>
      </c>
      <c r="GS378" s="111" t="str">
        <f t="shared" si="1043"/>
        <v>No Error</v>
      </c>
      <c r="GT378" s="111" t="str">
        <f t="shared" si="1044"/>
        <v>No Error</v>
      </c>
      <c r="GU378" s="111" t="str">
        <f t="shared" si="1045"/>
        <v>No Error</v>
      </c>
      <c r="GV378" s="111" t="str">
        <f t="shared" si="1046"/>
        <v>No Error</v>
      </c>
      <c r="GW378" s="111"/>
      <c r="GX378" s="111">
        <f t="shared" si="1047"/>
        <v>0</v>
      </c>
      <c r="GY378" s="111">
        <f t="shared" si="1048"/>
        <v>0</v>
      </c>
      <c r="GZ378" s="111" t="str">
        <f t="shared" si="1049"/>
        <v/>
      </c>
      <c r="HA378" s="111">
        <f t="shared" si="1050"/>
        <v>0</v>
      </c>
      <c r="HB378" s="111">
        <f t="shared" si="1147"/>
        <v>0</v>
      </c>
      <c r="HC378" s="111">
        <f t="shared" si="1148"/>
        <v>0</v>
      </c>
      <c r="HD378" s="121" t="str">
        <f>IF(OR($A378=2,$A378=3),"",'SEA Detail'!CE440)</f>
        <v>.</v>
      </c>
      <c r="HE378" s="111">
        <f t="shared" si="1149"/>
        <v>0</v>
      </c>
      <c r="HF378" s="111">
        <f t="shared" si="1150"/>
        <v>0</v>
      </c>
      <c r="HG378" s="111">
        <f t="shared" si="1151"/>
        <v>0</v>
      </c>
      <c r="HH378" s="111">
        <f t="shared" si="1152"/>
        <v>0</v>
      </c>
      <c r="HI378" s="111">
        <f t="shared" si="1051"/>
        <v>0</v>
      </c>
      <c r="HJ378" s="111">
        <f t="shared" si="1052"/>
        <v>0</v>
      </c>
      <c r="HK378" s="111">
        <f t="shared" si="1053"/>
        <v>0</v>
      </c>
      <c r="HL378" s="111">
        <f t="shared" si="1054"/>
        <v>0</v>
      </c>
      <c r="HM378" s="111">
        <f t="shared" si="1055"/>
        <v>0</v>
      </c>
      <c r="HN378" s="111">
        <f t="shared" si="1056"/>
        <v>0</v>
      </c>
      <c r="HO378" s="111">
        <f t="shared" si="1057"/>
        <v>0</v>
      </c>
      <c r="HP378" s="111">
        <f t="shared" si="1058"/>
        <v>0</v>
      </c>
      <c r="HQ378" s="111">
        <f t="shared" si="1059"/>
        <v>0</v>
      </c>
      <c r="HR378" s="111">
        <f t="shared" si="1060"/>
        <v>0</v>
      </c>
      <c r="HS378" s="111">
        <f t="shared" si="1061"/>
        <v>0</v>
      </c>
      <c r="HT378" s="111">
        <f t="shared" si="1062"/>
        <v>0</v>
      </c>
      <c r="HU378" s="111">
        <f t="shared" si="1063"/>
        <v>0</v>
      </c>
      <c r="HV378" s="111">
        <f t="shared" si="1064"/>
        <v>0</v>
      </c>
      <c r="HW378" s="111">
        <f t="shared" si="1065"/>
        <v>0</v>
      </c>
      <c r="HX378" s="111">
        <f t="shared" si="1066"/>
        <v>0</v>
      </c>
      <c r="HY378" s="111">
        <f t="shared" si="1067"/>
        <v>0</v>
      </c>
      <c r="HZ378" s="111">
        <f t="shared" si="1068"/>
        <v>0</v>
      </c>
      <c r="IA378" s="111">
        <f t="shared" si="1069"/>
        <v>0</v>
      </c>
      <c r="IB378" s="111">
        <f t="shared" si="1070"/>
        <v>0</v>
      </c>
      <c r="IC378" s="111">
        <f t="shared" si="1071"/>
        <v>0</v>
      </c>
      <c r="ID378" s="111">
        <f t="shared" si="1072"/>
        <v>0</v>
      </c>
      <c r="IE378" s="111">
        <f t="shared" si="1073"/>
        <v>0</v>
      </c>
      <c r="IF378" s="111">
        <f>IF(AND(OR($A378=2,$E378=""),NOT(ISBLANK('Base Data'!I379))),1,IF(OR($A378=2,$C378="",$E378=""),0,1))</f>
        <v>0</v>
      </c>
      <c r="IG378" s="111"/>
      <c r="IH378" s="111"/>
      <c r="II378" s="111"/>
      <c r="IJ378" s="111">
        <f>IF('Base Data'!C379="",0,IF('Base Data'!D379="",1,0))</f>
        <v>0</v>
      </c>
    </row>
    <row r="379" spans="1:244" x14ac:dyDescent="0.25">
      <c r="A379" s="116" t="str">
        <f>IF(NOT(ISBLANK('Base Data'!A380)),'Base Data'!A380,"")</f>
        <v/>
      </c>
      <c r="B379" s="116" t="str">
        <f>IF(NOT(ISBLANK('Base Data'!B380)),'Base Data'!B380,"")</f>
        <v/>
      </c>
      <c r="C379" s="125" t="str">
        <f>IF(NOT(ISBLANK('Base Data'!C380)),'Base Data'!C380,"")</f>
        <v/>
      </c>
      <c r="D379" s="125" t="str">
        <f>IF(NOT(ISBLANK('Base Data'!D380)),'Base Data'!D380,"")</f>
        <v/>
      </c>
      <c r="E379" s="116" t="str">
        <f>IF(NOT(ISBLANK('Base Data'!E380)),'Base Data'!E380,"")</f>
        <v/>
      </c>
      <c r="F379" s="117" t="str">
        <f>IF(NOT(ISBLANK('Base Data'!F380)),'Base Data'!F380,"")</f>
        <v/>
      </c>
      <c r="G379" s="117" t="str">
        <f>IF(NOT(ISBLANK('Base Data'!G380)),'Base Data'!G380,"")</f>
        <v/>
      </c>
      <c r="H379" s="187">
        <f t="shared" si="962"/>
        <v>0</v>
      </c>
      <c r="I379" s="117" t="str">
        <f>IF(NOT(ISBLANK('Base Data'!H380)),'Base Data'!H380,"")</f>
        <v/>
      </c>
      <c r="J379" s="187">
        <f>IF(AND(ISNUMBER(I379),ISNUMBER(#REF!)),I379-#REF!,IF(AND(NOT(ISNUMBER(I379)),NOT(ISNUMBER(#REF!))),0,IF(NOT(ISNUMBER(I379)),-#REF!,IF(NOT(ISNUMBER(#REF!)),I379,0))))</f>
        <v>0</v>
      </c>
      <c r="K379" s="187">
        <f t="shared" si="963"/>
        <v>0</v>
      </c>
      <c r="L379" s="187">
        <f t="shared" si="1074"/>
        <v>0</v>
      </c>
      <c r="M379" s="116" t="str">
        <f>IF(NOT(ISBLANK('Base Data'!I380)),'Base Data'!I380,"")</f>
        <v/>
      </c>
      <c r="N379" s="116" t="str">
        <f>IF(NOT(ISBLANK('Base Data'!J380)),'Base Data'!J380,"")</f>
        <v/>
      </c>
      <c r="O379" s="117" t="str">
        <f>IF(NOT(ISBLANK('Base Data'!K380)),'Base Data'!K380,"")</f>
        <v/>
      </c>
      <c r="P379" s="190">
        <f t="shared" si="964"/>
        <v>0</v>
      </c>
      <c r="Q379" s="116" t="str">
        <f>IF(NOT(ISBLANK('Base Data'!L380)),'Base Data'!L380,"")</f>
        <v/>
      </c>
      <c r="R379" s="116" t="str">
        <f>IF(NOT(ISBLANK('Base Data'!M380)),'Base Data'!M380,"")</f>
        <v/>
      </c>
      <c r="S379" s="116" t="str">
        <f>IF(NOT(ISBLANK('Base Data'!N380)),'Base Data'!N380,"")</f>
        <v/>
      </c>
      <c r="T379" s="117" t="str">
        <f>IF(NOT(ISBLANK('Base Data'!O380)),'Base Data'!O380,"")</f>
        <v/>
      </c>
      <c r="U379" s="116" t="str">
        <f>IF(NOT(ISBLANK('Base Data'!P380)),'Base Data'!P380,"")</f>
        <v/>
      </c>
      <c r="V379" s="116" t="str">
        <f>IF(NOT(ISBLANK('Base Data'!Q380)),'Base Data'!Q380,"")</f>
        <v/>
      </c>
      <c r="W379" s="116" t="str">
        <f>IF(NOT(ISBLANK('Base Data'!R380)),'Base Data'!R380,"")</f>
        <v/>
      </c>
      <c r="X379" s="116" t="str">
        <f>IF(NOT(ISBLANK('Base Data'!S380)),'Base Data'!S380,"")</f>
        <v/>
      </c>
      <c r="Y379" s="116" t="str">
        <f>IF(NOT(ISBLANK('Base Data'!T380)),'Base Data'!T380,"")</f>
        <v/>
      </c>
      <c r="Z379" s="117" t="str">
        <f>IF(NOT(ISBLANK('Base Data'!U380)),'Base Data'!U380,"")</f>
        <v/>
      </c>
      <c r="AA379" s="190">
        <f t="shared" si="965"/>
        <v>0</v>
      </c>
      <c r="AB379" s="116" t="str">
        <f>IF(NOT(ISBLANK('Base Data'!V380)),'Base Data'!V380,"")</f>
        <v/>
      </c>
      <c r="AC379" s="117" t="str">
        <f>IF(NOT(ISBLANK('Base Data'!W380)),'Base Data'!W380,"")</f>
        <v/>
      </c>
      <c r="AD379" s="190">
        <f t="shared" si="966"/>
        <v>0</v>
      </c>
      <c r="AE379" s="118" t="str">
        <f>IF(NOT(ISBLANK('Base Data'!X380)),'Base Data'!X380,"")</f>
        <v/>
      </c>
      <c r="AF379" s="118" t="str">
        <f>IF(NOT(ISBLANK('Base Data'!Y380)),'Base Data'!Y380,"")</f>
        <v/>
      </c>
      <c r="AG379" s="121" t="str">
        <f>IF(OR($A379=2),"",'SEA Detail'!CE441)</f>
        <v>.</v>
      </c>
      <c r="AH379" s="115">
        <f t="shared" si="1075"/>
        <v>0</v>
      </c>
      <c r="AI379" s="115">
        <f t="shared" si="1076"/>
        <v>0</v>
      </c>
      <c r="AJ379" s="115">
        <f t="shared" si="1077"/>
        <v>0</v>
      </c>
      <c r="AK379" s="115">
        <f t="shared" si="1078"/>
        <v>0</v>
      </c>
      <c r="AL379" s="115">
        <f t="shared" si="1079"/>
        <v>0</v>
      </c>
      <c r="AM379" s="115">
        <f t="shared" si="1080"/>
        <v>0</v>
      </c>
      <c r="AN379" s="115">
        <f t="shared" si="1081"/>
        <v>0</v>
      </c>
      <c r="AO379" s="115">
        <f t="shared" si="1082"/>
        <v>0</v>
      </c>
      <c r="AP379" s="115">
        <f t="shared" si="1083"/>
        <v>0</v>
      </c>
      <c r="AQ379" s="115">
        <f t="shared" si="1084"/>
        <v>0</v>
      </c>
      <c r="AR379" s="115">
        <f t="shared" si="1085"/>
        <v>0</v>
      </c>
      <c r="AS379" s="115">
        <f t="shared" si="1086"/>
        <v>0</v>
      </c>
      <c r="AT379" s="115">
        <f t="shared" si="1087"/>
        <v>0</v>
      </c>
      <c r="AU379" s="115">
        <f t="shared" si="1088"/>
        <v>0</v>
      </c>
      <c r="AV379" s="115">
        <f t="shared" si="1089"/>
        <v>0</v>
      </c>
      <c r="AW379" s="115">
        <f t="shared" si="1090"/>
        <v>0</v>
      </c>
      <c r="AX379" s="115">
        <f t="shared" si="1091"/>
        <v>0</v>
      </c>
      <c r="AY379" s="115">
        <f t="shared" si="1092"/>
        <v>0</v>
      </c>
      <c r="AZ379" s="115">
        <f t="shared" si="1093"/>
        <v>0</v>
      </c>
      <c r="BA379" s="115">
        <f t="shared" si="1094"/>
        <v>0</v>
      </c>
      <c r="BB379" s="115">
        <f t="shared" si="1095"/>
        <v>0</v>
      </c>
      <c r="BC379" s="115">
        <f t="shared" si="1096"/>
        <v>0</v>
      </c>
      <c r="BD379" s="115">
        <f t="shared" si="1097"/>
        <v>0</v>
      </c>
      <c r="BE379" s="115">
        <f t="shared" si="1098"/>
        <v>0</v>
      </c>
      <c r="BF379" s="115">
        <f t="shared" si="1099"/>
        <v>0</v>
      </c>
      <c r="BG379" s="115">
        <f t="shared" si="1100"/>
        <v>0</v>
      </c>
      <c r="BH379" s="115">
        <f t="shared" si="1101"/>
        <v>0</v>
      </c>
      <c r="BI379" s="115">
        <f t="shared" si="1102"/>
        <v>0</v>
      </c>
      <c r="BJ379" s="115">
        <f t="shared" si="1103"/>
        <v>0</v>
      </c>
      <c r="BK379" s="115">
        <f t="shared" si="1104"/>
        <v>0</v>
      </c>
      <c r="BL379" s="115">
        <f t="shared" si="1105"/>
        <v>0</v>
      </c>
      <c r="BM379" s="115">
        <f t="shared" si="1106"/>
        <v>0</v>
      </c>
      <c r="BN379" s="115">
        <f t="shared" si="1107"/>
        <v>0</v>
      </c>
      <c r="BO379" s="115">
        <f t="shared" si="1108"/>
        <v>0</v>
      </c>
      <c r="BP379" s="115">
        <f t="shared" si="1109"/>
        <v>0</v>
      </c>
      <c r="BQ379" s="115">
        <f t="shared" si="1110"/>
        <v>0</v>
      </c>
      <c r="BR379" s="115">
        <f t="shared" si="1111"/>
        <v>0</v>
      </c>
      <c r="BS379" s="115">
        <f t="shared" si="1112"/>
        <v>0</v>
      </c>
      <c r="BT379" s="115">
        <f t="shared" si="1113"/>
        <v>0</v>
      </c>
      <c r="BU379" s="115">
        <f t="shared" si="1114"/>
        <v>0</v>
      </c>
      <c r="BV379" s="115">
        <f t="shared" si="1115"/>
        <v>0</v>
      </c>
      <c r="BW379" s="115">
        <f t="shared" si="1116"/>
        <v>0</v>
      </c>
      <c r="BX379" s="115">
        <f t="shared" si="1117"/>
        <v>0</v>
      </c>
      <c r="BY379" s="115">
        <f t="shared" si="1118"/>
        <v>0</v>
      </c>
      <c r="BZ379" s="115">
        <f t="shared" si="1119"/>
        <v>0</v>
      </c>
      <c r="CA379" s="115">
        <f t="shared" si="1120"/>
        <v>0</v>
      </c>
      <c r="CB379" s="115">
        <f t="shared" si="1121"/>
        <v>0</v>
      </c>
      <c r="CC379" s="115">
        <v>0</v>
      </c>
      <c r="CD379" s="115">
        <f>IFERROR(IF(OR($A379=2,$A379=3,$C379=""),0,IF(E379="",1,IF(ISERROR(VLOOKUP('Auto-Calculations'!E379,LEA_ESA_Lookup,2,FALSE)),1,0))),"0*")</f>
        <v>0</v>
      </c>
      <c r="CE379" s="115">
        <f t="shared" si="1122"/>
        <v>0</v>
      </c>
      <c r="CF379" s="115">
        <f t="shared" si="1123"/>
        <v>0</v>
      </c>
      <c r="CG379" s="115">
        <f t="shared" si="1124"/>
        <v>0</v>
      </c>
      <c r="CH379" s="115">
        <f t="shared" si="1125"/>
        <v>0</v>
      </c>
      <c r="CI379" s="115">
        <f t="shared" si="1126"/>
        <v>0</v>
      </c>
      <c r="CJ379" s="115">
        <f t="shared" si="1127"/>
        <v>0</v>
      </c>
      <c r="CK379" s="119">
        <f t="shared" si="1128"/>
        <v>0</v>
      </c>
      <c r="CL379" s="115">
        <f t="shared" si="1129"/>
        <v>0</v>
      </c>
      <c r="CM379" s="115">
        <f t="shared" si="1130"/>
        <v>0</v>
      </c>
      <c r="CN379" s="115">
        <f t="shared" si="1131"/>
        <v>0</v>
      </c>
      <c r="CO379" s="115">
        <f t="shared" si="1132"/>
        <v>0</v>
      </c>
      <c r="CP379" s="115">
        <f t="shared" si="1133"/>
        <v>0</v>
      </c>
      <c r="CQ379" s="115">
        <f>IFERROR(IF(OR($A379=2,$A379=3,$C379=""),0,IF('Auto-Calculations'!Z379="M",1,0)),"0*")</f>
        <v>0</v>
      </c>
      <c r="CR379" s="115">
        <f>IFERROR(IF(OR($A379=2,$A379=3,$C379=""),0,IF('Auto-Calculations'!AE379="M",1,0)),"0*")</f>
        <v>0</v>
      </c>
      <c r="CS379" s="115">
        <f>IFERROR(IF(OR($A379=2,$A379=3,$C379=""),0,IF('Auto-Calculations'!V379="M",1,0)),"0*")</f>
        <v>0</v>
      </c>
      <c r="CT379" s="115">
        <f>IFERROR(IF(OR($A379=2,$A379=3,$C379=""),0,IF('Auto-Calculations'!W379="M",1,0)),"0*")</f>
        <v>0</v>
      </c>
      <c r="CU379" s="115">
        <f>IFERROR(IF(OR($A379=2,$A379=3,$C379=""),0,IF('Auto-Calculations'!X379="M",1,0)),"0*")</f>
        <v>0</v>
      </c>
      <c r="CV379" s="115">
        <f>IFERROR(IF(OR($A379=2,$A379=3,$C379=""),0,IF('Auto-Calculations'!Y379="M",1,0)),"0*")</f>
        <v>0</v>
      </c>
      <c r="CW379" s="115">
        <f t="shared" si="1134"/>
        <v>0</v>
      </c>
      <c r="CX379" s="115">
        <f t="shared" si="1135"/>
        <v>0</v>
      </c>
      <c r="CY379" s="115">
        <f t="shared" si="1136"/>
        <v>0</v>
      </c>
      <c r="CZ379" s="115">
        <f t="shared" si="1137"/>
        <v>0</v>
      </c>
      <c r="DA379" s="115">
        <f t="shared" si="1138"/>
        <v>0</v>
      </c>
      <c r="DB379" s="111">
        <f t="shared" si="1139"/>
        <v>0</v>
      </c>
      <c r="DC379" s="111">
        <f t="shared" si="1140"/>
        <v>0</v>
      </c>
      <c r="DD379" s="111">
        <f t="shared" si="1141"/>
        <v>0</v>
      </c>
      <c r="DE379" s="115">
        <f t="shared" si="1142"/>
        <v>0</v>
      </c>
      <c r="DF379" s="111">
        <f t="shared" si="1143"/>
        <v>0</v>
      </c>
      <c r="DG379" s="115">
        <f t="shared" si="1144"/>
        <v>0</v>
      </c>
      <c r="DH379" s="115">
        <f t="shared" si="1145"/>
        <v>0</v>
      </c>
      <c r="DI379" s="115">
        <f>IFERROR(IF(OR($A379=3,C379="American Samoa",C379="Federated States of Micronesia",C379="Guam",C379="Hawaii",C379="Northern Marianas",C379="Puerto Rico",C379="Republic of Palau",C379="Republic of the Marshall Islands",C379="Bureau of Indian Education"),0,IF('Auto-Calculations'!Q379="NA",1,0)),"0*")</f>
        <v>0</v>
      </c>
      <c r="DJ379" s="111"/>
      <c r="DK379" s="111"/>
      <c r="DL379" s="111"/>
      <c r="DM379" s="111"/>
      <c r="DN379" s="111"/>
      <c r="DO379" s="111"/>
      <c r="DP379" s="111"/>
      <c r="DQ379" s="111"/>
      <c r="DR379" s="111"/>
      <c r="DS379" s="111"/>
      <c r="DT379" s="120" t="str">
        <f t="shared" si="1146"/>
        <v>000000000000000000000000000000000000000000000000000000000000000000000000000000</v>
      </c>
      <c r="DU379" s="111" t="str">
        <f t="shared" si="967"/>
        <v>No Error</v>
      </c>
      <c r="DV379" s="111" t="str">
        <f t="shared" si="968"/>
        <v>No Error</v>
      </c>
      <c r="DW379" s="111" t="str">
        <f t="shared" si="969"/>
        <v>No Error</v>
      </c>
      <c r="DX379" s="111" t="str">
        <f t="shared" si="970"/>
        <v>No Error</v>
      </c>
      <c r="DY379" s="111" t="str">
        <f t="shared" si="971"/>
        <v>No Error</v>
      </c>
      <c r="DZ379" s="111" t="str">
        <f t="shared" si="972"/>
        <v>No Error</v>
      </c>
      <c r="EA379" s="111" t="str">
        <f t="shared" si="973"/>
        <v>No Error</v>
      </c>
      <c r="EB379" s="111" t="str">
        <f t="shared" si="974"/>
        <v>No Error</v>
      </c>
      <c r="EC379" s="111" t="str">
        <f t="shared" si="975"/>
        <v>No Error</v>
      </c>
      <c r="ED379" s="111" t="str">
        <f t="shared" si="976"/>
        <v>No Error</v>
      </c>
      <c r="EE379" s="111" t="str">
        <f t="shared" si="977"/>
        <v>No Error</v>
      </c>
      <c r="EF379" s="111" t="str">
        <f t="shared" si="978"/>
        <v>No Error</v>
      </c>
      <c r="EG379" s="111" t="str">
        <f t="shared" si="979"/>
        <v>No Error</v>
      </c>
      <c r="EH379" s="111" t="str">
        <f t="shared" si="980"/>
        <v>No Error</v>
      </c>
      <c r="EI379" s="111" t="str">
        <f t="shared" si="981"/>
        <v>No Error</v>
      </c>
      <c r="EJ379" s="111" t="str">
        <f t="shared" si="982"/>
        <v>No Error</v>
      </c>
      <c r="EK379" s="111" t="str">
        <f t="shared" si="983"/>
        <v>No Error</v>
      </c>
      <c r="EL379" s="111" t="str">
        <f t="shared" si="984"/>
        <v>No Error</v>
      </c>
      <c r="EM379" s="111" t="str">
        <f t="shared" si="985"/>
        <v>No Error</v>
      </c>
      <c r="EN379" s="111" t="str">
        <f t="shared" si="986"/>
        <v>No Error</v>
      </c>
      <c r="EO379" s="111" t="str">
        <f t="shared" si="987"/>
        <v>No Error</v>
      </c>
      <c r="EP379" s="111" t="str">
        <f t="shared" si="988"/>
        <v>No Error</v>
      </c>
      <c r="EQ379" s="111" t="str">
        <f t="shared" si="989"/>
        <v>No Error</v>
      </c>
      <c r="ER379" s="111" t="str">
        <f t="shared" si="990"/>
        <v>No Error</v>
      </c>
      <c r="ES379" s="111" t="str">
        <f t="shared" si="991"/>
        <v>No Error</v>
      </c>
      <c r="ET379" s="111" t="str">
        <f t="shared" si="992"/>
        <v>No Error</v>
      </c>
      <c r="EU379" s="111" t="str">
        <f t="shared" si="993"/>
        <v>No Error</v>
      </c>
      <c r="EV379" s="111" t="str">
        <f t="shared" si="994"/>
        <v>No Error</v>
      </c>
      <c r="EW379" s="111" t="str">
        <f t="shared" si="995"/>
        <v>No Error</v>
      </c>
      <c r="EX379" s="111" t="str">
        <f t="shared" si="996"/>
        <v>No Error</v>
      </c>
      <c r="EY379" s="111" t="str">
        <f t="shared" si="997"/>
        <v>No Error</v>
      </c>
      <c r="EZ379" s="111" t="str">
        <f t="shared" si="998"/>
        <v>No Error</v>
      </c>
      <c r="FA379" s="111" t="str">
        <f t="shared" si="999"/>
        <v>No Error</v>
      </c>
      <c r="FB379" s="111" t="str">
        <f t="shared" si="1000"/>
        <v>No Error</v>
      </c>
      <c r="FC379" s="111" t="str">
        <f t="shared" si="1001"/>
        <v>No Error</v>
      </c>
      <c r="FD379" s="111" t="str">
        <f t="shared" si="1002"/>
        <v>No Error</v>
      </c>
      <c r="FE379" s="111" t="str">
        <f t="shared" si="1003"/>
        <v>No Error</v>
      </c>
      <c r="FF379" s="111" t="str">
        <f t="shared" si="1004"/>
        <v>No Error</v>
      </c>
      <c r="FG379" s="111" t="str">
        <f t="shared" si="1005"/>
        <v>No Error</v>
      </c>
      <c r="FH379" s="111" t="str">
        <f t="shared" si="1006"/>
        <v>No Error</v>
      </c>
      <c r="FI379" s="111" t="str">
        <f t="shared" si="1007"/>
        <v>No Error</v>
      </c>
      <c r="FJ379" s="111" t="str">
        <f t="shared" si="1008"/>
        <v>No Error</v>
      </c>
      <c r="FK379" s="111" t="str">
        <f t="shared" si="1009"/>
        <v>No Error</v>
      </c>
      <c r="FL379" s="111" t="str">
        <f t="shared" si="1010"/>
        <v>No Error</v>
      </c>
      <c r="FM379" s="111" t="str">
        <f t="shared" si="1011"/>
        <v>No Error</v>
      </c>
      <c r="FN379" s="111" t="str">
        <f t="shared" si="1012"/>
        <v>No Error</v>
      </c>
      <c r="FO379" s="111" t="str">
        <f t="shared" si="1013"/>
        <v>No Error</v>
      </c>
      <c r="FP379" s="111" t="str">
        <f t="shared" si="1014"/>
        <v>No Error</v>
      </c>
      <c r="FQ379" s="111" t="str">
        <f t="shared" si="1015"/>
        <v>No Error</v>
      </c>
      <c r="FR379" s="111" t="str">
        <f t="shared" si="1016"/>
        <v>No Error</v>
      </c>
      <c r="FS379" s="111" t="str">
        <f t="shared" si="1017"/>
        <v>No Error</v>
      </c>
      <c r="FT379" s="111" t="str">
        <f t="shared" si="1018"/>
        <v>No Error</v>
      </c>
      <c r="FU379" s="111" t="str">
        <f t="shared" si="1019"/>
        <v>No Error</v>
      </c>
      <c r="FV379" s="111" t="str">
        <f t="shared" si="1020"/>
        <v>No Error</v>
      </c>
      <c r="FW379" s="111" t="str">
        <f t="shared" si="1021"/>
        <v>No Error</v>
      </c>
      <c r="FX379" s="111" t="str">
        <f t="shared" si="1022"/>
        <v>No Error</v>
      </c>
      <c r="FY379" s="111" t="str">
        <f t="shared" si="1023"/>
        <v>No Error</v>
      </c>
      <c r="FZ379" s="111" t="str">
        <f t="shared" si="1024"/>
        <v>No Error</v>
      </c>
      <c r="GA379" s="111" t="str">
        <f t="shared" si="1025"/>
        <v>No Error</v>
      </c>
      <c r="GB379" s="111" t="str">
        <f t="shared" si="1026"/>
        <v>No Error</v>
      </c>
      <c r="GC379" s="111" t="str">
        <f t="shared" si="1027"/>
        <v>No Error</v>
      </c>
      <c r="GD379" s="111" t="str">
        <f t="shared" si="1028"/>
        <v>No Error</v>
      </c>
      <c r="GE379" s="111" t="str">
        <f t="shared" si="1029"/>
        <v>No Error</v>
      </c>
      <c r="GF379" s="111" t="str">
        <f t="shared" si="1030"/>
        <v>No Error</v>
      </c>
      <c r="GG379" s="111" t="str">
        <f t="shared" si="1031"/>
        <v>No Error</v>
      </c>
      <c r="GH379" s="111" t="str">
        <f t="shared" si="1032"/>
        <v>No Error</v>
      </c>
      <c r="GI379" s="111" t="str">
        <f t="shared" si="1033"/>
        <v>No Error</v>
      </c>
      <c r="GJ379" s="111" t="str">
        <f t="shared" si="1034"/>
        <v>No Error</v>
      </c>
      <c r="GK379" s="111" t="str">
        <f t="shared" si="1035"/>
        <v>No Error</v>
      </c>
      <c r="GL379" s="111" t="str">
        <f t="shared" si="1036"/>
        <v>No Error</v>
      </c>
      <c r="GM379" s="111" t="str">
        <f t="shared" si="1037"/>
        <v>No Error</v>
      </c>
      <c r="GN379" s="111" t="str">
        <f t="shared" si="1038"/>
        <v>No Error</v>
      </c>
      <c r="GO379" s="111" t="str">
        <f t="shared" si="1039"/>
        <v>No Error</v>
      </c>
      <c r="GP379" s="111" t="str">
        <f t="shared" si="1040"/>
        <v>No Error</v>
      </c>
      <c r="GQ379" s="111" t="str">
        <f t="shared" si="1041"/>
        <v>No Error</v>
      </c>
      <c r="GR379" s="111" t="str">
        <f t="shared" si="1042"/>
        <v>No Error</v>
      </c>
      <c r="GS379" s="111" t="str">
        <f t="shared" si="1043"/>
        <v>No Error</v>
      </c>
      <c r="GT379" s="111" t="str">
        <f t="shared" si="1044"/>
        <v>No Error</v>
      </c>
      <c r="GU379" s="111" t="str">
        <f t="shared" si="1045"/>
        <v>No Error</v>
      </c>
      <c r="GV379" s="111" t="str">
        <f t="shared" si="1046"/>
        <v>No Error</v>
      </c>
      <c r="GW379" s="111"/>
      <c r="GX379" s="111">
        <f t="shared" si="1047"/>
        <v>0</v>
      </c>
      <c r="GY379" s="111">
        <f t="shared" si="1048"/>
        <v>0</v>
      </c>
      <c r="GZ379" s="111" t="str">
        <f t="shared" si="1049"/>
        <v/>
      </c>
      <c r="HA379" s="111">
        <f t="shared" si="1050"/>
        <v>0</v>
      </c>
      <c r="HB379" s="111">
        <f t="shared" si="1147"/>
        <v>0</v>
      </c>
      <c r="HC379" s="111">
        <f t="shared" si="1148"/>
        <v>0</v>
      </c>
      <c r="HD379" s="121" t="str">
        <f>IF(OR($A379=2,$A379=3),"",'SEA Detail'!CE441)</f>
        <v>.</v>
      </c>
      <c r="HE379" s="111">
        <f t="shared" si="1149"/>
        <v>0</v>
      </c>
      <c r="HF379" s="111">
        <f t="shared" si="1150"/>
        <v>0</v>
      </c>
      <c r="HG379" s="111">
        <f t="shared" si="1151"/>
        <v>0</v>
      </c>
      <c r="HH379" s="111">
        <f t="shared" si="1152"/>
        <v>0</v>
      </c>
      <c r="HI379" s="111">
        <f t="shared" si="1051"/>
        <v>0</v>
      </c>
      <c r="HJ379" s="111">
        <f t="shared" si="1052"/>
        <v>0</v>
      </c>
      <c r="HK379" s="111">
        <f t="shared" si="1053"/>
        <v>0</v>
      </c>
      <c r="HL379" s="111">
        <f t="shared" si="1054"/>
        <v>0</v>
      </c>
      <c r="HM379" s="111">
        <f t="shared" si="1055"/>
        <v>0</v>
      </c>
      <c r="HN379" s="111">
        <f t="shared" si="1056"/>
        <v>0</v>
      </c>
      <c r="HO379" s="111">
        <f t="shared" si="1057"/>
        <v>0</v>
      </c>
      <c r="HP379" s="111">
        <f t="shared" si="1058"/>
        <v>0</v>
      </c>
      <c r="HQ379" s="111">
        <f t="shared" si="1059"/>
        <v>0</v>
      </c>
      <c r="HR379" s="111">
        <f t="shared" si="1060"/>
        <v>0</v>
      </c>
      <c r="HS379" s="111">
        <f t="shared" si="1061"/>
        <v>0</v>
      </c>
      <c r="HT379" s="111">
        <f t="shared" si="1062"/>
        <v>0</v>
      </c>
      <c r="HU379" s="111">
        <f t="shared" si="1063"/>
        <v>0</v>
      </c>
      <c r="HV379" s="111">
        <f t="shared" si="1064"/>
        <v>0</v>
      </c>
      <c r="HW379" s="111">
        <f t="shared" si="1065"/>
        <v>0</v>
      </c>
      <c r="HX379" s="111">
        <f t="shared" si="1066"/>
        <v>0</v>
      </c>
      <c r="HY379" s="111">
        <f t="shared" si="1067"/>
        <v>0</v>
      </c>
      <c r="HZ379" s="111">
        <f t="shared" si="1068"/>
        <v>0</v>
      </c>
      <c r="IA379" s="111">
        <f t="shared" si="1069"/>
        <v>0</v>
      </c>
      <c r="IB379" s="111">
        <f t="shared" si="1070"/>
        <v>0</v>
      </c>
      <c r="IC379" s="111">
        <f t="shared" si="1071"/>
        <v>0</v>
      </c>
      <c r="ID379" s="111">
        <f t="shared" si="1072"/>
        <v>0</v>
      </c>
      <c r="IE379" s="111">
        <f t="shared" si="1073"/>
        <v>0</v>
      </c>
      <c r="IF379" s="111">
        <f>IF(AND(OR($A379=2,$E379=""),NOT(ISBLANK('Base Data'!I380))),1,IF(OR($A379=2,$C379="",$E379=""),0,1))</f>
        <v>0</v>
      </c>
      <c r="IG379" s="111"/>
      <c r="IH379" s="111"/>
      <c r="II379" s="111"/>
      <c r="IJ379" s="111">
        <f>IF('Base Data'!C380="",0,IF('Base Data'!D380="",1,0))</f>
        <v>0</v>
      </c>
    </row>
    <row r="380" spans="1:244" x14ac:dyDescent="0.25">
      <c r="A380" s="116" t="str">
        <f>IF(NOT(ISBLANK('Base Data'!A381)),'Base Data'!A381,"")</f>
        <v/>
      </c>
      <c r="B380" s="116" t="str">
        <f>IF(NOT(ISBLANK('Base Data'!B381)),'Base Data'!B381,"")</f>
        <v/>
      </c>
      <c r="C380" s="125" t="str">
        <f>IF(NOT(ISBLANK('Base Data'!C381)),'Base Data'!C381,"")</f>
        <v/>
      </c>
      <c r="D380" s="125" t="str">
        <f>IF(NOT(ISBLANK('Base Data'!D381)),'Base Data'!D381,"")</f>
        <v/>
      </c>
      <c r="E380" s="116" t="str">
        <f>IF(NOT(ISBLANK('Base Data'!E381)),'Base Data'!E381,"")</f>
        <v/>
      </c>
      <c r="F380" s="117" t="str">
        <f>IF(NOT(ISBLANK('Base Data'!F381)),'Base Data'!F381,"")</f>
        <v/>
      </c>
      <c r="G380" s="117" t="str">
        <f>IF(NOT(ISBLANK('Base Data'!G381)),'Base Data'!G381,"")</f>
        <v/>
      </c>
      <c r="H380" s="187">
        <f t="shared" si="962"/>
        <v>0</v>
      </c>
      <c r="I380" s="117" t="str">
        <f>IF(NOT(ISBLANK('Base Data'!H381)),'Base Data'!H381,"")</f>
        <v/>
      </c>
      <c r="J380" s="187">
        <f>IF(AND(ISNUMBER(I380),ISNUMBER(#REF!)),I380-#REF!,IF(AND(NOT(ISNUMBER(I380)),NOT(ISNUMBER(#REF!))),0,IF(NOT(ISNUMBER(I380)),-#REF!,IF(NOT(ISNUMBER(#REF!)),I380,0))))</f>
        <v>0</v>
      </c>
      <c r="K380" s="187">
        <f t="shared" si="963"/>
        <v>0</v>
      </c>
      <c r="L380" s="187">
        <f t="shared" si="1074"/>
        <v>0</v>
      </c>
      <c r="M380" s="116" t="str">
        <f>IF(NOT(ISBLANK('Base Data'!I381)),'Base Data'!I381,"")</f>
        <v/>
      </c>
      <c r="N380" s="116" t="str">
        <f>IF(NOT(ISBLANK('Base Data'!J381)),'Base Data'!J381,"")</f>
        <v/>
      </c>
      <c r="O380" s="117" t="str">
        <f>IF(NOT(ISBLANK('Base Data'!K381)),'Base Data'!K381,"")</f>
        <v/>
      </c>
      <c r="P380" s="190">
        <f t="shared" si="964"/>
        <v>0</v>
      </c>
      <c r="Q380" s="116" t="str">
        <f>IF(NOT(ISBLANK('Base Data'!L381)),'Base Data'!L381,"")</f>
        <v/>
      </c>
      <c r="R380" s="116" t="str">
        <f>IF(NOT(ISBLANK('Base Data'!M381)),'Base Data'!M381,"")</f>
        <v/>
      </c>
      <c r="S380" s="116" t="str">
        <f>IF(NOT(ISBLANK('Base Data'!N381)),'Base Data'!N381,"")</f>
        <v/>
      </c>
      <c r="T380" s="117" t="str">
        <f>IF(NOT(ISBLANK('Base Data'!O381)),'Base Data'!O381,"")</f>
        <v/>
      </c>
      <c r="U380" s="116" t="str">
        <f>IF(NOT(ISBLANK('Base Data'!P381)),'Base Data'!P381,"")</f>
        <v/>
      </c>
      <c r="V380" s="116" t="str">
        <f>IF(NOT(ISBLANK('Base Data'!Q381)),'Base Data'!Q381,"")</f>
        <v/>
      </c>
      <c r="W380" s="116" t="str">
        <f>IF(NOT(ISBLANK('Base Data'!R381)),'Base Data'!R381,"")</f>
        <v/>
      </c>
      <c r="X380" s="116" t="str">
        <f>IF(NOT(ISBLANK('Base Data'!S381)),'Base Data'!S381,"")</f>
        <v/>
      </c>
      <c r="Y380" s="116" t="str">
        <f>IF(NOT(ISBLANK('Base Data'!T381)),'Base Data'!T381,"")</f>
        <v/>
      </c>
      <c r="Z380" s="117" t="str">
        <f>IF(NOT(ISBLANK('Base Data'!U381)),'Base Data'!U381,"")</f>
        <v/>
      </c>
      <c r="AA380" s="190">
        <f t="shared" si="965"/>
        <v>0</v>
      </c>
      <c r="AB380" s="116" t="str">
        <f>IF(NOT(ISBLANK('Base Data'!V381)),'Base Data'!V381,"")</f>
        <v/>
      </c>
      <c r="AC380" s="117" t="str">
        <f>IF(NOT(ISBLANK('Base Data'!W381)),'Base Data'!W381,"")</f>
        <v/>
      </c>
      <c r="AD380" s="190">
        <f t="shared" si="966"/>
        <v>0</v>
      </c>
      <c r="AE380" s="118" t="str">
        <f>IF(NOT(ISBLANK('Base Data'!X381)),'Base Data'!X381,"")</f>
        <v/>
      </c>
      <c r="AF380" s="118" t="str">
        <f>IF(NOT(ISBLANK('Base Data'!Y381)),'Base Data'!Y381,"")</f>
        <v/>
      </c>
      <c r="AG380" s="121" t="str">
        <f>IF(OR($A380=2),"",'SEA Detail'!CE442)</f>
        <v>.</v>
      </c>
      <c r="AH380" s="115">
        <f t="shared" si="1075"/>
        <v>0</v>
      </c>
      <c r="AI380" s="115">
        <f t="shared" si="1076"/>
        <v>0</v>
      </c>
      <c r="AJ380" s="115">
        <f t="shared" si="1077"/>
        <v>0</v>
      </c>
      <c r="AK380" s="115">
        <f t="shared" si="1078"/>
        <v>0</v>
      </c>
      <c r="AL380" s="115">
        <f t="shared" si="1079"/>
        <v>0</v>
      </c>
      <c r="AM380" s="115">
        <f t="shared" si="1080"/>
        <v>0</v>
      </c>
      <c r="AN380" s="115">
        <f t="shared" si="1081"/>
        <v>0</v>
      </c>
      <c r="AO380" s="115">
        <f t="shared" si="1082"/>
        <v>0</v>
      </c>
      <c r="AP380" s="115">
        <f t="shared" si="1083"/>
        <v>0</v>
      </c>
      <c r="AQ380" s="115">
        <f t="shared" si="1084"/>
        <v>0</v>
      </c>
      <c r="AR380" s="115">
        <f t="shared" si="1085"/>
        <v>0</v>
      </c>
      <c r="AS380" s="115">
        <f t="shared" si="1086"/>
        <v>0</v>
      </c>
      <c r="AT380" s="115">
        <f t="shared" si="1087"/>
        <v>0</v>
      </c>
      <c r="AU380" s="115">
        <f t="shared" si="1088"/>
        <v>0</v>
      </c>
      <c r="AV380" s="115">
        <f t="shared" si="1089"/>
        <v>0</v>
      </c>
      <c r="AW380" s="115">
        <f t="shared" si="1090"/>
        <v>0</v>
      </c>
      <c r="AX380" s="115">
        <f t="shared" si="1091"/>
        <v>0</v>
      </c>
      <c r="AY380" s="115">
        <f t="shared" si="1092"/>
        <v>0</v>
      </c>
      <c r="AZ380" s="115">
        <f t="shared" si="1093"/>
        <v>0</v>
      </c>
      <c r="BA380" s="115">
        <f t="shared" si="1094"/>
        <v>0</v>
      </c>
      <c r="BB380" s="115">
        <f t="shared" si="1095"/>
        <v>0</v>
      </c>
      <c r="BC380" s="115">
        <f t="shared" si="1096"/>
        <v>0</v>
      </c>
      <c r="BD380" s="115">
        <f t="shared" si="1097"/>
        <v>0</v>
      </c>
      <c r="BE380" s="115">
        <f t="shared" si="1098"/>
        <v>0</v>
      </c>
      <c r="BF380" s="115">
        <f t="shared" si="1099"/>
        <v>0</v>
      </c>
      <c r="BG380" s="115">
        <f t="shared" si="1100"/>
        <v>0</v>
      </c>
      <c r="BH380" s="115">
        <f t="shared" si="1101"/>
        <v>0</v>
      </c>
      <c r="BI380" s="115">
        <f t="shared" si="1102"/>
        <v>0</v>
      </c>
      <c r="BJ380" s="115">
        <f t="shared" si="1103"/>
        <v>0</v>
      </c>
      <c r="BK380" s="115">
        <f t="shared" si="1104"/>
        <v>0</v>
      </c>
      <c r="BL380" s="115">
        <f t="shared" si="1105"/>
        <v>0</v>
      </c>
      <c r="BM380" s="115">
        <f t="shared" si="1106"/>
        <v>0</v>
      </c>
      <c r="BN380" s="115">
        <f t="shared" si="1107"/>
        <v>0</v>
      </c>
      <c r="BO380" s="115">
        <f t="shared" si="1108"/>
        <v>0</v>
      </c>
      <c r="BP380" s="115">
        <f t="shared" si="1109"/>
        <v>0</v>
      </c>
      <c r="BQ380" s="115">
        <f t="shared" si="1110"/>
        <v>0</v>
      </c>
      <c r="BR380" s="115">
        <f t="shared" si="1111"/>
        <v>0</v>
      </c>
      <c r="BS380" s="115">
        <f t="shared" si="1112"/>
        <v>0</v>
      </c>
      <c r="BT380" s="115">
        <f t="shared" si="1113"/>
        <v>0</v>
      </c>
      <c r="BU380" s="115">
        <f t="shared" si="1114"/>
        <v>0</v>
      </c>
      <c r="BV380" s="115">
        <f t="shared" si="1115"/>
        <v>0</v>
      </c>
      <c r="BW380" s="115">
        <f t="shared" si="1116"/>
        <v>0</v>
      </c>
      <c r="BX380" s="115">
        <f t="shared" si="1117"/>
        <v>0</v>
      </c>
      <c r="BY380" s="115">
        <f t="shared" si="1118"/>
        <v>0</v>
      </c>
      <c r="BZ380" s="115">
        <f t="shared" si="1119"/>
        <v>0</v>
      </c>
      <c r="CA380" s="115">
        <f t="shared" si="1120"/>
        <v>0</v>
      </c>
      <c r="CB380" s="115">
        <f t="shared" si="1121"/>
        <v>0</v>
      </c>
      <c r="CC380" s="115">
        <v>0</v>
      </c>
      <c r="CD380" s="115">
        <f>IFERROR(IF(OR($A380=2,$A380=3,$C380=""),0,IF(E380="",1,IF(ISERROR(VLOOKUP('Auto-Calculations'!E380,LEA_ESA_Lookup,2,FALSE)),1,0))),"0*")</f>
        <v>0</v>
      </c>
      <c r="CE380" s="115">
        <f t="shared" si="1122"/>
        <v>0</v>
      </c>
      <c r="CF380" s="115">
        <f t="shared" si="1123"/>
        <v>0</v>
      </c>
      <c r="CG380" s="115">
        <f t="shared" si="1124"/>
        <v>0</v>
      </c>
      <c r="CH380" s="115">
        <f t="shared" si="1125"/>
        <v>0</v>
      </c>
      <c r="CI380" s="115">
        <f t="shared" si="1126"/>
        <v>0</v>
      </c>
      <c r="CJ380" s="115">
        <f t="shared" si="1127"/>
        <v>0</v>
      </c>
      <c r="CK380" s="119">
        <f t="shared" si="1128"/>
        <v>0</v>
      </c>
      <c r="CL380" s="115">
        <f t="shared" si="1129"/>
        <v>0</v>
      </c>
      <c r="CM380" s="115">
        <f t="shared" si="1130"/>
        <v>0</v>
      </c>
      <c r="CN380" s="115">
        <f t="shared" si="1131"/>
        <v>0</v>
      </c>
      <c r="CO380" s="115">
        <f t="shared" si="1132"/>
        <v>0</v>
      </c>
      <c r="CP380" s="115">
        <f t="shared" si="1133"/>
        <v>0</v>
      </c>
      <c r="CQ380" s="115">
        <f>IFERROR(IF(OR($A380=2,$A380=3,$C380=""),0,IF('Auto-Calculations'!Z380="M",1,0)),"0*")</f>
        <v>0</v>
      </c>
      <c r="CR380" s="115">
        <f>IFERROR(IF(OR($A380=2,$A380=3,$C380=""),0,IF('Auto-Calculations'!AE380="M",1,0)),"0*")</f>
        <v>0</v>
      </c>
      <c r="CS380" s="115">
        <f>IFERROR(IF(OR($A380=2,$A380=3,$C380=""),0,IF('Auto-Calculations'!V380="M",1,0)),"0*")</f>
        <v>0</v>
      </c>
      <c r="CT380" s="115">
        <f>IFERROR(IF(OR($A380=2,$A380=3,$C380=""),0,IF('Auto-Calculations'!W380="M",1,0)),"0*")</f>
        <v>0</v>
      </c>
      <c r="CU380" s="115">
        <f>IFERROR(IF(OR($A380=2,$A380=3,$C380=""),0,IF('Auto-Calculations'!X380="M",1,0)),"0*")</f>
        <v>0</v>
      </c>
      <c r="CV380" s="115">
        <f>IFERROR(IF(OR($A380=2,$A380=3,$C380=""),0,IF('Auto-Calculations'!Y380="M",1,0)),"0*")</f>
        <v>0</v>
      </c>
      <c r="CW380" s="115">
        <f t="shared" si="1134"/>
        <v>0</v>
      </c>
      <c r="CX380" s="115">
        <f t="shared" si="1135"/>
        <v>0</v>
      </c>
      <c r="CY380" s="115">
        <f t="shared" si="1136"/>
        <v>0</v>
      </c>
      <c r="CZ380" s="115">
        <f t="shared" si="1137"/>
        <v>0</v>
      </c>
      <c r="DA380" s="115">
        <f t="shared" si="1138"/>
        <v>0</v>
      </c>
      <c r="DB380" s="111">
        <f t="shared" si="1139"/>
        <v>0</v>
      </c>
      <c r="DC380" s="111">
        <f t="shared" si="1140"/>
        <v>0</v>
      </c>
      <c r="DD380" s="111">
        <f t="shared" si="1141"/>
        <v>0</v>
      </c>
      <c r="DE380" s="115">
        <f t="shared" si="1142"/>
        <v>0</v>
      </c>
      <c r="DF380" s="111">
        <f t="shared" si="1143"/>
        <v>0</v>
      </c>
      <c r="DG380" s="115">
        <f t="shared" si="1144"/>
        <v>0</v>
      </c>
      <c r="DH380" s="115">
        <f t="shared" si="1145"/>
        <v>0</v>
      </c>
      <c r="DI380" s="115">
        <f>IFERROR(IF(OR($A380=3,C380="American Samoa",C380="Federated States of Micronesia",C380="Guam",C380="Hawaii",C380="Northern Marianas",C380="Puerto Rico",C380="Republic of Palau",C380="Republic of the Marshall Islands",C380="Bureau of Indian Education"),0,IF('Auto-Calculations'!Q380="NA",1,0)),"0*")</f>
        <v>0</v>
      </c>
      <c r="DJ380" s="111"/>
      <c r="DK380" s="111"/>
      <c r="DL380" s="111"/>
      <c r="DM380" s="111"/>
      <c r="DN380" s="111"/>
      <c r="DO380" s="111"/>
      <c r="DP380" s="111"/>
      <c r="DQ380" s="111"/>
      <c r="DR380" s="111"/>
      <c r="DS380" s="111"/>
      <c r="DT380" s="120" t="str">
        <f t="shared" si="1146"/>
        <v>000000000000000000000000000000000000000000000000000000000000000000000000000000</v>
      </c>
      <c r="DU380" s="111" t="str">
        <f t="shared" si="967"/>
        <v>No Error</v>
      </c>
      <c r="DV380" s="111" t="str">
        <f t="shared" si="968"/>
        <v>No Error</v>
      </c>
      <c r="DW380" s="111" t="str">
        <f t="shared" si="969"/>
        <v>No Error</v>
      </c>
      <c r="DX380" s="111" t="str">
        <f t="shared" si="970"/>
        <v>No Error</v>
      </c>
      <c r="DY380" s="111" t="str">
        <f t="shared" si="971"/>
        <v>No Error</v>
      </c>
      <c r="DZ380" s="111" t="str">
        <f t="shared" si="972"/>
        <v>No Error</v>
      </c>
      <c r="EA380" s="111" t="str">
        <f t="shared" si="973"/>
        <v>No Error</v>
      </c>
      <c r="EB380" s="111" t="str">
        <f t="shared" si="974"/>
        <v>No Error</v>
      </c>
      <c r="EC380" s="111" t="str">
        <f t="shared" si="975"/>
        <v>No Error</v>
      </c>
      <c r="ED380" s="111" t="str">
        <f t="shared" si="976"/>
        <v>No Error</v>
      </c>
      <c r="EE380" s="111" t="str">
        <f t="shared" si="977"/>
        <v>No Error</v>
      </c>
      <c r="EF380" s="111" t="str">
        <f t="shared" si="978"/>
        <v>No Error</v>
      </c>
      <c r="EG380" s="111" t="str">
        <f t="shared" si="979"/>
        <v>No Error</v>
      </c>
      <c r="EH380" s="111" t="str">
        <f t="shared" si="980"/>
        <v>No Error</v>
      </c>
      <c r="EI380" s="111" t="str">
        <f t="shared" si="981"/>
        <v>No Error</v>
      </c>
      <c r="EJ380" s="111" t="str">
        <f t="shared" si="982"/>
        <v>No Error</v>
      </c>
      <c r="EK380" s="111" t="str">
        <f t="shared" si="983"/>
        <v>No Error</v>
      </c>
      <c r="EL380" s="111" t="str">
        <f t="shared" si="984"/>
        <v>No Error</v>
      </c>
      <c r="EM380" s="111" t="str">
        <f t="shared" si="985"/>
        <v>No Error</v>
      </c>
      <c r="EN380" s="111" t="str">
        <f t="shared" si="986"/>
        <v>No Error</v>
      </c>
      <c r="EO380" s="111" t="str">
        <f t="shared" si="987"/>
        <v>No Error</v>
      </c>
      <c r="EP380" s="111" t="str">
        <f t="shared" si="988"/>
        <v>No Error</v>
      </c>
      <c r="EQ380" s="111" t="str">
        <f t="shared" si="989"/>
        <v>No Error</v>
      </c>
      <c r="ER380" s="111" t="str">
        <f t="shared" si="990"/>
        <v>No Error</v>
      </c>
      <c r="ES380" s="111" t="str">
        <f t="shared" si="991"/>
        <v>No Error</v>
      </c>
      <c r="ET380" s="111" t="str">
        <f t="shared" si="992"/>
        <v>No Error</v>
      </c>
      <c r="EU380" s="111" t="str">
        <f t="shared" si="993"/>
        <v>No Error</v>
      </c>
      <c r="EV380" s="111" t="str">
        <f t="shared" si="994"/>
        <v>No Error</v>
      </c>
      <c r="EW380" s="111" t="str">
        <f t="shared" si="995"/>
        <v>No Error</v>
      </c>
      <c r="EX380" s="111" t="str">
        <f t="shared" si="996"/>
        <v>No Error</v>
      </c>
      <c r="EY380" s="111" t="str">
        <f t="shared" si="997"/>
        <v>No Error</v>
      </c>
      <c r="EZ380" s="111" t="str">
        <f t="shared" si="998"/>
        <v>No Error</v>
      </c>
      <c r="FA380" s="111" t="str">
        <f t="shared" si="999"/>
        <v>No Error</v>
      </c>
      <c r="FB380" s="111" t="str">
        <f t="shared" si="1000"/>
        <v>No Error</v>
      </c>
      <c r="FC380" s="111" t="str">
        <f t="shared" si="1001"/>
        <v>No Error</v>
      </c>
      <c r="FD380" s="111" t="str">
        <f t="shared" si="1002"/>
        <v>No Error</v>
      </c>
      <c r="FE380" s="111" t="str">
        <f t="shared" si="1003"/>
        <v>No Error</v>
      </c>
      <c r="FF380" s="111" t="str">
        <f t="shared" si="1004"/>
        <v>No Error</v>
      </c>
      <c r="FG380" s="111" t="str">
        <f t="shared" si="1005"/>
        <v>No Error</v>
      </c>
      <c r="FH380" s="111" t="str">
        <f t="shared" si="1006"/>
        <v>No Error</v>
      </c>
      <c r="FI380" s="111" t="str">
        <f t="shared" si="1007"/>
        <v>No Error</v>
      </c>
      <c r="FJ380" s="111" t="str">
        <f t="shared" si="1008"/>
        <v>No Error</v>
      </c>
      <c r="FK380" s="111" t="str">
        <f t="shared" si="1009"/>
        <v>No Error</v>
      </c>
      <c r="FL380" s="111" t="str">
        <f t="shared" si="1010"/>
        <v>No Error</v>
      </c>
      <c r="FM380" s="111" t="str">
        <f t="shared" si="1011"/>
        <v>No Error</v>
      </c>
      <c r="FN380" s="111" t="str">
        <f t="shared" si="1012"/>
        <v>No Error</v>
      </c>
      <c r="FO380" s="111" t="str">
        <f t="shared" si="1013"/>
        <v>No Error</v>
      </c>
      <c r="FP380" s="111" t="str">
        <f t="shared" si="1014"/>
        <v>No Error</v>
      </c>
      <c r="FQ380" s="111" t="str">
        <f t="shared" si="1015"/>
        <v>No Error</v>
      </c>
      <c r="FR380" s="111" t="str">
        <f t="shared" si="1016"/>
        <v>No Error</v>
      </c>
      <c r="FS380" s="111" t="str">
        <f t="shared" si="1017"/>
        <v>No Error</v>
      </c>
      <c r="FT380" s="111" t="str">
        <f t="shared" si="1018"/>
        <v>No Error</v>
      </c>
      <c r="FU380" s="111" t="str">
        <f t="shared" si="1019"/>
        <v>No Error</v>
      </c>
      <c r="FV380" s="111" t="str">
        <f t="shared" si="1020"/>
        <v>No Error</v>
      </c>
      <c r="FW380" s="111" t="str">
        <f t="shared" si="1021"/>
        <v>No Error</v>
      </c>
      <c r="FX380" s="111" t="str">
        <f t="shared" si="1022"/>
        <v>No Error</v>
      </c>
      <c r="FY380" s="111" t="str">
        <f t="shared" si="1023"/>
        <v>No Error</v>
      </c>
      <c r="FZ380" s="111" t="str">
        <f t="shared" si="1024"/>
        <v>No Error</v>
      </c>
      <c r="GA380" s="111" t="str">
        <f t="shared" si="1025"/>
        <v>No Error</v>
      </c>
      <c r="GB380" s="111" t="str">
        <f t="shared" si="1026"/>
        <v>No Error</v>
      </c>
      <c r="GC380" s="111" t="str">
        <f t="shared" si="1027"/>
        <v>No Error</v>
      </c>
      <c r="GD380" s="111" t="str">
        <f t="shared" si="1028"/>
        <v>No Error</v>
      </c>
      <c r="GE380" s="111" t="str">
        <f t="shared" si="1029"/>
        <v>No Error</v>
      </c>
      <c r="GF380" s="111" t="str">
        <f t="shared" si="1030"/>
        <v>No Error</v>
      </c>
      <c r="GG380" s="111" t="str">
        <f t="shared" si="1031"/>
        <v>No Error</v>
      </c>
      <c r="GH380" s="111" t="str">
        <f t="shared" si="1032"/>
        <v>No Error</v>
      </c>
      <c r="GI380" s="111" t="str">
        <f t="shared" si="1033"/>
        <v>No Error</v>
      </c>
      <c r="GJ380" s="111" t="str">
        <f t="shared" si="1034"/>
        <v>No Error</v>
      </c>
      <c r="GK380" s="111" t="str">
        <f t="shared" si="1035"/>
        <v>No Error</v>
      </c>
      <c r="GL380" s="111" t="str">
        <f t="shared" si="1036"/>
        <v>No Error</v>
      </c>
      <c r="GM380" s="111" t="str">
        <f t="shared" si="1037"/>
        <v>No Error</v>
      </c>
      <c r="GN380" s="111" t="str">
        <f t="shared" si="1038"/>
        <v>No Error</v>
      </c>
      <c r="GO380" s="111" t="str">
        <f t="shared" si="1039"/>
        <v>No Error</v>
      </c>
      <c r="GP380" s="111" t="str">
        <f t="shared" si="1040"/>
        <v>No Error</v>
      </c>
      <c r="GQ380" s="111" t="str">
        <f t="shared" si="1041"/>
        <v>No Error</v>
      </c>
      <c r="GR380" s="111" t="str">
        <f t="shared" si="1042"/>
        <v>No Error</v>
      </c>
      <c r="GS380" s="111" t="str">
        <f t="shared" si="1043"/>
        <v>No Error</v>
      </c>
      <c r="GT380" s="111" t="str">
        <f t="shared" si="1044"/>
        <v>No Error</v>
      </c>
      <c r="GU380" s="111" t="str">
        <f t="shared" si="1045"/>
        <v>No Error</v>
      </c>
      <c r="GV380" s="111" t="str">
        <f t="shared" si="1046"/>
        <v>No Error</v>
      </c>
      <c r="GW380" s="111"/>
      <c r="GX380" s="111">
        <f t="shared" si="1047"/>
        <v>0</v>
      </c>
      <c r="GY380" s="111">
        <f t="shared" si="1048"/>
        <v>0</v>
      </c>
      <c r="GZ380" s="111" t="str">
        <f t="shared" si="1049"/>
        <v/>
      </c>
      <c r="HA380" s="111">
        <f t="shared" si="1050"/>
        <v>0</v>
      </c>
      <c r="HB380" s="111">
        <f t="shared" si="1147"/>
        <v>0</v>
      </c>
      <c r="HC380" s="111">
        <f t="shared" si="1148"/>
        <v>0</v>
      </c>
      <c r="HD380" s="121" t="str">
        <f>IF(OR($A380=2,$A380=3),"",'SEA Detail'!CE442)</f>
        <v>.</v>
      </c>
      <c r="HE380" s="111">
        <f t="shared" si="1149"/>
        <v>0</v>
      </c>
      <c r="HF380" s="111">
        <f t="shared" si="1150"/>
        <v>0</v>
      </c>
      <c r="HG380" s="111">
        <f t="shared" si="1151"/>
        <v>0</v>
      </c>
      <c r="HH380" s="111">
        <f t="shared" si="1152"/>
        <v>0</v>
      </c>
      <c r="HI380" s="111">
        <f t="shared" si="1051"/>
        <v>0</v>
      </c>
      <c r="HJ380" s="111">
        <f t="shared" si="1052"/>
        <v>0</v>
      </c>
      <c r="HK380" s="111">
        <f t="shared" si="1053"/>
        <v>0</v>
      </c>
      <c r="HL380" s="111">
        <f t="shared" si="1054"/>
        <v>0</v>
      </c>
      <c r="HM380" s="111">
        <f t="shared" si="1055"/>
        <v>0</v>
      </c>
      <c r="HN380" s="111">
        <f t="shared" si="1056"/>
        <v>0</v>
      </c>
      <c r="HO380" s="111">
        <f t="shared" si="1057"/>
        <v>0</v>
      </c>
      <c r="HP380" s="111">
        <f t="shared" si="1058"/>
        <v>0</v>
      </c>
      <c r="HQ380" s="111">
        <f t="shared" si="1059"/>
        <v>0</v>
      </c>
      <c r="HR380" s="111">
        <f t="shared" si="1060"/>
        <v>0</v>
      </c>
      <c r="HS380" s="111">
        <f t="shared" si="1061"/>
        <v>0</v>
      </c>
      <c r="HT380" s="111">
        <f t="shared" si="1062"/>
        <v>0</v>
      </c>
      <c r="HU380" s="111">
        <f t="shared" si="1063"/>
        <v>0</v>
      </c>
      <c r="HV380" s="111">
        <f t="shared" si="1064"/>
        <v>0</v>
      </c>
      <c r="HW380" s="111">
        <f t="shared" si="1065"/>
        <v>0</v>
      </c>
      <c r="HX380" s="111">
        <f t="shared" si="1066"/>
        <v>0</v>
      </c>
      <c r="HY380" s="111">
        <f t="shared" si="1067"/>
        <v>0</v>
      </c>
      <c r="HZ380" s="111">
        <f t="shared" si="1068"/>
        <v>0</v>
      </c>
      <c r="IA380" s="111">
        <f t="shared" si="1069"/>
        <v>0</v>
      </c>
      <c r="IB380" s="111">
        <f t="shared" si="1070"/>
        <v>0</v>
      </c>
      <c r="IC380" s="111">
        <f t="shared" si="1071"/>
        <v>0</v>
      </c>
      <c r="ID380" s="111">
        <f t="shared" si="1072"/>
        <v>0</v>
      </c>
      <c r="IE380" s="111">
        <f t="shared" si="1073"/>
        <v>0</v>
      </c>
      <c r="IF380" s="111">
        <f>IF(AND(OR($A380=2,$E380=""),NOT(ISBLANK('Base Data'!I381))),1,IF(OR($A380=2,$C380="",$E380=""),0,1))</f>
        <v>0</v>
      </c>
      <c r="IG380" s="111"/>
      <c r="IH380" s="111"/>
      <c r="II380" s="111"/>
      <c r="IJ380" s="111">
        <f>IF('Base Data'!C381="",0,IF('Base Data'!D381="",1,0))</f>
        <v>0</v>
      </c>
    </row>
    <row r="381" spans="1:244" x14ac:dyDescent="0.25">
      <c r="A381" s="116" t="str">
        <f>IF(NOT(ISBLANK('Base Data'!A382)),'Base Data'!A382,"")</f>
        <v/>
      </c>
      <c r="B381" s="116" t="str">
        <f>IF(NOT(ISBLANK('Base Data'!B382)),'Base Data'!B382,"")</f>
        <v/>
      </c>
      <c r="C381" s="125" t="str">
        <f>IF(NOT(ISBLANK('Base Data'!C382)),'Base Data'!C382,"")</f>
        <v/>
      </c>
      <c r="D381" s="125" t="str">
        <f>IF(NOT(ISBLANK('Base Data'!D382)),'Base Data'!D382,"")</f>
        <v/>
      </c>
      <c r="E381" s="116" t="str">
        <f>IF(NOT(ISBLANK('Base Data'!E382)),'Base Data'!E382,"")</f>
        <v/>
      </c>
      <c r="F381" s="117" t="str">
        <f>IF(NOT(ISBLANK('Base Data'!F382)),'Base Data'!F382,"")</f>
        <v/>
      </c>
      <c r="G381" s="117" t="str">
        <f>IF(NOT(ISBLANK('Base Data'!G382)),'Base Data'!G382,"")</f>
        <v/>
      </c>
      <c r="H381" s="187">
        <f t="shared" si="962"/>
        <v>0</v>
      </c>
      <c r="I381" s="117" t="str">
        <f>IF(NOT(ISBLANK('Base Data'!H382)),'Base Data'!H382,"")</f>
        <v/>
      </c>
      <c r="J381" s="187">
        <f>IF(AND(ISNUMBER(I381),ISNUMBER(#REF!)),I381-#REF!,IF(AND(NOT(ISNUMBER(I381)),NOT(ISNUMBER(#REF!))),0,IF(NOT(ISNUMBER(I381)),-#REF!,IF(NOT(ISNUMBER(#REF!)),I381,0))))</f>
        <v>0</v>
      </c>
      <c r="K381" s="187">
        <f t="shared" si="963"/>
        <v>0</v>
      </c>
      <c r="L381" s="187">
        <f t="shared" si="1074"/>
        <v>0</v>
      </c>
      <c r="M381" s="116" t="str">
        <f>IF(NOT(ISBLANK('Base Data'!I382)),'Base Data'!I382,"")</f>
        <v/>
      </c>
      <c r="N381" s="116" t="str">
        <f>IF(NOT(ISBLANK('Base Data'!J382)),'Base Data'!J382,"")</f>
        <v/>
      </c>
      <c r="O381" s="117" t="str">
        <f>IF(NOT(ISBLANK('Base Data'!K382)),'Base Data'!K382,"")</f>
        <v/>
      </c>
      <c r="P381" s="190">
        <f t="shared" si="964"/>
        <v>0</v>
      </c>
      <c r="Q381" s="116" t="str">
        <f>IF(NOT(ISBLANK('Base Data'!L382)),'Base Data'!L382,"")</f>
        <v/>
      </c>
      <c r="R381" s="116" t="str">
        <f>IF(NOT(ISBLANK('Base Data'!M382)),'Base Data'!M382,"")</f>
        <v/>
      </c>
      <c r="S381" s="116" t="str">
        <f>IF(NOT(ISBLANK('Base Data'!N382)),'Base Data'!N382,"")</f>
        <v/>
      </c>
      <c r="T381" s="117" t="str">
        <f>IF(NOT(ISBLANK('Base Data'!O382)),'Base Data'!O382,"")</f>
        <v/>
      </c>
      <c r="U381" s="116" t="str">
        <f>IF(NOT(ISBLANK('Base Data'!P382)),'Base Data'!P382,"")</f>
        <v/>
      </c>
      <c r="V381" s="116" t="str">
        <f>IF(NOT(ISBLANK('Base Data'!Q382)),'Base Data'!Q382,"")</f>
        <v/>
      </c>
      <c r="W381" s="116" t="str">
        <f>IF(NOT(ISBLANK('Base Data'!R382)),'Base Data'!R382,"")</f>
        <v/>
      </c>
      <c r="X381" s="116" t="str">
        <f>IF(NOT(ISBLANK('Base Data'!S382)),'Base Data'!S382,"")</f>
        <v/>
      </c>
      <c r="Y381" s="116" t="str">
        <f>IF(NOT(ISBLANK('Base Data'!T382)),'Base Data'!T382,"")</f>
        <v/>
      </c>
      <c r="Z381" s="117" t="str">
        <f>IF(NOT(ISBLANK('Base Data'!U382)),'Base Data'!U382,"")</f>
        <v/>
      </c>
      <c r="AA381" s="190">
        <f t="shared" si="965"/>
        <v>0</v>
      </c>
      <c r="AB381" s="116" t="str">
        <f>IF(NOT(ISBLANK('Base Data'!V382)),'Base Data'!V382,"")</f>
        <v/>
      </c>
      <c r="AC381" s="117" t="str">
        <f>IF(NOT(ISBLANK('Base Data'!W382)),'Base Data'!W382,"")</f>
        <v/>
      </c>
      <c r="AD381" s="190">
        <f t="shared" si="966"/>
        <v>0</v>
      </c>
      <c r="AE381" s="118" t="str">
        <f>IF(NOT(ISBLANK('Base Data'!X382)),'Base Data'!X382,"")</f>
        <v/>
      </c>
      <c r="AF381" s="118" t="str">
        <f>IF(NOT(ISBLANK('Base Data'!Y382)),'Base Data'!Y382,"")</f>
        <v/>
      </c>
      <c r="AG381" s="121" t="str">
        <f>IF(OR($A381=2),"",'SEA Detail'!CE443)</f>
        <v>.</v>
      </c>
      <c r="AH381" s="115">
        <f t="shared" si="1075"/>
        <v>0</v>
      </c>
      <c r="AI381" s="115">
        <f t="shared" si="1076"/>
        <v>0</v>
      </c>
      <c r="AJ381" s="115">
        <f t="shared" si="1077"/>
        <v>0</v>
      </c>
      <c r="AK381" s="115">
        <f t="shared" si="1078"/>
        <v>0</v>
      </c>
      <c r="AL381" s="115">
        <f t="shared" si="1079"/>
        <v>0</v>
      </c>
      <c r="AM381" s="115">
        <f t="shared" si="1080"/>
        <v>0</v>
      </c>
      <c r="AN381" s="115">
        <f t="shared" si="1081"/>
        <v>0</v>
      </c>
      <c r="AO381" s="115">
        <f t="shared" si="1082"/>
        <v>0</v>
      </c>
      <c r="AP381" s="115">
        <f t="shared" si="1083"/>
        <v>0</v>
      </c>
      <c r="AQ381" s="115">
        <f t="shared" si="1084"/>
        <v>0</v>
      </c>
      <c r="AR381" s="115">
        <f t="shared" si="1085"/>
        <v>0</v>
      </c>
      <c r="AS381" s="115">
        <f t="shared" si="1086"/>
        <v>0</v>
      </c>
      <c r="AT381" s="115">
        <f t="shared" si="1087"/>
        <v>0</v>
      </c>
      <c r="AU381" s="115">
        <f t="shared" si="1088"/>
        <v>0</v>
      </c>
      <c r="AV381" s="115">
        <f t="shared" si="1089"/>
        <v>0</v>
      </c>
      <c r="AW381" s="115">
        <f t="shared" si="1090"/>
        <v>0</v>
      </c>
      <c r="AX381" s="115">
        <f t="shared" si="1091"/>
        <v>0</v>
      </c>
      <c r="AY381" s="115">
        <f t="shared" si="1092"/>
        <v>0</v>
      </c>
      <c r="AZ381" s="115">
        <f t="shared" si="1093"/>
        <v>0</v>
      </c>
      <c r="BA381" s="115">
        <f t="shared" si="1094"/>
        <v>0</v>
      </c>
      <c r="BB381" s="115">
        <f t="shared" si="1095"/>
        <v>0</v>
      </c>
      <c r="BC381" s="115">
        <f t="shared" si="1096"/>
        <v>0</v>
      </c>
      <c r="BD381" s="115">
        <f t="shared" si="1097"/>
        <v>0</v>
      </c>
      <c r="BE381" s="115">
        <f t="shared" si="1098"/>
        <v>0</v>
      </c>
      <c r="BF381" s="115">
        <f t="shared" si="1099"/>
        <v>0</v>
      </c>
      <c r="BG381" s="115">
        <f t="shared" si="1100"/>
        <v>0</v>
      </c>
      <c r="BH381" s="115">
        <f t="shared" si="1101"/>
        <v>0</v>
      </c>
      <c r="BI381" s="115">
        <f t="shared" si="1102"/>
        <v>0</v>
      </c>
      <c r="BJ381" s="115">
        <f t="shared" si="1103"/>
        <v>0</v>
      </c>
      <c r="BK381" s="115">
        <f t="shared" si="1104"/>
        <v>0</v>
      </c>
      <c r="BL381" s="115">
        <f t="shared" si="1105"/>
        <v>0</v>
      </c>
      <c r="BM381" s="115">
        <f t="shared" si="1106"/>
        <v>0</v>
      </c>
      <c r="BN381" s="115">
        <f t="shared" si="1107"/>
        <v>0</v>
      </c>
      <c r="BO381" s="115">
        <f t="shared" si="1108"/>
        <v>0</v>
      </c>
      <c r="BP381" s="115">
        <f t="shared" si="1109"/>
        <v>0</v>
      </c>
      <c r="BQ381" s="115">
        <f t="shared" si="1110"/>
        <v>0</v>
      </c>
      <c r="BR381" s="115">
        <f t="shared" si="1111"/>
        <v>0</v>
      </c>
      <c r="BS381" s="115">
        <f t="shared" si="1112"/>
        <v>0</v>
      </c>
      <c r="BT381" s="115">
        <f t="shared" si="1113"/>
        <v>0</v>
      </c>
      <c r="BU381" s="115">
        <f t="shared" si="1114"/>
        <v>0</v>
      </c>
      <c r="BV381" s="115">
        <f t="shared" si="1115"/>
        <v>0</v>
      </c>
      <c r="BW381" s="115">
        <f t="shared" si="1116"/>
        <v>0</v>
      </c>
      <c r="BX381" s="115">
        <f t="shared" si="1117"/>
        <v>0</v>
      </c>
      <c r="BY381" s="115">
        <f t="shared" si="1118"/>
        <v>0</v>
      </c>
      <c r="BZ381" s="115">
        <f t="shared" si="1119"/>
        <v>0</v>
      </c>
      <c r="CA381" s="115">
        <f t="shared" si="1120"/>
        <v>0</v>
      </c>
      <c r="CB381" s="115">
        <f t="shared" si="1121"/>
        <v>0</v>
      </c>
      <c r="CC381" s="115">
        <v>0</v>
      </c>
      <c r="CD381" s="115">
        <f>IFERROR(IF(OR($A381=2,$A381=3,$C381=""),0,IF(E381="",1,IF(ISERROR(VLOOKUP('Auto-Calculations'!E381,LEA_ESA_Lookup,2,FALSE)),1,0))),"0*")</f>
        <v>0</v>
      </c>
      <c r="CE381" s="115">
        <f t="shared" si="1122"/>
        <v>0</v>
      </c>
      <c r="CF381" s="115">
        <f t="shared" si="1123"/>
        <v>0</v>
      </c>
      <c r="CG381" s="115">
        <f t="shared" si="1124"/>
        <v>0</v>
      </c>
      <c r="CH381" s="115">
        <f t="shared" si="1125"/>
        <v>0</v>
      </c>
      <c r="CI381" s="115">
        <f t="shared" si="1126"/>
        <v>0</v>
      </c>
      <c r="CJ381" s="115">
        <f t="shared" si="1127"/>
        <v>0</v>
      </c>
      <c r="CK381" s="119">
        <f t="shared" si="1128"/>
        <v>0</v>
      </c>
      <c r="CL381" s="115">
        <f t="shared" si="1129"/>
        <v>0</v>
      </c>
      <c r="CM381" s="115">
        <f t="shared" si="1130"/>
        <v>0</v>
      </c>
      <c r="CN381" s="115">
        <f t="shared" si="1131"/>
        <v>0</v>
      </c>
      <c r="CO381" s="115">
        <f t="shared" si="1132"/>
        <v>0</v>
      </c>
      <c r="CP381" s="115">
        <f t="shared" si="1133"/>
        <v>0</v>
      </c>
      <c r="CQ381" s="115">
        <f>IFERROR(IF(OR($A381=2,$A381=3,$C381=""),0,IF('Auto-Calculations'!Z381="M",1,0)),"0*")</f>
        <v>0</v>
      </c>
      <c r="CR381" s="115">
        <f>IFERROR(IF(OR($A381=2,$A381=3,$C381=""),0,IF('Auto-Calculations'!AE381="M",1,0)),"0*")</f>
        <v>0</v>
      </c>
      <c r="CS381" s="115">
        <f>IFERROR(IF(OR($A381=2,$A381=3,$C381=""),0,IF('Auto-Calculations'!V381="M",1,0)),"0*")</f>
        <v>0</v>
      </c>
      <c r="CT381" s="115">
        <f>IFERROR(IF(OR($A381=2,$A381=3,$C381=""),0,IF('Auto-Calculations'!W381="M",1,0)),"0*")</f>
        <v>0</v>
      </c>
      <c r="CU381" s="115">
        <f>IFERROR(IF(OR($A381=2,$A381=3,$C381=""),0,IF('Auto-Calculations'!X381="M",1,0)),"0*")</f>
        <v>0</v>
      </c>
      <c r="CV381" s="115">
        <f>IFERROR(IF(OR($A381=2,$A381=3,$C381=""),0,IF('Auto-Calculations'!Y381="M",1,0)),"0*")</f>
        <v>0</v>
      </c>
      <c r="CW381" s="115">
        <f t="shared" si="1134"/>
        <v>0</v>
      </c>
      <c r="CX381" s="115">
        <f t="shared" si="1135"/>
        <v>0</v>
      </c>
      <c r="CY381" s="115">
        <f t="shared" si="1136"/>
        <v>0</v>
      </c>
      <c r="CZ381" s="115">
        <f t="shared" si="1137"/>
        <v>0</v>
      </c>
      <c r="DA381" s="115">
        <f t="shared" si="1138"/>
        <v>0</v>
      </c>
      <c r="DB381" s="111">
        <f t="shared" si="1139"/>
        <v>0</v>
      </c>
      <c r="DC381" s="111">
        <f t="shared" si="1140"/>
        <v>0</v>
      </c>
      <c r="DD381" s="111">
        <f t="shared" si="1141"/>
        <v>0</v>
      </c>
      <c r="DE381" s="115">
        <f t="shared" si="1142"/>
        <v>0</v>
      </c>
      <c r="DF381" s="111">
        <f t="shared" si="1143"/>
        <v>0</v>
      </c>
      <c r="DG381" s="115">
        <f t="shared" si="1144"/>
        <v>0</v>
      </c>
      <c r="DH381" s="115">
        <f t="shared" si="1145"/>
        <v>0</v>
      </c>
      <c r="DI381" s="115">
        <f>IFERROR(IF(OR($A381=3,C381="American Samoa",C381="Federated States of Micronesia",C381="Guam",C381="Hawaii",C381="Northern Marianas",C381="Puerto Rico",C381="Republic of Palau",C381="Republic of the Marshall Islands",C381="Bureau of Indian Education"),0,IF('Auto-Calculations'!Q381="NA",1,0)),"0*")</f>
        <v>0</v>
      </c>
      <c r="DJ381" s="111"/>
      <c r="DK381" s="111"/>
      <c r="DL381" s="111"/>
      <c r="DM381" s="111"/>
      <c r="DN381" s="111"/>
      <c r="DO381" s="111"/>
      <c r="DP381" s="111"/>
      <c r="DQ381" s="111"/>
      <c r="DR381" s="111"/>
      <c r="DS381" s="111"/>
      <c r="DT381" s="120" t="str">
        <f t="shared" si="1146"/>
        <v>000000000000000000000000000000000000000000000000000000000000000000000000000000</v>
      </c>
      <c r="DU381" s="111" t="str">
        <f t="shared" si="967"/>
        <v>No Error</v>
      </c>
      <c r="DV381" s="111" t="str">
        <f t="shared" si="968"/>
        <v>No Error</v>
      </c>
      <c r="DW381" s="111" t="str">
        <f t="shared" si="969"/>
        <v>No Error</v>
      </c>
      <c r="DX381" s="111" t="str">
        <f t="shared" si="970"/>
        <v>No Error</v>
      </c>
      <c r="DY381" s="111" t="str">
        <f t="shared" si="971"/>
        <v>No Error</v>
      </c>
      <c r="DZ381" s="111" t="str">
        <f t="shared" si="972"/>
        <v>No Error</v>
      </c>
      <c r="EA381" s="111" t="str">
        <f t="shared" si="973"/>
        <v>No Error</v>
      </c>
      <c r="EB381" s="111" t="str">
        <f t="shared" si="974"/>
        <v>No Error</v>
      </c>
      <c r="EC381" s="111" t="str">
        <f t="shared" si="975"/>
        <v>No Error</v>
      </c>
      <c r="ED381" s="111" t="str">
        <f t="shared" si="976"/>
        <v>No Error</v>
      </c>
      <c r="EE381" s="111" t="str">
        <f t="shared" si="977"/>
        <v>No Error</v>
      </c>
      <c r="EF381" s="111" t="str">
        <f t="shared" si="978"/>
        <v>No Error</v>
      </c>
      <c r="EG381" s="111" t="str">
        <f t="shared" si="979"/>
        <v>No Error</v>
      </c>
      <c r="EH381" s="111" t="str">
        <f t="shared" si="980"/>
        <v>No Error</v>
      </c>
      <c r="EI381" s="111" t="str">
        <f t="shared" si="981"/>
        <v>No Error</v>
      </c>
      <c r="EJ381" s="111" t="str">
        <f t="shared" si="982"/>
        <v>No Error</v>
      </c>
      <c r="EK381" s="111" t="str">
        <f t="shared" si="983"/>
        <v>No Error</v>
      </c>
      <c r="EL381" s="111" t="str">
        <f t="shared" si="984"/>
        <v>No Error</v>
      </c>
      <c r="EM381" s="111" t="str">
        <f t="shared" si="985"/>
        <v>No Error</v>
      </c>
      <c r="EN381" s="111" t="str">
        <f t="shared" si="986"/>
        <v>No Error</v>
      </c>
      <c r="EO381" s="111" t="str">
        <f t="shared" si="987"/>
        <v>No Error</v>
      </c>
      <c r="EP381" s="111" t="str">
        <f t="shared" si="988"/>
        <v>No Error</v>
      </c>
      <c r="EQ381" s="111" t="str">
        <f t="shared" si="989"/>
        <v>No Error</v>
      </c>
      <c r="ER381" s="111" t="str">
        <f t="shared" si="990"/>
        <v>No Error</v>
      </c>
      <c r="ES381" s="111" t="str">
        <f t="shared" si="991"/>
        <v>No Error</v>
      </c>
      <c r="ET381" s="111" t="str">
        <f t="shared" si="992"/>
        <v>No Error</v>
      </c>
      <c r="EU381" s="111" t="str">
        <f t="shared" si="993"/>
        <v>No Error</v>
      </c>
      <c r="EV381" s="111" t="str">
        <f t="shared" si="994"/>
        <v>No Error</v>
      </c>
      <c r="EW381" s="111" t="str">
        <f t="shared" si="995"/>
        <v>No Error</v>
      </c>
      <c r="EX381" s="111" t="str">
        <f t="shared" si="996"/>
        <v>No Error</v>
      </c>
      <c r="EY381" s="111" t="str">
        <f t="shared" si="997"/>
        <v>No Error</v>
      </c>
      <c r="EZ381" s="111" t="str">
        <f t="shared" si="998"/>
        <v>No Error</v>
      </c>
      <c r="FA381" s="111" t="str">
        <f t="shared" si="999"/>
        <v>No Error</v>
      </c>
      <c r="FB381" s="111" t="str">
        <f t="shared" si="1000"/>
        <v>No Error</v>
      </c>
      <c r="FC381" s="111" t="str">
        <f t="shared" si="1001"/>
        <v>No Error</v>
      </c>
      <c r="FD381" s="111" t="str">
        <f t="shared" si="1002"/>
        <v>No Error</v>
      </c>
      <c r="FE381" s="111" t="str">
        <f t="shared" si="1003"/>
        <v>No Error</v>
      </c>
      <c r="FF381" s="111" t="str">
        <f t="shared" si="1004"/>
        <v>No Error</v>
      </c>
      <c r="FG381" s="111" t="str">
        <f t="shared" si="1005"/>
        <v>No Error</v>
      </c>
      <c r="FH381" s="111" t="str">
        <f t="shared" si="1006"/>
        <v>No Error</v>
      </c>
      <c r="FI381" s="111" t="str">
        <f t="shared" si="1007"/>
        <v>No Error</v>
      </c>
      <c r="FJ381" s="111" t="str">
        <f t="shared" si="1008"/>
        <v>No Error</v>
      </c>
      <c r="FK381" s="111" t="str">
        <f t="shared" si="1009"/>
        <v>No Error</v>
      </c>
      <c r="FL381" s="111" t="str">
        <f t="shared" si="1010"/>
        <v>No Error</v>
      </c>
      <c r="FM381" s="111" t="str">
        <f t="shared" si="1011"/>
        <v>No Error</v>
      </c>
      <c r="FN381" s="111" t="str">
        <f t="shared" si="1012"/>
        <v>No Error</v>
      </c>
      <c r="FO381" s="111" t="str">
        <f t="shared" si="1013"/>
        <v>No Error</v>
      </c>
      <c r="FP381" s="111" t="str">
        <f t="shared" si="1014"/>
        <v>No Error</v>
      </c>
      <c r="FQ381" s="111" t="str">
        <f t="shared" si="1015"/>
        <v>No Error</v>
      </c>
      <c r="FR381" s="111" t="str">
        <f t="shared" si="1016"/>
        <v>No Error</v>
      </c>
      <c r="FS381" s="111" t="str">
        <f t="shared" si="1017"/>
        <v>No Error</v>
      </c>
      <c r="FT381" s="111" t="str">
        <f t="shared" si="1018"/>
        <v>No Error</v>
      </c>
      <c r="FU381" s="111" t="str">
        <f t="shared" si="1019"/>
        <v>No Error</v>
      </c>
      <c r="FV381" s="111" t="str">
        <f t="shared" si="1020"/>
        <v>No Error</v>
      </c>
      <c r="FW381" s="111" t="str">
        <f t="shared" si="1021"/>
        <v>No Error</v>
      </c>
      <c r="FX381" s="111" t="str">
        <f t="shared" si="1022"/>
        <v>No Error</v>
      </c>
      <c r="FY381" s="111" t="str">
        <f t="shared" si="1023"/>
        <v>No Error</v>
      </c>
      <c r="FZ381" s="111" t="str">
        <f t="shared" si="1024"/>
        <v>No Error</v>
      </c>
      <c r="GA381" s="111" t="str">
        <f t="shared" si="1025"/>
        <v>No Error</v>
      </c>
      <c r="GB381" s="111" t="str">
        <f t="shared" si="1026"/>
        <v>No Error</v>
      </c>
      <c r="GC381" s="111" t="str">
        <f t="shared" si="1027"/>
        <v>No Error</v>
      </c>
      <c r="GD381" s="111" t="str">
        <f t="shared" si="1028"/>
        <v>No Error</v>
      </c>
      <c r="GE381" s="111" t="str">
        <f t="shared" si="1029"/>
        <v>No Error</v>
      </c>
      <c r="GF381" s="111" t="str">
        <f t="shared" si="1030"/>
        <v>No Error</v>
      </c>
      <c r="GG381" s="111" t="str">
        <f t="shared" si="1031"/>
        <v>No Error</v>
      </c>
      <c r="GH381" s="111" t="str">
        <f t="shared" si="1032"/>
        <v>No Error</v>
      </c>
      <c r="GI381" s="111" t="str">
        <f t="shared" si="1033"/>
        <v>No Error</v>
      </c>
      <c r="GJ381" s="111" t="str">
        <f t="shared" si="1034"/>
        <v>No Error</v>
      </c>
      <c r="GK381" s="111" t="str">
        <f t="shared" si="1035"/>
        <v>No Error</v>
      </c>
      <c r="GL381" s="111" t="str">
        <f t="shared" si="1036"/>
        <v>No Error</v>
      </c>
      <c r="GM381" s="111" t="str">
        <f t="shared" si="1037"/>
        <v>No Error</v>
      </c>
      <c r="GN381" s="111" t="str">
        <f t="shared" si="1038"/>
        <v>No Error</v>
      </c>
      <c r="GO381" s="111" t="str">
        <f t="shared" si="1039"/>
        <v>No Error</v>
      </c>
      <c r="GP381" s="111" t="str">
        <f t="shared" si="1040"/>
        <v>No Error</v>
      </c>
      <c r="GQ381" s="111" t="str">
        <f t="shared" si="1041"/>
        <v>No Error</v>
      </c>
      <c r="GR381" s="111" t="str">
        <f t="shared" si="1042"/>
        <v>No Error</v>
      </c>
      <c r="GS381" s="111" t="str">
        <f t="shared" si="1043"/>
        <v>No Error</v>
      </c>
      <c r="GT381" s="111" t="str">
        <f t="shared" si="1044"/>
        <v>No Error</v>
      </c>
      <c r="GU381" s="111" t="str">
        <f t="shared" si="1045"/>
        <v>No Error</v>
      </c>
      <c r="GV381" s="111" t="str">
        <f t="shared" si="1046"/>
        <v>No Error</v>
      </c>
      <c r="GW381" s="111"/>
      <c r="GX381" s="111">
        <f t="shared" si="1047"/>
        <v>0</v>
      </c>
      <c r="GY381" s="111">
        <f t="shared" si="1048"/>
        <v>0</v>
      </c>
      <c r="GZ381" s="111" t="str">
        <f t="shared" si="1049"/>
        <v/>
      </c>
      <c r="HA381" s="111">
        <f t="shared" si="1050"/>
        <v>0</v>
      </c>
      <c r="HB381" s="111">
        <f t="shared" si="1147"/>
        <v>0</v>
      </c>
      <c r="HC381" s="111">
        <f t="shared" si="1148"/>
        <v>0</v>
      </c>
      <c r="HD381" s="121" t="str">
        <f>IF(OR($A381=2,$A381=3),"",'SEA Detail'!CE443)</f>
        <v>.</v>
      </c>
      <c r="HE381" s="111">
        <f t="shared" si="1149"/>
        <v>0</v>
      </c>
      <c r="HF381" s="111">
        <f t="shared" si="1150"/>
        <v>0</v>
      </c>
      <c r="HG381" s="111">
        <f t="shared" si="1151"/>
        <v>0</v>
      </c>
      <c r="HH381" s="111">
        <f t="shared" si="1152"/>
        <v>0</v>
      </c>
      <c r="HI381" s="111">
        <f t="shared" si="1051"/>
        <v>0</v>
      </c>
      <c r="HJ381" s="111">
        <f t="shared" si="1052"/>
        <v>0</v>
      </c>
      <c r="HK381" s="111">
        <f t="shared" si="1053"/>
        <v>0</v>
      </c>
      <c r="HL381" s="111">
        <f t="shared" si="1054"/>
        <v>0</v>
      </c>
      <c r="HM381" s="111">
        <f t="shared" si="1055"/>
        <v>0</v>
      </c>
      <c r="HN381" s="111">
        <f t="shared" si="1056"/>
        <v>0</v>
      </c>
      <c r="HO381" s="111">
        <f t="shared" si="1057"/>
        <v>0</v>
      </c>
      <c r="HP381" s="111">
        <f t="shared" si="1058"/>
        <v>0</v>
      </c>
      <c r="HQ381" s="111">
        <f t="shared" si="1059"/>
        <v>0</v>
      </c>
      <c r="HR381" s="111">
        <f t="shared" si="1060"/>
        <v>0</v>
      </c>
      <c r="HS381" s="111">
        <f t="shared" si="1061"/>
        <v>0</v>
      </c>
      <c r="HT381" s="111">
        <f t="shared" si="1062"/>
        <v>0</v>
      </c>
      <c r="HU381" s="111">
        <f t="shared" si="1063"/>
        <v>0</v>
      </c>
      <c r="HV381" s="111">
        <f t="shared" si="1064"/>
        <v>0</v>
      </c>
      <c r="HW381" s="111">
        <f t="shared" si="1065"/>
        <v>0</v>
      </c>
      <c r="HX381" s="111">
        <f t="shared" si="1066"/>
        <v>0</v>
      </c>
      <c r="HY381" s="111">
        <f t="shared" si="1067"/>
        <v>0</v>
      </c>
      <c r="HZ381" s="111">
        <f t="shared" si="1068"/>
        <v>0</v>
      </c>
      <c r="IA381" s="111">
        <f t="shared" si="1069"/>
        <v>0</v>
      </c>
      <c r="IB381" s="111">
        <f t="shared" si="1070"/>
        <v>0</v>
      </c>
      <c r="IC381" s="111">
        <f t="shared" si="1071"/>
        <v>0</v>
      </c>
      <c r="ID381" s="111">
        <f t="shared" si="1072"/>
        <v>0</v>
      </c>
      <c r="IE381" s="111">
        <f t="shared" si="1073"/>
        <v>0</v>
      </c>
      <c r="IF381" s="111">
        <f>IF(AND(OR($A381=2,$E381=""),NOT(ISBLANK('Base Data'!I382))),1,IF(OR($A381=2,$C381="",$E381=""),0,1))</f>
        <v>0</v>
      </c>
      <c r="IG381" s="111"/>
      <c r="IH381" s="111"/>
      <c r="II381" s="111"/>
      <c r="IJ381" s="111">
        <f>IF('Base Data'!C382="",0,IF('Base Data'!D382="",1,0))</f>
        <v>0</v>
      </c>
    </row>
    <row r="382" spans="1:244" x14ac:dyDescent="0.25">
      <c r="A382" s="116" t="str">
        <f>IF(NOT(ISBLANK('Base Data'!A383)),'Base Data'!A383,"")</f>
        <v/>
      </c>
      <c r="B382" s="116" t="str">
        <f>IF(NOT(ISBLANK('Base Data'!B383)),'Base Data'!B383,"")</f>
        <v/>
      </c>
      <c r="C382" s="125" t="str">
        <f>IF(NOT(ISBLANK('Base Data'!C383)),'Base Data'!C383,"")</f>
        <v/>
      </c>
      <c r="D382" s="125" t="str">
        <f>IF(NOT(ISBLANK('Base Data'!D383)),'Base Data'!D383,"")</f>
        <v/>
      </c>
      <c r="E382" s="116" t="str">
        <f>IF(NOT(ISBLANK('Base Data'!E383)),'Base Data'!E383,"")</f>
        <v/>
      </c>
      <c r="F382" s="117" t="str">
        <f>IF(NOT(ISBLANK('Base Data'!F383)),'Base Data'!F383,"")</f>
        <v/>
      </c>
      <c r="G382" s="117" t="str">
        <f>IF(NOT(ISBLANK('Base Data'!G383)),'Base Data'!G383,"")</f>
        <v/>
      </c>
      <c r="H382" s="187">
        <f t="shared" si="962"/>
        <v>0</v>
      </c>
      <c r="I382" s="117" t="str">
        <f>IF(NOT(ISBLANK('Base Data'!H383)),'Base Data'!H383,"")</f>
        <v/>
      </c>
      <c r="J382" s="187">
        <f>IF(AND(ISNUMBER(I382),ISNUMBER(#REF!)),I382-#REF!,IF(AND(NOT(ISNUMBER(I382)),NOT(ISNUMBER(#REF!))),0,IF(NOT(ISNUMBER(I382)),-#REF!,IF(NOT(ISNUMBER(#REF!)),I382,0))))</f>
        <v>0</v>
      </c>
      <c r="K382" s="187">
        <f t="shared" si="963"/>
        <v>0</v>
      </c>
      <c r="L382" s="187">
        <f t="shared" si="1074"/>
        <v>0</v>
      </c>
      <c r="M382" s="116" t="str">
        <f>IF(NOT(ISBLANK('Base Data'!I383)),'Base Data'!I383,"")</f>
        <v/>
      </c>
      <c r="N382" s="116" t="str">
        <f>IF(NOT(ISBLANK('Base Data'!J383)),'Base Data'!J383,"")</f>
        <v/>
      </c>
      <c r="O382" s="117" t="str">
        <f>IF(NOT(ISBLANK('Base Data'!K383)),'Base Data'!K383,"")</f>
        <v/>
      </c>
      <c r="P382" s="190">
        <f t="shared" si="964"/>
        <v>0</v>
      </c>
      <c r="Q382" s="116" t="str">
        <f>IF(NOT(ISBLANK('Base Data'!L383)),'Base Data'!L383,"")</f>
        <v/>
      </c>
      <c r="R382" s="116" t="str">
        <f>IF(NOT(ISBLANK('Base Data'!M383)),'Base Data'!M383,"")</f>
        <v/>
      </c>
      <c r="S382" s="116" t="str">
        <f>IF(NOT(ISBLANK('Base Data'!N383)),'Base Data'!N383,"")</f>
        <v/>
      </c>
      <c r="T382" s="117" t="str">
        <f>IF(NOT(ISBLANK('Base Data'!O383)),'Base Data'!O383,"")</f>
        <v/>
      </c>
      <c r="U382" s="116" t="str">
        <f>IF(NOT(ISBLANK('Base Data'!P383)),'Base Data'!P383,"")</f>
        <v/>
      </c>
      <c r="V382" s="116" t="str">
        <f>IF(NOT(ISBLANK('Base Data'!Q383)),'Base Data'!Q383,"")</f>
        <v/>
      </c>
      <c r="W382" s="116" t="str">
        <f>IF(NOT(ISBLANK('Base Data'!R383)),'Base Data'!R383,"")</f>
        <v/>
      </c>
      <c r="X382" s="116" t="str">
        <f>IF(NOT(ISBLANK('Base Data'!S383)),'Base Data'!S383,"")</f>
        <v/>
      </c>
      <c r="Y382" s="116" t="str">
        <f>IF(NOT(ISBLANK('Base Data'!T383)),'Base Data'!T383,"")</f>
        <v/>
      </c>
      <c r="Z382" s="117" t="str">
        <f>IF(NOT(ISBLANK('Base Data'!U383)),'Base Data'!U383,"")</f>
        <v/>
      </c>
      <c r="AA382" s="190">
        <f t="shared" si="965"/>
        <v>0</v>
      </c>
      <c r="AB382" s="116" t="str">
        <f>IF(NOT(ISBLANK('Base Data'!V383)),'Base Data'!V383,"")</f>
        <v/>
      </c>
      <c r="AC382" s="117" t="str">
        <f>IF(NOT(ISBLANK('Base Data'!W383)),'Base Data'!W383,"")</f>
        <v/>
      </c>
      <c r="AD382" s="190">
        <f t="shared" si="966"/>
        <v>0</v>
      </c>
      <c r="AE382" s="118" t="str">
        <f>IF(NOT(ISBLANK('Base Data'!X383)),'Base Data'!X383,"")</f>
        <v/>
      </c>
      <c r="AF382" s="118" t="str">
        <f>IF(NOT(ISBLANK('Base Data'!Y383)),'Base Data'!Y383,"")</f>
        <v/>
      </c>
      <c r="AG382" s="121" t="str">
        <f>IF(OR($A382=2),"",'SEA Detail'!CE444)</f>
        <v>.</v>
      </c>
      <c r="AH382" s="115">
        <f t="shared" si="1075"/>
        <v>0</v>
      </c>
      <c r="AI382" s="115">
        <f t="shared" si="1076"/>
        <v>0</v>
      </c>
      <c r="AJ382" s="115">
        <f t="shared" si="1077"/>
        <v>0</v>
      </c>
      <c r="AK382" s="115">
        <f t="shared" si="1078"/>
        <v>0</v>
      </c>
      <c r="AL382" s="115">
        <f t="shared" si="1079"/>
        <v>0</v>
      </c>
      <c r="AM382" s="115">
        <f t="shared" si="1080"/>
        <v>0</v>
      </c>
      <c r="AN382" s="115">
        <f t="shared" si="1081"/>
        <v>0</v>
      </c>
      <c r="AO382" s="115">
        <f t="shared" si="1082"/>
        <v>0</v>
      </c>
      <c r="AP382" s="115">
        <f t="shared" si="1083"/>
        <v>0</v>
      </c>
      <c r="AQ382" s="115">
        <f t="shared" si="1084"/>
        <v>0</v>
      </c>
      <c r="AR382" s="115">
        <f t="shared" si="1085"/>
        <v>0</v>
      </c>
      <c r="AS382" s="115">
        <f t="shared" si="1086"/>
        <v>0</v>
      </c>
      <c r="AT382" s="115">
        <f t="shared" si="1087"/>
        <v>0</v>
      </c>
      <c r="AU382" s="115">
        <f t="shared" si="1088"/>
        <v>0</v>
      </c>
      <c r="AV382" s="115">
        <f t="shared" si="1089"/>
        <v>0</v>
      </c>
      <c r="AW382" s="115">
        <f t="shared" si="1090"/>
        <v>0</v>
      </c>
      <c r="AX382" s="115">
        <f t="shared" si="1091"/>
        <v>0</v>
      </c>
      <c r="AY382" s="115">
        <f t="shared" si="1092"/>
        <v>0</v>
      </c>
      <c r="AZ382" s="115">
        <f t="shared" si="1093"/>
        <v>0</v>
      </c>
      <c r="BA382" s="115">
        <f t="shared" si="1094"/>
        <v>0</v>
      </c>
      <c r="BB382" s="115">
        <f t="shared" si="1095"/>
        <v>0</v>
      </c>
      <c r="BC382" s="115">
        <f t="shared" si="1096"/>
        <v>0</v>
      </c>
      <c r="BD382" s="115">
        <f t="shared" si="1097"/>
        <v>0</v>
      </c>
      <c r="BE382" s="115">
        <f t="shared" si="1098"/>
        <v>0</v>
      </c>
      <c r="BF382" s="115">
        <f t="shared" si="1099"/>
        <v>0</v>
      </c>
      <c r="BG382" s="115">
        <f t="shared" si="1100"/>
        <v>0</v>
      </c>
      <c r="BH382" s="115">
        <f t="shared" si="1101"/>
        <v>0</v>
      </c>
      <c r="BI382" s="115">
        <f t="shared" si="1102"/>
        <v>0</v>
      </c>
      <c r="BJ382" s="115">
        <f t="shared" si="1103"/>
        <v>0</v>
      </c>
      <c r="BK382" s="115">
        <f t="shared" si="1104"/>
        <v>0</v>
      </c>
      <c r="BL382" s="115">
        <f t="shared" si="1105"/>
        <v>0</v>
      </c>
      <c r="BM382" s="115">
        <f t="shared" si="1106"/>
        <v>0</v>
      </c>
      <c r="BN382" s="115">
        <f t="shared" si="1107"/>
        <v>0</v>
      </c>
      <c r="BO382" s="115">
        <f t="shared" si="1108"/>
        <v>0</v>
      </c>
      <c r="BP382" s="115">
        <f t="shared" si="1109"/>
        <v>0</v>
      </c>
      <c r="BQ382" s="115">
        <f t="shared" si="1110"/>
        <v>0</v>
      </c>
      <c r="BR382" s="115">
        <f t="shared" si="1111"/>
        <v>0</v>
      </c>
      <c r="BS382" s="115">
        <f t="shared" si="1112"/>
        <v>0</v>
      </c>
      <c r="BT382" s="115">
        <f t="shared" si="1113"/>
        <v>0</v>
      </c>
      <c r="BU382" s="115">
        <f t="shared" si="1114"/>
        <v>0</v>
      </c>
      <c r="BV382" s="115">
        <f t="shared" si="1115"/>
        <v>0</v>
      </c>
      <c r="BW382" s="115">
        <f t="shared" si="1116"/>
        <v>0</v>
      </c>
      <c r="BX382" s="115">
        <f t="shared" si="1117"/>
        <v>0</v>
      </c>
      <c r="BY382" s="115">
        <f t="shared" si="1118"/>
        <v>0</v>
      </c>
      <c r="BZ382" s="115">
        <f t="shared" si="1119"/>
        <v>0</v>
      </c>
      <c r="CA382" s="115">
        <f t="shared" si="1120"/>
        <v>0</v>
      </c>
      <c r="CB382" s="115">
        <f t="shared" si="1121"/>
        <v>0</v>
      </c>
      <c r="CC382" s="115">
        <v>0</v>
      </c>
      <c r="CD382" s="115">
        <f>IFERROR(IF(OR($A382=2,$A382=3,$C382=""),0,IF(E382="",1,IF(ISERROR(VLOOKUP('Auto-Calculations'!E382,LEA_ESA_Lookup,2,FALSE)),1,0))),"0*")</f>
        <v>0</v>
      </c>
      <c r="CE382" s="115">
        <f t="shared" si="1122"/>
        <v>0</v>
      </c>
      <c r="CF382" s="115">
        <f t="shared" si="1123"/>
        <v>0</v>
      </c>
      <c r="CG382" s="115">
        <f t="shared" si="1124"/>
        <v>0</v>
      </c>
      <c r="CH382" s="115">
        <f t="shared" si="1125"/>
        <v>0</v>
      </c>
      <c r="CI382" s="115">
        <f t="shared" si="1126"/>
        <v>0</v>
      </c>
      <c r="CJ382" s="115">
        <f t="shared" si="1127"/>
        <v>0</v>
      </c>
      <c r="CK382" s="119">
        <f t="shared" si="1128"/>
        <v>0</v>
      </c>
      <c r="CL382" s="115">
        <f t="shared" si="1129"/>
        <v>0</v>
      </c>
      <c r="CM382" s="115">
        <f t="shared" si="1130"/>
        <v>0</v>
      </c>
      <c r="CN382" s="115">
        <f t="shared" si="1131"/>
        <v>0</v>
      </c>
      <c r="CO382" s="115">
        <f t="shared" si="1132"/>
        <v>0</v>
      </c>
      <c r="CP382" s="115">
        <f t="shared" si="1133"/>
        <v>0</v>
      </c>
      <c r="CQ382" s="115">
        <f>IFERROR(IF(OR($A382=2,$A382=3,$C382=""),0,IF('Auto-Calculations'!Z382="M",1,0)),"0*")</f>
        <v>0</v>
      </c>
      <c r="CR382" s="115">
        <f>IFERROR(IF(OR($A382=2,$A382=3,$C382=""),0,IF('Auto-Calculations'!AE382="M",1,0)),"0*")</f>
        <v>0</v>
      </c>
      <c r="CS382" s="115">
        <f>IFERROR(IF(OR($A382=2,$A382=3,$C382=""),0,IF('Auto-Calculations'!V382="M",1,0)),"0*")</f>
        <v>0</v>
      </c>
      <c r="CT382" s="115">
        <f>IFERROR(IF(OR($A382=2,$A382=3,$C382=""),0,IF('Auto-Calculations'!W382="M",1,0)),"0*")</f>
        <v>0</v>
      </c>
      <c r="CU382" s="115">
        <f>IFERROR(IF(OR($A382=2,$A382=3,$C382=""),0,IF('Auto-Calculations'!X382="M",1,0)),"0*")</f>
        <v>0</v>
      </c>
      <c r="CV382" s="115">
        <f>IFERROR(IF(OR($A382=2,$A382=3,$C382=""),0,IF('Auto-Calculations'!Y382="M",1,0)),"0*")</f>
        <v>0</v>
      </c>
      <c r="CW382" s="115">
        <f t="shared" si="1134"/>
        <v>0</v>
      </c>
      <c r="CX382" s="115">
        <f t="shared" si="1135"/>
        <v>0</v>
      </c>
      <c r="CY382" s="115">
        <f t="shared" si="1136"/>
        <v>0</v>
      </c>
      <c r="CZ382" s="115">
        <f t="shared" si="1137"/>
        <v>0</v>
      </c>
      <c r="DA382" s="115">
        <f t="shared" si="1138"/>
        <v>0</v>
      </c>
      <c r="DB382" s="111">
        <f t="shared" si="1139"/>
        <v>0</v>
      </c>
      <c r="DC382" s="111">
        <f t="shared" si="1140"/>
        <v>0</v>
      </c>
      <c r="DD382" s="111">
        <f t="shared" si="1141"/>
        <v>0</v>
      </c>
      <c r="DE382" s="115">
        <f t="shared" si="1142"/>
        <v>0</v>
      </c>
      <c r="DF382" s="111">
        <f t="shared" si="1143"/>
        <v>0</v>
      </c>
      <c r="DG382" s="115">
        <f t="shared" si="1144"/>
        <v>0</v>
      </c>
      <c r="DH382" s="115">
        <f t="shared" si="1145"/>
        <v>0</v>
      </c>
      <c r="DI382" s="115">
        <f>IFERROR(IF(OR($A382=3,C382="American Samoa",C382="Federated States of Micronesia",C382="Guam",C382="Hawaii",C382="Northern Marianas",C382="Puerto Rico",C382="Republic of Palau",C382="Republic of the Marshall Islands",C382="Bureau of Indian Education"),0,IF('Auto-Calculations'!Q382="NA",1,0)),"0*")</f>
        <v>0</v>
      </c>
      <c r="DJ382" s="111"/>
      <c r="DK382" s="111"/>
      <c r="DL382" s="111"/>
      <c r="DM382" s="111"/>
      <c r="DN382" s="111"/>
      <c r="DO382" s="111"/>
      <c r="DP382" s="111"/>
      <c r="DQ382" s="111"/>
      <c r="DR382" s="111"/>
      <c r="DS382" s="111"/>
      <c r="DT382" s="120" t="str">
        <f t="shared" si="1146"/>
        <v>000000000000000000000000000000000000000000000000000000000000000000000000000000</v>
      </c>
      <c r="DU382" s="111" t="str">
        <f t="shared" si="967"/>
        <v>No Error</v>
      </c>
      <c r="DV382" s="111" t="str">
        <f t="shared" si="968"/>
        <v>No Error</v>
      </c>
      <c r="DW382" s="111" t="str">
        <f t="shared" si="969"/>
        <v>No Error</v>
      </c>
      <c r="DX382" s="111" t="str">
        <f t="shared" si="970"/>
        <v>No Error</v>
      </c>
      <c r="DY382" s="111" t="str">
        <f t="shared" si="971"/>
        <v>No Error</v>
      </c>
      <c r="DZ382" s="111" t="str">
        <f t="shared" si="972"/>
        <v>No Error</v>
      </c>
      <c r="EA382" s="111" t="str">
        <f t="shared" si="973"/>
        <v>No Error</v>
      </c>
      <c r="EB382" s="111" t="str">
        <f t="shared" si="974"/>
        <v>No Error</v>
      </c>
      <c r="EC382" s="111" t="str">
        <f t="shared" si="975"/>
        <v>No Error</v>
      </c>
      <c r="ED382" s="111" t="str">
        <f t="shared" si="976"/>
        <v>No Error</v>
      </c>
      <c r="EE382" s="111" t="str">
        <f t="shared" si="977"/>
        <v>No Error</v>
      </c>
      <c r="EF382" s="111" t="str">
        <f t="shared" si="978"/>
        <v>No Error</v>
      </c>
      <c r="EG382" s="111" t="str">
        <f t="shared" si="979"/>
        <v>No Error</v>
      </c>
      <c r="EH382" s="111" t="str">
        <f t="shared" si="980"/>
        <v>No Error</v>
      </c>
      <c r="EI382" s="111" t="str">
        <f t="shared" si="981"/>
        <v>No Error</v>
      </c>
      <c r="EJ382" s="111" t="str">
        <f t="shared" si="982"/>
        <v>No Error</v>
      </c>
      <c r="EK382" s="111" t="str">
        <f t="shared" si="983"/>
        <v>No Error</v>
      </c>
      <c r="EL382" s="111" t="str">
        <f t="shared" si="984"/>
        <v>No Error</v>
      </c>
      <c r="EM382" s="111" t="str">
        <f t="shared" si="985"/>
        <v>No Error</v>
      </c>
      <c r="EN382" s="111" t="str">
        <f t="shared" si="986"/>
        <v>No Error</v>
      </c>
      <c r="EO382" s="111" t="str">
        <f t="shared" si="987"/>
        <v>No Error</v>
      </c>
      <c r="EP382" s="111" t="str">
        <f t="shared" si="988"/>
        <v>No Error</v>
      </c>
      <c r="EQ382" s="111" t="str">
        <f t="shared" si="989"/>
        <v>No Error</v>
      </c>
      <c r="ER382" s="111" t="str">
        <f t="shared" si="990"/>
        <v>No Error</v>
      </c>
      <c r="ES382" s="111" t="str">
        <f t="shared" si="991"/>
        <v>No Error</v>
      </c>
      <c r="ET382" s="111" t="str">
        <f t="shared" si="992"/>
        <v>No Error</v>
      </c>
      <c r="EU382" s="111" t="str">
        <f t="shared" si="993"/>
        <v>No Error</v>
      </c>
      <c r="EV382" s="111" t="str">
        <f t="shared" si="994"/>
        <v>No Error</v>
      </c>
      <c r="EW382" s="111" t="str">
        <f t="shared" si="995"/>
        <v>No Error</v>
      </c>
      <c r="EX382" s="111" t="str">
        <f t="shared" si="996"/>
        <v>No Error</v>
      </c>
      <c r="EY382" s="111" t="str">
        <f t="shared" si="997"/>
        <v>No Error</v>
      </c>
      <c r="EZ382" s="111" t="str">
        <f t="shared" si="998"/>
        <v>No Error</v>
      </c>
      <c r="FA382" s="111" t="str">
        <f t="shared" si="999"/>
        <v>No Error</v>
      </c>
      <c r="FB382" s="111" t="str">
        <f t="shared" si="1000"/>
        <v>No Error</v>
      </c>
      <c r="FC382" s="111" t="str">
        <f t="shared" si="1001"/>
        <v>No Error</v>
      </c>
      <c r="FD382" s="111" t="str">
        <f t="shared" si="1002"/>
        <v>No Error</v>
      </c>
      <c r="FE382" s="111" t="str">
        <f t="shared" si="1003"/>
        <v>No Error</v>
      </c>
      <c r="FF382" s="111" t="str">
        <f t="shared" si="1004"/>
        <v>No Error</v>
      </c>
      <c r="FG382" s="111" t="str">
        <f t="shared" si="1005"/>
        <v>No Error</v>
      </c>
      <c r="FH382" s="111" t="str">
        <f t="shared" si="1006"/>
        <v>No Error</v>
      </c>
      <c r="FI382" s="111" t="str">
        <f t="shared" si="1007"/>
        <v>No Error</v>
      </c>
      <c r="FJ382" s="111" t="str">
        <f t="shared" si="1008"/>
        <v>No Error</v>
      </c>
      <c r="FK382" s="111" t="str">
        <f t="shared" si="1009"/>
        <v>No Error</v>
      </c>
      <c r="FL382" s="111" t="str">
        <f t="shared" si="1010"/>
        <v>No Error</v>
      </c>
      <c r="FM382" s="111" t="str">
        <f t="shared" si="1011"/>
        <v>No Error</v>
      </c>
      <c r="FN382" s="111" t="str">
        <f t="shared" si="1012"/>
        <v>No Error</v>
      </c>
      <c r="FO382" s="111" t="str">
        <f t="shared" si="1013"/>
        <v>No Error</v>
      </c>
      <c r="FP382" s="111" t="str">
        <f t="shared" si="1014"/>
        <v>No Error</v>
      </c>
      <c r="FQ382" s="111" t="str">
        <f t="shared" si="1015"/>
        <v>No Error</v>
      </c>
      <c r="FR382" s="111" t="str">
        <f t="shared" si="1016"/>
        <v>No Error</v>
      </c>
      <c r="FS382" s="111" t="str">
        <f t="shared" si="1017"/>
        <v>No Error</v>
      </c>
      <c r="FT382" s="111" t="str">
        <f t="shared" si="1018"/>
        <v>No Error</v>
      </c>
      <c r="FU382" s="111" t="str">
        <f t="shared" si="1019"/>
        <v>No Error</v>
      </c>
      <c r="FV382" s="111" t="str">
        <f t="shared" si="1020"/>
        <v>No Error</v>
      </c>
      <c r="FW382" s="111" t="str">
        <f t="shared" si="1021"/>
        <v>No Error</v>
      </c>
      <c r="FX382" s="111" t="str">
        <f t="shared" si="1022"/>
        <v>No Error</v>
      </c>
      <c r="FY382" s="111" t="str">
        <f t="shared" si="1023"/>
        <v>No Error</v>
      </c>
      <c r="FZ382" s="111" t="str">
        <f t="shared" si="1024"/>
        <v>No Error</v>
      </c>
      <c r="GA382" s="111" t="str">
        <f t="shared" si="1025"/>
        <v>No Error</v>
      </c>
      <c r="GB382" s="111" t="str">
        <f t="shared" si="1026"/>
        <v>No Error</v>
      </c>
      <c r="GC382" s="111" t="str">
        <f t="shared" si="1027"/>
        <v>No Error</v>
      </c>
      <c r="GD382" s="111" t="str">
        <f t="shared" si="1028"/>
        <v>No Error</v>
      </c>
      <c r="GE382" s="111" t="str">
        <f t="shared" si="1029"/>
        <v>No Error</v>
      </c>
      <c r="GF382" s="111" t="str">
        <f t="shared" si="1030"/>
        <v>No Error</v>
      </c>
      <c r="GG382" s="111" t="str">
        <f t="shared" si="1031"/>
        <v>No Error</v>
      </c>
      <c r="GH382" s="111" t="str">
        <f t="shared" si="1032"/>
        <v>No Error</v>
      </c>
      <c r="GI382" s="111" t="str">
        <f t="shared" si="1033"/>
        <v>No Error</v>
      </c>
      <c r="GJ382" s="111" t="str">
        <f t="shared" si="1034"/>
        <v>No Error</v>
      </c>
      <c r="GK382" s="111" t="str">
        <f t="shared" si="1035"/>
        <v>No Error</v>
      </c>
      <c r="GL382" s="111" t="str">
        <f t="shared" si="1036"/>
        <v>No Error</v>
      </c>
      <c r="GM382" s="111" t="str">
        <f t="shared" si="1037"/>
        <v>No Error</v>
      </c>
      <c r="GN382" s="111" t="str">
        <f t="shared" si="1038"/>
        <v>No Error</v>
      </c>
      <c r="GO382" s="111" t="str">
        <f t="shared" si="1039"/>
        <v>No Error</v>
      </c>
      <c r="GP382" s="111" t="str">
        <f t="shared" si="1040"/>
        <v>No Error</v>
      </c>
      <c r="GQ382" s="111" t="str">
        <f t="shared" si="1041"/>
        <v>No Error</v>
      </c>
      <c r="GR382" s="111" t="str">
        <f t="shared" si="1042"/>
        <v>No Error</v>
      </c>
      <c r="GS382" s="111" t="str">
        <f t="shared" si="1043"/>
        <v>No Error</v>
      </c>
      <c r="GT382" s="111" t="str">
        <f t="shared" si="1044"/>
        <v>No Error</v>
      </c>
      <c r="GU382" s="111" t="str">
        <f t="shared" si="1045"/>
        <v>No Error</v>
      </c>
      <c r="GV382" s="111" t="str">
        <f t="shared" si="1046"/>
        <v>No Error</v>
      </c>
      <c r="GW382" s="111"/>
      <c r="GX382" s="111">
        <f t="shared" si="1047"/>
        <v>0</v>
      </c>
      <c r="GY382" s="111">
        <f t="shared" si="1048"/>
        <v>0</v>
      </c>
      <c r="GZ382" s="111" t="str">
        <f t="shared" si="1049"/>
        <v/>
      </c>
      <c r="HA382" s="111">
        <f t="shared" si="1050"/>
        <v>0</v>
      </c>
      <c r="HB382" s="111">
        <f t="shared" si="1147"/>
        <v>0</v>
      </c>
      <c r="HC382" s="111">
        <f t="shared" si="1148"/>
        <v>0</v>
      </c>
      <c r="HD382" s="121" t="str">
        <f>IF(OR($A382=2,$A382=3),"",'SEA Detail'!CE444)</f>
        <v>.</v>
      </c>
      <c r="HE382" s="111">
        <f t="shared" si="1149"/>
        <v>0</v>
      </c>
      <c r="HF382" s="111">
        <f t="shared" si="1150"/>
        <v>0</v>
      </c>
      <c r="HG382" s="111">
        <f t="shared" si="1151"/>
        <v>0</v>
      </c>
      <c r="HH382" s="111">
        <f t="shared" si="1152"/>
        <v>0</v>
      </c>
      <c r="HI382" s="111">
        <f t="shared" si="1051"/>
        <v>0</v>
      </c>
      <c r="HJ382" s="111">
        <f t="shared" si="1052"/>
        <v>0</v>
      </c>
      <c r="HK382" s="111">
        <f t="shared" si="1053"/>
        <v>0</v>
      </c>
      <c r="HL382" s="111">
        <f t="shared" si="1054"/>
        <v>0</v>
      </c>
      <c r="HM382" s="111">
        <f t="shared" si="1055"/>
        <v>0</v>
      </c>
      <c r="HN382" s="111">
        <f t="shared" si="1056"/>
        <v>0</v>
      </c>
      <c r="HO382" s="111">
        <f t="shared" si="1057"/>
        <v>0</v>
      </c>
      <c r="HP382" s="111">
        <f t="shared" si="1058"/>
        <v>0</v>
      </c>
      <c r="HQ382" s="111">
        <f t="shared" si="1059"/>
        <v>0</v>
      </c>
      <c r="HR382" s="111">
        <f t="shared" si="1060"/>
        <v>0</v>
      </c>
      <c r="HS382" s="111">
        <f t="shared" si="1061"/>
        <v>0</v>
      </c>
      <c r="HT382" s="111">
        <f t="shared" si="1062"/>
        <v>0</v>
      </c>
      <c r="HU382" s="111">
        <f t="shared" si="1063"/>
        <v>0</v>
      </c>
      <c r="HV382" s="111">
        <f t="shared" si="1064"/>
        <v>0</v>
      </c>
      <c r="HW382" s="111">
        <f t="shared" si="1065"/>
        <v>0</v>
      </c>
      <c r="HX382" s="111">
        <f t="shared" si="1066"/>
        <v>0</v>
      </c>
      <c r="HY382" s="111">
        <f t="shared" si="1067"/>
        <v>0</v>
      </c>
      <c r="HZ382" s="111">
        <f t="shared" si="1068"/>
        <v>0</v>
      </c>
      <c r="IA382" s="111">
        <f t="shared" si="1069"/>
        <v>0</v>
      </c>
      <c r="IB382" s="111">
        <f t="shared" si="1070"/>
        <v>0</v>
      </c>
      <c r="IC382" s="111">
        <f t="shared" si="1071"/>
        <v>0</v>
      </c>
      <c r="ID382" s="111">
        <f t="shared" si="1072"/>
        <v>0</v>
      </c>
      <c r="IE382" s="111">
        <f t="shared" si="1073"/>
        <v>0</v>
      </c>
      <c r="IF382" s="111">
        <f>IF(AND(OR($A382=2,$E382=""),NOT(ISBLANK('Base Data'!I383))),1,IF(OR($A382=2,$C382="",$E382=""),0,1))</f>
        <v>0</v>
      </c>
      <c r="IG382" s="111"/>
      <c r="IH382" s="111"/>
      <c r="II382" s="111"/>
      <c r="IJ382" s="111">
        <f>IF('Base Data'!C383="",0,IF('Base Data'!D383="",1,0))</f>
        <v>0</v>
      </c>
    </row>
    <row r="383" spans="1:244" x14ac:dyDescent="0.25">
      <c r="A383" s="116" t="str">
        <f>IF(NOT(ISBLANK('Base Data'!A384)),'Base Data'!A384,"")</f>
        <v/>
      </c>
      <c r="B383" s="116" t="str">
        <f>IF(NOT(ISBLANK('Base Data'!B384)),'Base Data'!B384,"")</f>
        <v/>
      </c>
      <c r="C383" s="125" t="str">
        <f>IF(NOT(ISBLANK('Base Data'!C384)),'Base Data'!C384,"")</f>
        <v/>
      </c>
      <c r="D383" s="125" t="str">
        <f>IF(NOT(ISBLANK('Base Data'!D384)),'Base Data'!D384,"")</f>
        <v/>
      </c>
      <c r="E383" s="116" t="str">
        <f>IF(NOT(ISBLANK('Base Data'!E384)),'Base Data'!E384,"")</f>
        <v/>
      </c>
      <c r="F383" s="117" t="str">
        <f>IF(NOT(ISBLANK('Base Data'!F384)),'Base Data'!F384,"")</f>
        <v/>
      </c>
      <c r="G383" s="117" t="str">
        <f>IF(NOT(ISBLANK('Base Data'!G384)),'Base Data'!G384,"")</f>
        <v/>
      </c>
      <c r="H383" s="187">
        <f t="shared" si="962"/>
        <v>0</v>
      </c>
      <c r="I383" s="117" t="str">
        <f>IF(NOT(ISBLANK('Base Data'!H384)),'Base Data'!H384,"")</f>
        <v/>
      </c>
      <c r="J383" s="187">
        <f>IF(AND(ISNUMBER(I383),ISNUMBER(#REF!)),I383-#REF!,IF(AND(NOT(ISNUMBER(I383)),NOT(ISNUMBER(#REF!))),0,IF(NOT(ISNUMBER(I383)),-#REF!,IF(NOT(ISNUMBER(#REF!)),I383,0))))</f>
        <v>0</v>
      </c>
      <c r="K383" s="187">
        <f t="shared" si="963"/>
        <v>0</v>
      </c>
      <c r="L383" s="187">
        <f t="shared" si="1074"/>
        <v>0</v>
      </c>
      <c r="M383" s="116" t="str">
        <f>IF(NOT(ISBLANK('Base Data'!I384)),'Base Data'!I384,"")</f>
        <v/>
      </c>
      <c r="N383" s="116" t="str">
        <f>IF(NOT(ISBLANK('Base Data'!J384)),'Base Data'!J384,"")</f>
        <v/>
      </c>
      <c r="O383" s="117" t="str">
        <f>IF(NOT(ISBLANK('Base Data'!K384)),'Base Data'!K384,"")</f>
        <v/>
      </c>
      <c r="P383" s="190">
        <f t="shared" si="964"/>
        <v>0</v>
      </c>
      <c r="Q383" s="116" t="str">
        <f>IF(NOT(ISBLANK('Base Data'!L384)),'Base Data'!L384,"")</f>
        <v/>
      </c>
      <c r="R383" s="116" t="str">
        <f>IF(NOT(ISBLANK('Base Data'!M384)),'Base Data'!M384,"")</f>
        <v/>
      </c>
      <c r="S383" s="116" t="str">
        <f>IF(NOT(ISBLANK('Base Data'!N384)),'Base Data'!N384,"")</f>
        <v/>
      </c>
      <c r="T383" s="117" t="str">
        <f>IF(NOT(ISBLANK('Base Data'!O384)),'Base Data'!O384,"")</f>
        <v/>
      </c>
      <c r="U383" s="116" t="str">
        <f>IF(NOT(ISBLANK('Base Data'!P384)),'Base Data'!P384,"")</f>
        <v/>
      </c>
      <c r="V383" s="116" t="str">
        <f>IF(NOT(ISBLANK('Base Data'!Q384)),'Base Data'!Q384,"")</f>
        <v/>
      </c>
      <c r="W383" s="116" t="str">
        <f>IF(NOT(ISBLANK('Base Data'!R384)),'Base Data'!R384,"")</f>
        <v/>
      </c>
      <c r="X383" s="116" t="str">
        <f>IF(NOT(ISBLANK('Base Data'!S384)),'Base Data'!S384,"")</f>
        <v/>
      </c>
      <c r="Y383" s="116" t="str">
        <f>IF(NOT(ISBLANK('Base Data'!T384)),'Base Data'!T384,"")</f>
        <v/>
      </c>
      <c r="Z383" s="117" t="str">
        <f>IF(NOT(ISBLANK('Base Data'!U384)),'Base Data'!U384,"")</f>
        <v/>
      </c>
      <c r="AA383" s="190">
        <f t="shared" si="965"/>
        <v>0</v>
      </c>
      <c r="AB383" s="116" t="str">
        <f>IF(NOT(ISBLANK('Base Data'!V384)),'Base Data'!V384,"")</f>
        <v/>
      </c>
      <c r="AC383" s="117" t="str">
        <f>IF(NOT(ISBLANK('Base Data'!W384)),'Base Data'!W384,"")</f>
        <v/>
      </c>
      <c r="AD383" s="190">
        <f t="shared" si="966"/>
        <v>0</v>
      </c>
      <c r="AE383" s="118" t="str">
        <f>IF(NOT(ISBLANK('Base Data'!X384)),'Base Data'!X384,"")</f>
        <v/>
      </c>
      <c r="AF383" s="118" t="str">
        <f>IF(NOT(ISBLANK('Base Data'!Y384)),'Base Data'!Y384,"")</f>
        <v/>
      </c>
      <c r="AG383" s="121" t="str">
        <f>IF(OR($A383=2),"",'SEA Detail'!CE445)</f>
        <v>.</v>
      </c>
      <c r="AH383" s="115">
        <f t="shared" si="1075"/>
        <v>0</v>
      </c>
      <c r="AI383" s="115">
        <f t="shared" si="1076"/>
        <v>0</v>
      </c>
      <c r="AJ383" s="115">
        <f t="shared" si="1077"/>
        <v>0</v>
      </c>
      <c r="AK383" s="115">
        <f t="shared" si="1078"/>
        <v>0</v>
      </c>
      <c r="AL383" s="115">
        <f t="shared" si="1079"/>
        <v>0</v>
      </c>
      <c r="AM383" s="115">
        <f t="shared" si="1080"/>
        <v>0</v>
      </c>
      <c r="AN383" s="115">
        <f t="shared" si="1081"/>
        <v>0</v>
      </c>
      <c r="AO383" s="115">
        <f t="shared" si="1082"/>
        <v>0</v>
      </c>
      <c r="AP383" s="115">
        <f t="shared" si="1083"/>
        <v>0</v>
      </c>
      <c r="AQ383" s="115">
        <f t="shared" si="1084"/>
        <v>0</v>
      </c>
      <c r="AR383" s="115">
        <f t="shared" si="1085"/>
        <v>0</v>
      </c>
      <c r="AS383" s="115">
        <f t="shared" si="1086"/>
        <v>0</v>
      </c>
      <c r="AT383" s="115">
        <f t="shared" si="1087"/>
        <v>0</v>
      </c>
      <c r="AU383" s="115">
        <f t="shared" si="1088"/>
        <v>0</v>
      </c>
      <c r="AV383" s="115">
        <f t="shared" si="1089"/>
        <v>0</v>
      </c>
      <c r="AW383" s="115">
        <f t="shared" si="1090"/>
        <v>0</v>
      </c>
      <c r="AX383" s="115">
        <f t="shared" si="1091"/>
        <v>0</v>
      </c>
      <c r="AY383" s="115">
        <f t="shared" si="1092"/>
        <v>0</v>
      </c>
      <c r="AZ383" s="115">
        <f t="shared" si="1093"/>
        <v>0</v>
      </c>
      <c r="BA383" s="115">
        <f t="shared" si="1094"/>
        <v>0</v>
      </c>
      <c r="BB383" s="115">
        <f t="shared" si="1095"/>
        <v>0</v>
      </c>
      <c r="BC383" s="115">
        <f t="shared" si="1096"/>
        <v>0</v>
      </c>
      <c r="BD383" s="115">
        <f t="shared" si="1097"/>
        <v>0</v>
      </c>
      <c r="BE383" s="115">
        <f t="shared" si="1098"/>
        <v>0</v>
      </c>
      <c r="BF383" s="115">
        <f t="shared" si="1099"/>
        <v>0</v>
      </c>
      <c r="BG383" s="115">
        <f t="shared" si="1100"/>
        <v>0</v>
      </c>
      <c r="BH383" s="115">
        <f t="shared" si="1101"/>
        <v>0</v>
      </c>
      <c r="BI383" s="115">
        <f t="shared" si="1102"/>
        <v>0</v>
      </c>
      <c r="BJ383" s="115">
        <f t="shared" si="1103"/>
        <v>0</v>
      </c>
      <c r="BK383" s="115">
        <f t="shared" si="1104"/>
        <v>0</v>
      </c>
      <c r="BL383" s="115">
        <f t="shared" si="1105"/>
        <v>0</v>
      </c>
      <c r="BM383" s="115">
        <f t="shared" si="1106"/>
        <v>0</v>
      </c>
      <c r="BN383" s="115">
        <f t="shared" si="1107"/>
        <v>0</v>
      </c>
      <c r="BO383" s="115">
        <f t="shared" si="1108"/>
        <v>0</v>
      </c>
      <c r="BP383" s="115">
        <f t="shared" si="1109"/>
        <v>0</v>
      </c>
      <c r="BQ383" s="115">
        <f t="shared" si="1110"/>
        <v>0</v>
      </c>
      <c r="BR383" s="115">
        <f t="shared" si="1111"/>
        <v>0</v>
      </c>
      <c r="BS383" s="115">
        <f t="shared" si="1112"/>
        <v>0</v>
      </c>
      <c r="BT383" s="115">
        <f t="shared" si="1113"/>
        <v>0</v>
      </c>
      <c r="BU383" s="115">
        <f t="shared" si="1114"/>
        <v>0</v>
      </c>
      <c r="BV383" s="115">
        <f t="shared" si="1115"/>
        <v>0</v>
      </c>
      <c r="BW383" s="115">
        <f t="shared" si="1116"/>
        <v>0</v>
      </c>
      <c r="BX383" s="115">
        <f t="shared" si="1117"/>
        <v>0</v>
      </c>
      <c r="BY383" s="115">
        <f t="shared" si="1118"/>
        <v>0</v>
      </c>
      <c r="BZ383" s="115">
        <f t="shared" si="1119"/>
        <v>0</v>
      </c>
      <c r="CA383" s="115">
        <f t="shared" si="1120"/>
        <v>0</v>
      </c>
      <c r="CB383" s="115">
        <f t="shared" si="1121"/>
        <v>0</v>
      </c>
      <c r="CC383" s="115">
        <v>0</v>
      </c>
      <c r="CD383" s="115">
        <f>IFERROR(IF(OR($A383=2,$A383=3,$C383=""),0,IF(E383="",1,IF(ISERROR(VLOOKUP('Auto-Calculations'!E383,LEA_ESA_Lookup,2,FALSE)),1,0))),"0*")</f>
        <v>0</v>
      </c>
      <c r="CE383" s="115">
        <f t="shared" si="1122"/>
        <v>0</v>
      </c>
      <c r="CF383" s="115">
        <f t="shared" si="1123"/>
        <v>0</v>
      </c>
      <c r="CG383" s="115">
        <f t="shared" si="1124"/>
        <v>0</v>
      </c>
      <c r="CH383" s="115">
        <f t="shared" si="1125"/>
        <v>0</v>
      </c>
      <c r="CI383" s="115">
        <f t="shared" si="1126"/>
        <v>0</v>
      </c>
      <c r="CJ383" s="115">
        <f t="shared" si="1127"/>
        <v>0</v>
      </c>
      <c r="CK383" s="119">
        <f t="shared" si="1128"/>
        <v>0</v>
      </c>
      <c r="CL383" s="115">
        <f t="shared" si="1129"/>
        <v>0</v>
      </c>
      <c r="CM383" s="115">
        <f t="shared" si="1130"/>
        <v>0</v>
      </c>
      <c r="CN383" s="115">
        <f t="shared" si="1131"/>
        <v>0</v>
      </c>
      <c r="CO383" s="115">
        <f t="shared" si="1132"/>
        <v>0</v>
      </c>
      <c r="CP383" s="115">
        <f t="shared" si="1133"/>
        <v>0</v>
      </c>
      <c r="CQ383" s="115">
        <f>IFERROR(IF(OR($A383=2,$A383=3,$C383=""),0,IF('Auto-Calculations'!Z383="M",1,0)),"0*")</f>
        <v>0</v>
      </c>
      <c r="CR383" s="115">
        <f>IFERROR(IF(OR($A383=2,$A383=3,$C383=""),0,IF('Auto-Calculations'!AE383="M",1,0)),"0*")</f>
        <v>0</v>
      </c>
      <c r="CS383" s="115">
        <f>IFERROR(IF(OR($A383=2,$A383=3,$C383=""),0,IF('Auto-Calculations'!V383="M",1,0)),"0*")</f>
        <v>0</v>
      </c>
      <c r="CT383" s="115">
        <f>IFERROR(IF(OR($A383=2,$A383=3,$C383=""),0,IF('Auto-Calculations'!W383="M",1,0)),"0*")</f>
        <v>0</v>
      </c>
      <c r="CU383" s="115">
        <f>IFERROR(IF(OR($A383=2,$A383=3,$C383=""),0,IF('Auto-Calculations'!X383="M",1,0)),"0*")</f>
        <v>0</v>
      </c>
      <c r="CV383" s="115">
        <f>IFERROR(IF(OR($A383=2,$A383=3,$C383=""),0,IF('Auto-Calculations'!Y383="M",1,0)),"0*")</f>
        <v>0</v>
      </c>
      <c r="CW383" s="115">
        <f t="shared" si="1134"/>
        <v>0</v>
      </c>
      <c r="CX383" s="115">
        <f t="shared" si="1135"/>
        <v>0</v>
      </c>
      <c r="CY383" s="115">
        <f t="shared" si="1136"/>
        <v>0</v>
      </c>
      <c r="CZ383" s="115">
        <f t="shared" si="1137"/>
        <v>0</v>
      </c>
      <c r="DA383" s="115">
        <f t="shared" si="1138"/>
        <v>0</v>
      </c>
      <c r="DB383" s="111">
        <f t="shared" si="1139"/>
        <v>0</v>
      </c>
      <c r="DC383" s="111">
        <f t="shared" si="1140"/>
        <v>0</v>
      </c>
      <c r="DD383" s="111">
        <f t="shared" si="1141"/>
        <v>0</v>
      </c>
      <c r="DE383" s="115">
        <f t="shared" si="1142"/>
        <v>0</v>
      </c>
      <c r="DF383" s="111">
        <f t="shared" si="1143"/>
        <v>0</v>
      </c>
      <c r="DG383" s="115">
        <f t="shared" si="1144"/>
        <v>0</v>
      </c>
      <c r="DH383" s="115">
        <f t="shared" si="1145"/>
        <v>0</v>
      </c>
      <c r="DI383" s="115">
        <f>IFERROR(IF(OR($A383=3,C383="American Samoa",C383="Federated States of Micronesia",C383="Guam",C383="Hawaii",C383="Northern Marianas",C383="Puerto Rico",C383="Republic of Palau",C383="Republic of the Marshall Islands",C383="Bureau of Indian Education"),0,IF('Auto-Calculations'!Q383="NA",1,0)),"0*")</f>
        <v>0</v>
      </c>
      <c r="DJ383" s="111"/>
      <c r="DK383" s="111"/>
      <c r="DL383" s="111"/>
      <c r="DM383" s="111"/>
      <c r="DN383" s="111"/>
      <c r="DO383" s="111"/>
      <c r="DP383" s="111"/>
      <c r="DQ383" s="111"/>
      <c r="DR383" s="111"/>
      <c r="DS383" s="111"/>
      <c r="DT383" s="120" t="str">
        <f t="shared" si="1146"/>
        <v>000000000000000000000000000000000000000000000000000000000000000000000000000000</v>
      </c>
      <c r="DU383" s="111" t="str">
        <f t="shared" si="967"/>
        <v>No Error</v>
      </c>
      <c r="DV383" s="111" t="str">
        <f t="shared" si="968"/>
        <v>No Error</v>
      </c>
      <c r="DW383" s="111" t="str">
        <f t="shared" si="969"/>
        <v>No Error</v>
      </c>
      <c r="DX383" s="111" t="str">
        <f t="shared" si="970"/>
        <v>No Error</v>
      </c>
      <c r="DY383" s="111" t="str">
        <f t="shared" si="971"/>
        <v>No Error</v>
      </c>
      <c r="DZ383" s="111" t="str">
        <f t="shared" si="972"/>
        <v>No Error</v>
      </c>
      <c r="EA383" s="111" t="str">
        <f t="shared" si="973"/>
        <v>No Error</v>
      </c>
      <c r="EB383" s="111" t="str">
        <f t="shared" si="974"/>
        <v>No Error</v>
      </c>
      <c r="EC383" s="111" t="str">
        <f t="shared" si="975"/>
        <v>No Error</v>
      </c>
      <c r="ED383" s="111" t="str">
        <f t="shared" si="976"/>
        <v>No Error</v>
      </c>
      <c r="EE383" s="111" t="str">
        <f t="shared" si="977"/>
        <v>No Error</v>
      </c>
      <c r="EF383" s="111" t="str">
        <f t="shared" si="978"/>
        <v>No Error</v>
      </c>
      <c r="EG383" s="111" t="str">
        <f t="shared" si="979"/>
        <v>No Error</v>
      </c>
      <c r="EH383" s="111" t="str">
        <f t="shared" si="980"/>
        <v>No Error</v>
      </c>
      <c r="EI383" s="111" t="str">
        <f t="shared" si="981"/>
        <v>No Error</v>
      </c>
      <c r="EJ383" s="111" t="str">
        <f t="shared" si="982"/>
        <v>No Error</v>
      </c>
      <c r="EK383" s="111" t="str">
        <f t="shared" si="983"/>
        <v>No Error</v>
      </c>
      <c r="EL383" s="111" t="str">
        <f t="shared" si="984"/>
        <v>No Error</v>
      </c>
      <c r="EM383" s="111" t="str">
        <f t="shared" si="985"/>
        <v>No Error</v>
      </c>
      <c r="EN383" s="111" t="str">
        <f t="shared" si="986"/>
        <v>No Error</v>
      </c>
      <c r="EO383" s="111" t="str">
        <f t="shared" si="987"/>
        <v>No Error</v>
      </c>
      <c r="EP383" s="111" t="str">
        <f t="shared" si="988"/>
        <v>No Error</v>
      </c>
      <c r="EQ383" s="111" t="str">
        <f t="shared" si="989"/>
        <v>No Error</v>
      </c>
      <c r="ER383" s="111" t="str">
        <f t="shared" si="990"/>
        <v>No Error</v>
      </c>
      <c r="ES383" s="111" t="str">
        <f t="shared" si="991"/>
        <v>No Error</v>
      </c>
      <c r="ET383" s="111" t="str">
        <f t="shared" si="992"/>
        <v>No Error</v>
      </c>
      <c r="EU383" s="111" t="str">
        <f t="shared" si="993"/>
        <v>No Error</v>
      </c>
      <c r="EV383" s="111" t="str">
        <f t="shared" si="994"/>
        <v>No Error</v>
      </c>
      <c r="EW383" s="111" t="str">
        <f t="shared" si="995"/>
        <v>No Error</v>
      </c>
      <c r="EX383" s="111" t="str">
        <f t="shared" si="996"/>
        <v>No Error</v>
      </c>
      <c r="EY383" s="111" t="str">
        <f t="shared" si="997"/>
        <v>No Error</v>
      </c>
      <c r="EZ383" s="111" t="str">
        <f t="shared" si="998"/>
        <v>No Error</v>
      </c>
      <c r="FA383" s="111" t="str">
        <f t="shared" si="999"/>
        <v>No Error</v>
      </c>
      <c r="FB383" s="111" t="str">
        <f t="shared" si="1000"/>
        <v>No Error</v>
      </c>
      <c r="FC383" s="111" t="str">
        <f t="shared" si="1001"/>
        <v>No Error</v>
      </c>
      <c r="FD383" s="111" t="str">
        <f t="shared" si="1002"/>
        <v>No Error</v>
      </c>
      <c r="FE383" s="111" t="str">
        <f t="shared" si="1003"/>
        <v>No Error</v>
      </c>
      <c r="FF383" s="111" t="str">
        <f t="shared" si="1004"/>
        <v>No Error</v>
      </c>
      <c r="FG383" s="111" t="str">
        <f t="shared" si="1005"/>
        <v>No Error</v>
      </c>
      <c r="FH383" s="111" t="str">
        <f t="shared" si="1006"/>
        <v>No Error</v>
      </c>
      <c r="FI383" s="111" t="str">
        <f t="shared" si="1007"/>
        <v>No Error</v>
      </c>
      <c r="FJ383" s="111" t="str">
        <f t="shared" si="1008"/>
        <v>No Error</v>
      </c>
      <c r="FK383" s="111" t="str">
        <f t="shared" si="1009"/>
        <v>No Error</v>
      </c>
      <c r="FL383" s="111" t="str">
        <f t="shared" si="1010"/>
        <v>No Error</v>
      </c>
      <c r="FM383" s="111" t="str">
        <f t="shared" si="1011"/>
        <v>No Error</v>
      </c>
      <c r="FN383" s="111" t="str">
        <f t="shared" si="1012"/>
        <v>No Error</v>
      </c>
      <c r="FO383" s="111" t="str">
        <f t="shared" si="1013"/>
        <v>No Error</v>
      </c>
      <c r="FP383" s="111" t="str">
        <f t="shared" si="1014"/>
        <v>No Error</v>
      </c>
      <c r="FQ383" s="111" t="str">
        <f t="shared" si="1015"/>
        <v>No Error</v>
      </c>
      <c r="FR383" s="111" t="str">
        <f t="shared" si="1016"/>
        <v>No Error</v>
      </c>
      <c r="FS383" s="111" t="str">
        <f t="shared" si="1017"/>
        <v>No Error</v>
      </c>
      <c r="FT383" s="111" t="str">
        <f t="shared" si="1018"/>
        <v>No Error</v>
      </c>
      <c r="FU383" s="111" t="str">
        <f t="shared" si="1019"/>
        <v>No Error</v>
      </c>
      <c r="FV383" s="111" t="str">
        <f t="shared" si="1020"/>
        <v>No Error</v>
      </c>
      <c r="FW383" s="111" t="str">
        <f t="shared" si="1021"/>
        <v>No Error</v>
      </c>
      <c r="FX383" s="111" t="str">
        <f t="shared" si="1022"/>
        <v>No Error</v>
      </c>
      <c r="FY383" s="111" t="str">
        <f t="shared" si="1023"/>
        <v>No Error</v>
      </c>
      <c r="FZ383" s="111" t="str">
        <f t="shared" si="1024"/>
        <v>No Error</v>
      </c>
      <c r="GA383" s="111" t="str">
        <f t="shared" si="1025"/>
        <v>No Error</v>
      </c>
      <c r="GB383" s="111" t="str">
        <f t="shared" si="1026"/>
        <v>No Error</v>
      </c>
      <c r="GC383" s="111" t="str">
        <f t="shared" si="1027"/>
        <v>No Error</v>
      </c>
      <c r="GD383" s="111" t="str">
        <f t="shared" si="1028"/>
        <v>No Error</v>
      </c>
      <c r="GE383" s="111" t="str">
        <f t="shared" si="1029"/>
        <v>No Error</v>
      </c>
      <c r="GF383" s="111" t="str">
        <f t="shared" si="1030"/>
        <v>No Error</v>
      </c>
      <c r="GG383" s="111" t="str">
        <f t="shared" si="1031"/>
        <v>No Error</v>
      </c>
      <c r="GH383" s="111" t="str">
        <f t="shared" si="1032"/>
        <v>No Error</v>
      </c>
      <c r="GI383" s="111" t="str">
        <f t="shared" si="1033"/>
        <v>No Error</v>
      </c>
      <c r="GJ383" s="111" t="str">
        <f t="shared" si="1034"/>
        <v>No Error</v>
      </c>
      <c r="GK383" s="111" t="str">
        <f t="shared" si="1035"/>
        <v>No Error</v>
      </c>
      <c r="GL383" s="111" t="str">
        <f t="shared" si="1036"/>
        <v>No Error</v>
      </c>
      <c r="GM383" s="111" t="str">
        <f t="shared" si="1037"/>
        <v>No Error</v>
      </c>
      <c r="GN383" s="111" t="str">
        <f t="shared" si="1038"/>
        <v>No Error</v>
      </c>
      <c r="GO383" s="111" t="str">
        <f t="shared" si="1039"/>
        <v>No Error</v>
      </c>
      <c r="GP383" s="111" t="str">
        <f t="shared" si="1040"/>
        <v>No Error</v>
      </c>
      <c r="GQ383" s="111" t="str">
        <f t="shared" si="1041"/>
        <v>No Error</v>
      </c>
      <c r="GR383" s="111" t="str">
        <f t="shared" si="1042"/>
        <v>No Error</v>
      </c>
      <c r="GS383" s="111" t="str">
        <f t="shared" si="1043"/>
        <v>No Error</v>
      </c>
      <c r="GT383" s="111" t="str">
        <f t="shared" si="1044"/>
        <v>No Error</v>
      </c>
      <c r="GU383" s="111" t="str">
        <f t="shared" si="1045"/>
        <v>No Error</v>
      </c>
      <c r="GV383" s="111" t="str">
        <f t="shared" si="1046"/>
        <v>No Error</v>
      </c>
      <c r="GW383" s="111"/>
      <c r="GX383" s="111">
        <f t="shared" si="1047"/>
        <v>0</v>
      </c>
      <c r="GY383" s="111">
        <f t="shared" si="1048"/>
        <v>0</v>
      </c>
      <c r="GZ383" s="111" t="str">
        <f t="shared" si="1049"/>
        <v/>
      </c>
      <c r="HA383" s="111">
        <f t="shared" si="1050"/>
        <v>0</v>
      </c>
      <c r="HB383" s="111">
        <f t="shared" si="1147"/>
        <v>0</v>
      </c>
      <c r="HC383" s="111">
        <f t="shared" si="1148"/>
        <v>0</v>
      </c>
      <c r="HD383" s="121" t="str">
        <f>IF(OR($A383=2,$A383=3),"",'SEA Detail'!CE445)</f>
        <v>.</v>
      </c>
      <c r="HE383" s="111">
        <f t="shared" si="1149"/>
        <v>0</v>
      </c>
      <c r="HF383" s="111">
        <f t="shared" si="1150"/>
        <v>0</v>
      </c>
      <c r="HG383" s="111">
        <f t="shared" si="1151"/>
        <v>0</v>
      </c>
      <c r="HH383" s="111">
        <f t="shared" si="1152"/>
        <v>0</v>
      </c>
      <c r="HI383" s="111">
        <f t="shared" si="1051"/>
        <v>0</v>
      </c>
      <c r="HJ383" s="111">
        <f t="shared" si="1052"/>
        <v>0</v>
      </c>
      <c r="HK383" s="111">
        <f t="shared" si="1053"/>
        <v>0</v>
      </c>
      <c r="HL383" s="111">
        <f t="shared" si="1054"/>
        <v>0</v>
      </c>
      <c r="HM383" s="111">
        <f t="shared" si="1055"/>
        <v>0</v>
      </c>
      <c r="HN383" s="111">
        <f t="shared" si="1056"/>
        <v>0</v>
      </c>
      <c r="HO383" s="111">
        <f t="shared" si="1057"/>
        <v>0</v>
      </c>
      <c r="HP383" s="111">
        <f t="shared" si="1058"/>
        <v>0</v>
      </c>
      <c r="HQ383" s="111">
        <f t="shared" si="1059"/>
        <v>0</v>
      </c>
      <c r="HR383" s="111">
        <f t="shared" si="1060"/>
        <v>0</v>
      </c>
      <c r="HS383" s="111">
        <f t="shared" si="1061"/>
        <v>0</v>
      </c>
      <c r="HT383" s="111">
        <f t="shared" si="1062"/>
        <v>0</v>
      </c>
      <c r="HU383" s="111">
        <f t="shared" si="1063"/>
        <v>0</v>
      </c>
      <c r="HV383" s="111">
        <f t="shared" si="1064"/>
        <v>0</v>
      </c>
      <c r="HW383" s="111">
        <f t="shared" si="1065"/>
        <v>0</v>
      </c>
      <c r="HX383" s="111">
        <f t="shared" si="1066"/>
        <v>0</v>
      </c>
      <c r="HY383" s="111">
        <f t="shared" si="1067"/>
        <v>0</v>
      </c>
      <c r="HZ383" s="111">
        <f t="shared" si="1068"/>
        <v>0</v>
      </c>
      <c r="IA383" s="111">
        <f t="shared" si="1069"/>
        <v>0</v>
      </c>
      <c r="IB383" s="111">
        <f t="shared" si="1070"/>
        <v>0</v>
      </c>
      <c r="IC383" s="111">
        <f t="shared" si="1071"/>
        <v>0</v>
      </c>
      <c r="ID383" s="111">
        <f t="shared" si="1072"/>
        <v>0</v>
      </c>
      <c r="IE383" s="111">
        <f t="shared" si="1073"/>
        <v>0</v>
      </c>
      <c r="IF383" s="111">
        <f>IF(AND(OR($A383=2,$E383=""),NOT(ISBLANK('Base Data'!I384))),1,IF(OR($A383=2,$C383="",$E383=""),0,1))</f>
        <v>0</v>
      </c>
      <c r="IG383" s="111"/>
      <c r="IH383" s="111"/>
      <c r="II383" s="111"/>
      <c r="IJ383" s="111">
        <f>IF('Base Data'!C384="",0,IF('Base Data'!D384="",1,0))</f>
        <v>0</v>
      </c>
    </row>
    <row r="384" spans="1:244" x14ac:dyDescent="0.25">
      <c r="A384" s="116" t="str">
        <f>IF(NOT(ISBLANK('Base Data'!A385)),'Base Data'!A385,"")</f>
        <v/>
      </c>
      <c r="B384" s="116" t="str">
        <f>IF(NOT(ISBLANK('Base Data'!B385)),'Base Data'!B385,"")</f>
        <v/>
      </c>
      <c r="C384" s="125" t="str">
        <f>IF(NOT(ISBLANK('Base Data'!C385)),'Base Data'!C385,"")</f>
        <v/>
      </c>
      <c r="D384" s="125" t="str">
        <f>IF(NOT(ISBLANK('Base Data'!D385)),'Base Data'!D385,"")</f>
        <v/>
      </c>
      <c r="E384" s="116" t="str">
        <f>IF(NOT(ISBLANK('Base Data'!E385)),'Base Data'!E385,"")</f>
        <v/>
      </c>
      <c r="F384" s="117" t="str">
        <f>IF(NOT(ISBLANK('Base Data'!F385)),'Base Data'!F385,"")</f>
        <v/>
      </c>
      <c r="G384" s="117" t="str">
        <f>IF(NOT(ISBLANK('Base Data'!G385)),'Base Data'!G385,"")</f>
        <v/>
      </c>
      <c r="H384" s="187">
        <f t="shared" si="962"/>
        <v>0</v>
      </c>
      <c r="I384" s="117" t="str">
        <f>IF(NOT(ISBLANK('Base Data'!H385)),'Base Data'!H385,"")</f>
        <v/>
      </c>
      <c r="J384" s="187">
        <f>IF(AND(ISNUMBER(I384),ISNUMBER(#REF!)),I384-#REF!,IF(AND(NOT(ISNUMBER(I384)),NOT(ISNUMBER(#REF!))),0,IF(NOT(ISNUMBER(I384)),-#REF!,IF(NOT(ISNUMBER(#REF!)),I384,0))))</f>
        <v>0</v>
      </c>
      <c r="K384" s="187">
        <f t="shared" si="963"/>
        <v>0</v>
      </c>
      <c r="L384" s="187">
        <f t="shared" si="1074"/>
        <v>0</v>
      </c>
      <c r="M384" s="116" t="str">
        <f>IF(NOT(ISBLANK('Base Data'!I385)),'Base Data'!I385,"")</f>
        <v/>
      </c>
      <c r="N384" s="116" t="str">
        <f>IF(NOT(ISBLANK('Base Data'!J385)),'Base Data'!J385,"")</f>
        <v/>
      </c>
      <c r="O384" s="117" t="str">
        <f>IF(NOT(ISBLANK('Base Data'!K385)),'Base Data'!K385,"")</f>
        <v/>
      </c>
      <c r="P384" s="190">
        <f t="shared" si="964"/>
        <v>0</v>
      </c>
      <c r="Q384" s="116" t="str">
        <f>IF(NOT(ISBLANK('Base Data'!L385)),'Base Data'!L385,"")</f>
        <v/>
      </c>
      <c r="R384" s="116" t="str">
        <f>IF(NOT(ISBLANK('Base Data'!M385)),'Base Data'!M385,"")</f>
        <v/>
      </c>
      <c r="S384" s="116" t="str">
        <f>IF(NOT(ISBLANK('Base Data'!N385)),'Base Data'!N385,"")</f>
        <v/>
      </c>
      <c r="T384" s="117" t="str">
        <f>IF(NOT(ISBLANK('Base Data'!O385)),'Base Data'!O385,"")</f>
        <v/>
      </c>
      <c r="U384" s="116" t="str">
        <f>IF(NOT(ISBLANK('Base Data'!P385)),'Base Data'!P385,"")</f>
        <v/>
      </c>
      <c r="V384" s="116" t="str">
        <f>IF(NOT(ISBLANK('Base Data'!Q385)),'Base Data'!Q385,"")</f>
        <v/>
      </c>
      <c r="W384" s="116" t="str">
        <f>IF(NOT(ISBLANK('Base Data'!R385)),'Base Data'!R385,"")</f>
        <v/>
      </c>
      <c r="X384" s="116" t="str">
        <f>IF(NOT(ISBLANK('Base Data'!S385)),'Base Data'!S385,"")</f>
        <v/>
      </c>
      <c r="Y384" s="116" t="str">
        <f>IF(NOT(ISBLANK('Base Data'!T385)),'Base Data'!T385,"")</f>
        <v/>
      </c>
      <c r="Z384" s="117" t="str">
        <f>IF(NOT(ISBLANK('Base Data'!U385)),'Base Data'!U385,"")</f>
        <v/>
      </c>
      <c r="AA384" s="190">
        <f t="shared" si="965"/>
        <v>0</v>
      </c>
      <c r="AB384" s="116" t="str">
        <f>IF(NOT(ISBLANK('Base Data'!V385)),'Base Data'!V385,"")</f>
        <v/>
      </c>
      <c r="AC384" s="117" t="str">
        <f>IF(NOT(ISBLANK('Base Data'!W385)),'Base Data'!W385,"")</f>
        <v/>
      </c>
      <c r="AD384" s="190">
        <f t="shared" si="966"/>
        <v>0</v>
      </c>
      <c r="AE384" s="118" t="str">
        <f>IF(NOT(ISBLANK('Base Data'!X385)),'Base Data'!X385,"")</f>
        <v/>
      </c>
      <c r="AF384" s="118" t="str">
        <f>IF(NOT(ISBLANK('Base Data'!Y385)),'Base Data'!Y385,"")</f>
        <v/>
      </c>
      <c r="AG384" s="121" t="str">
        <f>IF(OR($A384=2),"",'SEA Detail'!CE446)</f>
        <v>.</v>
      </c>
      <c r="AH384" s="115">
        <f t="shared" si="1075"/>
        <v>0</v>
      </c>
      <c r="AI384" s="115">
        <f t="shared" si="1076"/>
        <v>0</v>
      </c>
      <c r="AJ384" s="115">
        <f t="shared" si="1077"/>
        <v>0</v>
      </c>
      <c r="AK384" s="115">
        <f t="shared" si="1078"/>
        <v>0</v>
      </c>
      <c r="AL384" s="115">
        <f t="shared" si="1079"/>
        <v>0</v>
      </c>
      <c r="AM384" s="115">
        <f t="shared" si="1080"/>
        <v>0</v>
      </c>
      <c r="AN384" s="115">
        <f t="shared" si="1081"/>
        <v>0</v>
      </c>
      <c r="AO384" s="115">
        <f t="shared" si="1082"/>
        <v>0</v>
      </c>
      <c r="AP384" s="115">
        <f t="shared" si="1083"/>
        <v>0</v>
      </c>
      <c r="AQ384" s="115">
        <f t="shared" si="1084"/>
        <v>0</v>
      </c>
      <c r="AR384" s="115">
        <f t="shared" si="1085"/>
        <v>0</v>
      </c>
      <c r="AS384" s="115">
        <f t="shared" si="1086"/>
        <v>0</v>
      </c>
      <c r="AT384" s="115">
        <f t="shared" si="1087"/>
        <v>0</v>
      </c>
      <c r="AU384" s="115">
        <f t="shared" si="1088"/>
        <v>0</v>
      </c>
      <c r="AV384" s="115">
        <f t="shared" si="1089"/>
        <v>0</v>
      </c>
      <c r="AW384" s="115">
        <f t="shared" si="1090"/>
        <v>0</v>
      </c>
      <c r="AX384" s="115">
        <f t="shared" si="1091"/>
        <v>0</v>
      </c>
      <c r="AY384" s="115">
        <f t="shared" si="1092"/>
        <v>0</v>
      </c>
      <c r="AZ384" s="115">
        <f t="shared" si="1093"/>
        <v>0</v>
      </c>
      <c r="BA384" s="115">
        <f t="shared" si="1094"/>
        <v>0</v>
      </c>
      <c r="BB384" s="115">
        <f t="shared" si="1095"/>
        <v>0</v>
      </c>
      <c r="BC384" s="115">
        <f t="shared" si="1096"/>
        <v>0</v>
      </c>
      <c r="BD384" s="115">
        <f t="shared" si="1097"/>
        <v>0</v>
      </c>
      <c r="BE384" s="115">
        <f t="shared" si="1098"/>
        <v>0</v>
      </c>
      <c r="BF384" s="115">
        <f t="shared" si="1099"/>
        <v>0</v>
      </c>
      <c r="BG384" s="115">
        <f t="shared" si="1100"/>
        <v>0</v>
      </c>
      <c r="BH384" s="115">
        <f t="shared" si="1101"/>
        <v>0</v>
      </c>
      <c r="BI384" s="115">
        <f t="shared" si="1102"/>
        <v>0</v>
      </c>
      <c r="BJ384" s="115">
        <f t="shared" si="1103"/>
        <v>0</v>
      </c>
      <c r="BK384" s="115">
        <f t="shared" si="1104"/>
        <v>0</v>
      </c>
      <c r="BL384" s="115">
        <f t="shared" si="1105"/>
        <v>0</v>
      </c>
      <c r="BM384" s="115">
        <f t="shared" si="1106"/>
        <v>0</v>
      </c>
      <c r="BN384" s="115">
        <f t="shared" si="1107"/>
        <v>0</v>
      </c>
      <c r="BO384" s="115">
        <f t="shared" si="1108"/>
        <v>0</v>
      </c>
      <c r="BP384" s="115">
        <f t="shared" si="1109"/>
        <v>0</v>
      </c>
      <c r="BQ384" s="115">
        <f t="shared" si="1110"/>
        <v>0</v>
      </c>
      <c r="BR384" s="115">
        <f t="shared" si="1111"/>
        <v>0</v>
      </c>
      <c r="BS384" s="115">
        <f t="shared" si="1112"/>
        <v>0</v>
      </c>
      <c r="BT384" s="115">
        <f t="shared" si="1113"/>
        <v>0</v>
      </c>
      <c r="BU384" s="115">
        <f t="shared" si="1114"/>
        <v>0</v>
      </c>
      <c r="BV384" s="115">
        <f t="shared" si="1115"/>
        <v>0</v>
      </c>
      <c r="BW384" s="115">
        <f t="shared" si="1116"/>
        <v>0</v>
      </c>
      <c r="BX384" s="115">
        <f t="shared" si="1117"/>
        <v>0</v>
      </c>
      <c r="BY384" s="115">
        <f t="shared" si="1118"/>
        <v>0</v>
      </c>
      <c r="BZ384" s="115">
        <f t="shared" si="1119"/>
        <v>0</v>
      </c>
      <c r="CA384" s="115">
        <f t="shared" si="1120"/>
        <v>0</v>
      </c>
      <c r="CB384" s="115">
        <f t="shared" si="1121"/>
        <v>0</v>
      </c>
      <c r="CC384" s="115">
        <v>0</v>
      </c>
      <c r="CD384" s="115">
        <f>IFERROR(IF(OR($A384=2,$A384=3,$C384=""),0,IF(E384="",1,IF(ISERROR(VLOOKUP('Auto-Calculations'!E384,LEA_ESA_Lookup,2,FALSE)),1,0))),"0*")</f>
        <v>0</v>
      </c>
      <c r="CE384" s="115">
        <f t="shared" si="1122"/>
        <v>0</v>
      </c>
      <c r="CF384" s="115">
        <f t="shared" si="1123"/>
        <v>0</v>
      </c>
      <c r="CG384" s="115">
        <f t="shared" si="1124"/>
        <v>0</v>
      </c>
      <c r="CH384" s="115">
        <f t="shared" si="1125"/>
        <v>0</v>
      </c>
      <c r="CI384" s="115">
        <f t="shared" si="1126"/>
        <v>0</v>
      </c>
      <c r="CJ384" s="115">
        <f t="shared" si="1127"/>
        <v>0</v>
      </c>
      <c r="CK384" s="119">
        <f t="shared" si="1128"/>
        <v>0</v>
      </c>
      <c r="CL384" s="115">
        <f t="shared" si="1129"/>
        <v>0</v>
      </c>
      <c r="CM384" s="115">
        <f t="shared" si="1130"/>
        <v>0</v>
      </c>
      <c r="CN384" s="115">
        <f t="shared" si="1131"/>
        <v>0</v>
      </c>
      <c r="CO384" s="115">
        <f t="shared" si="1132"/>
        <v>0</v>
      </c>
      <c r="CP384" s="115">
        <f t="shared" si="1133"/>
        <v>0</v>
      </c>
      <c r="CQ384" s="115">
        <f>IFERROR(IF(OR($A384=2,$A384=3,$C384=""),0,IF('Auto-Calculations'!Z384="M",1,0)),"0*")</f>
        <v>0</v>
      </c>
      <c r="CR384" s="115">
        <f>IFERROR(IF(OR($A384=2,$A384=3,$C384=""),0,IF('Auto-Calculations'!AE384="M",1,0)),"0*")</f>
        <v>0</v>
      </c>
      <c r="CS384" s="115">
        <f>IFERROR(IF(OR($A384=2,$A384=3,$C384=""),0,IF('Auto-Calculations'!V384="M",1,0)),"0*")</f>
        <v>0</v>
      </c>
      <c r="CT384" s="115">
        <f>IFERROR(IF(OR($A384=2,$A384=3,$C384=""),0,IF('Auto-Calculations'!W384="M",1,0)),"0*")</f>
        <v>0</v>
      </c>
      <c r="CU384" s="115">
        <f>IFERROR(IF(OR($A384=2,$A384=3,$C384=""),0,IF('Auto-Calculations'!X384="M",1,0)),"0*")</f>
        <v>0</v>
      </c>
      <c r="CV384" s="115">
        <f>IFERROR(IF(OR($A384=2,$A384=3,$C384=""),0,IF('Auto-Calculations'!Y384="M",1,0)),"0*")</f>
        <v>0</v>
      </c>
      <c r="CW384" s="115">
        <f t="shared" si="1134"/>
        <v>0</v>
      </c>
      <c r="CX384" s="115">
        <f t="shared" si="1135"/>
        <v>0</v>
      </c>
      <c r="CY384" s="115">
        <f t="shared" si="1136"/>
        <v>0</v>
      </c>
      <c r="CZ384" s="115">
        <f t="shared" si="1137"/>
        <v>0</v>
      </c>
      <c r="DA384" s="115">
        <f t="shared" si="1138"/>
        <v>0</v>
      </c>
      <c r="DB384" s="111">
        <f t="shared" si="1139"/>
        <v>0</v>
      </c>
      <c r="DC384" s="111">
        <f t="shared" si="1140"/>
        <v>0</v>
      </c>
      <c r="DD384" s="111">
        <f t="shared" si="1141"/>
        <v>0</v>
      </c>
      <c r="DE384" s="115">
        <f t="shared" si="1142"/>
        <v>0</v>
      </c>
      <c r="DF384" s="111">
        <f t="shared" si="1143"/>
        <v>0</v>
      </c>
      <c r="DG384" s="115">
        <f t="shared" si="1144"/>
        <v>0</v>
      </c>
      <c r="DH384" s="115">
        <f t="shared" si="1145"/>
        <v>0</v>
      </c>
      <c r="DI384" s="115">
        <f>IFERROR(IF(OR($A384=3,C384="American Samoa",C384="Federated States of Micronesia",C384="Guam",C384="Hawaii",C384="Northern Marianas",C384="Puerto Rico",C384="Republic of Palau",C384="Republic of the Marshall Islands",C384="Bureau of Indian Education"),0,IF('Auto-Calculations'!Q384="NA",1,0)),"0*")</f>
        <v>0</v>
      </c>
      <c r="DJ384" s="111"/>
      <c r="DK384" s="111"/>
      <c r="DL384" s="111"/>
      <c r="DM384" s="111"/>
      <c r="DN384" s="111"/>
      <c r="DO384" s="111"/>
      <c r="DP384" s="111"/>
      <c r="DQ384" s="111"/>
      <c r="DR384" s="111"/>
      <c r="DS384" s="111"/>
      <c r="DT384" s="120" t="str">
        <f t="shared" si="1146"/>
        <v>000000000000000000000000000000000000000000000000000000000000000000000000000000</v>
      </c>
      <c r="DU384" s="111" t="str">
        <f t="shared" si="967"/>
        <v>No Error</v>
      </c>
      <c r="DV384" s="111" t="str">
        <f t="shared" si="968"/>
        <v>No Error</v>
      </c>
      <c r="DW384" s="111" t="str">
        <f t="shared" si="969"/>
        <v>No Error</v>
      </c>
      <c r="DX384" s="111" t="str">
        <f t="shared" si="970"/>
        <v>No Error</v>
      </c>
      <c r="DY384" s="111" t="str">
        <f t="shared" si="971"/>
        <v>No Error</v>
      </c>
      <c r="DZ384" s="111" t="str">
        <f t="shared" si="972"/>
        <v>No Error</v>
      </c>
      <c r="EA384" s="111" t="str">
        <f t="shared" si="973"/>
        <v>No Error</v>
      </c>
      <c r="EB384" s="111" t="str">
        <f t="shared" si="974"/>
        <v>No Error</v>
      </c>
      <c r="EC384" s="111" t="str">
        <f t="shared" si="975"/>
        <v>No Error</v>
      </c>
      <c r="ED384" s="111" t="str">
        <f t="shared" si="976"/>
        <v>No Error</v>
      </c>
      <c r="EE384" s="111" t="str">
        <f t="shared" si="977"/>
        <v>No Error</v>
      </c>
      <c r="EF384" s="111" t="str">
        <f t="shared" si="978"/>
        <v>No Error</v>
      </c>
      <c r="EG384" s="111" t="str">
        <f t="shared" si="979"/>
        <v>No Error</v>
      </c>
      <c r="EH384" s="111" t="str">
        <f t="shared" si="980"/>
        <v>No Error</v>
      </c>
      <c r="EI384" s="111" t="str">
        <f t="shared" si="981"/>
        <v>No Error</v>
      </c>
      <c r="EJ384" s="111" t="str">
        <f t="shared" si="982"/>
        <v>No Error</v>
      </c>
      <c r="EK384" s="111" t="str">
        <f t="shared" si="983"/>
        <v>No Error</v>
      </c>
      <c r="EL384" s="111" t="str">
        <f t="shared" si="984"/>
        <v>No Error</v>
      </c>
      <c r="EM384" s="111" t="str">
        <f t="shared" si="985"/>
        <v>No Error</v>
      </c>
      <c r="EN384" s="111" t="str">
        <f t="shared" si="986"/>
        <v>No Error</v>
      </c>
      <c r="EO384" s="111" t="str">
        <f t="shared" si="987"/>
        <v>No Error</v>
      </c>
      <c r="EP384" s="111" t="str">
        <f t="shared" si="988"/>
        <v>No Error</v>
      </c>
      <c r="EQ384" s="111" t="str">
        <f t="shared" si="989"/>
        <v>No Error</v>
      </c>
      <c r="ER384" s="111" t="str">
        <f t="shared" si="990"/>
        <v>No Error</v>
      </c>
      <c r="ES384" s="111" t="str">
        <f t="shared" si="991"/>
        <v>No Error</v>
      </c>
      <c r="ET384" s="111" t="str">
        <f t="shared" si="992"/>
        <v>No Error</v>
      </c>
      <c r="EU384" s="111" t="str">
        <f t="shared" si="993"/>
        <v>No Error</v>
      </c>
      <c r="EV384" s="111" t="str">
        <f t="shared" si="994"/>
        <v>No Error</v>
      </c>
      <c r="EW384" s="111" t="str">
        <f t="shared" si="995"/>
        <v>No Error</v>
      </c>
      <c r="EX384" s="111" t="str">
        <f t="shared" si="996"/>
        <v>No Error</v>
      </c>
      <c r="EY384" s="111" t="str">
        <f t="shared" si="997"/>
        <v>No Error</v>
      </c>
      <c r="EZ384" s="111" t="str">
        <f t="shared" si="998"/>
        <v>No Error</v>
      </c>
      <c r="FA384" s="111" t="str">
        <f t="shared" si="999"/>
        <v>No Error</v>
      </c>
      <c r="FB384" s="111" t="str">
        <f t="shared" si="1000"/>
        <v>No Error</v>
      </c>
      <c r="FC384" s="111" t="str">
        <f t="shared" si="1001"/>
        <v>No Error</v>
      </c>
      <c r="FD384" s="111" t="str">
        <f t="shared" si="1002"/>
        <v>No Error</v>
      </c>
      <c r="FE384" s="111" t="str">
        <f t="shared" si="1003"/>
        <v>No Error</v>
      </c>
      <c r="FF384" s="111" t="str">
        <f t="shared" si="1004"/>
        <v>No Error</v>
      </c>
      <c r="FG384" s="111" t="str">
        <f t="shared" si="1005"/>
        <v>No Error</v>
      </c>
      <c r="FH384" s="111" t="str">
        <f t="shared" si="1006"/>
        <v>No Error</v>
      </c>
      <c r="FI384" s="111" t="str">
        <f t="shared" si="1007"/>
        <v>No Error</v>
      </c>
      <c r="FJ384" s="111" t="str">
        <f t="shared" si="1008"/>
        <v>No Error</v>
      </c>
      <c r="FK384" s="111" t="str">
        <f t="shared" si="1009"/>
        <v>No Error</v>
      </c>
      <c r="FL384" s="111" t="str">
        <f t="shared" si="1010"/>
        <v>No Error</v>
      </c>
      <c r="FM384" s="111" t="str">
        <f t="shared" si="1011"/>
        <v>No Error</v>
      </c>
      <c r="FN384" s="111" t="str">
        <f t="shared" si="1012"/>
        <v>No Error</v>
      </c>
      <c r="FO384" s="111" t="str">
        <f t="shared" si="1013"/>
        <v>No Error</v>
      </c>
      <c r="FP384" s="111" t="str">
        <f t="shared" si="1014"/>
        <v>No Error</v>
      </c>
      <c r="FQ384" s="111" t="str">
        <f t="shared" si="1015"/>
        <v>No Error</v>
      </c>
      <c r="FR384" s="111" t="str">
        <f t="shared" si="1016"/>
        <v>No Error</v>
      </c>
      <c r="FS384" s="111" t="str">
        <f t="shared" si="1017"/>
        <v>No Error</v>
      </c>
      <c r="FT384" s="111" t="str">
        <f t="shared" si="1018"/>
        <v>No Error</v>
      </c>
      <c r="FU384" s="111" t="str">
        <f t="shared" si="1019"/>
        <v>No Error</v>
      </c>
      <c r="FV384" s="111" t="str">
        <f t="shared" si="1020"/>
        <v>No Error</v>
      </c>
      <c r="FW384" s="111" t="str">
        <f t="shared" si="1021"/>
        <v>No Error</v>
      </c>
      <c r="FX384" s="111" t="str">
        <f t="shared" si="1022"/>
        <v>No Error</v>
      </c>
      <c r="FY384" s="111" t="str">
        <f t="shared" si="1023"/>
        <v>No Error</v>
      </c>
      <c r="FZ384" s="111" t="str">
        <f t="shared" si="1024"/>
        <v>No Error</v>
      </c>
      <c r="GA384" s="111" t="str">
        <f t="shared" si="1025"/>
        <v>No Error</v>
      </c>
      <c r="GB384" s="111" t="str">
        <f t="shared" si="1026"/>
        <v>No Error</v>
      </c>
      <c r="GC384" s="111" t="str">
        <f t="shared" si="1027"/>
        <v>No Error</v>
      </c>
      <c r="GD384" s="111" t="str">
        <f t="shared" si="1028"/>
        <v>No Error</v>
      </c>
      <c r="GE384" s="111" t="str">
        <f t="shared" si="1029"/>
        <v>No Error</v>
      </c>
      <c r="GF384" s="111" t="str">
        <f t="shared" si="1030"/>
        <v>No Error</v>
      </c>
      <c r="GG384" s="111" t="str">
        <f t="shared" si="1031"/>
        <v>No Error</v>
      </c>
      <c r="GH384" s="111" t="str">
        <f t="shared" si="1032"/>
        <v>No Error</v>
      </c>
      <c r="GI384" s="111" t="str">
        <f t="shared" si="1033"/>
        <v>No Error</v>
      </c>
      <c r="GJ384" s="111" t="str">
        <f t="shared" si="1034"/>
        <v>No Error</v>
      </c>
      <c r="GK384" s="111" t="str">
        <f t="shared" si="1035"/>
        <v>No Error</v>
      </c>
      <c r="GL384" s="111" t="str">
        <f t="shared" si="1036"/>
        <v>No Error</v>
      </c>
      <c r="GM384" s="111" t="str">
        <f t="shared" si="1037"/>
        <v>No Error</v>
      </c>
      <c r="GN384" s="111" t="str">
        <f t="shared" si="1038"/>
        <v>No Error</v>
      </c>
      <c r="GO384" s="111" t="str">
        <f t="shared" si="1039"/>
        <v>No Error</v>
      </c>
      <c r="GP384" s="111" t="str">
        <f t="shared" si="1040"/>
        <v>No Error</v>
      </c>
      <c r="GQ384" s="111" t="str">
        <f t="shared" si="1041"/>
        <v>No Error</v>
      </c>
      <c r="GR384" s="111" t="str">
        <f t="shared" si="1042"/>
        <v>No Error</v>
      </c>
      <c r="GS384" s="111" t="str">
        <f t="shared" si="1043"/>
        <v>No Error</v>
      </c>
      <c r="GT384" s="111" t="str">
        <f t="shared" si="1044"/>
        <v>No Error</v>
      </c>
      <c r="GU384" s="111" t="str">
        <f t="shared" si="1045"/>
        <v>No Error</v>
      </c>
      <c r="GV384" s="111" t="str">
        <f t="shared" si="1046"/>
        <v>No Error</v>
      </c>
      <c r="GW384" s="111"/>
      <c r="GX384" s="111">
        <f t="shared" si="1047"/>
        <v>0</v>
      </c>
      <c r="GY384" s="111">
        <f t="shared" si="1048"/>
        <v>0</v>
      </c>
      <c r="GZ384" s="111" t="str">
        <f t="shared" si="1049"/>
        <v/>
      </c>
      <c r="HA384" s="111">
        <f t="shared" si="1050"/>
        <v>0</v>
      </c>
      <c r="HB384" s="111">
        <f t="shared" si="1147"/>
        <v>0</v>
      </c>
      <c r="HC384" s="111">
        <f t="shared" si="1148"/>
        <v>0</v>
      </c>
      <c r="HD384" s="121" t="str">
        <f>IF(OR($A384=2,$A384=3),"",'SEA Detail'!CE446)</f>
        <v>.</v>
      </c>
      <c r="HE384" s="111">
        <f t="shared" si="1149"/>
        <v>0</v>
      </c>
      <c r="HF384" s="111">
        <f t="shared" si="1150"/>
        <v>0</v>
      </c>
      <c r="HG384" s="111">
        <f t="shared" si="1151"/>
        <v>0</v>
      </c>
      <c r="HH384" s="111">
        <f t="shared" si="1152"/>
        <v>0</v>
      </c>
      <c r="HI384" s="111">
        <f t="shared" si="1051"/>
        <v>0</v>
      </c>
      <c r="HJ384" s="111">
        <f t="shared" si="1052"/>
        <v>0</v>
      </c>
      <c r="HK384" s="111">
        <f t="shared" si="1053"/>
        <v>0</v>
      </c>
      <c r="HL384" s="111">
        <f t="shared" si="1054"/>
        <v>0</v>
      </c>
      <c r="HM384" s="111">
        <f t="shared" si="1055"/>
        <v>0</v>
      </c>
      <c r="HN384" s="111">
        <f t="shared" si="1056"/>
        <v>0</v>
      </c>
      <c r="HO384" s="111">
        <f t="shared" si="1057"/>
        <v>0</v>
      </c>
      <c r="HP384" s="111">
        <f t="shared" si="1058"/>
        <v>0</v>
      </c>
      <c r="HQ384" s="111">
        <f t="shared" si="1059"/>
        <v>0</v>
      </c>
      <c r="HR384" s="111">
        <f t="shared" si="1060"/>
        <v>0</v>
      </c>
      <c r="HS384" s="111">
        <f t="shared" si="1061"/>
        <v>0</v>
      </c>
      <c r="HT384" s="111">
        <f t="shared" si="1062"/>
        <v>0</v>
      </c>
      <c r="HU384" s="111">
        <f t="shared" si="1063"/>
        <v>0</v>
      </c>
      <c r="HV384" s="111">
        <f t="shared" si="1064"/>
        <v>0</v>
      </c>
      <c r="HW384" s="111">
        <f t="shared" si="1065"/>
        <v>0</v>
      </c>
      <c r="HX384" s="111">
        <f t="shared" si="1066"/>
        <v>0</v>
      </c>
      <c r="HY384" s="111">
        <f t="shared" si="1067"/>
        <v>0</v>
      </c>
      <c r="HZ384" s="111">
        <f t="shared" si="1068"/>
        <v>0</v>
      </c>
      <c r="IA384" s="111">
        <f t="shared" si="1069"/>
        <v>0</v>
      </c>
      <c r="IB384" s="111">
        <f t="shared" si="1070"/>
        <v>0</v>
      </c>
      <c r="IC384" s="111">
        <f t="shared" si="1071"/>
        <v>0</v>
      </c>
      <c r="ID384" s="111">
        <f t="shared" si="1072"/>
        <v>0</v>
      </c>
      <c r="IE384" s="111">
        <f t="shared" si="1073"/>
        <v>0</v>
      </c>
      <c r="IF384" s="111">
        <f>IF(AND(OR($A384=2,$E384=""),NOT(ISBLANK('Base Data'!I385))),1,IF(OR($A384=2,$C384="",$E384=""),0,1))</f>
        <v>0</v>
      </c>
      <c r="IG384" s="111"/>
      <c r="IH384" s="111"/>
      <c r="II384" s="111"/>
      <c r="IJ384" s="111">
        <f>IF('Base Data'!C385="",0,IF('Base Data'!D385="",1,0))</f>
        <v>0</v>
      </c>
    </row>
    <row r="385" spans="1:244" x14ac:dyDescent="0.25">
      <c r="A385" s="116" t="str">
        <f>IF(NOT(ISBLANK('Base Data'!A386)),'Base Data'!A386,"")</f>
        <v/>
      </c>
      <c r="B385" s="116" t="str">
        <f>IF(NOT(ISBLANK('Base Data'!B386)),'Base Data'!B386,"")</f>
        <v/>
      </c>
      <c r="C385" s="125" t="str">
        <f>IF(NOT(ISBLANK('Base Data'!C386)),'Base Data'!C386,"")</f>
        <v/>
      </c>
      <c r="D385" s="125" t="str">
        <f>IF(NOT(ISBLANK('Base Data'!D386)),'Base Data'!D386,"")</f>
        <v/>
      </c>
      <c r="E385" s="116" t="str">
        <f>IF(NOT(ISBLANK('Base Data'!E386)),'Base Data'!E386,"")</f>
        <v/>
      </c>
      <c r="F385" s="117" t="str">
        <f>IF(NOT(ISBLANK('Base Data'!F386)),'Base Data'!F386,"")</f>
        <v/>
      </c>
      <c r="G385" s="117" t="str">
        <f>IF(NOT(ISBLANK('Base Data'!G386)),'Base Data'!G386,"")</f>
        <v/>
      </c>
      <c r="H385" s="187">
        <f t="shared" si="962"/>
        <v>0</v>
      </c>
      <c r="I385" s="117" t="str">
        <f>IF(NOT(ISBLANK('Base Data'!H386)),'Base Data'!H386,"")</f>
        <v/>
      </c>
      <c r="J385" s="187">
        <f>IF(AND(ISNUMBER(I385),ISNUMBER(#REF!)),I385-#REF!,IF(AND(NOT(ISNUMBER(I385)),NOT(ISNUMBER(#REF!))),0,IF(NOT(ISNUMBER(I385)),-#REF!,IF(NOT(ISNUMBER(#REF!)),I385,0))))</f>
        <v>0</v>
      </c>
      <c r="K385" s="187">
        <f t="shared" si="963"/>
        <v>0</v>
      </c>
      <c r="L385" s="187">
        <f t="shared" si="1074"/>
        <v>0</v>
      </c>
      <c r="M385" s="116" t="str">
        <f>IF(NOT(ISBLANK('Base Data'!I386)),'Base Data'!I386,"")</f>
        <v/>
      </c>
      <c r="N385" s="116" t="str">
        <f>IF(NOT(ISBLANK('Base Data'!J386)),'Base Data'!J386,"")</f>
        <v/>
      </c>
      <c r="O385" s="117" t="str">
        <f>IF(NOT(ISBLANK('Base Data'!K386)),'Base Data'!K386,"")</f>
        <v/>
      </c>
      <c r="P385" s="190">
        <f t="shared" si="964"/>
        <v>0</v>
      </c>
      <c r="Q385" s="116" t="str">
        <f>IF(NOT(ISBLANK('Base Data'!L386)),'Base Data'!L386,"")</f>
        <v/>
      </c>
      <c r="R385" s="116" t="str">
        <f>IF(NOT(ISBLANK('Base Data'!M386)),'Base Data'!M386,"")</f>
        <v/>
      </c>
      <c r="S385" s="116" t="str">
        <f>IF(NOT(ISBLANK('Base Data'!N386)),'Base Data'!N386,"")</f>
        <v/>
      </c>
      <c r="T385" s="117" t="str">
        <f>IF(NOT(ISBLANK('Base Data'!O386)),'Base Data'!O386,"")</f>
        <v/>
      </c>
      <c r="U385" s="116" t="str">
        <f>IF(NOT(ISBLANK('Base Data'!P386)),'Base Data'!P386,"")</f>
        <v/>
      </c>
      <c r="V385" s="116" t="str">
        <f>IF(NOT(ISBLANK('Base Data'!Q386)),'Base Data'!Q386,"")</f>
        <v/>
      </c>
      <c r="W385" s="116" t="str">
        <f>IF(NOT(ISBLANK('Base Data'!R386)),'Base Data'!R386,"")</f>
        <v/>
      </c>
      <c r="X385" s="116" t="str">
        <f>IF(NOT(ISBLANK('Base Data'!S386)),'Base Data'!S386,"")</f>
        <v/>
      </c>
      <c r="Y385" s="116" t="str">
        <f>IF(NOT(ISBLANK('Base Data'!T386)),'Base Data'!T386,"")</f>
        <v/>
      </c>
      <c r="Z385" s="117" t="str">
        <f>IF(NOT(ISBLANK('Base Data'!U386)),'Base Data'!U386,"")</f>
        <v/>
      </c>
      <c r="AA385" s="190">
        <f t="shared" si="965"/>
        <v>0</v>
      </c>
      <c r="AB385" s="116" t="str">
        <f>IF(NOT(ISBLANK('Base Data'!V386)),'Base Data'!V386,"")</f>
        <v/>
      </c>
      <c r="AC385" s="117" t="str">
        <f>IF(NOT(ISBLANK('Base Data'!W386)),'Base Data'!W386,"")</f>
        <v/>
      </c>
      <c r="AD385" s="190">
        <f t="shared" si="966"/>
        <v>0</v>
      </c>
      <c r="AE385" s="118" t="str">
        <f>IF(NOT(ISBLANK('Base Data'!X386)),'Base Data'!X386,"")</f>
        <v/>
      </c>
      <c r="AF385" s="118" t="str">
        <f>IF(NOT(ISBLANK('Base Data'!Y386)),'Base Data'!Y386,"")</f>
        <v/>
      </c>
      <c r="AG385" s="121" t="str">
        <f>IF(OR($A385=2),"",'SEA Detail'!CE447)</f>
        <v>.</v>
      </c>
      <c r="AH385" s="115">
        <f t="shared" si="1075"/>
        <v>0</v>
      </c>
      <c r="AI385" s="115">
        <f t="shared" si="1076"/>
        <v>0</v>
      </c>
      <c r="AJ385" s="115">
        <f t="shared" si="1077"/>
        <v>0</v>
      </c>
      <c r="AK385" s="115">
        <f t="shared" si="1078"/>
        <v>0</v>
      </c>
      <c r="AL385" s="115">
        <f t="shared" si="1079"/>
        <v>0</v>
      </c>
      <c r="AM385" s="115">
        <f t="shared" si="1080"/>
        <v>0</v>
      </c>
      <c r="AN385" s="115">
        <f t="shared" si="1081"/>
        <v>0</v>
      </c>
      <c r="AO385" s="115">
        <f t="shared" si="1082"/>
        <v>0</v>
      </c>
      <c r="AP385" s="115">
        <f t="shared" si="1083"/>
        <v>0</v>
      </c>
      <c r="AQ385" s="115">
        <f t="shared" si="1084"/>
        <v>0</v>
      </c>
      <c r="AR385" s="115">
        <f t="shared" si="1085"/>
        <v>0</v>
      </c>
      <c r="AS385" s="115">
        <f t="shared" si="1086"/>
        <v>0</v>
      </c>
      <c r="AT385" s="115">
        <f t="shared" si="1087"/>
        <v>0</v>
      </c>
      <c r="AU385" s="115">
        <f t="shared" si="1088"/>
        <v>0</v>
      </c>
      <c r="AV385" s="115">
        <f t="shared" si="1089"/>
        <v>0</v>
      </c>
      <c r="AW385" s="115">
        <f t="shared" si="1090"/>
        <v>0</v>
      </c>
      <c r="AX385" s="115">
        <f t="shared" si="1091"/>
        <v>0</v>
      </c>
      <c r="AY385" s="115">
        <f t="shared" si="1092"/>
        <v>0</v>
      </c>
      <c r="AZ385" s="115">
        <f t="shared" si="1093"/>
        <v>0</v>
      </c>
      <c r="BA385" s="115">
        <f t="shared" si="1094"/>
        <v>0</v>
      </c>
      <c r="BB385" s="115">
        <f t="shared" si="1095"/>
        <v>0</v>
      </c>
      <c r="BC385" s="115">
        <f t="shared" si="1096"/>
        <v>0</v>
      </c>
      <c r="BD385" s="115">
        <f t="shared" si="1097"/>
        <v>0</v>
      </c>
      <c r="BE385" s="115">
        <f t="shared" si="1098"/>
        <v>0</v>
      </c>
      <c r="BF385" s="115">
        <f t="shared" si="1099"/>
        <v>0</v>
      </c>
      <c r="BG385" s="115">
        <f t="shared" si="1100"/>
        <v>0</v>
      </c>
      <c r="BH385" s="115">
        <f t="shared" si="1101"/>
        <v>0</v>
      </c>
      <c r="BI385" s="115">
        <f t="shared" si="1102"/>
        <v>0</v>
      </c>
      <c r="BJ385" s="115">
        <f t="shared" si="1103"/>
        <v>0</v>
      </c>
      <c r="BK385" s="115">
        <f t="shared" si="1104"/>
        <v>0</v>
      </c>
      <c r="BL385" s="115">
        <f t="shared" si="1105"/>
        <v>0</v>
      </c>
      <c r="BM385" s="115">
        <f t="shared" si="1106"/>
        <v>0</v>
      </c>
      <c r="BN385" s="115">
        <f t="shared" si="1107"/>
        <v>0</v>
      </c>
      <c r="BO385" s="115">
        <f t="shared" si="1108"/>
        <v>0</v>
      </c>
      <c r="BP385" s="115">
        <f t="shared" si="1109"/>
        <v>0</v>
      </c>
      <c r="BQ385" s="115">
        <f t="shared" si="1110"/>
        <v>0</v>
      </c>
      <c r="BR385" s="115">
        <f t="shared" si="1111"/>
        <v>0</v>
      </c>
      <c r="BS385" s="115">
        <f t="shared" si="1112"/>
        <v>0</v>
      </c>
      <c r="BT385" s="115">
        <f t="shared" si="1113"/>
        <v>0</v>
      </c>
      <c r="BU385" s="115">
        <f t="shared" si="1114"/>
        <v>0</v>
      </c>
      <c r="BV385" s="115">
        <f t="shared" si="1115"/>
        <v>0</v>
      </c>
      <c r="BW385" s="115">
        <f t="shared" si="1116"/>
        <v>0</v>
      </c>
      <c r="BX385" s="115">
        <f t="shared" si="1117"/>
        <v>0</v>
      </c>
      <c r="BY385" s="115">
        <f t="shared" si="1118"/>
        <v>0</v>
      </c>
      <c r="BZ385" s="115">
        <f t="shared" si="1119"/>
        <v>0</v>
      </c>
      <c r="CA385" s="115">
        <f t="shared" si="1120"/>
        <v>0</v>
      </c>
      <c r="CB385" s="115">
        <f t="shared" si="1121"/>
        <v>0</v>
      </c>
      <c r="CC385" s="115">
        <v>0</v>
      </c>
      <c r="CD385" s="115">
        <f>IFERROR(IF(OR($A385=2,$A385=3,$C385=""),0,IF(E385="",1,IF(ISERROR(VLOOKUP('Auto-Calculations'!E385,LEA_ESA_Lookup,2,FALSE)),1,0))),"0*")</f>
        <v>0</v>
      </c>
      <c r="CE385" s="115">
        <f t="shared" si="1122"/>
        <v>0</v>
      </c>
      <c r="CF385" s="115">
        <f t="shared" si="1123"/>
        <v>0</v>
      </c>
      <c r="CG385" s="115">
        <f t="shared" si="1124"/>
        <v>0</v>
      </c>
      <c r="CH385" s="115">
        <f t="shared" si="1125"/>
        <v>0</v>
      </c>
      <c r="CI385" s="115">
        <f t="shared" si="1126"/>
        <v>0</v>
      </c>
      <c r="CJ385" s="115">
        <f t="shared" si="1127"/>
        <v>0</v>
      </c>
      <c r="CK385" s="119">
        <f t="shared" si="1128"/>
        <v>0</v>
      </c>
      <c r="CL385" s="115">
        <f t="shared" si="1129"/>
        <v>0</v>
      </c>
      <c r="CM385" s="115">
        <f t="shared" si="1130"/>
        <v>0</v>
      </c>
      <c r="CN385" s="115">
        <f t="shared" si="1131"/>
        <v>0</v>
      </c>
      <c r="CO385" s="115">
        <f t="shared" si="1132"/>
        <v>0</v>
      </c>
      <c r="CP385" s="115">
        <f t="shared" si="1133"/>
        <v>0</v>
      </c>
      <c r="CQ385" s="115">
        <f>IFERROR(IF(OR($A385=2,$A385=3,$C385=""),0,IF('Auto-Calculations'!Z385="M",1,0)),"0*")</f>
        <v>0</v>
      </c>
      <c r="CR385" s="115">
        <f>IFERROR(IF(OR($A385=2,$A385=3,$C385=""),0,IF('Auto-Calculations'!AE385="M",1,0)),"0*")</f>
        <v>0</v>
      </c>
      <c r="CS385" s="115">
        <f>IFERROR(IF(OR($A385=2,$A385=3,$C385=""),0,IF('Auto-Calculations'!V385="M",1,0)),"0*")</f>
        <v>0</v>
      </c>
      <c r="CT385" s="115">
        <f>IFERROR(IF(OR($A385=2,$A385=3,$C385=""),0,IF('Auto-Calculations'!W385="M",1,0)),"0*")</f>
        <v>0</v>
      </c>
      <c r="CU385" s="115">
        <f>IFERROR(IF(OR($A385=2,$A385=3,$C385=""),0,IF('Auto-Calculations'!X385="M",1,0)),"0*")</f>
        <v>0</v>
      </c>
      <c r="CV385" s="115">
        <f>IFERROR(IF(OR($A385=2,$A385=3,$C385=""),0,IF('Auto-Calculations'!Y385="M",1,0)),"0*")</f>
        <v>0</v>
      </c>
      <c r="CW385" s="115">
        <f t="shared" si="1134"/>
        <v>0</v>
      </c>
      <c r="CX385" s="115">
        <f t="shared" si="1135"/>
        <v>0</v>
      </c>
      <c r="CY385" s="115">
        <f t="shared" si="1136"/>
        <v>0</v>
      </c>
      <c r="CZ385" s="115">
        <f t="shared" si="1137"/>
        <v>0</v>
      </c>
      <c r="DA385" s="115">
        <f t="shared" si="1138"/>
        <v>0</v>
      </c>
      <c r="DB385" s="111">
        <f t="shared" si="1139"/>
        <v>0</v>
      </c>
      <c r="DC385" s="111">
        <f t="shared" si="1140"/>
        <v>0</v>
      </c>
      <c r="DD385" s="111">
        <f t="shared" si="1141"/>
        <v>0</v>
      </c>
      <c r="DE385" s="115">
        <f t="shared" si="1142"/>
        <v>0</v>
      </c>
      <c r="DF385" s="111">
        <f t="shared" si="1143"/>
        <v>0</v>
      </c>
      <c r="DG385" s="115">
        <f t="shared" si="1144"/>
        <v>0</v>
      </c>
      <c r="DH385" s="115">
        <f t="shared" si="1145"/>
        <v>0</v>
      </c>
      <c r="DI385" s="115">
        <f>IFERROR(IF(OR($A385=3,C385="American Samoa",C385="Federated States of Micronesia",C385="Guam",C385="Hawaii",C385="Northern Marianas",C385="Puerto Rico",C385="Republic of Palau",C385="Republic of the Marshall Islands",C385="Bureau of Indian Education"),0,IF('Auto-Calculations'!Q385="NA",1,0)),"0*")</f>
        <v>0</v>
      </c>
      <c r="DJ385" s="111"/>
      <c r="DK385" s="111"/>
      <c r="DL385" s="111"/>
      <c r="DM385" s="111"/>
      <c r="DN385" s="111"/>
      <c r="DO385" s="111"/>
      <c r="DP385" s="111"/>
      <c r="DQ385" s="111"/>
      <c r="DR385" s="111"/>
      <c r="DS385" s="111"/>
      <c r="DT385" s="120" t="str">
        <f t="shared" si="1146"/>
        <v>000000000000000000000000000000000000000000000000000000000000000000000000000000</v>
      </c>
      <c r="DU385" s="111" t="str">
        <f t="shared" si="967"/>
        <v>No Error</v>
      </c>
      <c r="DV385" s="111" t="str">
        <f t="shared" si="968"/>
        <v>No Error</v>
      </c>
      <c r="DW385" s="111" t="str">
        <f t="shared" si="969"/>
        <v>No Error</v>
      </c>
      <c r="DX385" s="111" t="str">
        <f t="shared" si="970"/>
        <v>No Error</v>
      </c>
      <c r="DY385" s="111" t="str">
        <f t="shared" si="971"/>
        <v>No Error</v>
      </c>
      <c r="DZ385" s="111" t="str">
        <f t="shared" si="972"/>
        <v>No Error</v>
      </c>
      <c r="EA385" s="111" t="str">
        <f t="shared" si="973"/>
        <v>No Error</v>
      </c>
      <c r="EB385" s="111" t="str">
        <f t="shared" si="974"/>
        <v>No Error</v>
      </c>
      <c r="EC385" s="111" t="str">
        <f t="shared" si="975"/>
        <v>No Error</v>
      </c>
      <c r="ED385" s="111" t="str">
        <f t="shared" si="976"/>
        <v>No Error</v>
      </c>
      <c r="EE385" s="111" t="str">
        <f t="shared" si="977"/>
        <v>No Error</v>
      </c>
      <c r="EF385" s="111" t="str">
        <f t="shared" si="978"/>
        <v>No Error</v>
      </c>
      <c r="EG385" s="111" t="str">
        <f t="shared" si="979"/>
        <v>No Error</v>
      </c>
      <c r="EH385" s="111" t="str">
        <f t="shared" si="980"/>
        <v>No Error</v>
      </c>
      <c r="EI385" s="111" t="str">
        <f t="shared" si="981"/>
        <v>No Error</v>
      </c>
      <c r="EJ385" s="111" t="str">
        <f t="shared" si="982"/>
        <v>No Error</v>
      </c>
      <c r="EK385" s="111" t="str">
        <f t="shared" si="983"/>
        <v>No Error</v>
      </c>
      <c r="EL385" s="111" t="str">
        <f t="shared" si="984"/>
        <v>No Error</v>
      </c>
      <c r="EM385" s="111" t="str">
        <f t="shared" si="985"/>
        <v>No Error</v>
      </c>
      <c r="EN385" s="111" t="str">
        <f t="shared" si="986"/>
        <v>No Error</v>
      </c>
      <c r="EO385" s="111" t="str">
        <f t="shared" si="987"/>
        <v>No Error</v>
      </c>
      <c r="EP385" s="111" t="str">
        <f t="shared" si="988"/>
        <v>No Error</v>
      </c>
      <c r="EQ385" s="111" t="str">
        <f t="shared" si="989"/>
        <v>No Error</v>
      </c>
      <c r="ER385" s="111" t="str">
        <f t="shared" si="990"/>
        <v>No Error</v>
      </c>
      <c r="ES385" s="111" t="str">
        <f t="shared" si="991"/>
        <v>No Error</v>
      </c>
      <c r="ET385" s="111" t="str">
        <f t="shared" si="992"/>
        <v>No Error</v>
      </c>
      <c r="EU385" s="111" t="str">
        <f t="shared" si="993"/>
        <v>No Error</v>
      </c>
      <c r="EV385" s="111" t="str">
        <f t="shared" si="994"/>
        <v>No Error</v>
      </c>
      <c r="EW385" s="111" t="str">
        <f t="shared" si="995"/>
        <v>No Error</v>
      </c>
      <c r="EX385" s="111" t="str">
        <f t="shared" si="996"/>
        <v>No Error</v>
      </c>
      <c r="EY385" s="111" t="str">
        <f t="shared" si="997"/>
        <v>No Error</v>
      </c>
      <c r="EZ385" s="111" t="str">
        <f t="shared" si="998"/>
        <v>No Error</v>
      </c>
      <c r="FA385" s="111" t="str">
        <f t="shared" si="999"/>
        <v>No Error</v>
      </c>
      <c r="FB385" s="111" t="str">
        <f t="shared" si="1000"/>
        <v>No Error</v>
      </c>
      <c r="FC385" s="111" t="str">
        <f t="shared" si="1001"/>
        <v>No Error</v>
      </c>
      <c r="FD385" s="111" t="str">
        <f t="shared" si="1002"/>
        <v>No Error</v>
      </c>
      <c r="FE385" s="111" t="str">
        <f t="shared" si="1003"/>
        <v>No Error</v>
      </c>
      <c r="FF385" s="111" t="str">
        <f t="shared" si="1004"/>
        <v>No Error</v>
      </c>
      <c r="FG385" s="111" t="str">
        <f t="shared" si="1005"/>
        <v>No Error</v>
      </c>
      <c r="FH385" s="111" t="str">
        <f t="shared" si="1006"/>
        <v>No Error</v>
      </c>
      <c r="FI385" s="111" t="str">
        <f t="shared" si="1007"/>
        <v>No Error</v>
      </c>
      <c r="FJ385" s="111" t="str">
        <f t="shared" si="1008"/>
        <v>No Error</v>
      </c>
      <c r="FK385" s="111" t="str">
        <f t="shared" si="1009"/>
        <v>No Error</v>
      </c>
      <c r="FL385" s="111" t="str">
        <f t="shared" si="1010"/>
        <v>No Error</v>
      </c>
      <c r="FM385" s="111" t="str">
        <f t="shared" si="1011"/>
        <v>No Error</v>
      </c>
      <c r="FN385" s="111" t="str">
        <f t="shared" si="1012"/>
        <v>No Error</v>
      </c>
      <c r="FO385" s="111" t="str">
        <f t="shared" si="1013"/>
        <v>No Error</v>
      </c>
      <c r="FP385" s="111" t="str">
        <f t="shared" si="1014"/>
        <v>No Error</v>
      </c>
      <c r="FQ385" s="111" t="str">
        <f t="shared" si="1015"/>
        <v>No Error</v>
      </c>
      <c r="FR385" s="111" t="str">
        <f t="shared" si="1016"/>
        <v>No Error</v>
      </c>
      <c r="FS385" s="111" t="str">
        <f t="shared" si="1017"/>
        <v>No Error</v>
      </c>
      <c r="FT385" s="111" t="str">
        <f t="shared" si="1018"/>
        <v>No Error</v>
      </c>
      <c r="FU385" s="111" t="str">
        <f t="shared" si="1019"/>
        <v>No Error</v>
      </c>
      <c r="FV385" s="111" t="str">
        <f t="shared" si="1020"/>
        <v>No Error</v>
      </c>
      <c r="FW385" s="111" t="str">
        <f t="shared" si="1021"/>
        <v>No Error</v>
      </c>
      <c r="FX385" s="111" t="str">
        <f t="shared" si="1022"/>
        <v>No Error</v>
      </c>
      <c r="FY385" s="111" t="str">
        <f t="shared" si="1023"/>
        <v>No Error</v>
      </c>
      <c r="FZ385" s="111" t="str">
        <f t="shared" si="1024"/>
        <v>No Error</v>
      </c>
      <c r="GA385" s="111" t="str">
        <f t="shared" si="1025"/>
        <v>No Error</v>
      </c>
      <c r="GB385" s="111" t="str">
        <f t="shared" si="1026"/>
        <v>No Error</v>
      </c>
      <c r="GC385" s="111" t="str">
        <f t="shared" si="1027"/>
        <v>No Error</v>
      </c>
      <c r="GD385" s="111" t="str">
        <f t="shared" si="1028"/>
        <v>No Error</v>
      </c>
      <c r="GE385" s="111" t="str">
        <f t="shared" si="1029"/>
        <v>No Error</v>
      </c>
      <c r="GF385" s="111" t="str">
        <f t="shared" si="1030"/>
        <v>No Error</v>
      </c>
      <c r="GG385" s="111" t="str">
        <f t="shared" si="1031"/>
        <v>No Error</v>
      </c>
      <c r="GH385" s="111" t="str">
        <f t="shared" si="1032"/>
        <v>No Error</v>
      </c>
      <c r="GI385" s="111" t="str">
        <f t="shared" si="1033"/>
        <v>No Error</v>
      </c>
      <c r="GJ385" s="111" t="str">
        <f t="shared" si="1034"/>
        <v>No Error</v>
      </c>
      <c r="GK385" s="111" t="str">
        <f t="shared" si="1035"/>
        <v>No Error</v>
      </c>
      <c r="GL385" s="111" t="str">
        <f t="shared" si="1036"/>
        <v>No Error</v>
      </c>
      <c r="GM385" s="111" t="str">
        <f t="shared" si="1037"/>
        <v>No Error</v>
      </c>
      <c r="GN385" s="111" t="str">
        <f t="shared" si="1038"/>
        <v>No Error</v>
      </c>
      <c r="GO385" s="111" t="str">
        <f t="shared" si="1039"/>
        <v>No Error</v>
      </c>
      <c r="GP385" s="111" t="str">
        <f t="shared" si="1040"/>
        <v>No Error</v>
      </c>
      <c r="GQ385" s="111" t="str">
        <f t="shared" si="1041"/>
        <v>No Error</v>
      </c>
      <c r="GR385" s="111" t="str">
        <f t="shared" si="1042"/>
        <v>No Error</v>
      </c>
      <c r="GS385" s="111" t="str">
        <f t="shared" si="1043"/>
        <v>No Error</v>
      </c>
      <c r="GT385" s="111" t="str">
        <f t="shared" si="1044"/>
        <v>No Error</v>
      </c>
      <c r="GU385" s="111" t="str">
        <f t="shared" si="1045"/>
        <v>No Error</v>
      </c>
      <c r="GV385" s="111" t="str">
        <f t="shared" si="1046"/>
        <v>No Error</v>
      </c>
      <c r="GW385" s="111"/>
      <c r="GX385" s="111">
        <f t="shared" si="1047"/>
        <v>0</v>
      </c>
      <c r="GY385" s="111">
        <f t="shared" si="1048"/>
        <v>0</v>
      </c>
      <c r="GZ385" s="111" t="str">
        <f t="shared" si="1049"/>
        <v/>
      </c>
      <c r="HA385" s="111">
        <f t="shared" si="1050"/>
        <v>0</v>
      </c>
      <c r="HB385" s="111">
        <f t="shared" si="1147"/>
        <v>0</v>
      </c>
      <c r="HC385" s="111">
        <f t="shared" si="1148"/>
        <v>0</v>
      </c>
      <c r="HD385" s="121" t="str">
        <f>IF(OR($A385=2,$A385=3),"",'SEA Detail'!CE447)</f>
        <v>.</v>
      </c>
      <c r="HE385" s="111">
        <f t="shared" si="1149"/>
        <v>0</v>
      </c>
      <c r="HF385" s="111">
        <f t="shared" si="1150"/>
        <v>0</v>
      </c>
      <c r="HG385" s="111">
        <f t="shared" si="1151"/>
        <v>0</v>
      </c>
      <c r="HH385" s="111">
        <f t="shared" si="1152"/>
        <v>0</v>
      </c>
      <c r="HI385" s="111">
        <f t="shared" si="1051"/>
        <v>0</v>
      </c>
      <c r="HJ385" s="111">
        <f t="shared" si="1052"/>
        <v>0</v>
      </c>
      <c r="HK385" s="111">
        <f t="shared" si="1053"/>
        <v>0</v>
      </c>
      <c r="HL385" s="111">
        <f t="shared" si="1054"/>
        <v>0</v>
      </c>
      <c r="HM385" s="111">
        <f t="shared" si="1055"/>
        <v>0</v>
      </c>
      <c r="HN385" s="111">
        <f t="shared" si="1056"/>
        <v>0</v>
      </c>
      <c r="HO385" s="111">
        <f t="shared" si="1057"/>
        <v>0</v>
      </c>
      <c r="HP385" s="111">
        <f t="shared" si="1058"/>
        <v>0</v>
      </c>
      <c r="HQ385" s="111">
        <f t="shared" si="1059"/>
        <v>0</v>
      </c>
      <c r="HR385" s="111">
        <f t="shared" si="1060"/>
        <v>0</v>
      </c>
      <c r="HS385" s="111">
        <f t="shared" si="1061"/>
        <v>0</v>
      </c>
      <c r="HT385" s="111">
        <f t="shared" si="1062"/>
        <v>0</v>
      </c>
      <c r="HU385" s="111">
        <f t="shared" si="1063"/>
        <v>0</v>
      </c>
      <c r="HV385" s="111">
        <f t="shared" si="1064"/>
        <v>0</v>
      </c>
      <c r="HW385" s="111">
        <f t="shared" si="1065"/>
        <v>0</v>
      </c>
      <c r="HX385" s="111">
        <f t="shared" si="1066"/>
        <v>0</v>
      </c>
      <c r="HY385" s="111">
        <f t="shared" si="1067"/>
        <v>0</v>
      </c>
      <c r="HZ385" s="111">
        <f t="shared" si="1068"/>
        <v>0</v>
      </c>
      <c r="IA385" s="111">
        <f t="shared" si="1069"/>
        <v>0</v>
      </c>
      <c r="IB385" s="111">
        <f t="shared" si="1070"/>
        <v>0</v>
      </c>
      <c r="IC385" s="111">
        <f t="shared" si="1071"/>
        <v>0</v>
      </c>
      <c r="ID385" s="111">
        <f t="shared" si="1072"/>
        <v>0</v>
      </c>
      <c r="IE385" s="111">
        <f t="shared" si="1073"/>
        <v>0</v>
      </c>
      <c r="IF385" s="111">
        <f>IF(AND(OR($A385=2,$E385=""),NOT(ISBLANK('Base Data'!I386))),1,IF(OR($A385=2,$C385="",$E385=""),0,1))</f>
        <v>0</v>
      </c>
      <c r="IG385" s="111"/>
      <c r="IH385" s="111"/>
      <c r="II385" s="111"/>
      <c r="IJ385" s="111">
        <f>IF('Base Data'!C386="",0,IF('Base Data'!D386="",1,0))</f>
        <v>0</v>
      </c>
    </row>
    <row r="386" spans="1:244" x14ac:dyDescent="0.25">
      <c r="A386" s="116" t="str">
        <f>IF(NOT(ISBLANK('Base Data'!A387)),'Base Data'!A387,"")</f>
        <v/>
      </c>
      <c r="B386" s="116" t="str">
        <f>IF(NOT(ISBLANK('Base Data'!B387)),'Base Data'!B387,"")</f>
        <v/>
      </c>
      <c r="C386" s="125" t="str">
        <f>IF(NOT(ISBLANK('Base Data'!C387)),'Base Data'!C387,"")</f>
        <v/>
      </c>
      <c r="D386" s="125" t="str">
        <f>IF(NOT(ISBLANK('Base Data'!D387)),'Base Data'!D387,"")</f>
        <v/>
      </c>
      <c r="E386" s="116" t="str">
        <f>IF(NOT(ISBLANK('Base Data'!E387)),'Base Data'!E387,"")</f>
        <v/>
      </c>
      <c r="F386" s="117" t="str">
        <f>IF(NOT(ISBLANK('Base Data'!F387)),'Base Data'!F387,"")</f>
        <v/>
      </c>
      <c r="G386" s="117" t="str">
        <f>IF(NOT(ISBLANK('Base Data'!G387)),'Base Data'!G387,"")</f>
        <v/>
      </c>
      <c r="H386" s="187">
        <f t="shared" si="962"/>
        <v>0</v>
      </c>
      <c r="I386" s="117" t="str">
        <f>IF(NOT(ISBLANK('Base Data'!H387)),'Base Data'!H387,"")</f>
        <v/>
      </c>
      <c r="J386" s="187">
        <f>IF(AND(ISNUMBER(I386),ISNUMBER(#REF!)),I386-#REF!,IF(AND(NOT(ISNUMBER(I386)),NOT(ISNUMBER(#REF!))),0,IF(NOT(ISNUMBER(I386)),-#REF!,IF(NOT(ISNUMBER(#REF!)),I386,0))))</f>
        <v>0</v>
      </c>
      <c r="K386" s="187">
        <f t="shared" si="963"/>
        <v>0</v>
      </c>
      <c r="L386" s="187">
        <f t="shared" si="1074"/>
        <v>0</v>
      </c>
      <c r="M386" s="116" t="str">
        <f>IF(NOT(ISBLANK('Base Data'!I387)),'Base Data'!I387,"")</f>
        <v/>
      </c>
      <c r="N386" s="116" t="str">
        <f>IF(NOT(ISBLANK('Base Data'!J387)),'Base Data'!J387,"")</f>
        <v/>
      </c>
      <c r="O386" s="117" t="str">
        <f>IF(NOT(ISBLANK('Base Data'!K387)),'Base Data'!K387,"")</f>
        <v/>
      </c>
      <c r="P386" s="190">
        <f t="shared" si="964"/>
        <v>0</v>
      </c>
      <c r="Q386" s="116" t="str">
        <f>IF(NOT(ISBLANK('Base Data'!L387)),'Base Data'!L387,"")</f>
        <v/>
      </c>
      <c r="R386" s="116" t="str">
        <f>IF(NOT(ISBLANK('Base Data'!M387)),'Base Data'!M387,"")</f>
        <v/>
      </c>
      <c r="S386" s="116" t="str">
        <f>IF(NOT(ISBLANK('Base Data'!N387)),'Base Data'!N387,"")</f>
        <v/>
      </c>
      <c r="T386" s="117" t="str">
        <f>IF(NOT(ISBLANK('Base Data'!O387)),'Base Data'!O387,"")</f>
        <v/>
      </c>
      <c r="U386" s="116" t="str">
        <f>IF(NOT(ISBLANK('Base Data'!P387)),'Base Data'!P387,"")</f>
        <v/>
      </c>
      <c r="V386" s="116" t="str">
        <f>IF(NOT(ISBLANK('Base Data'!Q387)),'Base Data'!Q387,"")</f>
        <v/>
      </c>
      <c r="W386" s="116" t="str">
        <f>IF(NOT(ISBLANK('Base Data'!R387)),'Base Data'!R387,"")</f>
        <v/>
      </c>
      <c r="X386" s="116" t="str">
        <f>IF(NOT(ISBLANK('Base Data'!S387)),'Base Data'!S387,"")</f>
        <v/>
      </c>
      <c r="Y386" s="116" t="str">
        <f>IF(NOT(ISBLANK('Base Data'!T387)),'Base Data'!T387,"")</f>
        <v/>
      </c>
      <c r="Z386" s="117" t="str">
        <f>IF(NOT(ISBLANK('Base Data'!U387)),'Base Data'!U387,"")</f>
        <v/>
      </c>
      <c r="AA386" s="190">
        <f t="shared" si="965"/>
        <v>0</v>
      </c>
      <c r="AB386" s="116" t="str">
        <f>IF(NOT(ISBLANK('Base Data'!V387)),'Base Data'!V387,"")</f>
        <v/>
      </c>
      <c r="AC386" s="117" t="str">
        <f>IF(NOT(ISBLANK('Base Data'!W387)),'Base Data'!W387,"")</f>
        <v/>
      </c>
      <c r="AD386" s="190">
        <f t="shared" si="966"/>
        <v>0</v>
      </c>
      <c r="AE386" s="118" t="str">
        <f>IF(NOT(ISBLANK('Base Data'!X387)),'Base Data'!X387,"")</f>
        <v/>
      </c>
      <c r="AF386" s="118" t="str">
        <f>IF(NOT(ISBLANK('Base Data'!Y387)),'Base Data'!Y387,"")</f>
        <v/>
      </c>
      <c r="AG386" s="121" t="str">
        <f>IF(OR($A386=2),"",'SEA Detail'!CE448)</f>
        <v>.</v>
      </c>
      <c r="AH386" s="115">
        <f t="shared" si="1075"/>
        <v>0</v>
      </c>
      <c r="AI386" s="115">
        <f t="shared" si="1076"/>
        <v>0</v>
      </c>
      <c r="AJ386" s="115">
        <f t="shared" si="1077"/>
        <v>0</v>
      </c>
      <c r="AK386" s="115">
        <f t="shared" si="1078"/>
        <v>0</v>
      </c>
      <c r="AL386" s="115">
        <f t="shared" si="1079"/>
        <v>0</v>
      </c>
      <c r="AM386" s="115">
        <f t="shared" si="1080"/>
        <v>0</v>
      </c>
      <c r="AN386" s="115">
        <f t="shared" si="1081"/>
        <v>0</v>
      </c>
      <c r="AO386" s="115">
        <f t="shared" si="1082"/>
        <v>0</v>
      </c>
      <c r="AP386" s="115">
        <f t="shared" si="1083"/>
        <v>0</v>
      </c>
      <c r="AQ386" s="115">
        <f t="shared" si="1084"/>
        <v>0</v>
      </c>
      <c r="AR386" s="115">
        <f t="shared" si="1085"/>
        <v>0</v>
      </c>
      <c r="AS386" s="115">
        <f t="shared" si="1086"/>
        <v>0</v>
      </c>
      <c r="AT386" s="115">
        <f t="shared" si="1087"/>
        <v>0</v>
      </c>
      <c r="AU386" s="115">
        <f t="shared" si="1088"/>
        <v>0</v>
      </c>
      <c r="AV386" s="115">
        <f t="shared" si="1089"/>
        <v>0</v>
      </c>
      <c r="AW386" s="115">
        <f t="shared" si="1090"/>
        <v>0</v>
      </c>
      <c r="AX386" s="115">
        <f t="shared" si="1091"/>
        <v>0</v>
      </c>
      <c r="AY386" s="115">
        <f t="shared" si="1092"/>
        <v>0</v>
      </c>
      <c r="AZ386" s="115">
        <f t="shared" si="1093"/>
        <v>0</v>
      </c>
      <c r="BA386" s="115">
        <f t="shared" si="1094"/>
        <v>0</v>
      </c>
      <c r="BB386" s="115">
        <f t="shared" si="1095"/>
        <v>0</v>
      </c>
      <c r="BC386" s="115">
        <f t="shared" si="1096"/>
        <v>0</v>
      </c>
      <c r="BD386" s="115">
        <f t="shared" si="1097"/>
        <v>0</v>
      </c>
      <c r="BE386" s="115">
        <f t="shared" si="1098"/>
        <v>0</v>
      </c>
      <c r="BF386" s="115">
        <f t="shared" si="1099"/>
        <v>0</v>
      </c>
      <c r="BG386" s="115">
        <f t="shared" si="1100"/>
        <v>0</v>
      </c>
      <c r="BH386" s="115">
        <f t="shared" si="1101"/>
        <v>0</v>
      </c>
      <c r="BI386" s="115">
        <f t="shared" si="1102"/>
        <v>0</v>
      </c>
      <c r="BJ386" s="115">
        <f t="shared" si="1103"/>
        <v>0</v>
      </c>
      <c r="BK386" s="115">
        <f t="shared" si="1104"/>
        <v>0</v>
      </c>
      <c r="BL386" s="115">
        <f t="shared" si="1105"/>
        <v>0</v>
      </c>
      <c r="BM386" s="115">
        <f t="shared" si="1106"/>
        <v>0</v>
      </c>
      <c r="BN386" s="115">
        <f t="shared" si="1107"/>
        <v>0</v>
      </c>
      <c r="BO386" s="115">
        <f t="shared" si="1108"/>
        <v>0</v>
      </c>
      <c r="BP386" s="115">
        <f t="shared" si="1109"/>
        <v>0</v>
      </c>
      <c r="BQ386" s="115">
        <f t="shared" si="1110"/>
        <v>0</v>
      </c>
      <c r="BR386" s="115">
        <f t="shared" si="1111"/>
        <v>0</v>
      </c>
      <c r="BS386" s="115">
        <f t="shared" si="1112"/>
        <v>0</v>
      </c>
      <c r="BT386" s="115">
        <f t="shared" si="1113"/>
        <v>0</v>
      </c>
      <c r="BU386" s="115">
        <f t="shared" si="1114"/>
        <v>0</v>
      </c>
      <c r="BV386" s="115">
        <f t="shared" si="1115"/>
        <v>0</v>
      </c>
      <c r="BW386" s="115">
        <f t="shared" si="1116"/>
        <v>0</v>
      </c>
      <c r="BX386" s="115">
        <f t="shared" si="1117"/>
        <v>0</v>
      </c>
      <c r="BY386" s="115">
        <f t="shared" si="1118"/>
        <v>0</v>
      </c>
      <c r="BZ386" s="115">
        <f t="shared" si="1119"/>
        <v>0</v>
      </c>
      <c r="CA386" s="115">
        <f t="shared" si="1120"/>
        <v>0</v>
      </c>
      <c r="CB386" s="115">
        <f t="shared" si="1121"/>
        <v>0</v>
      </c>
      <c r="CC386" s="115">
        <v>0</v>
      </c>
      <c r="CD386" s="115">
        <f>IFERROR(IF(OR($A386=2,$A386=3,$C386=""),0,IF(E386="",1,IF(ISERROR(VLOOKUP('Auto-Calculations'!E386,LEA_ESA_Lookup,2,FALSE)),1,0))),"0*")</f>
        <v>0</v>
      </c>
      <c r="CE386" s="115">
        <f t="shared" si="1122"/>
        <v>0</v>
      </c>
      <c r="CF386" s="115">
        <f t="shared" si="1123"/>
        <v>0</v>
      </c>
      <c r="CG386" s="115">
        <f t="shared" si="1124"/>
        <v>0</v>
      </c>
      <c r="CH386" s="115">
        <f t="shared" si="1125"/>
        <v>0</v>
      </c>
      <c r="CI386" s="115">
        <f t="shared" si="1126"/>
        <v>0</v>
      </c>
      <c r="CJ386" s="115">
        <f t="shared" si="1127"/>
        <v>0</v>
      </c>
      <c r="CK386" s="119">
        <f t="shared" si="1128"/>
        <v>0</v>
      </c>
      <c r="CL386" s="115">
        <f t="shared" si="1129"/>
        <v>0</v>
      </c>
      <c r="CM386" s="115">
        <f t="shared" si="1130"/>
        <v>0</v>
      </c>
      <c r="CN386" s="115">
        <f t="shared" si="1131"/>
        <v>0</v>
      </c>
      <c r="CO386" s="115">
        <f t="shared" si="1132"/>
        <v>0</v>
      </c>
      <c r="CP386" s="115">
        <f t="shared" si="1133"/>
        <v>0</v>
      </c>
      <c r="CQ386" s="115">
        <f>IFERROR(IF(OR($A386=2,$A386=3,$C386=""),0,IF('Auto-Calculations'!Z386="M",1,0)),"0*")</f>
        <v>0</v>
      </c>
      <c r="CR386" s="115">
        <f>IFERROR(IF(OR($A386=2,$A386=3,$C386=""),0,IF('Auto-Calculations'!AE386="M",1,0)),"0*")</f>
        <v>0</v>
      </c>
      <c r="CS386" s="115">
        <f>IFERROR(IF(OR($A386=2,$A386=3,$C386=""),0,IF('Auto-Calculations'!V386="M",1,0)),"0*")</f>
        <v>0</v>
      </c>
      <c r="CT386" s="115">
        <f>IFERROR(IF(OR($A386=2,$A386=3,$C386=""),0,IF('Auto-Calculations'!W386="M",1,0)),"0*")</f>
        <v>0</v>
      </c>
      <c r="CU386" s="115">
        <f>IFERROR(IF(OR($A386=2,$A386=3,$C386=""),0,IF('Auto-Calculations'!X386="M",1,0)),"0*")</f>
        <v>0</v>
      </c>
      <c r="CV386" s="115">
        <f>IFERROR(IF(OR($A386=2,$A386=3,$C386=""),0,IF('Auto-Calculations'!Y386="M",1,0)),"0*")</f>
        <v>0</v>
      </c>
      <c r="CW386" s="115">
        <f t="shared" si="1134"/>
        <v>0</v>
      </c>
      <c r="CX386" s="115">
        <f t="shared" si="1135"/>
        <v>0</v>
      </c>
      <c r="CY386" s="115">
        <f t="shared" si="1136"/>
        <v>0</v>
      </c>
      <c r="CZ386" s="115">
        <f t="shared" si="1137"/>
        <v>0</v>
      </c>
      <c r="DA386" s="115">
        <f t="shared" si="1138"/>
        <v>0</v>
      </c>
      <c r="DB386" s="111">
        <f t="shared" si="1139"/>
        <v>0</v>
      </c>
      <c r="DC386" s="111">
        <f t="shared" si="1140"/>
        <v>0</v>
      </c>
      <c r="DD386" s="111">
        <f t="shared" si="1141"/>
        <v>0</v>
      </c>
      <c r="DE386" s="115">
        <f t="shared" si="1142"/>
        <v>0</v>
      </c>
      <c r="DF386" s="111">
        <f t="shared" si="1143"/>
        <v>0</v>
      </c>
      <c r="DG386" s="115">
        <f t="shared" si="1144"/>
        <v>0</v>
      </c>
      <c r="DH386" s="115">
        <f t="shared" si="1145"/>
        <v>0</v>
      </c>
      <c r="DI386" s="115">
        <f>IFERROR(IF(OR($A386=3,C386="American Samoa",C386="Federated States of Micronesia",C386="Guam",C386="Hawaii",C386="Northern Marianas",C386="Puerto Rico",C386="Republic of Palau",C386="Republic of the Marshall Islands",C386="Bureau of Indian Education"),0,IF('Auto-Calculations'!Q386="NA",1,0)),"0*")</f>
        <v>0</v>
      </c>
      <c r="DJ386" s="111"/>
      <c r="DK386" s="111"/>
      <c r="DL386" s="111"/>
      <c r="DM386" s="111"/>
      <c r="DN386" s="111"/>
      <c r="DO386" s="111"/>
      <c r="DP386" s="111"/>
      <c r="DQ386" s="111"/>
      <c r="DR386" s="111"/>
      <c r="DS386" s="111"/>
      <c r="DT386" s="120" t="str">
        <f t="shared" si="1146"/>
        <v>000000000000000000000000000000000000000000000000000000000000000000000000000000</v>
      </c>
      <c r="DU386" s="111" t="str">
        <f t="shared" si="967"/>
        <v>No Error</v>
      </c>
      <c r="DV386" s="111" t="str">
        <f t="shared" si="968"/>
        <v>No Error</v>
      </c>
      <c r="DW386" s="111" t="str">
        <f t="shared" si="969"/>
        <v>No Error</v>
      </c>
      <c r="DX386" s="111" t="str">
        <f t="shared" si="970"/>
        <v>No Error</v>
      </c>
      <c r="DY386" s="111" t="str">
        <f t="shared" si="971"/>
        <v>No Error</v>
      </c>
      <c r="DZ386" s="111" t="str">
        <f t="shared" si="972"/>
        <v>No Error</v>
      </c>
      <c r="EA386" s="111" t="str">
        <f t="shared" si="973"/>
        <v>No Error</v>
      </c>
      <c r="EB386" s="111" t="str">
        <f t="shared" si="974"/>
        <v>No Error</v>
      </c>
      <c r="EC386" s="111" t="str">
        <f t="shared" si="975"/>
        <v>No Error</v>
      </c>
      <c r="ED386" s="111" t="str">
        <f t="shared" si="976"/>
        <v>No Error</v>
      </c>
      <c r="EE386" s="111" t="str">
        <f t="shared" si="977"/>
        <v>No Error</v>
      </c>
      <c r="EF386" s="111" t="str">
        <f t="shared" si="978"/>
        <v>No Error</v>
      </c>
      <c r="EG386" s="111" t="str">
        <f t="shared" si="979"/>
        <v>No Error</v>
      </c>
      <c r="EH386" s="111" t="str">
        <f t="shared" si="980"/>
        <v>No Error</v>
      </c>
      <c r="EI386" s="111" t="str">
        <f t="shared" si="981"/>
        <v>No Error</v>
      </c>
      <c r="EJ386" s="111" t="str">
        <f t="shared" si="982"/>
        <v>No Error</v>
      </c>
      <c r="EK386" s="111" t="str">
        <f t="shared" si="983"/>
        <v>No Error</v>
      </c>
      <c r="EL386" s="111" t="str">
        <f t="shared" si="984"/>
        <v>No Error</v>
      </c>
      <c r="EM386" s="111" t="str">
        <f t="shared" si="985"/>
        <v>No Error</v>
      </c>
      <c r="EN386" s="111" t="str">
        <f t="shared" si="986"/>
        <v>No Error</v>
      </c>
      <c r="EO386" s="111" t="str">
        <f t="shared" si="987"/>
        <v>No Error</v>
      </c>
      <c r="EP386" s="111" t="str">
        <f t="shared" si="988"/>
        <v>No Error</v>
      </c>
      <c r="EQ386" s="111" t="str">
        <f t="shared" si="989"/>
        <v>No Error</v>
      </c>
      <c r="ER386" s="111" t="str">
        <f t="shared" si="990"/>
        <v>No Error</v>
      </c>
      <c r="ES386" s="111" t="str">
        <f t="shared" si="991"/>
        <v>No Error</v>
      </c>
      <c r="ET386" s="111" t="str">
        <f t="shared" si="992"/>
        <v>No Error</v>
      </c>
      <c r="EU386" s="111" t="str">
        <f t="shared" si="993"/>
        <v>No Error</v>
      </c>
      <c r="EV386" s="111" t="str">
        <f t="shared" si="994"/>
        <v>No Error</v>
      </c>
      <c r="EW386" s="111" t="str">
        <f t="shared" si="995"/>
        <v>No Error</v>
      </c>
      <c r="EX386" s="111" t="str">
        <f t="shared" si="996"/>
        <v>No Error</v>
      </c>
      <c r="EY386" s="111" t="str">
        <f t="shared" si="997"/>
        <v>No Error</v>
      </c>
      <c r="EZ386" s="111" t="str">
        <f t="shared" si="998"/>
        <v>No Error</v>
      </c>
      <c r="FA386" s="111" t="str">
        <f t="shared" si="999"/>
        <v>No Error</v>
      </c>
      <c r="FB386" s="111" t="str">
        <f t="shared" si="1000"/>
        <v>No Error</v>
      </c>
      <c r="FC386" s="111" t="str">
        <f t="shared" si="1001"/>
        <v>No Error</v>
      </c>
      <c r="FD386" s="111" t="str">
        <f t="shared" si="1002"/>
        <v>No Error</v>
      </c>
      <c r="FE386" s="111" t="str">
        <f t="shared" si="1003"/>
        <v>No Error</v>
      </c>
      <c r="FF386" s="111" t="str">
        <f t="shared" si="1004"/>
        <v>No Error</v>
      </c>
      <c r="FG386" s="111" t="str">
        <f t="shared" si="1005"/>
        <v>No Error</v>
      </c>
      <c r="FH386" s="111" t="str">
        <f t="shared" si="1006"/>
        <v>No Error</v>
      </c>
      <c r="FI386" s="111" t="str">
        <f t="shared" si="1007"/>
        <v>No Error</v>
      </c>
      <c r="FJ386" s="111" t="str">
        <f t="shared" si="1008"/>
        <v>No Error</v>
      </c>
      <c r="FK386" s="111" t="str">
        <f t="shared" si="1009"/>
        <v>No Error</v>
      </c>
      <c r="FL386" s="111" t="str">
        <f t="shared" si="1010"/>
        <v>No Error</v>
      </c>
      <c r="FM386" s="111" t="str">
        <f t="shared" si="1011"/>
        <v>No Error</v>
      </c>
      <c r="FN386" s="111" t="str">
        <f t="shared" si="1012"/>
        <v>No Error</v>
      </c>
      <c r="FO386" s="111" t="str">
        <f t="shared" si="1013"/>
        <v>No Error</v>
      </c>
      <c r="FP386" s="111" t="str">
        <f t="shared" si="1014"/>
        <v>No Error</v>
      </c>
      <c r="FQ386" s="111" t="str">
        <f t="shared" si="1015"/>
        <v>No Error</v>
      </c>
      <c r="FR386" s="111" t="str">
        <f t="shared" si="1016"/>
        <v>No Error</v>
      </c>
      <c r="FS386" s="111" t="str">
        <f t="shared" si="1017"/>
        <v>No Error</v>
      </c>
      <c r="FT386" s="111" t="str">
        <f t="shared" si="1018"/>
        <v>No Error</v>
      </c>
      <c r="FU386" s="111" t="str">
        <f t="shared" si="1019"/>
        <v>No Error</v>
      </c>
      <c r="FV386" s="111" t="str">
        <f t="shared" si="1020"/>
        <v>No Error</v>
      </c>
      <c r="FW386" s="111" t="str">
        <f t="shared" si="1021"/>
        <v>No Error</v>
      </c>
      <c r="FX386" s="111" t="str">
        <f t="shared" si="1022"/>
        <v>No Error</v>
      </c>
      <c r="FY386" s="111" t="str">
        <f t="shared" si="1023"/>
        <v>No Error</v>
      </c>
      <c r="FZ386" s="111" t="str">
        <f t="shared" si="1024"/>
        <v>No Error</v>
      </c>
      <c r="GA386" s="111" t="str">
        <f t="shared" si="1025"/>
        <v>No Error</v>
      </c>
      <c r="GB386" s="111" t="str">
        <f t="shared" si="1026"/>
        <v>No Error</v>
      </c>
      <c r="GC386" s="111" t="str">
        <f t="shared" si="1027"/>
        <v>No Error</v>
      </c>
      <c r="GD386" s="111" t="str">
        <f t="shared" si="1028"/>
        <v>No Error</v>
      </c>
      <c r="GE386" s="111" t="str">
        <f t="shared" si="1029"/>
        <v>No Error</v>
      </c>
      <c r="GF386" s="111" t="str">
        <f t="shared" si="1030"/>
        <v>No Error</v>
      </c>
      <c r="GG386" s="111" t="str">
        <f t="shared" si="1031"/>
        <v>No Error</v>
      </c>
      <c r="GH386" s="111" t="str">
        <f t="shared" si="1032"/>
        <v>No Error</v>
      </c>
      <c r="GI386" s="111" t="str">
        <f t="shared" si="1033"/>
        <v>No Error</v>
      </c>
      <c r="GJ386" s="111" t="str">
        <f t="shared" si="1034"/>
        <v>No Error</v>
      </c>
      <c r="GK386" s="111" t="str">
        <f t="shared" si="1035"/>
        <v>No Error</v>
      </c>
      <c r="GL386" s="111" t="str">
        <f t="shared" si="1036"/>
        <v>No Error</v>
      </c>
      <c r="GM386" s="111" t="str">
        <f t="shared" si="1037"/>
        <v>No Error</v>
      </c>
      <c r="GN386" s="111" t="str">
        <f t="shared" si="1038"/>
        <v>No Error</v>
      </c>
      <c r="GO386" s="111" t="str">
        <f t="shared" si="1039"/>
        <v>No Error</v>
      </c>
      <c r="GP386" s="111" t="str">
        <f t="shared" si="1040"/>
        <v>No Error</v>
      </c>
      <c r="GQ386" s="111" t="str">
        <f t="shared" si="1041"/>
        <v>No Error</v>
      </c>
      <c r="GR386" s="111" t="str">
        <f t="shared" si="1042"/>
        <v>No Error</v>
      </c>
      <c r="GS386" s="111" t="str">
        <f t="shared" si="1043"/>
        <v>No Error</v>
      </c>
      <c r="GT386" s="111" t="str">
        <f t="shared" si="1044"/>
        <v>No Error</v>
      </c>
      <c r="GU386" s="111" t="str">
        <f t="shared" si="1045"/>
        <v>No Error</v>
      </c>
      <c r="GV386" s="111" t="str">
        <f t="shared" si="1046"/>
        <v>No Error</v>
      </c>
      <c r="GW386" s="111"/>
      <c r="GX386" s="111">
        <f t="shared" si="1047"/>
        <v>0</v>
      </c>
      <c r="GY386" s="111">
        <f t="shared" si="1048"/>
        <v>0</v>
      </c>
      <c r="GZ386" s="111" t="str">
        <f t="shared" si="1049"/>
        <v/>
      </c>
      <c r="HA386" s="111">
        <f t="shared" si="1050"/>
        <v>0</v>
      </c>
      <c r="HB386" s="111">
        <f t="shared" si="1147"/>
        <v>0</v>
      </c>
      <c r="HC386" s="111">
        <f t="shared" si="1148"/>
        <v>0</v>
      </c>
      <c r="HD386" s="121" t="str">
        <f>IF(OR($A386=2,$A386=3),"",'SEA Detail'!CE448)</f>
        <v>.</v>
      </c>
      <c r="HE386" s="111">
        <f t="shared" si="1149"/>
        <v>0</v>
      </c>
      <c r="HF386" s="111">
        <f t="shared" si="1150"/>
        <v>0</v>
      </c>
      <c r="HG386" s="111">
        <f t="shared" si="1151"/>
        <v>0</v>
      </c>
      <c r="HH386" s="111">
        <f t="shared" si="1152"/>
        <v>0</v>
      </c>
      <c r="HI386" s="111">
        <f t="shared" si="1051"/>
        <v>0</v>
      </c>
      <c r="HJ386" s="111">
        <f t="shared" si="1052"/>
        <v>0</v>
      </c>
      <c r="HK386" s="111">
        <f t="shared" si="1053"/>
        <v>0</v>
      </c>
      <c r="HL386" s="111">
        <f t="shared" si="1054"/>
        <v>0</v>
      </c>
      <c r="HM386" s="111">
        <f t="shared" si="1055"/>
        <v>0</v>
      </c>
      <c r="HN386" s="111">
        <f t="shared" si="1056"/>
        <v>0</v>
      </c>
      <c r="HO386" s="111">
        <f t="shared" si="1057"/>
        <v>0</v>
      </c>
      <c r="HP386" s="111">
        <f t="shared" si="1058"/>
        <v>0</v>
      </c>
      <c r="HQ386" s="111">
        <f t="shared" si="1059"/>
        <v>0</v>
      </c>
      <c r="HR386" s="111">
        <f t="shared" si="1060"/>
        <v>0</v>
      </c>
      <c r="HS386" s="111">
        <f t="shared" si="1061"/>
        <v>0</v>
      </c>
      <c r="HT386" s="111">
        <f t="shared" si="1062"/>
        <v>0</v>
      </c>
      <c r="HU386" s="111">
        <f t="shared" si="1063"/>
        <v>0</v>
      </c>
      <c r="HV386" s="111">
        <f t="shared" si="1064"/>
        <v>0</v>
      </c>
      <c r="HW386" s="111">
        <f t="shared" si="1065"/>
        <v>0</v>
      </c>
      <c r="HX386" s="111">
        <f t="shared" si="1066"/>
        <v>0</v>
      </c>
      <c r="HY386" s="111">
        <f t="shared" si="1067"/>
        <v>0</v>
      </c>
      <c r="HZ386" s="111">
        <f t="shared" si="1068"/>
        <v>0</v>
      </c>
      <c r="IA386" s="111">
        <f t="shared" si="1069"/>
        <v>0</v>
      </c>
      <c r="IB386" s="111">
        <f t="shared" si="1070"/>
        <v>0</v>
      </c>
      <c r="IC386" s="111">
        <f t="shared" si="1071"/>
        <v>0</v>
      </c>
      <c r="ID386" s="111">
        <f t="shared" si="1072"/>
        <v>0</v>
      </c>
      <c r="IE386" s="111">
        <f t="shared" si="1073"/>
        <v>0</v>
      </c>
      <c r="IF386" s="111">
        <f>IF(AND(OR($A386=2,$E386=""),NOT(ISBLANK('Base Data'!I387))),1,IF(OR($A386=2,$C386="",$E386=""),0,1))</f>
        <v>0</v>
      </c>
      <c r="IG386" s="111"/>
      <c r="IH386" s="111"/>
      <c r="II386" s="111"/>
      <c r="IJ386" s="111">
        <f>IF('Base Data'!C387="",0,IF('Base Data'!D387="",1,0))</f>
        <v>0</v>
      </c>
    </row>
    <row r="387" spans="1:244" x14ac:dyDescent="0.25">
      <c r="A387" s="116" t="str">
        <f>IF(NOT(ISBLANK('Base Data'!A388)),'Base Data'!A388,"")</f>
        <v/>
      </c>
      <c r="B387" s="116" t="str">
        <f>IF(NOT(ISBLANK('Base Data'!B388)),'Base Data'!B388,"")</f>
        <v/>
      </c>
      <c r="C387" s="125" t="str">
        <f>IF(NOT(ISBLANK('Base Data'!C388)),'Base Data'!C388,"")</f>
        <v/>
      </c>
      <c r="D387" s="125" t="str">
        <f>IF(NOT(ISBLANK('Base Data'!D388)),'Base Data'!D388,"")</f>
        <v/>
      </c>
      <c r="E387" s="116" t="str">
        <f>IF(NOT(ISBLANK('Base Data'!E388)),'Base Data'!E388,"")</f>
        <v/>
      </c>
      <c r="F387" s="117" t="str">
        <f>IF(NOT(ISBLANK('Base Data'!F388)),'Base Data'!F388,"")</f>
        <v/>
      </c>
      <c r="G387" s="117" t="str">
        <f>IF(NOT(ISBLANK('Base Data'!G388)),'Base Data'!G388,"")</f>
        <v/>
      </c>
      <c r="H387" s="187">
        <f t="shared" ref="H387:H450" si="1153">IF(AND(ISNUMBER(F387),ISNUMBER(G387)),G387-F387,IF(AND(NOT(ISNUMBER(F387)),NOT(ISNUMBER(G387))),0,IF(NOT(ISNUMBER(F387)),G387,IF(NOT(ISNUMBER(G387)),-F387,0))))</f>
        <v>0</v>
      </c>
      <c r="I387" s="117" t="str">
        <f>IF(NOT(ISBLANK('Base Data'!H388)),'Base Data'!H388,"")</f>
        <v/>
      </c>
      <c r="J387" s="187">
        <f>IF(AND(ISNUMBER(I387),ISNUMBER(#REF!)),I387-#REF!,IF(AND(NOT(ISNUMBER(I387)),NOT(ISNUMBER(#REF!))),0,IF(NOT(ISNUMBER(I387)),-#REF!,IF(NOT(ISNUMBER(#REF!)),I387,0))))</f>
        <v>0</v>
      </c>
      <c r="K387" s="187">
        <f t="shared" ref="K387:K450" si="1154">IF(AND(ISNUMBER(I387),ISNUMBER(G387)),I387+G387,IF(AND(NOT(ISNUMBER(I387)),NOT(ISNUMBER(G387))),0,IF(NOT(ISNUMBER(I387)),G387,IF(NOT(ISNUMBER(G387)),I387,0))))</f>
        <v>0</v>
      </c>
      <c r="L387" s="187">
        <f t="shared" si="1074"/>
        <v>0</v>
      </c>
      <c r="M387" s="116" t="str">
        <f>IF(NOT(ISBLANK('Base Data'!I388)),'Base Data'!I388,"")</f>
        <v/>
      </c>
      <c r="N387" s="116" t="str">
        <f>IF(NOT(ISBLANK('Base Data'!J388)),'Base Data'!J388,"")</f>
        <v/>
      </c>
      <c r="O387" s="117" t="str">
        <f>IF(NOT(ISBLANK('Base Data'!K388)),'Base Data'!K388,"")</f>
        <v/>
      </c>
      <c r="P387" s="190">
        <f t="shared" ref="P387:P450" si="1155">IF(OR(NOT(ISNUMBER(O387)),H387=0),0,IF(AND(ISNUMBER(O387),ISNUMBER(H387)),O387/(H387*0.5)))</f>
        <v>0</v>
      </c>
      <c r="Q387" s="116" t="str">
        <f>IF(NOT(ISBLANK('Base Data'!L388)),'Base Data'!L388,"")</f>
        <v/>
      </c>
      <c r="R387" s="116" t="str">
        <f>IF(NOT(ISBLANK('Base Data'!M388)),'Base Data'!M388,"")</f>
        <v/>
      </c>
      <c r="S387" s="116" t="str">
        <f>IF(NOT(ISBLANK('Base Data'!N388)),'Base Data'!N388,"")</f>
        <v/>
      </c>
      <c r="T387" s="117" t="str">
        <f>IF(NOT(ISBLANK('Base Data'!O388)),'Base Data'!O388,"")</f>
        <v/>
      </c>
      <c r="U387" s="116" t="str">
        <f>IF(NOT(ISBLANK('Base Data'!P388)),'Base Data'!P388,"")</f>
        <v/>
      </c>
      <c r="V387" s="116" t="str">
        <f>IF(NOT(ISBLANK('Base Data'!Q388)),'Base Data'!Q388,"")</f>
        <v/>
      </c>
      <c r="W387" s="116" t="str">
        <f>IF(NOT(ISBLANK('Base Data'!R388)),'Base Data'!R388,"")</f>
        <v/>
      </c>
      <c r="X387" s="116" t="str">
        <f>IF(NOT(ISBLANK('Base Data'!S388)),'Base Data'!S388,"")</f>
        <v/>
      </c>
      <c r="Y387" s="116" t="str">
        <f>IF(NOT(ISBLANK('Base Data'!T388)),'Base Data'!T388,"")</f>
        <v/>
      </c>
      <c r="Z387" s="117" t="str">
        <f>IF(NOT(ISBLANK('Base Data'!U388)),'Base Data'!U388,"")</f>
        <v/>
      </c>
      <c r="AA387" s="190">
        <f t="shared" ref="AA387:AA450" si="1156">IF(OR(NOT(ISNUMBER(Z387)),K387=0),0,IF(AND(ISNUMBER(Z387),ISNUMBER(K387)),Z387/K387))</f>
        <v>0</v>
      </c>
      <c r="AB387" s="116" t="str">
        <f>IF(NOT(ISBLANK('Base Data'!V388)),'Base Data'!V388,"")</f>
        <v/>
      </c>
      <c r="AC387" s="117" t="str">
        <f>IF(NOT(ISBLANK('Base Data'!W388)),'Base Data'!W388,"")</f>
        <v/>
      </c>
      <c r="AD387" s="190">
        <f t="shared" ref="AD387:AD450" si="1157">IF(OR(NOT(ISNUMBER(AC387)),K387=0),0,IF(AND(ISNUMBER(AC387),ISNUMBER(K387)),AC387/K387))</f>
        <v>0</v>
      </c>
      <c r="AE387" s="118" t="str">
        <f>IF(NOT(ISBLANK('Base Data'!X388)),'Base Data'!X388,"")</f>
        <v/>
      </c>
      <c r="AF387" s="118" t="str">
        <f>IF(NOT(ISBLANK('Base Data'!Y388)),'Base Data'!Y388,"")</f>
        <v/>
      </c>
      <c r="AG387" s="121" t="str">
        <f>IF(OR($A387=2),"",'SEA Detail'!CE449)</f>
        <v>.</v>
      </c>
      <c r="AH387" s="115">
        <f t="shared" si="1075"/>
        <v>0</v>
      </c>
      <c r="AI387" s="115">
        <f t="shared" si="1076"/>
        <v>0</v>
      </c>
      <c r="AJ387" s="115">
        <f t="shared" si="1077"/>
        <v>0</v>
      </c>
      <c r="AK387" s="115">
        <f t="shared" si="1078"/>
        <v>0</v>
      </c>
      <c r="AL387" s="115">
        <f t="shared" si="1079"/>
        <v>0</v>
      </c>
      <c r="AM387" s="115">
        <f t="shared" si="1080"/>
        <v>0</v>
      </c>
      <c r="AN387" s="115">
        <f t="shared" si="1081"/>
        <v>0</v>
      </c>
      <c r="AO387" s="115">
        <f t="shared" si="1082"/>
        <v>0</v>
      </c>
      <c r="AP387" s="115">
        <f t="shared" si="1083"/>
        <v>0</v>
      </c>
      <c r="AQ387" s="115">
        <f t="shared" si="1084"/>
        <v>0</v>
      </c>
      <c r="AR387" s="115">
        <f t="shared" si="1085"/>
        <v>0</v>
      </c>
      <c r="AS387" s="115">
        <f t="shared" si="1086"/>
        <v>0</v>
      </c>
      <c r="AT387" s="115">
        <f t="shared" si="1087"/>
        <v>0</v>
      </c>
      <c r="AU387" s="115">
        <f t="shared" si="1088"/>
        <v>0</v>
      </c>
      <c r="AV387" s="115">
        <f t="shared" si="1089"/>
        <v>0</v>
      </c>
      <c r="AW387" s="115">
        <f t="shared" si="1090"/>
        <v>0</v>
      </c>
      <c r="AX387" s="115">
        <f t="shared" si="1091"/>
        <v>0</v>
      </c>
      <c r="AY387" s="115">
        <f t="shared" si="1092"/>
        <v>0</v>
      </c>
      <c r="AZ387" s="115">
        <f t="shared" si="1093"/>
        <v>0</v>
      </c>
      <c r="BA387" s="115">
        <f t="shared" si="1094"/>
        <v>0</v>
      </c>
      <c r="BB387" s="115">
        <f t="shared" si="1095"/>
        <v>0</v>
      </c>
      <c r="BC387" s="115">
        <f t="shared" si="1096"/>
        <v>0</v>
      </c>
      <c r="BD387" s="115">
        <f t="shared" si="1097"/>
        <v>0</v>
      </c>
      <c r="BE387" s="115">
        <f t="shared" si="1098"/>
        <v>0</v>
      </c>
      <c r="BF387" s="115">
        <f t="shared" si="1099"/>
        <v>0</v>
      </c>
      <c r="BG387" s="115">
        <f t="shared" si="1100"/>
        <v>0</v>
      </c>
      <c r="BH387" s="115">
        <f t="shared" si="1101"/>
        <v>0</v>
      </c>
      <c r="BI387" s="115">
        <f t="shared" si="1102"/>
        <v>0</v>
      </c>
      <c r="BJ387" s="115">
        <f t="shared" si="1103"/>
        <v>0</v>
      </c>
      <c r="BK387" s="115">
        <f t="shared" si="1104"/>
        <v>0</v>
      </c>
      <c r="BL387" s="115">
        <f t="shared" si="1105"/>
        <v>0</v>
      </c>
      <c r="BM387" s="115">
        <f t="shared" si="1106"/>
        <v>0</v>
      </c>
      <c r="BN387" s="115">
        <f t="shared" si="1107"/>
        <v>0</v>
      </c>
      <c r="BO387" s="115">
        <f t="shared" si="1108"/>
        <v>0</v>
      </c>
      <c r="BP387" s="115">
        <f t="shared" si="1109"/>
        <v>0</v>
      </c>
      <c r="BQ387" s="115">
        <f t="shared" si="1110"/>
        <v>0</v>
      </c>
      <c r="BR387" s="115">
        <f t="shared" si="1111"/>
        <v>0</v>
      </c>
      <c r="BS387" s="115">
        <f t="shared" si="1112"/>
        <v>0</v>
      </c>
      <c r="BT387" s="115">
        <f t="shared" si="1113"/>
        <v>0</v>
      </c>
      <c r="BU387" s="115">
        <f t="shared" si="1114"/>
        <v>0</v>
      </c>
      <c r="BV387" s="115">
        <f t="shared" si="1115"/>
        <v>0</v>
      </c>
      <c r="BW387" s="115">
        <f t="shared" si="1116"/>
        <v>0</v>
      </c>
      <c r="BX387" s="115">
        <f t="shared" si="1117"/>
        <v>0</v>
      </c>
      <c r="BY387" s="115">
        <f t="shared" si="1118"/>
        <v>0</v>
      </c>
      <c r="BZ387" s="115">
        <f t="shared" si="1119"/>
        <v>0</v>
      </c>
      <c r="CA387" s="115">
        <f t="shared" si="1120"/>
        <v>0</v>
      </c>
      <c r="CB387" s="115">
        <f t="shared" si="1121"/>
        <v>0</v>
      </c>
      <c r="CC387" s="115">
        <v>0</v>
      </c>
      <c r="CD387" s="115">
        <f>IFERROR(IF(OR($A387=2,$A387=3,$C387=""),0,IF(E387="",1,IF(ISERROR(VLOOKUP('Auto-Calculations'!E387,LEA_ESA_Lookup,2,FALSE)),1,0))),"0*")</f>
        <v>0</v>
      </c>
      <c r="CE387" s="115">
        <f t="shared" si="1122"/>
        <v>0</v>
      </c>
      <c r="CF387" s="115">
        <f t="shared" si="1123"/>
        <v>0</v>
      </c>
      <c r="CG387" s="115">
        <f t="shared" si="1124"/>
        <v>0</v>
      </c>
      <c r="CH387" s="115">
        <f t="shared" si="1125"/>
        <v>0</v>
      </c>
      <c r="CI387" s="115">
        <f t="shared" si="1126"/>
        <v>0</v>
      </c>
      <c r="CJ387" s="115">
        <f t="shared" si="1127"/>
        <v>0</v>
      </c>
      <c r="CK387" s="119">
        <f t="shared" si="1128"/>
        <v>0</v>
      </c>
      <c r="CL387" s="115">
        <f t="shared" si="1129"/>
        <v>0</v>
      </c>
      <c r="CM387" s="115">
        <f t="shared" si="1130"/>
        <v>0</v>
      </c>
      <c r="CN387" s="115">
        <f t="shared" si="1131"/>
        <v>0</v>
      </c>
      <c r="CO387" s="115">
        <f t="shared" si="1132"/>
        <v>0</v>
      </c>
      <c r="CP387" s="115">
        <f t="shared" si="1133"/>
        <v>0</v>
      </c>
      <c r="CQ387" s="115">
        <f>IFERROR(IF(OR($A387=2,$A387=3,$C387=""),0,IF('Auto-Calculations'!Z387="M",1,0)),"0*")</f>
        <v>0</v>
      </c>
      <c r="CR387" s="115">
        <f>IFERROR(IF(OR($A387=2,$A387=3,$C387=""),0,IF('Auto-Calculations'!AE387="M",1,0)),"0*")</f>
        <v>0</v>
      </c>
      <c r="CS387" s="115">
        <f>IFERROR(IF(OR($A387=2,$A387=3,$C387=""),0,IF('Auto-Calculations'!V387="M",1,0)),"0*")</f>
        <v>0</v>
      </c>
      <c r="CT387" s="115">
        <f>IFERROR(IF(OR($A387=2,$A387=3,$C387=""),0,IF('Auto-Calculations'!W387="M",1,0)),"0*")</f>
        <v>0</v>
      </c>
      <c r="CU387" s="115">
        <f>IFERROR(IF(OR($A387=2,$A387=3,$C387=""),0,IF('Auto-Calculations'!X387="M",1,0)),"0*")</f>
        <v>0</v>
      </c>
      <c r="CV387" s="115">
        <f>IFERROR(IF(OR($A387=2,$A387=3,$C387=""),0,IF('Auto-Calculations'!Y387="M",1,0)),"0*")</f>
        <v>0</v>
      </c>
      <c r="CW387" s="115">
        <f t="shared" si="1134"/>
        <v>0</v>
      </c>
      <c r="CX387" s="115">
        <f t="shared" si="1135"/>
        <v>0</v>
      </c>
      <c r="CY387" s="115">
        <f t="shared" si="1136"/>
        <v>0</v>
      </c>
      <c r="CZ387" s="115">
        <f t="shared" si="1137"/>
        <v>0</v>
      </c>
      <c r="DA387" s="115">
        <f t="shared" si="1138"/>
        <v>0</v>
      </c>
      <c r="DB387" s="111">
        <f t="shared" si="1139"/>
        <v>0</v>
      </c>
      <c r="DC387" s="111">
        <f t="shared" si="1140"/>
        <v>0</v>
      </c>
      <c r="DD387" s="111">
        <f t="shared" si="1141"/>
        <v>0</v>
      </c>
      <c r="DE387" s="115">
        <f t="shared" si="1142"/>
        <v>0</v>
      </c>
      <c r="DF387" s="111">
        <f t="shared" si="1143"/>
        <v>0</v>
      </c>
      <c r="DG387" s="115">
        <f t="shared" si="1144"/>
        <v>0</v>
      </c>
      <c r="DH387" s="115">
        <f t="shared" si="1145"/>
        <v>0</v>
      </c>
      <c r="DI387" s="115">
        <f>IFERROR(IF(OR($A387=3,C387="American Samoa",C387="Federated States of Micronesia",C387="Guam",C387="Hawaii",C387="Northern Marianas",C387="Puerto Rico",C387="Republic of Palau",C387="Republic of the Marshall Islands",C387="Bureau of Indian Education"),0,IF('Auto-Calculations'!Q387="NA",1,0)),"0*")</f>
        <v>0</v>
      </c>
      <c r="DJ387" s="111"/>
      <c r="DK387" s="111"/>
      <c r="DL387" s="111"/>
      <c r="DM387" s="111"/>
      <c r="DN387" s="111"/>
      <c r="DO387" s="111"/>
      <c r="DP387" s="111"/>
      <c r="DQ387" s="111"/>
      <c r="DR387" s="111"/>
      <c r="DS387" s="111"/>
      <c r="DT387" s="120" t="str">
        <f t="shared" si="1146"/>
        <v>000000000000000000000000000000000000000000000000000000000000000000000000000000</v>
      </c>
      <c r="DU387" s="111" t="str">
        <f t="shared" ref="DU387:DU450" si="1158">IF(AH387=1,VLOOKUP(DU$1,error_messages,2,FALSE),"No Error")</f>
        <v>No Error</v>
      </c>
      <c r="DV387" s="111" t="str">
        <f t="shared" ref="DV387:DV450" si="1159">IF(AI387=1,VLOOKUP(DV$1,error_messages,2,FALSE),"No Error")</f>
        <v>No Error</v>
      </c>
      <c r="DW387" s="111" t="str">
        <f t="shared" ref="DW387:DW450" si="1160">IF(AJ387=1,VLOOKUP(DW$1,error_messages,2,FALSE),"No Error")</f>
        <v>No Error</v>
      </c>
      <c r="DX387" s="111" t="str">
        <f t="shared" ref="DX387:DX450" si="1161">IF(AK387=1,VLOOKUP(DX$1,error_messages,2,FALSE),"No Error")</f>
        <v>No Error</v>
      </c>
      <c r="DY387" s="111" t="str">
        <f t="shared" ref="DY387:DY450" si="1162">IF(AL387=1,VLOOKUP(DY$1,error_messages,2,FALSE),"No Error")</f>
        <v>No Error</v>
      </c>
      <c r="DZ387" s="111" t="str">
        <f t="shared" ref="DZ387:DZ450" si="1163">IF(AM387=1,VLOOKUP(DZ$1,error_messages,2,FALSE),"No Error")</f>
        <v>No Error</v>
      </c>
      <c r="EA387" s="111" t="str">
        <f t="shared" ref="EA387:EA450" si="1164">IF(AN387=1,VLOOKUP(EA$1,error_messages,2,FALSE),"No Error")</f>
        <v>No Error</v>
      </c>
      <c r="EB387" s="111" t="str">
        <f t="shared" ref="EB387:EB450" si="1165">IF(AO387=1,VLOOKUP(EB$1,error_messages,2,FALSE),"No Error")</f>
        <v>No Error</v>
      </c>
      <c r="EC387" s="111" t="str">
        <f t="shared" ref="EC387:EC450" si="1166">IF(AP387=1,VLOOKUP(EC$1,error_messages,2,FALSE),"No Error")</f>
        <v>No Error</v>
      </c>
      <c r="ED387" s="111" t="str">
        <f t="shared" ref="ED387:ED450" si="1167">IF(AQ387=1,VLOOKUP(ED$1,error_messages,2,FALSE),"No Error")</f>
        <v>No Error</v>
      </c>
      <c r="EE387" s="111" t="str">
        <f t="shared" ref="EE387:EE450" si="1168">IF(AR387=1,VLOOKUP(EE$1,error_messages,2,FALSE),"No Error")</f>
        <v>No Error</v>
      </c>
      <c r="EF387" s="111" t="str">
        <f t="shared" ref="EF387:EF450" si="1169">IF(AS387=1,VLOOKUP(EF$1,error_messages,2,FALSE),"No Error")</f>
        <v>No Error</v>
      </c>
      <c r="EG387" s="111" t="str">
        <f t="shared" ref="EG387:EG450" si="1170">IF(AT387=1,VLOOKUP(EG$1,error_messages,2,FALSE),"No Error")</f>
        <v>No Error</v>
      </c>
      <c r="EH387" s="111" t="str">
        <f t="shared" ref="EH387:EH450" si="1171">IF(AU387=1,VLOOKUP(EH$1,error_messages,2,FALSE),"No Error")</f>
        <v>No Error</v>
      </c>
      <c r="EI387" s="111" t="str">
        <f t="shared" ref="EI387:EI450" si="1172">IF(AV387=1,VLOOKUP(EI$1,error_messages,2,FALSE),"No Error")</f>
        <v>No Error</v>
      </c>
      <c r="EJ387" s="111" t="str">
        <f t="shared" ref="EJ387:EJ450" si="1173">IF(AW387=1,VLOOKUP(EJ$1,error_messages,2,FALSE),"No Error")</f>
        <v>No Error</v>
      </c>
      <c r="EK387" s="111" t="str">
        <f t="shared" ref="EK387:EK450" si="1174">IF(AX387=1,VLOOKUP(EK$1,error_messages,2,FALSE),"No Error")</f>
        <v>No Error</v>
      </c>
      <c r="EL387" s="111" t="str">
        <f t="shared" ref="EL387:EL450" si="1175">IF(AY387=1,VLOOKUP(EL$1,error_messages,2,FALSE),"No Error")</f>
        <v>No Error</v>
      </c>
      <c r="EM387" s="111" t="str">
        <f t="shared" ref="EM387:EM450" si="1176">IF(AZ387=1,VLOOKUP(EM$1,error_messages,2,FALSE),"No Error")</f>
        <v>No Error</v>
      </c>
      <c r="EN387" s="111" t="str">
        <f t="shared" ref="EN387:EN450" si="1177">IF(BA387=1,VLOOKUP(EN$1,error_messages,2,FALSE),"No Error")</f>
        <v>No Error</v>
      </c>
      <c r="EO387" s="111" t="str">
        <f t="shared" ref="EO387:EO450" si="1178">IF(BB387=1,VLOOKUP(EO$1,error_messages,2,FALSE),"No Error")</f>
        <v>No Error</v>
      </c>
      <c r="EP387" s="111" t="str">
        <f t="shared" ref="EP387:EP450" si="1179">IF(BC387=1,VLOOKUP(EP$1,error_messages,2,FALSE),"No Error")</f>
        <v>No Error</v>
      </c>
      <c r="EQ387" s="111" t="str">
        <f t="shared" ref="EQ387:EQ450" si="1180">IF(BD387=1,VLOOKUP(EQ$1,error_messages,2,FALSE),"No Error")</f>
        <v>No Error</v>
      </c>
      <c r="ER387" s="111" t="str">
        <f t="shared" ref="ER387:ER450" si="1181">IF(BE387=1,VLOOKUP(ER$1,error_messages,2,FALSE),"No Error")</f>
        <v>No Error</v>
      </c>
      <c r="ES387" s="111" t="str">
        <f t="shared" ref="ES387:ES450" si="1182">IF(BF387=1,VLOOKUP(ES$1,error_messages,2,FALSE),"No Error")</f>
        <v>No Error</v>
      </c>
      <c r="ET387" s="111" t="str">
        <f t="shared" ref="ET387:ET450" si="1183">IF(BG387=1,VLOOKUP(ET$1,error_messages,2,FALSE),"No Error")</f>
        <v>No Error</v>
      </c>
      <c r="EU387" s="111" t="str">
        <f t="shared" ref="EU387:EU450" si="1184">IF(BH387=1,VLOOKUP(EU$1,error_messages,2,FALSE),"No Error")</f>
        <v>No Error</v>
      </c>
      <c r="EV387" s="111" t="str">
        <f t="shared" ref="EV387:EV450" si="1185">IF(BI387=1,VLOOKUP(EV$1,error_messages,2,FALSE),"No Error")</f>
        <v>No Error</v>
      </c>
      <c r="EW387" s="111" t="str">
        <f t="shared" ref="EW387:EW450" si="1186">IF(BJ387=1,VLOOKUP(EW$1,error_messages,2,FALSE),"No Error")</f>
        <v>No Error</v>
      </c>
      <c r="EX387" s="111" t="str">
        <f t="shared" ref="EX387:EX450" si="1187">IF(BK387=1,VLOOKUP(EX$1,error_messages,2,FALSE),"No Error")</f>
        <v>No Error</v>
      </c>
      <c r="EY387" s="111" t="str">
        <f t="shared" ref="EY387:EY450" si="1188">IF(BL387=1,VLOOKUP(EY$1,error_messages,2,FALSE),"No Error")</f>
        <v>No Error</v>
      </c>
      <c r="EZ387" s="111" t="str">
        <f t="shared" ref="EZ387:EZ450" si="1189">IF(BM387=1,VLOOKUP(EZ$1,error_messages,2,FALSE),"No Error")</f>
        <v>No Error</v>
      </c>
      <c r="FA387" s="111" t="str">
        <f t="shared" ref="FA387:FA450" si="1190">IF(BN387=1,VLOOKUP(FA$1,error_messages,2,FALSE),"No Error")</f>
        <v>No Error</v>
      </c>
      <c r="FB387" s="111" t="str">
        <f t="shared" ref="FB387:FB450" si="1191">IF(BO387=1,VLOOKUP(FB$1,error_messages,2,FALSE),"No Error")</f>
        <v>No Error</v>
      </c>
      <c r="FC387" s="111" t="str">
        <f t="shared" ref="FC387:FC450" si="1192">IF(BP387=1,VLOOKUP(FC$1,error_messages,2,FALSE),"No Error")</f>
        <v>No Error</v>
      </c>
      <c r="FD387" s="111" t="str">
        <f t="shared" ref="FD387:FD450" si="1193">IF(BQ387=1,VLOOKUP(FD$1,error_messages,2,FALSE),"No Error")</f>
        <v>No Error</v>
      </c>
      <c r="FE387" s="111" t="str">
        <f t="shared" ref="FE387:FE450" si="1194">IF(BR387=1,VLOOKUP(FE$1,error_messages,2,FALSE),"No Error")</f>
        <v>No Error</v>
      </c>
      <c r="FF387" s="111" t="str">
        <f t="shared" ref="FF387:FF450" si="1195">IF(BS387=1,VLOOKUP(FF$1,error_messages,2,FALSE),"No Error")</f>
        <v>No Error</v>
      </c>
      <c r="FG387" s="111" t="str">
        <f t="shared" ref="FG387:FG450" si="1196">IF(BT387=1,VLOOKUP(FG$1,error_messages,2,FALSE),"No Error")</f>
        <v>No Error</v>
      </c>
      <c r="FH387" s="111" t="str">
        <f t="shared" ref="FH387:FH450" si="1197">IF(BU387=1,VLOOKUP(FH$1,error_messages,2,FALSE),"No Error")</f>
        <v>No Error</v>
      </c>
      <c r="FI387" s="111" t="str">
        <f t="shared" ref="FI387:FI450" si="1198">IF(BV387=1,VLOOKUP(FI$1,error_messages,2,FALSE),"No Error")</f>
        <v>No Error</v>
      </c>
      <c r="FJ387" s="111" t="str">
        <f t="shared" ref="FJ387:FJ450" si="1199">IF(BW387=1,VLOOKUP(FJ$1,error_messages,2,FALSE),"No Error")</f>
        <v>No Error</v>
      </c>
      <c r="FK387" s="111" t="str">
        <f t="shared" ref="FK387:FK450" si="1200">IF(BX387=1,VLOOKUP(FK$1,error_messages,2,FALSE),"No Error")</f>
        <v>No Error</v>
      </c>
      <c r="FL387" s="111" t="str">
        <f t="shared" ref="FL387:FL450" si="1201">IF(BY387=1,VLOOKUP(FL$1,error_messages,2,FALSE),"No Error")</f>
        <v>No Error</v>
      </c>
      <c r="FM387" s="111" t="str">
        <f t="shared" ref="FM387:FM450" si="1202">IF(BZ387=1,VLOOKUP(FM$1,error_messages,2,FALSE),"No Error")</f>
        <v>No Error</v>
      </c>
      <c r="FN387" s="111" t="str">
        <f t="shared" ref="FN387:FN450" si="1203">IF(CA387=1,VLOOKUP(FN$1,error_messages,2,FALSE),"No Error")</f>
        <v>No Error</v>
      </c>
      <c r="FO387" s="111" t="str">
        <f t="shared" ref="FO387:FO450" si="1204">IF(CB387=1,VLOOKUP(FO$1,error_messages,2,FALSE),"No Error")</f>
        <v>No Error</v>
      </c>
      <c r="FP387" s="111" t="str">
        <f t="shared" ref="FP387:FP450" si="1205">IF(CC387=1,VLOOKUP(FP$1,error_messages,2,FALSE),"No Error")</f>
        <v>No Error</v>
      </c>
      <c r="FQ387" s="111" t="str">
        <f t="shared" ref="FQ387:FQ450" si="1206">IF(CD387=1,VLOOKUP(FQ$1,error_messages,2,FALSE),"No Error")</f>
        <v>No Error</v>
      </c>
      <c r="FR387" s="111" t="str">
        <f t="shared" ref="FR387:FR450" si="1207">IF(CE387=1,VLOOKUP(FR$1,error_messages,2,FALSE),"No Error")</f>
        <v>No Error</v>
      </c>
      <c r="FS387" s="111" t="str">
        <f t="shared" ref="FS387:FS450" si="1208">IF(CF387=1,VLOOKUP(FS$1,error_messages,2,FALSE),"No Error")</f>
        <v>No Error</v>
      </c>
      <c r="FT387" s="111" t="str">
        <f t="shared" ref="FT387:FT450" si="1209">IF(CG387=1,VLOOKUP(FT$1,error_messages,2,FALSE),"No Error")</f>
        <v>No Error</v>
      </c>
      <c r="FU387" s="111" t="str">
        <f t="shared" ref="FU387:FU450" si="1210">IF(CH387=1,VLOOKUP(FU$1,error_messages,2,FALSE),"No Error")</f>
        <v>No Error</v>
      </c>
      <c r="FV387" s="111" t="str">
        <f t="shared" ref="FV387:FV450" si="1211">IF(CI387=1,VLOOKUP(FV$1,error_messages,2,FALSE),"No Error")</f>
        <v>No Error</v>
      </c>
      <c r="FW387" s="111" t="str">
        <f t="shared" ref="FW387:FW450" si="1212">IF(CJ387=1,VLOOKUP(FW$1,error_messages,2,FALSE),"No Error")</f>
        <v>No Error</v>
      </c>
      <c r="FX387" s="111" t="str">
        <f t="shared" ref="FX387:FX450" si="1213">IF(CK387=1,VLOOKUP(FX$1,error_messages,2,FALSE),"No Error")</f>
        <v>No Error</v>
      </c>
      <c r="FY387" s="111" t="str">
        <f t="shared" ref="FY387:FY450" si="1214">IF(CL387=1,VLOOKUP(FY$1,error_messages,2,FALSE),"No Error")</f>
        <v>No Error</v>
      </c>
      <c r="FZ387" s="111" t="str">
        <f t="shared" ref="FZ387:FZ450" si="1215">IF(CM387=1,VLOOKUP(FZ$1,error_messages,2,FALSE),"No Error")</f>
        <v>No Error</v>
      </c>
      <c r="GA387" s="111" t="str">
        <f t="shared" ref="GA387:GA450" si="1216">IF(CN387=1,VLOOKUP(GA$1,error_messages,2,FALSE),"No Error")</f>
        <v>No Error</v>
      </c>
      <c r="GB387" s="111" t="str">
        <f t="shared" ref="GB387:GB450" si="1217">IF(CO387=1,VLOOKUP(GB$1,error_messages,2,FALSE),"No Error")</f>
        <v>No Error</v>
      </c>
      <c r="GC387" s="111" t="str">
        <f t="shared" ref="GC387:GC450" si="1218">IF(CP387=1,VLOOKUP(GC$1,error_messages,2,FALSE),"No Error")</f>
        <v>No Error</v>
      </c>
      <c r="GD387" s="111" t="str">
        <f t="shared" ref="GD387:GD450" si="1219">IF(CQ387=1,VLOOKUP(GD$1,error_messages,2,FALSE),"No Error")</f>
        <v>No Error</v>
      </c>
      <c r="GE387" s="111" t="str">
        <f t="shared" ref="GE387:GE450" si="1220">IF(CR387=1,VLOOKUP(GE$1,error_messages,2,FALSE),"No Error")</f>
        <v>No Error</v>
      </c>
      <c r="GF387" s="111" t="str">
        <f t="shared" ref="GF387:GF450" si="1221">IF(CS387=1,VLOOKUP(GF$1,error_messages,2,FALSE),"No Error")</f>
        <v>No Error</v>
      </c>
      <c r="GG387" s="111" t="str">
        <f t="shared" ref="GG387:GG450" si="1222">IF(CT387=1,VLOOKUP(GG$1,error_messages,2,FALSE),"No Error")</f>
        <v>No Error</v>
      </c>
      <c r="GH387" s="111" t="str">
        <f t="shared" ref="GH387:GH450" si="1223">IF(CU387=1,VLOOKUP(GH$1,error_messages,2,FALSE),"No Error")</f>
        <v>No Error</v>
      </c>
      <c r="GI387" s="111" t="str">
        <f t="shared" ref="GI387:GI450" si="1224">IF(CV387=1,VLOOKUP(GI$1,error_messages,2,FALSE),"No Error")</f>
        <v>No Error</v>
      </c>
      <c r="GJ387" s="111" t="str">
        <f t="shared" ref="GJ387:GJ450" si="1225">IF(CW387=1,VLOOKUP(GJ$1,error_messages,2,FALSE),"No Error")</f>
        <v>No Error</v>
      </c>
      <c r="GK387" s="111" t="str">
        <f t="shared" ref="GK387:GK450" si="1226">IF(CX387=1,VLOOKUP(GK$1,error_messages,2,FALSE),"No Error")</f>
        <v>No Error</v>
      </c>
      <c r="GL387" s="111" t="str">
        <f t="shared" ref="GL387:GL450" si="1227">IF(CY387=1,VLOOKUP(GL$1,error_messages,2,FALSE),"No Error")</f>
        <v>No Error</v>
      </c>
      <c r="GM387" s="111" t="str">
        <f t="shared" ref="GM387:GM450" si="1228">IF(CZ387=1,VLOOKUP(GM$1,error_messages,2,FALSE),"No Error")</f>
        <v>No Error</v>
      </c>
      <c r="GN387" s="111" t="str">
        <f t="shared" ref="GN387:GN450" si="1229">IF(DA387=1,VLOOKUP(GN$1,error_messages,2,FALSE),"No Error")</f>
        <v>No Error</v>
      </c>
      <c r="GO387" s="111" t="str">
        <f t="shared" ref="GO387:GO450" si="1230">IF(DB387=1,VLOOKUP(GO$1,error_messages,2,FALSE),"No Error")</f>
        <v>No Error</v>
      </c>
      <c r="GP387" s="111" t="str">
        <f t="shared" ref="GP387:GP450" si="1231">IF(DC387=1,VLOOKUP(GP$1,error_messages,2,FALSE),"No Error")</f>
        <v>No Error</v>
      </c>
      <c r="GQ387" s="111" t="str">
        <f t="shared" ref="GQ387:GQ450" si="1232">IF(DD387=1,VLOOKUP(GQ$1,error_messages,2,FALSE),"No Error")</f>
        <v>No Error</v>
      </c>
      <c r="GR387" s="111" t="str">
        <f t="shared" ref="GR387:GR450" si="1233">IF(DE387=1,VLOOKUP(GR$1,error_messages,2,FALSE),"No Error")</f>
        <v>No Error</v>
      </c>
      <c r="GS387" s="111" t="str">
        <f t="shared" ref="GS387:GS450" si="1234">IF(DF387=1,VLOOKUP(GS$1,error_messages,2,FALSE),"No Error")</f>
        <v>No Error</v>
      </c>
      <c r="GT387" s="111" t="str">
        <f t="shared" ref="GT387:GT450" si="1235">IF(DG387=1,VLOOKUP(GT$1,error_messages,2,FALSE),"No Error")</f>
        <v>No Error</v>
      </c>
      <c r="GU387" s="111" t="str">
        <f t="shared" ref="GU387:GU450" si="1236">IF(DH387=1,VLOOKUP(GU$1,error_messages,2,FALSE),"No Error")</f>
        <v>No Error</v>
      </c>
      <c r="GV387" s="111" t="str">
        <f t="shared" ref="GV387:GV450" si="1237">IF(DI387=1,VLOOKUP(GV$1,error_messages,2,FALSE),"No Error")</f>
        <v>No Error</v>
      </c>
      <c r="GW387" s="111"/>
      <c r="GX387" s="111">
        <f t="shared" ref="GX387:GX450" si="1238">IF(AND(G387&lt;&gt;"",G387&gt;0,I387&lt;&gt;"",I387&gt;0),1,0)</f>
        <v>0</v>
      </c>
      <c r="GY387" s="111">
        <f t="shared" ref="GY387:GY450" si="1239">IF(AND(N387=1,H387&lt;&gt;"",H387&gt;0,O387&lt;&gt;"",O387&gt;0),1,0)</f>
        <v>0</v>
      </c>
      <c r="GZ387" s="111" t="str">
        <f t="shared" ref="GZ387:GZ450" si="1240">D387</f>
        <v/>
      </c>
      <c r="HA387" s="111">
        <f t="shared" ref="HA387:HA450" si="1241">IF(OR($A387=2,$A387=3),0,COUNTIF(AH387:CB387,1)+COUNTIF(CS387:CV387,1))</f>
        <v>0</v>
      </c>
      <c r="HB387" s="111">
        <f t="shared" si="1147"/>
        <v>0</v>
      </c>
      <c r="HC387" s="111">
        <f t="shared" si="1148"/>
        <v>0</v>
      </c>
      <c r="HD387" s="121" t="str">
        <f>IF(OR($A387=2,$A387=3),"",'SEA Detail'!CE449)</f>
        <v>.</v>
      </c>
      <c r="HE387" s="111">
        <f t="shared" si="1149"/>
        <v>0</v>
      </c>
      <c r="HF387" s="111">
        <f t="shared" si="1150"/>
        <v>0</v>
      </c>
      <c r="HG387" s="111">
        <f t="shared" si="1151"/>
        <v>0</v>
      </c>
      <c r="HH387" s="111">
        <f t="shared" si="1152"/>
        <v>0</v>
      </c>
      <c r="HI387" s="111">
        <f t="shared" ref="HI387:HI450" si="1242">IF(OR($A387=2,$A387=3,$C387=""),0,IF(OR(F387="M",F387="NA",F387=0),0,IF(NOT(ISNUMBER(F387)),1,IF(F387&gt;0,0,1))))</f>
        <v>0</v>
      </c>
      <c r="HJ387" s="111">
        <f t="shared" ref="HJ387:HJ450" si="1243">IF(OR($A387=2,$A387=3,$C387=""),0,IF(OR(G387="M",G387="NA",G387=0),0,IF(NOT(ISNUMBER(G387)),1,IF(G387&gt;0,0,1))))</f>
        <v>0</v>
      </c>
      <c r="HK387" s="111">
        <f t="shared" ref="HK387:HK450" si="1244">IF(OR($A387=2,$A387=3,$C387=""),0,IF(OR(I387="M",I387="NA",I387=0),0,IF(NOT(ISNUMBER(I387)),1,IF(I387&gt;0,0,1))))</f>
        <v>0</v>
      </c>
      <c r="HL387" s="111">
        <f t="shared" ref="HL387:HL450" si="1245">IF(OR($A387=2,$A387=3,$C387="",N387="M",N387="NA",N387=1,N387=2,N387=3,N387=4),0,1)</f>
        <v>0</v>
      </c>
      <c r="HM387" s="111">
        <f t="shared" ref="HM387:HM450" si="1246">IF(OR($A387=2,$A387=3,$C387=""),0,IF(OR(O387="M",O387="NA",O387=0),0,IF(NOT(ISNUMBER(O387)),1,IF(O387&gt;0,0,1))))</f>
        <v>0</v>
      </c>
      <c r="HN387" s="111">
        <f t="shared" ref="HN387:HN450" si="1247">IF(OR($A387=2,$A387=3,$C387=""),0,IF(OR(Q387=0,Q387=1,Q387="M",Q387="NA"),0,1))</f>
        <v>0</v>
      </c>
      <c r="HO387" s="111">
        <f t="shared" ref="HO387:HO450" si="1248">IF(OR($A387=2,$A387=3,$C387=""),0,IF(OR(R387=0,R387=1,R387="M",R387="NA"),0,1))</f>
        <v>0</v>
      </c>
      <c r="HP387" s="111">
        <f t="shared" ref="HP387:HP450" si="1249">IF(OR($A387=2,$A387=3,$C387=""),0,IF(OR(S387=0,S387=1,S387="M",S387="NA"),0,1))</f>
        <v>0</v>
      </c>
      <c r="HQ387" s="111">
        <f t="shared" ref="HQ387:HQ450" si="1250">IF(OR($A387=2,$A387=3,$C387=""),0,IF(OR(T387="M",T387="NA",T387=0),0,IF(NOT(ISNUMBER(T387)),1,IF(T387&gt;0,0,1))))</f>
        <v>0</v>
      </c>
      <c r="HR387" s="111">
        <f t="shared" ref="HR387:HR450" si="1251">IF(OR($A387=2,$A387=3,$C387=""),0,IF(OR(U387=0,U387=1,U387="M",U387="NA"),0,1))</f>
        <v>0</v>
      </c>
      <c r="HS387" s="111">
        <f t="shared" ref="HS387:HS450" si="1252">IF(OR($A387=2,$A387=3,$C387=""),0,IF(OR(V387=0,V387=1,V387="M",V387="NA"),0,1))</f>
        <v>0</v>
      </c>
      <c r="HT387" s="111">
        <f t="shared" ref="HT387:HT450" si="1253">IF(OR($A387=2,$A387=3,$C387=""),0,IF(OR(W387=0,W387=1,W387="M",W387="NA"),0,1))</f>
        <v>0</v>
      </c>
      <c r="HU387" s="111">
        <f t="shared" ref="HU387:HU450" si="1254">IF(OR($A387=2,$A387=3,$C387=""),0,IF(OR(X387=0,X387=1,X387="M",X387="NA"),0,1))</f>
        <v>0</v>
      </c>
      <c r="HV387" s="111">
        <f t="shared" ref="HV387:HV450" si="1255">IF(OR($A387=2,$A387=3,$C387=""),0,IF(OR(Y387=0,Y387=1,Y387="M",Y387="NA"),0,1))</f>
        <v>0</v>
      </c>
      <c r="HW387" s="111">
        <f t="shared" ref="HW387:HW450" si="1256">IF(OR($A387=2,$A387=3,$C387=""),0,IF(OR(Z387="M",Z387="NA"),0,IF(NOT(ISNUMBER(Z387)),1,IF(Z387&gt;0,0,1))))</f>
        <v>0</v>
      </c>
      <c r="HX387" s="111">
        <f t="shared" ref="HX387:HX450" si="1257">IF(OR($A387=2,$A387=3,$C387=""),0,IF(OR(AB387=0,AB387=1,AB387="M"),0,1))</f>
        <v>0</v>
      </c>
      <c r="HY387" s="111">
        <f t="shared" ref="HY387:HY450" si="1258">IF(OR($A387=2,$A387=3,$C387=""),0,IF(OR(AC387="M",AC387="NA"),0,IF(NOT(ISNUMBER(AC387)),1,IF(AC387&gt;0,0,1))))</f>
        <v>0</v>
      </c>
      <c r="HZ387" s="111">
        <f t="shared" ref="HZ387:HZ450" si="1259">IF(OR($A387=2,$A387=3,$C387=""),0,IF(OR(AE387="M",AE387="NA"),0,IF(NOT(ISNUMBER(AE387)),1,IF(MOD(AE387,1)&lt;&gt;0,1,IF(AE387&gt;0,0,1)))))</f>
        <v>0</v>
      </c>
      <c r="IA387" s="111">
        <f t="shared" ref="IA387:IA450" si="1260">IF(OR($A387=2,$A387=3,$C387=""),0,IF(OR(AF387="M",AF387="NA"),0,IF(NOT(ISNUMBER(AF387)),1,IF(MOD(AF387,1)&lt;&gt;0,1,IF(AF387&gt;0,0,1)))))</f>
        <v>0</v>
      </c>
      <c r="IB387" s="111">
        <f t="shared" ref="IB387:IB450" si="1261">IF(OR($A387=2,$A387=3,$C387=""),0,IF(OR(Z387="M",Z387="NA",Z387=0),0,IF(NOT(ISNUMBER(Z387)),1,IF(Z387&gt;0,0,1))))</f>
        <v>0</v>
      </c>
      <c r="IC387" s="111">
        <f t="shared" ref="IC387:IC450" si="1262">IF(OR($A387=2,$A387=3,$C387=""),0,IF(OR(AC387="M",AC387="NA",AC387=0),0,IF(NOT(ISNUMBER(AC387)),1,IF(AC387&gt;0,0,1))))</f>
        <v>0</v>
      </c>
      <c r="ID387" s="111">
        <f t="shared" ref="ID387:ID450" si="1263">IF(OR($A387=2,$A387=3,$C387=""),0,IF(OR(AE387="M",AE387="NA",AE387=0),0,IF(NOT(ISNUMBER(AE387)),1,IF(AE387&gt;0,0,1))))</f>
        <v>0</v>
      </c>
      <c r="IE387" s="111">
        <f t="shared" ref="IE387:IE450" si="1264">IF(OR($A387=2,$A387=3,$C387=""),0,IF(OR(AF387="M",AF387="NA",AF387=0),0,IF(NOT(ISNUMBER(AF387)),1,IF(AF387&gt;0,0,1))))</f>
        <v>0</v>
      </c>
      <c r="IF387" s="111">
        <f>IF(AND(OR($A387=2,$E387=""),NOT(ISBLANK('Base Data'!I388))),1,IF(OR($A387=2,$C387="",$E387=""),0,1))</f>
        <v>0</v>
      </c>
      <c r="IG387" s="111"/>
      <c r="IH387" s="111"/>
      <c r="II387" s="111"/>
      <c r="IJ387" s="111">
        <f>IF('Base Data'!C388="",0,IF('Base Data'!D388="",1,0))</f>
        <v>0</v>
      </c>
    </row>
    <row r="388" spans="1:244" x14ac:dyDescent="0.25">
      <c r="A388" s="116" t="str">
        <f>IF(NOT(ISBLANK('Base Data'!A389)),'Base Data'!A389,"")</f>
        <v/>
      </c>
      <c r="B388" s="116" t="str">
        <f>IF(NOT(ISBLANK('Base Data'!B389)),'Base Data'!B389,"")</f>
        <v/>
      </c>
      <c r="C388" s="125" t="str">
        <f>IF(NOT(ISBLANK('Base Data'!C389)),'Base Data'!C389,"")</f>
        <v/>
      </c>
      <c r="D388" s="125" t="str">
        <f>IF(NOT(ISBLANK('Base Data'!D389)),'Base Data'!D389,"")</f>
        <v/>
      </c>
      <c r="E388" s="116" t="str">
        <f>IF(NOT(ISBLANK('Base Data'!E389)),'Base Data'!E389,"")</f>
        <v/>
      </c>
      <c r="F388" s="117" t="str">
        <f>IF(NOT(ISBLANK('Base Data'!F389)),'Base Data'!F389,"")</f>
        <v/>
      </c>
      <c r="G388" s="117" t="str">
        <f>IF(NOT(ISBLANK('Base Data'!G389)),'Base Data'!G389,"")</f>
        <v/>
      </c>
      <c r="H388" s="187">
        <f t="shared" si="1153"/>
        <v>0</v>
      </c>
      <c r="I388" s="117" t="str">
        <f>IF(NOT(ISBLANK('Base Data'!H389)),'Base Data'!H389,"")</f>
        <v/>
      </c>
      <c r="J388" s="187">
        <f>IF(AND(ISNUMBER(I388),ISNUMBER(#REF!)),I388-#REF!,IF(AND(NOT(ISNUMBER(I388)),NOT(ISNUMBER(#REF!))),0,IF(NOT(ISNUMBER(I388)),-#REF!,IF(NOT(ISNUMBER(#REF!)),I388,0))))</f>
        <v>0</v>
      </c>
      <c r="K388" s="187">
        <f t="shared" si="1154"/>
        <v>0</v>
      </c>
      <c r="L388" s="187">
        <f t="shared" ref="L388:L451" si="1265">IF(ISNUMBER(K388),ROUND(K388*0.15,2),IF(NOT(ISNUMBER(K388)),0))</f>
        <v>0</v>
      </c>
      <c r="M388" s="116" t="str">
        <f>IF(NOT(ISBLANK('Base Data'!I389)),'Base Data'!I389,"")</f>
        <v/>
      </c>
      <c r="N388" s="116" t="str">
        <f>IF(NOT(ISBLANK('Base Data'!J389)),'Base Data'!J389,"")</f>
        <v/>
      </c>
      <c r="O388" s="117" t="str">
        <f>IF(NOT(ISBLANK('Base Data'!K389)),'Base Data'!K389,"")</f>
        <v/>
      </c>
      <c r="P388" s="190">
        <f t="shared" si="1155"/>
        <v>0</v>
      </c>
      <c r="Q388" s="116" t="str">
        <f>IF(NOT(ISBLANK('Base Data'!L389)),'Base Data'!L389,"")</f>
        <v/>
      </c>
      <c r="R388" s="116" t="str">
        <f>IF(NOT(ISBLANK('Base Data'!M389)),'Base Data'!M389,"")</f>
        <v/>
      </c>
      <c r="S388" s="116" t="str">
        <f>IF(NOT(ISBLANK('Base Data'!N389)),'Base Data'!N389,"")</f>
        <v/>
      </c>
      <c r="T388" s="117" t="str">
        <f>IF(NOT(ISBLANK('Base Data'!O389)),'Base Data'!O389,"")</f>
        <v/>
      </c>
      <c r="U388" s="116" t="str">
        <f>IF(NOT(ISBLANK('Base Data'!P389)),'Base Data'!P389,"")</f>
        <v/>
      </c>
      <c r="V388" s="116" t="str">
        <f>IF(NOT(ISBLANK('Base Data'!Q389)),'Base Data'!Q389,"")</f>
        <v/>
      </c>
      <c r="W388" s="116" t="str">
        <f>IF(NOT(ISBLANK('Base Data'!R389)),'Base Data'!R389,"")</f>
        <v/>
      </c>
      <c r="X388" s="116" t="str">
        <f>IF(NOT(ISBLANK('Base Data'!S389)),'Base Data'!S389,"")</f>
        <v/>
      </c>
      <c r="Y388" s="116" t="str">
        <f>IF(NOT(ISBLANK('Base Data'!T389)),'Base Data'!T389,"")</f>
        <v/>
      </c>
      <c r="Z388" s="117" t="str">
        <f>IF(NOT(ISBLANK('Base Data'!U389)),'Base Data'!U389,"")</f>
        <v/>
      </c>
      <c r="AA388" s="190">
        <f t="shared" si="1156"/>
        <v>0</v>
      </c>
      <c r="AB388" s="116" t="str">
        <f>IF(NOT(ISBLANK('Base Data'!V389)),'Base Data'!V389,"")</f>
        <v/>
      </c>
      <c r="AC388" s="117" t="str">
        <f>IF(NOT(ISBLANK('Base Data'!W389)),'Base Data'!W389,"")</f>
        <v/>
      </c>
      <c r="AD388" s="190">
        <f t="shared" si="1157"/>
        <v>0</v>
      </c>
      <c r="AE388" s="118" t="str">
        <f>IF(NOT(ISBLANK('Base Data'!X389)),'Base Data'!X389,"")</f>
        <v/>
      </c>
      <c r="AF388" s="118" t="str">
        <f>IF(NOT(ISBLANK('Base Data'!Y389)),'Base Data'!Y389,"")</f>
        <v/>
      </c>
      <c r="AG388" s="121" t="str">
        <f>IF(OR($A388=2),"",'SEA Detail'!CE450)</f>
        <v>.</v>
      </c>
      <c r="AH388" s="115">
        <f t="shared" ref="AH388:AH451" si="1266">IFERROR(IF(OR($A388=2,$C388=""),0,IF(OR(F388=0,F388="NA"),1,0)),"0*")</f>
        <v>0</v>
      </c>
      <c r="AI388" s="115">
        <f t="shared" ref="AI388:AI451" si="1267">IFERROR(IF(OR($A388=2,$C388=""),0,IF(OR(F388="M"),1,0)),"0*")</f>
        <v>0</v>
      </c>
      <c r="AJ388" s="115">
        <f t="shared" ref="AJ388:AJ451" si="1268">IFERROR(IF(OR($A388=2,$C388=""),0,IF(OR(G388=0,G388="NA"),1,0)),"0*")</f>
        <v>0</v>
      </c>
      <c r="AK388" s="115">
        <f t="shared" ref="AK388:AK451" si="1269">IFERROR(IF(OR($A388=2,$C388=""),0,IF(OR(G388="M"),1,0)),"0*")</f>
        <v>0</v>
      </c>
      <c r="AL388" s="115">
        <f t="shared" ref="AL388:AL451" si="1270">IFERROR(IF(OR($A388=2,$C388=""),0,IF(OR(I388=0,I388="NA"),1,0)),"0*")</f>
        <v>0</v>
      </c>
      <c r="AM388" s="115">
        <f t="shared" ref="AM388:AM451" si="1271">IFERROR(IF(OR($A388=2,$C388=""),0,IF(OR(I388="M"),1,0)),"0*")</f>
        <v>0</v>
      </c>
      <c r="AN388" s="115">
        <f t="shared" ref="AN388:AN451" si="1272">IFERROR(IF(OR($A388=2,$C388=""),0,IF(AND(U388=1,ABS(TRUNC(L388,2))&gt;=10,OR(Z388="NA",Z388="M")),1,IF(AND(U388=1,ABS(TRUNC(L388,2)-TRUNC(Z388,2))&gt;=10),1,0))),"0*")</f>
        <v>0</v>
      </c>
      <c r="AO388" s="115">
        <f t="shared" ref="AO388:AO451" si="1273">IFERROR(IF(OR($A388=2,$A388=3,$C388=""),0,IF(OR(NOT(ISNUMBER(O388))),0,IF(OR(P388&lt;0,P388&gt;1),1,0))),"0*")</f>
        <v>0</v>
      </c>
      <c r="AP388" s="115">
        <f t="shared" ref="AP388:AP451" si="1274">IFERROR(IF(OR($A388=2,$C388=""),0,IF(OR(N388=0,N388="NA"),1,0)),"0*")</f>
        <v>0</v>
      </c>
      <c r="AQ388" s="115">
        <f t="shared" ref="AQ388:AQ451" si="1275">IFERROR(IF(OR($A388=2,$C388=""),0,IF(OR(N388="M"),1,0)),"0*")</f>
        <v>0</v>
      </c>
      <c r="AR388" s="115">
        <f t="shared" ref="AR388:AR451" si="1276">IFERROR(IF(OR($A388=2,$A388=3,$C388=""),0,IF(AND(U388=1,OR(AE388=0,AE388="M",AE388="NA")),1,0)),"0*")</f>
        <v>0</v>
      </c>
      <c r="AS388" s="115">
        <f t="shared" ref="AS388:AS451" si="1277">IFERROR(IF(OR($A388=2,$A388=3,$C388=""),0,IF(AND(AB388=1,OR(AE388=0,AE388="M",AE388="NA")),1,0)),"0*")</f>
        <v>0</v>
      </c>
      <c r="AT388" s="115">
        <f t="shared" ref="AT388:AT451" si="1278">IFERROR(IF(OR($A388=2,$A388=3,$C388=""),0,IF(AND(U388=1,AB388=1),1,0)),"0*")</f>
        <v>0</v>
      </c>
      <c r="AU388" s="115">
        <f t="shared" ref="AU388:AU451" si="1279">IFERROR(IF(OR($A388=2,$A388=3,$C388=""),0,IF(AND(AB388=1,OR((TRUNC(AC388,2)-TRUNC(L388,2))&gt;=10,AC388="NA",AC388="M")),1,0)),"0*")</f>
        <v>0</v>
      </c>
      <c r="AV388" s="115">
        <f t="shared" ref="AV388:AV451" si="1280">IFERROR(IF(OR($A388=2,$A388=3,$C388=""),0,IF(NOT(ISNUMBER(AE388)),0,IF(AND(OR(U388=0,U388="NA",U388="M"),OR(AB388=0,AB388="NA",AB388="M"),AE388&gt;0),1,0))),"0*")</f>
        <v>0</v>
      </c>
      <c r="AW388" s="115">
        <f t="shared" ref="AW388:AW451" si="1281">IFERROR(IF(OR($A388=2,$A388=3,$C388=""),0,IF(AND(U388=1,OR(Z388=0,Z388="M",Z388="NA")),1,0)),"0*")</f>
        <v>0</v>
      </c>
      <c r="AX388" s="115">
        <f t="shared" ref="AX388:AX451" si="1282">IFERROR(IF(OR($A388=2,$A388=3,$C388=""),0,IF(AND(AB388=1,OR(AC388=0,AC388="M",AC388="NA")),1,0)),"0*")</f>
        <v>0</v>
      </c>
      <c r="AY388" s="115">
        <f t="shared" ref="AY388:AY451" si="1283">IFERROR(IF(OR($A388=2,$A388=3,$C388="",NOT(ISNUMBER(O388))),0,IF(NOT(ISNUMBER(N388)),0,IF(AND(N388&lt;&gt;1,O388&gt;0),1,0))),"0*")</f>
        <v>0</v>
      </c>
      <c r="AZ388" s="115">
        <f t="shared" ref="AZ388:AZ451" si="1284">IFERROR(IF(OR($A388=2,$A388=3,$C388="",NOT(ISNUMBER(O388))),0,IF(NOT(ISNUMBER(O388)),1,IF(AND(H388&lt;=0,O388&gt;0),1,0))),"0*")</f>
        <v>0</v>
      </c>
      <c r="BA388" s="115">
        <f t="shared" ref="BA388:BA451" si="1285">IFERROR(IF(OR($A388=2,$A388=3,$C388="",NOT(ISNUMBER(O388))),0,IF(NOT(ISNUMBER(O388)),1,IF(AND(U388=1,O388&gt;0),1,0))),"0*")</f>
        <v>0</v>
      </c>
      <c r="BB388" s="115">
        <f t="shared" ref="BB388:BB451" si="1286">IFERROR(IF(OR($A388=2,$C388=""),0,IF(M388="M",1,0)),"0*")</f>
        <v>0</v>
      </c>
      <c r="BC388" s="115">
        <f t="shared" ref="BC388:BC451" si="1287">IFERROR(IF(OR($A388=2,$A388=3,$C388=""),0,IF(O388="M",1,0)),"0*")</f>
        <v>0</v>
      </c>
      <c r="BD388" s="115">
        <f t="shared" ref="BD388:BD451" si="1288">IFERROR(IF(OR($A388=2,$A388=3,$C389=""),0,IF(U388="M",1,0)),"0*")</f>
        <v>0</v>
      </c>
      <c r="BE388" s="115">
        <f t="shared" ref="BE388:BE451" si="1289">IFERROR(IF(OR($A388=2,$A388=3,$C388=""),0,IF(AB388="M",1,0)),"0*")</f>
        <v>0</v>
      </c>
      <c r="BF388" s="115">
        <f t="shared" ref="BF388:BF451" si="1290">IFERROR(IF(OR($A388=2,$A388=3,$C388=""),0,IF(AC388="M",1,0)),"0*")</f>
        <v>0</v>
      </c>
      <c r="BG388" s="115">
        <f t="shared" ref="BG388:BG451" si="1291">IFERROR(IF(OR($A388=2,$A388=3,$C388=""),0,IF(AF388="M",1,0)),"0*")</f>
        <v>0</v>
      </c>
      <c r="BH388" s="115">
        <f t="shared" ref="BH388:BH451" si="1292">IFERROR(IF(OR($A388=2,$A388=3,$C388="",NOT(ISNUMBER(Z388))),0,IF(AND(Z388&gt;0,OR(U388="NA",U388="M",U388=0)),1,0)),"0*")</f>
        <v>0</v>
      </c>
      <c r="BI388" s="115">
        <f t="shared" ref="BI388:BI451" si="1293">IFERROR(IF(OR($A388=2,$A388=3,$C388=""),0,IF(AND(OR(U388=0,U388="M",U388="NA"),V388=1),1,0)),"0*")</f>
        <v>0</v>
      </c>
      <c r="BJ388" s="115">
        <f t="shared" ref="BJ388:BJ451" si="1294">IFERROR(IF(OR($A388=2,$A388=3,$C388=""),0,IF(AND(OR(U388=0,U388="M",U388="NA"),W388=1),1,0)),"0*")</f>
        <v>0</v>
      </c>
      <c r="BK388" s="115">
        <f t="shared" ref="BK388:BK451" si="1295">IFERROR(IF(OR($A388=2,$A388=3,$C388=""),0,IF(AND(OR(U388=0,U388="M",U388="NA"),X388=1),1,0)),"0*")</f>
        <v>0</v>
      </c>
      <c r="BL388" s="115">
        <f t="shared" ref="BL388:BL451" si="1296">IFERROR(IF(OR($A388=2,$A388=3,$C388=""),0,IF(AND(OR(U388=0,U388="M",U388="NA"),Y388=1),1,0)),"0*")</f>
        <v>0</v>
      </c>
      <c r="BM388" s="115">
        <f t="shared" ref="BM388:BM451" si="1297">IFERROR(IF(OR($A388=2,$A388=3,$C388="",U388=0, U388=""),0,IF(AND(OR(V388=0,V388="NA",V388="M"),OR(W388=0,W388="NA",W388="M"),OR(X388=0,X388="NA",X388="M"),OR(Y388=0,Y388="NA",Y388="M"),U388=1),1,0)),"0*")</f>
        <v>0</v>
      </c>
      <c r="BN388" s="115">
        <f t="shared" ref="BN388:BN451" si="1298">IFERROR(IF(OR($A388=2,$A388=3,$C388=""),0,IF(NOT(ISNUMBER(AC388)),0,IF(AND(OR(AB388="NA",AB388="M",AB388=0),AC388&gt;0),1,0))),"0*")</f>
        <v>0</v>
      </c>
      <c r="BO388" s="115">
        <f t="shared" ref="BO388:BO451" si="1299">IFERROR(IF(OR($A388=2,$A388=3,$C388=""),0,IF(Q388="M",1,0)),"0*")</f>
        <v>0</v>
      </c>
      <c r="BP388" s="115">
        <f t="shared" ref="BP388:BP451" si="1300">IFERROR(IF(OR($A388=2,$A388=3,$C388=""),0,IF(AND(Q388=1, OR(R388="M",R388="NA")),1,0)),"0*")</f>
        <v>0</v>
      </c>
      <c r="BQ388" s="115">
        <f t="shared" ref="BQ388:BQ451" si="1301">IFERROR(IF(OR($A388=2,$A388=3,$C388="",Q388=1,Q388=""),0,IF(AND(OR(Q388=0,Q388="NA",Q388="M"),OR(R388="NA",R388="M"),OR(S388="NA",S388="M"),OR(T388="NA",T388="M")),0,1)),"0*")</f>
        <v>0</v>
      </c>
      <c r="BR388" s="115">
        <f t="shared" ref="BR388:BR451" si="1302">IFERROR(IF(OR($A388=2,$A388=3,$C388=""),0,IF(R388="M",1,0)),"0*")</f>
        <v>0</v>
      </c>
      <c r="BS388" s="115">
        <f t="shared" ref="BS388:BS451" si="1303">IFERROR(IF(OR($A388=2,$A388=3,$C388="",R388=0, R388=""),0,IF(AND(OR(R388=1,R388="NA",R388="M"),OR(S388="NA",S388="M"),OR(T388="NA",T388="M")),0,1)),"0*")</f>
        <v>0</v>
      </c>
      <c r="BT388" s="115">
        <f t="shared" ref="BT388:BT451" si="1304">IFERROR(IF(OR($A388=2,$A388=3,$C388=""),0,IF(AND(R388=0,OR(S388="NA",S388="M")),1,0)),"0*")</f>
        <v>0</v>
      </c>
      <c r="BU388" s="115">
        <f t="shared" ref="BU388:BU451" si="1305">IFERROR(IF(OR($A388=2,$A388=3,$C388=""),0,IF(S388="M",1,0)),"0*")</f>
        <v>0</v>
      </c>
      <c r="BV388" s="115">
        <f t="shared" ref="BV388:BV451" si="1306">IFERROR(IF(OR($A388=2,$A388=3,$C388=""),0,IF(AND(S388=1,OR(T388="NA",T388="M")),1,0)),"0*")</f>
        <v>0</v>
      </c>
      <c r="BW388" s="115">
        <f t="shared" ref="BW388:BW451" si="1307">IFERROR(IF(OR($A388=2,$A388=3,$C388=""),0,IF(AND(S388=0,T388&lt;&gt;"NA"),1,0)),"0*")</f>
        <v>0</v>
      </c>
      <c r="BX388" s="115">
        <f t="shared" ref="BX388:BX451" si="1308">IFERROR(IF(OR($A388=2,$A388=3,$C388=""),0,IF(T388="M",1,0)),"0*")</f>
        <v>0</v>
      </c>
      <c r="BY388" s="115">
        <f t="shared" ref="BY388:BY451" si="1309">IFERROR(IF(OR($A388=2,$A388=3,$C388=""),0,IF(TRUNC(T388,2)&gt;TRUNC(K388,2),1,0)),"0*")</f>
        <v>0</v>
      </c>
      <c r="BZ388" s="115">
        <f t="shared" ref="BZ388:BZ451" si="1310">IFERROR(IF(OR($A388=2,$C388=""),0,IF(AND(OR(U388=0,U388="NA",U388="M"),Z388=0),0,IF(AND(OR(U388=0,U388="NA",U388="M"),ABS(TRUNC(L388,2)-TRUNC(Z388,2))&gt;=10),1,0))),"0*")</f>
        <v>0</v>
      </c>
      <c r="CA388" s="115">
        <f t="shared" ref="CA388:CA451" si="1311">IFERROR(IF(OR($A388=2,$A388=3,$C388="",NOT(ISNUMBER(Z388))),0,IF(NOT(ISNUMBER(AC388)),0,IF(AND(Z388&gt;0,AC388&gt;0),1,0))),"0*")</f>
        <v>0</v>
      </c>
      <c r="CB388" s="115">
        <f t="shared" ref="CB388:CB451" si="1312">IFERROR(IF(OR($A388=2,$A388=3,$C388=""),0,IF(OR(NOT(ISNUMBER(O388)),AC388="NA",AC388="M"),0,IF(AND(O388&gt;0,AC388&gt;0,SUM(O388,AC388)&gt;MIN((G388-F388)*0.5,SUM(G388,I388)*0.15)),1,0))),"0*")</f>
        <v>0</v>
      </c>
      <c r="CC388" s="115">
        <v>0</v>
      </c>
      <c r="CD388" s="115">
        <f>IFERROR(IF(OR($A388=2,$A388=3,$C388=""),0,IF(E388="",1,IF(ISERROR(VLOOKUP('Auto-Calculations'!E388,LEA_ESA_Lookup,2,FALSE)),1,0))),"0*")</f>
        <v>0</v>
      </c>
      <c r="CE388" s="115">
        <f t="shared" ref="CE388:CE451" si="1313">IFERROR(IF(OR($A388=2,$A388=3,$C388=""),0,IF(A388=0,1,IF(AND(A388&lt;&gt;"",OR(A388&lt;1,A388&gt;6)),1,0))),"0*")</f>
        <v>0</v>
      </c>
      <c r="CF388" s="115">
        <f t="shared" ref="CF388:CF451" si="1314">IFERROR(IF(OR($A388=2,$A388=3,$C388=""),0,IF(AND(B388&lt;&gt;"",B388&lt;&gt;0,A388&lt;&gt;5),1,0)),"0*")</f>
        <v>0</v>
      </c>
      <c r="CG388" s="115">
        <f t="shared" ref="CG388:CG451" si="1315">IFERROR(IF(OR($A388=2,$A388=3,$C388=""),0,IF(AND(OR(B388="",B388=0),A388=5),1,0)),"0*")</f>
        <v>0</v>
      </c>
      <c r="CH388" s="115">
        <f t="shared" ref="CH388:CH451" si="1316">IF(OR($A388=2,$C388="",$E388=""),0,IF(NOT(COUNTIF(M:M,M388)=II$2),1,0))</f>
        <v>0</v>
      </c>
      <c r="CI388" s="115">
        <f t="shared" ref="CI388:CI451" si="1317">IFERROR(IF(OR($A388=2,$A388=3,$C388=""),0,IF(HL388=0,0,1)),"0*")</f>
        <v>0</v>
      </c>
      <c r="CJ388" s="115">
        <f t="shared" ref="CJ388:CJ451" si="1318">IFERROR(IF(OR($A388=2,$A388=3,$C388=""),0,IF(HM388=0,0,1)),"0*")</f>
        <v>0</v>
      </c>
      <c r="CK388" s="119">
        <f t="shared" ref="CK388:CK451" si="1319">IFERROR(IF(OR($A388=2,$A388=3,$C388=""),0,IF(HR388=0,0,1)),"0*")</f>
        <v>0</v>
      </c>
      <c r="CL388" s="115">
        <f t="shared" ref="CL388:CL451" si="1320">IFERROR(IF(OR($A388=2,$A388=3,$C388=""),0,IF(HS388=0,0,1)),"0*")</f>
        <v>0</v>
      </c>
      <c r="CM388" s="115">
        <f t="shared" ref="CM388:CM451" si="1321">IFERROR(IF(OR($A388=2,$A388=3,$C388=""),0,IF(HT388=0,0,1)),"0*")</f>
        <v>0</v>
      </c>
      <c r="CN388" s="115">
        <f t="shared" ref="CN388:CN451" si="1322">IFERROR(IF(OR($A388=2,$A388=3,$C388=""),0,IF(HU388=0,0,1)),"0*")</f>
        <v>0</v>
      </c>
      <c r="CO388" s="115">
        <f t="shared" ref="CO388:CO451" si="1323">IFERROR(IF(OR($A388=2,$A388=3,$C388=""),0,IF(HV388=0,0,1)),"0*")</f>
        <v>0</v>
      </c>
      <c r="CP388" s="115">
        <f t="shared" ref="CP388:CP451" si="1324">IFERROR(IF(OR($A388=2,$A388=3,$C388=""),0,IF(HX388=0,0,1)),"0*")</f>
        <v>0</v>
      </c>
      <c r="CQ388" s="115">
        <f>IFERROR(IF(OR($A388=2,$A388=3,$C388=""),0,IF('Auto-Calculations'!Z388="M",1,0)),"0*")</f>
        <v>0</v>
      </c>
      <c r="CR388" s="115">
        <f>IFERROR(IF(OR($A388=2,$A388=3,$C388=""),0,IF('Auto-Calculations'!AE388="M",1,0)),"0*")</f>
        <v>0</v>
      </c>
      <c r="CS388" s="115">
        <f>IFERROR(IF(OR($A388=2,$A388=3,$C388=""),0,IF('Auto-Calculations'!V388="M",1,0)),"0*")</f>
        <v>0</v>
      </c>
      <c r="CT388" s="115">
        <f>IFERROR(IF(OR($A388=2,$A388=3,$C388=""),0,IF('Auto-Calculations'!W388="M",1,0)),"0*")</f>
        <v>0</v>
      </c>
      <c r="CU388" s="115">
        <f>IFERROR(IF(OR($A388=2,$A388=3,$C388=""),0,IF('Auto-Calculations'!X388="M",1,0)),"0*")</f>
        <v>0</v>
      </c>
      <c r="CV388" s="115">
        <f>IFERROR(IF(OR($A388=2,$A388=3,$C388=""),0,IF('Auto-Calculations'!Y388="M",1,0)),"0*")</f>
        <v>0</v>
      </c>
      <c r="CW388" s="115">
        <f t="shared" ref="CW388:CW451" si="1325">IFERROR(IF(OR($A388=2,$C388=""),0,IF(HI388=0,0,1)),"0*")</f>
        <v>0</v>
      </c>
      <c r="CX388" s="115">
        <f t="shared" ref="CX388:CX451" si="1326">IFERROR(IF(OR($A388=2,$C388=""),0,IF(HJ388=0,0,1)),"0*")</f>
        <v>0</v>
      </c>
      <c r="CY388" s="115">
        <f t="shared" ref="CY388:CY451" si="1327">IFERROR(IF(OR($A388=2,$C388=""),0,IF(HK388=0,0,1)),"0*")</f>
        <v>0</v>
      </c>
      <c r="CZ388" s="115">
        <f t="shared" ref="CZ388:CZ451" si="1328">IFERROR(IF(OR($A388=2,$C388=""),0,IF(AND(LEN(M388)=7,SEARCH("-",M388,1)=5),0,1)),1)</f>
        <v>0</v>
      </c>
      <c r="DA388" s="115">
        <f t="shared" ref="DA388:DA451" si="1329">IFERROR(IF(OR($A388=2,$A388=3,$C388=""),0,IF(IB388=0,0,1)),"0*")</f>
        <v>0</v>
      </c>
      <c r="DB388" s="111">
        <f t="shared" ref="DB388:DB451" si="1330">IFERROR(IF(OR($A388=2,$A388=3,$C388=""),0,IF(IC388=0,0,1)),"0*")</f>
        <v>0</v>
      </c>
      <c r="DC388" s="111">
        <f t="shared" ref="DC388:DC451" si="1331">IFERROR(IF(OR($A388=2,$A388=3,$C388=""),0,IF(ID388=0,0,1)),"0*")</f>
        <v>0</v>
      </c>
      <c r="DD388" s="111">
        <f t="shared" ref="DD388:DD451" si="1332">IFERROR(IF(OR($A388=2,$A388=3,$C388=""),0,IF(IE388=0,0,1)),"0*")</f>
        <v>0</v>
      </c>
      <c r="DE388" s="115">
        <f t="shared" ref="DE388:DE451" si="1333">IFERROR(IF(OR($A388=2,$A388=3,$C388=""),0,IF(HN388=0,0,1)),"0*")</f>
        <v>0</v>
      </c>
      <c r="DF388" s="111">
        <f t="shared" ref="DF388:DF451" si="1334">IFERROR(IF(OR($A388=2,$A388=3,$C388=""),0,IF(HO388=0,0,1)),"0*")</f>
        <v>0</v>
      </c>
      <c r="DG388" s="115">
        <f t="shared" ref="DG388:DG451" si="1335">IFERROR(IF(OR($A388=2,$A388=3,$C388=""),0,IF(HP388=0,0,1)),"0*")</f>
        <v>0</v>
      </c>
      <c r="DH388" s="115">
        <f t="shared" ref="DH388:DH451" si="1336">IFERROR(IF(OR($A388=2,$A388=3,$C388=""),0,IF(HQ388=0,0,1)),"0*")</f>
        <v>0</v>
      </c>
      <c r="DI388" s="115">
        <f>IFERROR(IF(OR($A388=3,C388="American Samoa",C388="Federated States of Micronesia",C388="Guam",C388="Hawaii",C388="Northern Marianas",C388="Puerto Rico",C388="Republic of Palau",C388="Republic of the Marshall Islands",C388="Bureau of Indian Education"),0,IF('Auto-Calculations'!Q388="NA",1,0)),"0*")</f>
        <v>0</v>
      </c>
      <c r="DJ388" s="111"/>
      <c r="DK388" s="111"/>
      <c r="DL388" s="111"/>
      <c r="DM388" s="111"/>
      <c r="DN388" s="111"/>
      <c r="DO388" s="111"/>
      <c r="DP388" s="111"/>
      <c r="DQ388" s="111"/>
      <c r="DR388" s="111"/>
      <c r="DS388" s="111"/>
      <c r="DT388" s="120" t="str">
        <f t="shared" ref="DT388:DT451" si="1337">CONCATENATE(AH388,AJ388,AL388,AM388,AN388,AO388,AP388,AQ388,AR388,AS388,AT388,AU388,AV388,AW388,AX388,AY388,AZ388,BA388,BB388,BC388,BD388,BE388,BF388,BG388,BH388,BI388,BJ388,BK388,BL388,BM388,BN388,BO388,BP388,BQ388,BR388,BS388,BT388,BU388,BV388,BW388,BX388,BY388,BZ388,CA388,CB388,CC388,CD388,CE388,CF388,CG388,CH388,CI388,CJ388,CK388,CL388,CM388,CN388,CO388,CP388,CQ388,CR388,CS388,CT388,CU388,CV388,CW388,CX388,CY388,CZ388,DA388,DB388,DC388,DD388,DE388,DF388,DG388,DH388,DI388)</f>
        <v>000000000000000000000000000000000000000000000000000000000000000000000000000000</v>
      </c>
      <c r="DU388" s="111" t="str">
        <f t="shared" si="1158"/>
        <v>No Error</v>
      </c>
      <c r="DV388" s="111" t="str">
        <f t="shared" si="1159"/>
        <v>No Error</v>
      </c>
      <c r="DW388" s="111" t="str">
        <f t="shared" si="1160"/>
        <v>No Error</v>
      </c>
      <c r="DX388" s="111" t="str">
        <f t="shared" si="1161"/>
        <v>No Error</v>
      </c>
      <c r="DY388" s="111" t="str">
        <f t="shared" si="1162"/>
        <v>No Error</v>
      </c>
      <c r="DZ388" s="111" t="str">
        <f t="shared" si="1163"/>
        <v>No Error</v>
      </c>
      <c r="EA388" s="111" t="str">
        <f t="shared" si="1164"/>
        <v>No Error</v>
      </c>
      <c r="EB388" s="111" t="str">
        <f t="shared" si="1165"/>
        <v>No Error</v>
      </c>
      <c r="EC388" s="111" t="str">
        <f t="shared" si="1166"/>
        <v>No Error</v>
      </c>
      <c r="ED388" s="111" t="str">
        <f t="shared" si="1167"/>
        <v>No Error</v>
      </c>
      <c r="EE388" s="111" t="str">
        <f t="shared" si="1168"/>
        <v>No Error</v>
      </c>
      <c r="EF388" s="111" t="str">
        <f t="shared" si="1169"/>
        <v>No Error</v>
      </c>
      <c r="EG388" s="111" t="str">
        <f t="shared" si="1170"/>
        <v>No Error</v>
      </c>
      <c r="EH388" s="111" t="str">
        <f t="shared" si="1171"/>
        <v>No Error</v>
      </c>
      <c r="EI388" s="111" t="str">
        <f t="shared" si="1172"/>
        <v>No Error</v>
      </c>
      <c r="EJ388" s="111" t="str">
        <f t="shared" si="1173"/>
        <v>No Error</v>
      </c>
      <c r="EK388" s="111" t="str">
        <f t="shared" si="1174"/>
        <v>No Error</v>
      </c>
      <c r="EL388" s="111" t="str">
        <f t="shared" si="1175"/>
        <v>No Error</v>
      </c>
      <c r="EM388" s="111" t="str">
        <f t="shared" si="1176"/>
        <v>No Error</v>
      </c>
      <c r="EN388" s="111" t="str">
        <f t="shared" si="1177"/>
        <v>No Error</v>
      </c>
      <c r="EO388" s="111" t="str">
        <f t="shared" si="1178"/>
        <v>No Error</v>
      </c>
      <c r="EP388" s="111" t="str">
        <f t="shared" si="1179"/>
        <v>No Error</v>
      </c>
      <c r="EQ388" s="111" t="str">
        <f t="shared" si="1180"/>
        <v>No Error</v>
      </c>
      <c r="ER388" s="111" t="str">
        <f t="shared" si="1181"/>
        <v>No Error</v>
      </c>
      <c r="ES388" s="111" t="str">
        <f t="shared" si="1182"/>
        <v>No Error</v>
      </c>
      <c r="ET388" s="111" t="str">
        <f t="shared" si="1183"/>
        <v>No Error</v>
      </c>
      <c r="EU388" s="111" t="str">
        <f t="shared" si="1184"/>
        <v>No Error</v>
      </c>
      <c r="EV388" s="111" t="str">
        <f t="shared" si="1185"/>
        <v>No Error</v>
      </c>
      <c r="EW388" s="111" t="str">
        <f t="shared" si="1186"/>
        <v>No Error</v>
      </c>
      <c r="EX388" s="111" t="str">
        <f t="shared" si="1187"/>
        <v>No Error</v>
      </c>
      <c r="EY388" s="111" t="str">
        <f t="shared" si="1188"/>
        <v>No Error</v>
      </c>
      <c r="EZ388" s="111" t="str">
        <f t="shared" si="1189"/>
        <v>No Error</v>
      </c>
      <c r="FA388" s="111" t="str">
        <f t="shared" si="1190"/>
        <v>No Error</v>
      </c>
      <c r="FB388" s="111" t="str">
        <f t="shared" si="1191"/>
        <v>No Error</v>
      </c>
      <c r="FC388" s="111" t="str">
        <f t="shared" si="1192"/>
        <v>No Error</v>
      </c>
      <c r="FD388" s="111" t="str">
        <f t="shared" si="1193"/>
        <v>No Error</v>
      </c>
      <c r="FE388" s="111" t="str">
        <f t="shared" si="1194"/>
        <v>No Error</v>
      </c>
      <c r="FF388" s="111" t="str">
        <f t="shared" si="1195"/>
        <v>No Error</v>
      </c>
      <c r="FG388" s="111" t="str">
        <f t="shared" si="1196"/>
        <v>No Error</v>
      </c>
      <c r="FH388" s="111" t="str">
        <f t="shared" si="1197"/>
        <v>No Error</v>
      </c>
      <c r="FI388" s="111" t="str">
        <f t="shared" si="1198"/>
        <v>No Error</v>
      </c>
      <c r="FJ388" s="111" t="str">
        <f t="shared" si="1199"/>
        <v>No Error</v>
      </c>
      <c r="FK388" s="111" t="str">
        <f t="shared" si="1200"/>
        <v>No Error</v>
      </c>
      <c r="FL388" s="111" t="str">
        <f t="shared" si="1201"/>
        <v>No Error</v>
      </c>
      <c r="FM388" s="111" t="str">
        <f t="shared" si="1202"/>
        <v>No Error</v>
      </c>
      <c r="FN388" s="111" t="str">
        <f t="shared" si="1203"/>
        <v>No Error</v>
      </c>
      <c r="FO388" s="111" t="str">
        <f t="shared" si="1204"/>
        <v>No Error</v>
      </c>
      <c r="FP388" s="111" t="str">
        <f t="shared" si="1205"/>
        <v>No Error</v>
      </c>
      <c r="FQ388" s="111" t="str">
        <f t="shared" si="1206"/>
        <v>No Error</v>
      </c>
      <c r="FR388" s="111" t="str">
        <f t="shared" si="1207"/>
        <v>No Error</v>
      </c>
      <c r="FS388" s="111" t="str">
        <f t="shared" si="1208"/>
        <v>No Error</v>
      </c>
      <c r="FT388" s="111" t="str">
        <f t="shared" si="1209"/>
        <v>No Error</v>
      </c>
      <c r="FU388" s="111" t="str">
        <f t="shared" si="1210"/>
        <v>No Error</v>
      </c>
      <c r="FV388" s="111" t="str">
        <f t="shared" si="1211"/>
        <v>No Error</v>
      </c>
      <c r="FW388" s="111" t="str">
        <f t="shared" si="1212"/>
        <v>No Error</v>
      </c>
      <c r="FX388" s="111" t="str">
        <f t="shared" si="1213"/>
        <v>No Error</v>
      </c>
      <c r="FY388" s="111" t="str">
        <f t="shared" si="1214"/>
        <v>No Error</v>
      </c>
      <c r="FZ388" s="111" t="str">
        <f t="shared" si="1215"/>
        <v>No Error</v>
      </c>
      <c r="GA388" s="111" t="str">
        <f t="shared" si="1216"/>
        <v>No Error</v>
      </c>
      <c r="GB388" s="111" t="str">
        <f t="shared" si="1217"/>
        <v>No Error</v>
      </c>
      <c r="GC388" s="111" t="str">
        <f t="shared" si="1218"/>
        <v>No Error</v>
      </c>
      <c r="GD388" s="111" t="str">
        <f t="shared" si="1219"/>
        <v>No Error</v>
      </c>
      <c r="GE388" s="111" t="str">
        <f t="shared" si="1220"/>
        <v>No Error</v>
      </c>
      <c r="GF388" s="111" t="str">
        <f t="shared" si="1221"/>
        <v>No Error</v>
      </c>
      <c r="GG388" s="111" t="str">
        <f t="shared" si="1222"/>
        <v>No Error</v>
      </c>
      <c r="GH388" s="111" t="str">
        <f t="shared" si="1223"/>
        <v>No Error</v>
      </c>
      <c r="GI388" s="111" t="str">
        <f t="shared" si="1224"/>
        <v>No Error</v>
      </c>
      <c r="GJ388" s="111" t="str">
        <f t="shared" si="1225"/>
        <v>No Error</v>
      </c>
      <c r="GK388" s="111" t="str">
        <f t="shared" si="1226"/>
        <v>No Error</v>
      </c>
      <c r="GL388" s="111" t="str">
        <f t="shared" si="1227"/>
        <v>No Error</v>
      </c>
      <c r="GM388" s="111" t="str">
        <f t="shared" si="1228"/>
        <v>No Error</v>
      </c>
      <c r="GN388" s="111" t="str">
        <f t="shared" si="1229"/>
        <v>No Error</v>
      </c>
      <c r="GO388" s="111" t="str">
        <f t="shared" si="1230"/>
        <v>No Error</v>
      </c>
      <c r="GP388" s="111" t="str">
        <f t="shared" si="1231"/>
        <v>No Error</v>
      </c>
      <c r="GQ388" s="111" t="str">
        <f t="shared" si="1232"/>
        <v>No Error</v>
      </c>
      <c r="GR388" s="111" t="str">
        <f t="shared" si="1233"/>
        <v>No Error</v>
      </c>
      <c r="GS388" s="111" t="str">
        <f t="shared" si="1234"/>
        <v>No Error</v>
      </c>
      <c r="GT388" s="111" t="str">
        <f t="shared" si="1235"/>
        <v>No Error</v>
      </c>
      <c r="GU388" s="111" t="str">
        <f t="shared" si="1236"/>
        <v>No Error</v>
      </c>
      <c r="GV388" s="111" t="str">
        <f t="shared" si="1237"/>
        <v>No Error</v>
      </c>
      <c r="GW388" s="111"/>
      <c r="GX388" s="111">
        <f t="shared" si="1238"/>
        <v>0</v>
      </c>
      <c r="GY388" s="111">
        <f t="shared" si="1239"/>
        <v>0</v>
      </c>
      <c r="GZ388" s="111" t="str">
        <f t="shared" si="1240"/>
        <v/>
      </c>
      <c r="HA388" s="111">
        <f t="shared" si="1241"/>
        <v>0</v>
      </c>
      <c r="HB388" s="111">
        <f t="shared" ref="HB388:HB451" si="1338">IF(OR($A388=2,$A388=3),0,COUNTIF(CC388:CR388,1)+COUNTIF(CW388:DI388,1))</f>
        <v>0</v>
      </c>
      <c r="HC388" s="111">
        <f t="shared" ref="HC388:HC451" si="1339">IF(OR($A388=2,$A388=3),0,SUM(HA388:HB388))</f>
        <v>0</v>
      </c>
      <c r="HD388" s="121" t="str">
        <f>IF(OR($A388=2,$A388=3),"",'SEA Detail'!CE450)</f>
        <v>.</v>
      </c>
      <c r="HE388" s="111">
        <f t="shared" ref="HE388:HE451" si="1340">IF(OR($A388=2,$A388=3),0,IF(HC388&gt;0,1,0))</f>
        <v>0</v>
      </c>
      <c r="HF388" s="111">
        <f t="shared" ref="HF388:HF451" si="1341">IF(OR($A388=2,$A388=3),0,IF(HA388&gt;0,1,0))</f>
        <v>0</v>
      </c>
      <c r="HG388" s="111">
        <f t="shared" ref="HG388:HG451" si="1342">IF(OR($A388=2,$A388=3),0,IF(HB388&gt;0,1,0))</f>
        <v>0</v>
      </c>
      <c r="HH388" s="111">
        <f t="shared" ref="HH388:HH451" si="1343">IF(OR($A388=2,$A388=3),0,IF(AND(HF388&gt;0,HG388&gt;0),1,0))</f>
        <v>0</v>
      </c>
      <c r="HI388" s="111">
        <f t="shared" si="1242"/>
        <v>0</v>
      </c>
      <c r="HJ388" s="111">
        <f t="shared" si="1243"/>
        <v>0</v>
      </c>
      <c r="HK388" s="111">
        <f t="shared" si="1244"/>
        <v>0</v>
      </c>
      <c r="HL388" s="111">
        <f t="shared" si="1245"/>
        <v>0</v>
      </c>
      <c r="HM388" s="111">
        <f t="shared" si="1246"/>
        <v>0</v>
      </c>
      <c r="HN388" s="111">
        <f t="shared" si="1247"/>
        <v>0</v>
      </c>
      <c r="HO388" s="111">
        <f t="shared" si="1248"/>
        <v>0</v>
      </c>
      <c r="HP388" s="111">
        <f t="shared" si="1249"/>
        <v>0</v>
      </c>
      <c r="HQ388" s="111">
        <f t="shared" si="1250"/>
        <v>0</v>
      </c>
      <c r="HR388" s="111">
        <f t="shared" si="1251"/>
        <v>0</v>
      </c>
      <c r="HS388" s="111">
        <f t="shared" si="1252"/>
        <v>0</v>
      </c>
      <c r="HT388" s="111">
        <f t="shared" si="1253"/>
        <v>0</v>
      </c>
      <c r="HU388" s="111">
        <f t="shared" si="1254"/>
        <v>0</v>
      </c>
      <c r="HV388" s="111">
        <f t="shared" si="1255"/>
        <v>0</v>
      </c>
      <c r="HW388" s="111">
        <f t="shared" si="1256"/>
        <v>0</v>
      </c>
      <c r="HX388" s="111">
        <f t="shared" si="1257"/>
        <v>0</v>
      </c>
      <c r="HY388" s="111">
        <f t="shared" si="1258"/>
        <v>0</v>
      </c>
      <c r="HZ388" s="111">
        <f t="shared" si="1259"/>
        <v>0</v>
      </c>
      <c r="IA388" s="111">
        <f t="shared" si="1260"/>
        <v>0</v>
      </c>
      <c r="IB388" s="111">
        <f t="shared" si="1261"/>
        <v>0</v>
      </c>
      <c r="IC388" s="111">
        <f t="shared" si="1262"/>
        <v>0</v>
      </c>
      <c r="ID388" s="111">
        <f t="shared" si="1263"/>
        <v>0</v>
      </c>
      <c r="IE388" s="111">
        <f t="shared" si="1264"/>
        <v>0</v>
      </c>
      <c r="IF388" s="111">
        <f>IF(AND(OR($A388=2,$E388=""),NOT(ISBLANK('Base Data'!I389))),1,IF(OR($A388=2,$C388="",$E388=""),0,1))</f>
        <v>0</v>
      </c>
      <c r="IG388" s="111"/>
      <c r="IH388" s="111"/>
      <c r="II388" s="111"/>
      <c r="IJ388" s="111">
        <f>IF('Base Data'!C389="",0,IF('Base Data'!D389="",1,0))</f>
        <v>0</v>
      </c>
    </row>
    <row r="389" spans="1:244" x14ac:dyDescent="0.25">
      <c r="A389" s="116" t="str">
        <f>IF(NOT(ISBLANK('Base Data'!A390)),'Base Data'!A390,"")</f>
        <v/>
      </c>
      <c r="B389" s="116" t="str">
        <f>IF(NOT(ISBLANK('Base Data'!B390)),'Base Data'!B390,"")</f>
        <v/>
      </c>
      <c r="C389" s="125" t="str">
        <f>IF(NOT(ISBLANK('Base Data'!C390)),'Base Data'!C390,"")</f>
        <v/>
      </c>
      <c r="D389" s="125" t="str">
        <f>IF(NOT(ISBLANK('Base Data'!D390)),'Base Data'!D390,"")</f>
        <v/>
      </c>
      <c r="E389" s="116" t="str">
        <f>IF(NOT(ISBLANK('Base Data'!E390)),'Base Data'!E390,"")</f>
        <v/>
      </c>
      <c r="F389" s="117" t="str">
        <f>IF(NOT(ISBLANK('Base Data'!F390)),'Base Data'!F390,"")</f>
        <v/>
      </c>
      <c r="G389" s="117" t="str">
        <f>IF(NOT(ISBLANK('Base Data'!G390)),'Base Data'!G390,"")</f>
        <v/>
      </c>
      <c r="H389" s="187">
        <f t="shared" si="1153"/>
        <v>0</v>
      </c>
      <c r="I389" s="117" t="str">
        <f>IF(NOT(ISBLANK('Base Data'!H390)),'Base Data'!H390,"")</f>
        <v/>
      </c>
      <c r="J389" s="187">
        <f>IF(AND(ISNUMBER(I389),ISNUMBER(#REF!)),I389-#REF!,IF(AND(NOT(ISNUMBER(I389)),NOT(ISNUMBER(#REF!))),0,IF(NOT(ISNUMBER(I389)),-#REF!,IF(NOT(ISNUMBER(#REF!)),I389,0))))</f>
        <v>0</v>
      </c>
      <c r="K389" s="187">
        <f t="shared" si="1154"/>
        <v>0</v>
      </c>
      <c r="L389" s="187">
        <f t="shared" si="1265"/>
        <v>0</v>
      </c>
      <c r="M389" s="116" t="str">
        <f>IF(NOT(ISBLANK('Base Data'!I390)),'Base Data'!I390,"")</f>
        <v/>
      </c>
      <c r="N389" s="116" t="str">
        <f>IF(NOT(ISBLANK('Base Data'!J390)),'Base Data'!J390,"")</f>
        <v/>
      </c>
      <c r="O389" s="117" t="str">
        <f>IF(NOT(ISBLANK('Base Data'!K390)),'Base Data'!K390,"")</f>
        <v/>
      </c>
      <c r="P389" s="190">
        <f t="shared" si="1155"/>
        <v>0</v>
      </c>
      <c r="Q389" s="116" t="str">
        <f>IF(NOT(ISBLANK('Base Data'!L390)),'Base Data'!L390,"")</f>
        <v/>
      </c>
      <c r="R389" s="116" t="str">
        <f>IF(NOT(ISBLANK('Base Data'!M390)),'Base Data'!M390,"")</f>
        <v/>
      </c>
      <c r="S389" s="116" t="str">
        <f>IF(NOT(ISBLANK('Base Data'!N390)),'Base Data'!N390,"")</f>
        <v/>
      </c>
      <c r="T389" s="117" t="str">
        <f>IF(NOT(ISBLANK('Base Data'!O390)),'Base Data'!O390,"")</f>
        <v/>
      </c>
      <c r="U389" s="116" t="str">
        <f>IF(NOT(ISBLANK('Base Data'!P390)),'Base Data'!P390,"")</f>
        <v/>
      </c>
      <c r="V389" s="116" t="str">
        <f>IF(NOT(ISBLANK('Base Data'!Q390)),'Base Data'!Q390,"")</f>
        <v/>
      </c>
      <c r="W389" s="116" t="str">
        <f>IF(NOT(ISBLANK('Base Data'!R390)),'Base Data'!R390,"")</f>
        <v/>
      </c>
      <c r="X389" s="116" t="str">
        <f>IF(NOT(ISBLANK('Base Data'!S390)),'Base Data'!S390,"")</f>
        <v/>
      </c>
      <c r="Y389" s="116" t="str">
        <f>IF(NOT(ISBLANK('Base Data'!T390)),'Base Data'!T390,"")</f>
        <v/>
      </c>
      <c r="Z389" s="117" t="str">
        <f>IF(NOT(ISBLANK('Base Data'!U390)),'Base Data'!U390,"")</f>
        <v/>
      </c>
      <c r="AA389" s="190">
        <f t="shared" si="1156"/>
        <v>0</v>
      </c>
      <c r="AB389" s="116" t="str">
        <f>IF(NOT(ISBLANK('Base Data'!V390)),'Base Data'!V390,"")</f>
        <v/>
      </c>
      <c r="AC389" s="117" t="str">
        <f>IF(NOT(ISBLANK('Base Data'!W390)),'Base Data'!W390,"")</f>
        <v/>
      </c>
      <c r="AD389" s="190">
        <f t="shared" si="1157"/>
        <v>0</v>
      </c>
      <c r="AE389" s="118" t="str">
        <f>IF(NOT(ISBLANK('Base Data'!X390)),'Base Data'!X390,"")</f>
        <v/>
      </c>
      <c r="AF389" s="118" t="str">
        <f>IF(NOT(ISBLANK('Base Data'!Y390)),'Base Data'!Y390,"")</f>
        <v/>
      </c>
      <c r="AG389" s="121" t="str">
        <f>IF(OR($A389=2),"",'SEA Detail'!CE451)</f>
        <v>.</v>
      </c>
      <c r="AH389" s="115">
        <f t="shared" si="1266"/>
        <v>0</v>
      </c>
      <c r="AI389" s="115">
        <f t="shared" si="1267"/>
        <v>0</v>
      </c>
      <c r="AJ389" s="115">
        <f t="shared" si="1268"/>
        <v>0</v>
      </c>
      <c r="AK389" s="115">
        <f t="shared" si="1269"/>
        <v>0</v>
      </c>
      <c r="AL389" s="115">
        <f t="shared" si="1270"/>
        <v>0</v>
      </c>
      <c r="AM389" s="115">
        <f t="shared" si="1271"/>
        <v>0</v>
      </c>
      <c r="AN389" s="115">
        <f t="shared" si="1272"/>
        <v>0</v>
      </c>
      <c r="AO389" s="115">
        <f t="shared" si="1273"/>
        <v>0</v>
      </c>
      <c r="AP389" s="115">
        <f t="shared" si="1274"/>
        <v>0</v>
      </c>
      <c r="AQ389" s="115">
        <f t="shared" si="1275"/>
        <v>0</v>
      </c>
      <c r="AR389" s="115">
        <f t="shared" si="1276"/>
        <v>0</v>
      </c>
      <c r="AS389" s="115">
        <f t="shared" si="1277"/>
        <v>0</v>
      </c>
      <c r="AT389" s="115">
        <f t="shared" si="1278"/>
        <v>0</v>
      </c>
      <c r="AU389" s="115">
        <f t="shared" si="1279"/>
        <v>0</v>
      </c>
      <c r="AV389" s="115">
        <f t="shared" si="1280"/>
        <v>0</v>
      </c>
      <c r="AW389" s="115">
        <f t="shared" si="1281"/>
        <v>0</v>
      </c>
      <c r="AX389" s="115">
        <f t="shared" si="1282"/>
        <v>0</v>
      </c>
      <c r="AY389" s="115">
        <f t="shared" si="1283"/>
        <v>0</v>
      </c>
      <c r="AZ389" s="115">
        <f t="shared" si="1284"/>
        <v>0</v>
      </c>
      <c r="BA389" s="115">
        <f t="shared" si="1285"/>
        <v>0</v>
      </c>
      <c r="BB389" s="115">
        <f t="shared" si="1286"/>
        <v>0</v>
      </c>
      <c r="BC389" s="115">
        <f t="shared" si="1287"/>
        <v>0</v>
      </c>
      <c r="BD389" s="115">
        <f t="shared" si="1288"/>
        <v>0</v>
      </c>
      <c r="BE389" s="115">
        <f t="shared" si="1289"/>
        <v>0</v>
      </c>
      <c r="BF389" s="115">
        <f t="shared" si="1290"/>
        <v>0</v>
      </c>
      <c r="BG389" s="115">
        <f t="shared" si="1291"/>
        <v>0</v>
      </c>
      <c r="BH389" s="115">
        <f t="shared" si="1292"/>
        <v>0</v>
      </c>
      <c r="BI389" s="115">
        <f t="shared" si="1293"/>
        <v>0</v>
      </c>
      <c r="BJ389" s="115">
        <f t="shared" si="1294"/>
        <v>0</v>
      </c>
      <c r="BK389" s="115">
        <f t="shared" si="1295"/>
        <v>0</v>
      </c>
      <c r="BL389" s="115">
        <f t="shared" si="1296"/>
        <v>0</v>
      </c>
      <c r="BM389" s="115">
        <f t="shared" si="1297"/>
        <v>0</v>
      </c>
      <c r="BN389" s="115">
        <f t="shared" si="1298"/>
        <v>0</v>
      </c>
      <c r="BO389" s="115">
        <f t="shared" si="1299"/>
        <v>0</v>
      </c>
      <c r="BP389" s="115">
        <f t="shared" si="1300"/>
        <v>0</v>
      </c>
      <c r="BQ389" s="115">
        <f t="shared" si="1301"/>
        <v>0</v>
      </c>
      <c r="BR389" s="115">
        <f t="shared" si="1302"/>
        <v>0</v>
      </c>
      <c r="BS389" s="115">
        <f t="shared" si="1303"/>
        <v>0</v>
      </c>
      <c r="BT389" s="115">
        <f t="shared" si="1304"/>
        <v>0</v>
      </c>
      <c r="BU389" s="115">
        <f t="shared" si="1305"/>
        <v>0</v>
      </c>
      <c r="BV389" s="115">
        <f t="shared" si="1306"/>
        <v>0</v>
      </c>
      <c r="BW389" s="115">
        <f t="shared" si="1307"/>
        <v>0</v>
      </c>
      <c r="BX389" s="115">
        <f t="shared" si="1308"/>
        <v>0</v>
      </c>
      <c r="BY389" s="115">
        <f t="shared" si="1309"/>
        <v>0</v>
      </c>
      <c r="BZ389" s="115">
        <f t="shared" si="1310"/>
        <v>0</v>
      </c>
      <c r="CA389" s="115">
        <f t="shared" si="1311"/>
        <v>0</v>
      </c>
      <c r="CB389" s="115">
        <f t="shared" si="1312"/>
        <v>0</v>
      </c>
      <c r="CC389" s="115">
        <v>0</v>
      </c>
      <c r="CD389" s="115">
        <f>IFERROR(IF(OR($A389=2,$A389=3,$C389=""),0,IF(E389="",1,IF(ISERROR(VLOOKUP('Auto-Calculations'!E389,LEA_ESA_Lookup,2,FALSE)),1,0))),"0*")</f>
        <v>0</v>
      </c>
      <c r="CE389" s="115">
        <f t="shared" si="1313"/>
        <v>0</v>
      </c>
      <c r="CF389" s="115">
        <f t="shared" si="1314"/>
        <v>0</v>
      </c>
      <c r="CG389" s="115">
        <f t="shared" si="1315"/>
        <v>0</v>
      </c>
      <c r="CH389" s="115">
        <f t="shared" si="1316"/>
        <v>0</v>
      </c>
      <c r="CI389" s="115">
        <f t="shared" si="1317"/>
        <v>0</v>
      </c>
      <c r="CJ389" s="115">
        <f t="shared" si="1318"/>
        <v>0</v>
      </c>
      <c r="CK389" s="119">
        <f t="shared" si="1319"/>
        <v>0</v>
      </c>
      <c r="CL389" s="115">
        <f t="shared" si="1320"/>
        <v>0</v>
      </c>
      <c r="CM389" s="115">
        <f t="shared" si="1321"/>
        <v>0</v>
      </c>
      <c r="CN389" s="115">
        <f t="shared" si="1322"/>
        <v>0</v>
      </c>
      <c r="CO389" s="115">
        <f t="shared" si="1323"/>
        <v>0</v>
      </c>
      <c r="CP389" s="115">
        <f t="shared" si="1324"/>
        <v>0</v>
      </c>
      <c r="CQ389" s="115">
        <f>IFERROR(IF(OR($A389=2,$A389=3,$C389=""),0,IF('Auto-Calculations'!Z389="M",1,0)),"0*")</f>
        <v>0</v>
      </c>
      <c r="CR389" s="115">
        <f>IFERROR(IF(OR($A389=2,$A389=3,$C389=""),0,IF('Auto-Calculations'!AE389="M",1,0)),"0*")</f>
        <v>0</v>
      </c>
      <c r="CS389" s="115">
        <f>IFERROR(IF(OR($A389=2,$A389=3,$C389=""),0,IF('Auto-Calculations'!V389="M",1,0)),"0*")</f>
        <v>0</v>
      </c>
      <c r="CT389" s="115">
        <f>IFERROR(IF(OR($A389=2,$A389=3,$C389=""),0,IF('Auto-Calculations'!W389="M",1,0)),"0*")</f>
        <v>0</v>
      </c>
      <c r="CU389" s="115">
        <f>IFERROR(IF(OR($A389=2,$A389=3,$C389=""),0,IF('Auto-Calculations'!X389="M",1,0)),"0*")</f>
        <v>0</v>
      </c>
      <c r="CV389" s="115">
        <f>IFERROR(IF(OR($A389=2,$A389=3,$C389=""),0,IF('Auto-Calculations'!Y389="M",1,0)),"0*")</f>
        <v>0</v>
      </c>
      <c r="CW389" s="115">
        <f t="shared" si="1325"/>
        <v>0</v>
      </c>
      <c r="CX389" s="115">
        <f t="shared" si="1326"/>
        <v>0</v>
      </c>
      <c r="CY389" s="115">
        <f t="shared" si="1327"/>
        <v>0</v>
      </c>
      <c r="CZ389" s="115">
        <f t="shared" si="1328"/>
        <v>0</v>
      </c>
      <c r="DA389" s="115">
        <f t="shared" si="1329"/>
        <v>0</v>
      </c>
      <c r="DB389" s="111">
        <f t="shared" si="1330"/>
        <v>0</v>
      </c>
      <c r="DC389" s="111">
        <f t="shared" si="1331"/>
        <v>0</v>
      </c>
      <c r="DD389" s="111">
        <f t="shared" si="1332"/>
        <v>0</v>
      </c>
      <c r="DE389" s="115">
        <f t="shared" si="1333"/>
        <v>0</v>
      </c>
      <c r="DF389" s="111">
        <f t="shared" si="1334"/>
        <v>0</v>
      </c>
      <c r="DG389" s="115">
        <f t="shared" si="1335"/>
        <v>0</v>
      </c>
      <c r="DH389" s="115">
        <f t="shared" si="1336"/>
        <v>0</v>
      </c>
      <c r="DI389" s="115">
        <f>IFERROR(IF(OR($A389=3,C389="American Samoa",C389="Federated States of Micronesia",C389="Guam",C389="Hawaii",C389="Northern Marianas",C389="Puerto Rico",C389="Republic of Palau",C389="Republic of the Marshall Islands",C389="Bureau of Indian Education"),0,IF('Auto-Calculations'!Q389="NA",1,0)),"0*")</f>
        <v>0</v>
      </c>
      <c r="DJ389" s="111"/>
      <c r="DK389" s="111"/>
      <c r="DL389" s="111"/>
      <c r="DM389" s="111"/>
      <c r="DN389" s="111"/>
      <c r="DO389" s="111"/>
      <c r="DP389" s="111"/>
      <c r="DQ389" s="111"/>
      <c r="DR389" s="111"/>
      <c r="DS389" s="111"/>
      <c r="DT389" s="120" t="str">
        <f t="shared" si="1337"/>
        <v>000000000000000000000000000000000000000000000000000000000000000000000000000000</v>
      </c>
      <c r="DU389" s="111" t="str">
        <f t="shared" si="1158"/>
        <v>No Error</v>
      </c>
      <c r="DV389" s="111" t="str">
        <f t="shared" si="1159"/>
        <v>No Error</v>
      </c>
      <c r="DW389" s="111" t="str">
        <f t="shared" si="1160"/>
        <v>No Error</v>
      </c>
      <c r="DX389" s="111" t="str">
        <f t="shared" si="1161"/>
        <v>No Error</v>
      </c>
      <c r="DY389" s="111" t="str">
        <f t="shared" si="1162"/>
        <v>No Error</v>
      </c>
      <c r="DZ389" s="111" t="str">
        <f t="shared" si="1163"/>
        <v>No Error</v>
      </c>
      <c r="EA389" s="111" t="str">
        <f t="shared" si="1164"/>
        <v>No Error</v>
      </c>
      <c r="EB389" s="111" t="str">
        <f t="shared" si="1165"/>
        <v>No Error</v>
      </c>
      <c r="EC389" s="111" t="str">
        <f t="shared" si="1166"/>
        <v>No Error</v>
      </c>
      <c r="ED389" s="111" t="str">
        <f t="shared" si="1167"/>
        <v>No Error</v>
      </c>
      <c r="EE389" s="111" t="str">
        <f t="shared" si="1168"/>
        <v>No Error</v>
      </c>
      <c r="EF389" s="111" t="str">
        <f t="shared" si="1169"/>
        <v>No Error</v>
      </c>
      <c r="EG389" s="111" t="str">
        <f t="shared" si="1170"/>
        <v>No Error</v>
      </c>
      <c r="EH389" s="111" t="str">
        <f t="shared" si="1171"/>
        <v>No Error</v>
      </c>
      <c r="EI389" s="111" t="str">
        <f t="shared" si="1172"/>
        <v>No Error</v>
      </c>
      <c r="EJ389" s="111" t="str">
        <f t="shared" si="1173"/>
        <v>No Error</v>
      </c>
      <c r="EK389" s="111" t="str">
        <f t="shared" si="1174"/>
        <v>No Error</v>
      </c>
      <c r="EL389" s="111" t="str">
        <f t="shared" si="1175"/>
        <v>No Error</v>
      </c>
      <c r="EM389" s="111" t="str">
        <f t="shared" si="1176"/>
        <v>No Error</v>
      </c>
      <c r="EN389" s="111" t="str">
        <f t="shared" si="1177"/>
        <v>No Error</v>
      </c>
      <c r="EO389" s="111" t="str">
        <f t="shared" si="1178"/>
        <v>No Error</v>
      </c>
      <c r="EP389" s="111" t="str">
        <f t="shared" si="1179"/>
        <v>No Error</v>
      </c>
      <c r="EQ389" s="111" t="str">
        <f t="shared" si="1180"/>
        <v>No Error</v>
      </c>
      <c r="ER389" s="111" t="str">
        <f t="shared" si="1181"/>
        <v>No Error</v>
      </c>
      <c r="ES389" s="111" t="str">
        <f t="shared" si="1182"/>
        <v>No Error</v>
      </c>
      <c r="ET389" s="111" t="str">
        <f t="shared" si="1183"/>
        <v>No Error</v>
      </c>
      <c r="EU389" s="111" t="str">
        <f t="shared" si="1184"/>
        <v>No Error</v>
      </c>
      <c r="EV389" s="111" t="str">
        <f t="shared" si="1185"/>
        <v>No Error</v>
      </c>
      <c r="EW389" s="111" t="str">
        <f t="shared" si="1186"/>
        <v>No Error</v>
      </c>
      <c r="EX389" s="111" t="str">
        <f t="shared" si="1187"/>
        <v>No Error</v>
      </c>
      <c r="EY389" s="111" t="str">
        <f t="shared" si="1188"/>
        <v>No Error</v>
      </c>
      <c r="EZ389" s="111" t="str">
        <f t="shared" si="1189"/>
        <v>No Error</v>
      </c>
      <c r="FA389" s="111" t="str">
        <f t="shared" si="1190"/>
        <v>No Error</v>
      </c>
      <c r="FB389" s="111" t="str">
        <f t="shared" si="1191"/>
        <v>No Error</v>
      </c>
      <c r="FC389" s="111" t="str">
        <f t="shared" si="1192"/>
        <v>No Error</v>
      </c>
      <c r="FD389" s="111" t="str">
        <f t="shared" si="1193"/>
        <v>No Error</v>
      </c>
      <c r="FE389" s="111" t="str">
        <f t="shared" si="1194"/>
        <v>No Error</v>
      </c>
      <c r="FF389" s="111" t="str">
        <f t="shared" si="1195"/>
        <v>No Error</v>
      </c>
      <c r="FG389" s="111" t="str">
        <f t="shared" si="1196"/>
        <v>No Error</v>
      </c>
      <c r="FH389" s="111" t="str">
        <f t="shared" si="1197"/>
        <v>No Error</v>
      </c>
      <c r="FI389" s="111" t="str">
        <f t="shared" si="1198"/>
        <v>No Error</v>
      </c>
      <c r="FJ389" s="111" t="str">
        <f t="shared" si="1199"/>
        <v>No Error</v>
      </c>
      <c r="FK389" s="111" t="str">
        <f t="shared" si="1200"/>
        <v>No Error</v>
      </c>
      <c r="FL389" s="111" t="str">
        <f t="shared" si="1201"/>
        <v>No Error</v>
      </c>
      <c r="FM389" s="111" t="str">
        <f t="shared" si="1202"/>
        <v>No Error</v>
      </c>
      <c r="FN389" s="111" t="str">
        <f t="shared" si="1203"/>
        <v>No Error</v>
      </c>
      <c r="FO389" s="111" t="str">
        <f t="shared" si="1204"/>
        <v>No Error</v>
      </c>
      <c r="FP389" s="111" t="str">
        <f t="shared" si="1205"/>
        <v>No Error</v>
      </c>
      <c r="FQ389" s="111" t="str">
        <f t="shared" si="1206"/>
        <v>No Error</v>
      </c>
      <c r="FR389" s="111" t="str">
        <f t="shared" si="1207"/>
        <v>No Error</v>
      </c>
      <c r="FS389" s="111" t="str">
        <f t="shared" si="1208"/>
        <v>No Error</v>
      </c>
      <c r="FT389" s="111" t="str">
        <f t="shared" si="1209"/>
        <v>No Error</v>
      </c>
      <c r="FU389" s="111" t="str">
        <f t="shared" si="1210"/>
        <v>No Error</v>
      </c>
      <c r="FV389" s="111" t="str">
        <f t="shared" si="1211"/>
        <v>No Error</v>
      </c>
      <c r="FW389" s="111" t="str">
        <f t="shared" si="1212"/>
        <v>No Error</v>
      </c>
      <c r="FX389" s="111" t="str">
        <f t="shared" si="1213"/>
        <v>No Error</v>
      </c>
      <c r="FY389" s="111" t="str">
        <f t="shared" si="1214"/>
        <v>No Error</v>
      </c>
      <c r="FZ389" s="111" t="str">
        <f t="shared" si="1215"/>
        <v>No Error</v>
      </c>
      <c r="GA389" s="111" t="str">
        <f t="shared" si="1216"/>
        <v>No Error</v>
      </c>
      <c r="GB389" s="111" t="str">
        <f t="shared" si="1217"/>
        <v>No Error</v>
      </c>
      <c r="GC389" s="111" t="str">
        <f t="shared" si="1218"/>
        <v>No Error</v>
      </c>
      <c r="GD389" s="111" t="str">
        <f t="shared" si="1219"/>
        <v>No Error</v>
      </c>
      <c r="GE389" s="111" t="str">
        <f t="shared" si="1220"/>
        <v>No Error</v>
      </c>
      <c r="GF389" s="111" t="str">
        <f t="shared" si="1221"/>
        <v>No Error</v>
      </c>
      <c r="GG389" s="111" t="str">
        <f t="shared" si="1222"/>
        <v>No Error</v>
      </c>
      <c r="GH389" s="111" t="str">
        <f t="shared" si="1223"/>
        <v>No Error</v>
      </c>
      <c r="GI389" s="111" t="str">
        <f t="shared" si="1224"/>
        <v>No Error</v>
      </c>
      <c r="GJ389" s="111" t="str">
        <f t="shared" si="1225"/>
        <v>No Error</v>
      </c>
      <c r="GK389" s="111" t="str">
        <f t="shared" si="1226"/>
        <v>No Error</v>
      </c>
      <c r="GL389" s="111" t="str">
        <f t="shared" si="1227"/>
        <v>No Error</v>
      </c>
      <c r="GM389" s="111" t="str">
        <f t="shared" si="1228"/>
        <v>No Error</v>
      </c>
      <c r="GN389" s="111" t="str">
        <f t="shared" si="1229"/>
        <v>No Error</v>
      </c>
      <c r="GO389" s="111" t="str">
        <f t="shared" si="1230"/>
        <v>No Error</v>
      </c>
      <c r="GP389" s="111" t="str">
        <f t="shared" si="1231"/>
        <v>No Error</v>
      </c>
      <c r="GQ389" s="111" t="str">
        <f t="shared" si="1232"/>
        <v>No Error</v>
      </c>
      <c r="GR389" s="111" t="str">
        <f t="shared" si="1233"/>
        <v>No Error</v>
      </c>
      <c r="GS389" s="111" t="str">
        <f t="shared" si="1234"/>
        <v>No Error</v>
      </c>
      <c r="GT389" s="111" t="str">
        <f t="shared" si="1235"/>
        <v>No Error</v>
      </c>
      <c r="GU389" s="111" t="str">
        <f t="shared" si="1236"/>
        <v>No Error</v>
      </c>
      <c r="GV389" s="111" t="str">
        <f t="shared" si="1237"/>
        <v>No Error</v>
      </c>
      <c r="GW389" s="111"/>
      <c r="GX389" s="111">
        <f t="shared" si="1238"/>
        <v>0</v>
      </c>
      <c r="GY389" s="111">
        <f t="shared" si="1239"/>
        <v>0</v>
      </c>
      <c r="GZ389" s="111" t="str">
        <f t="shared" si="1240"/>
        <v/>
      </c>
      <c r="HA389" s="111">
        <f t="shared" si="1241"/>
        <v>0</v>
      </c>
      <c r="HB389" s="111">
        <f t="shared" si="1338"/>
        <v>0</v>
      </c>
      <c r="HC389" s="111">
        <f t="shared" si="1339"/>
        <v>0</v>
      </c>
      <c r="HD389" s="121" t="str">
        <f>IF(OR($A389=2,$A389=3),"",'SEA Detail'!CE451)</f>
        <v>.</v>
      </c>
      <c r="HE389" s="111">
        <f t="shared" si="1340"/>
        <v>0</v>
      </c>
      <c r="HF389" s="111">
        <f t="shared" si="1341"/>
        <v>0</v>
      </c>
      <c r="HG389" s="111">
        <f t="shared" si="1342"/>
        <v>0</v>
      </c>
      <c r="HH389" s="111">
        <f t="shared" si="1343"/>
        <v>0</v>
      </c>
      <c r="HI389" s="111">
        <f t="shared" si="1242"/>
        <v>0</v>
      </c>
      <c r="HJ389" s="111">
        <f t="shared" si="1243"/>
        <v>0</v>
      </c>
      <c r="HK389" s="111">
        <f t="shared" si="1244"/>
        <v>0</v>
      </c>
      <c r="HL389" s="111">
        <f t="shared" si="1245"/>
        <v>0</v>
      </c>
      <c r="HM389" s="111">
        <f t="shared" si="1246"/>
        <v>0</v>
      </c>
      <c r="HN389" s="111">
        <f t="shared" si="1247"/>
        <v>0</v>
      </c>
      <c r="HO389" s="111">
        <f t="shared" si="1248"/>
        <v>0</v>
      </c>
      <c r="HP389" s="111">
        <f t="shared" si="1249"/>
        <v>0</v>
      </c>
      <c r="HQ389" s="111">
        <f t="shared" si="1250"/>
        <v>0</v>
      </c>
      <c r="HR389" s="111">
        <f t="shared" si="1251"/>
        <v>0</v>
      </c>
      <c r="HS389" s="111">
        <f t="shared" si="1252"/>
        <v>0</v>
      </c>
      <c r="HT389" s="111">
        <f t="shared" si="1253"/>
        <v>0</v>
      </c>
      <c r="HU389" s="111">
        <f t="shared" si="1254"/>
        <v>0</v>
      </c>
      <c r="HV389" s="111">
        <f t="shared" si="1255"/>
        <v>0</v>
      </c>
      <c r="HW389" s="111">
        <f t="shared" si="1256"/>
        <v>0</v>
      </c>
      <c r="HX389" s="111">
        <f t="shared" si="1257"/>
        <v>0</v>
      </c>
      <c r="HY389" s="111">
        <f t="shared" si="1258"/>
        <v>0</v>
      </c>
      <c r="HZ389" s="111">
        <f t="shared" si="1259"/>
        <v>0</v>
      </c>
      <c r="IA389" s="111">
        <f t="shared" si="1260"/>
        <v>0</v>
      </c>
      <c r="IB389" s="111">
        <f t="shared" si="1261"/>
        <v>0</v>
      </c>
      <c r="IC389" s="111">
        <f t="shared" si="1262"/>
        <v>0</v>
      </c>
      <c r="ID389" s="111">
        <f t="shared" si="1263"/>
        <v>0</v>
      </c>
      <c r="IE389" s="111">
        <f t="shared" si="1264"/>
        <v>0</v>
      </c>
      <c r="IF389" s="111">
        <f>IF(AND(OR($A389=2,$E389=""),NOT(ISBLANK('Base Data'!I390))),1,IF(OR($A389=2,$C389="",$E389=""),0,1))</f>
        <v>0</v>
      </c>
      <c r="IG389" s="111"/>
      <c r="IH389" s="111"/>
      <c r="II389" s="111"/>
      <c r="IJ389" s="111">
        <f>IF('Base Data'!C390="",0,IF('Base Data'!D390="",1,0))</f>
        <v>0</v>
      </c>
    </row>
    <row r="390" spans="1:244" x14ac:dyDescent="0.25">
      <c r="A390" s="116" t="str">
        <f>IF(NOT(ISBLANK('Base Data'!A391)),'Base Data'!A391,"")</f>
        <v/>
      </c>
      <c r="B390" s="116" t="str">
        <f>IF(NOT(ISBLANK('Base Data'!B391)),'Base Data'!B391,"")</f>
        <v/>
      </c>
      <c r="C390" s="125" t="str">
        <f>IF(NOT(ISBLANK('Base Data'!C391)),'Base Data'!C391,"")</f>
        <v/>
      </c>
      <c r="D390" s="125" t="str">
        <f>IF(NOT(ISBLANK('Base Data'!D391)),'Base Data'!D391,"")</f>
        <v/>
      </c>
      <c r="E390" s="116" t="str">
        <f>IF(NOT(ISBLANK('Base Data'!E391)),'Base Data'!E391,"")</f>
        <v/>
      </c>
      <c r="F390" s="117" t="str">
        <f>IF(NOT(ISBLANK('Base Data'!F391)),'Base Data'!F391,"")</f>
        <v/>
      </c>
      <c r="G390" s="117" t="str">
        <f>IF(NOT(ISBLANK('Base Data'!G391)),'Base Data'!G391,"")</f>
        <v/>
      </c>
      <c r="H390" s="187">
        <f t="shared" si="1153"/>
        <v>0</v>
      </c>
      <c r="I390" s="117" t="str">
        <f>IF(NOT(ISBLANK('Base Data'!H391)),'Base Data'!H391,"")</f>
        <v/>
      </c>
      <c r="J390" s="187">
        <f>IF(AND(ISNUMBER(I390),ISNUMBER(#REF!)),I390-#REF!,IF(AND(NOT(ISNUMBER(I390)),NOT(ISNUMBER(#REF!))),0,IF(NOT(ISNUMBER(I390)),-#REF!,IF(NOT(ISNUMBER(#REF!)),I390,0))))</f>
        <v>0</v>
      </c>
      <c r="K390" s="187">
        <f t="shared" si="1154"/>
        <v>0</v>
      </c>
      <c r="L390" s="187">
        <f t="shared" si="1265"/>
        <v>0</v>
      </c>
      <c r="M390" s="116" t="str">
        <f>IF(NOT(ISBLANK('Base Data'!I391)),'Base Data'!I391,"")</f>
        <v/>
      </c>
      <c r="N390" s="116" t="str">
        <f>IF(NOT(ISBLANK('Base Data'!J391)),'Base Data'!J391,"")</f>
        <v/>
      </c>
      <c r="O390" s="117" t="str">
        <f>IF(NOT(ISBLANK('Base Data'!K391)),'Base Data'!K391,"")</f>
        <v/>
      </c>
      <c r="P390" s="190">
        <f t="shared" si="1155"/>
        <v>0</v>
      </c>
      <c r="Q390" s="116" t="str">
        <f>IF(NOT(ISBLANK('Base Data'!L391)),'Base Data'!L391,"")</f>
        <v/>
      </c>
      <c r="R390" s="116" t="str">
        <f>IF(NOT(ISBLANK('Base Data'!M391)),'Base Data'!M391,"")</f>
        <v/>
      </c>
      <c r="S390" s="116" t="str">
        <f>IF(NOT(ISBLANK('Base Data'!N391)),'Base Data'!N391,"")</f>
        <v/>
      </c>
      <c r="T390" s="117" t="str">
        <f>IF(NOT(ISBLANK('Base Data'!O391)),'Base Data'!O391,"")</f>
        <v/>
      </c>
      <c r="U390" s="116" t="str">
        <f>IF(NOT(ISBLANK('Base Data'!P391)),'Base Data'!P391,"")</f>
        <v/>
      </c>
      <c r="V390" s="116" t="str">
        <f>IF(NOT(ISBLANK('Base Data'!Q391)),'Base Data'!Q391,"")</f>
        <v/>
      </c>
      <c r="W390" s="116" t="str">
        <f>IF(NOT(ISBLANK('Base Data'!R391)),'Base Data'!R391,"")</f>
        <v/>
      </c>
      <c r="X390" s="116" t="str">
        <f>IF(NOT(ISBLANK('Base Data'!S391)),'Base Data'!S391,"")</f>
        <v/>
      </c>
      <c r="Y390" s="116" t="str">
        <f>IF(NOT(ISBLANK('Base Data'!T391)),'Base Data'!T391,"")</f>
        <v/>
      </c>
      <c r="Z390" s="117" t="str">
        <f>IF(NOT(ISBLANK('Base Data'!U391)),'Base Data'!U391,"")</f>
        <v/>
      </c>
      <c r="AA390" s="190">
        <f t="shared" si="1156"/>
        <v>0</v>
      </c>
      <c r="AB390" s="116" t="str">
        <f>IF(NOT(ISBLANK('Base Data'!V391)),'Base Data'!V391,"")</f>
        <v/>
      </c>
      <c r="AC390" s="117" t="str">
        <f>IF(NOT(ISBLANK('Base Data'!W391)),'Base Data'!W391,"")</f>
        <v/>
      </c>
      <c r="AD390" s="190">
        <f t="shared" si="1157"/>
        <v>0</v>
      </c>
      <c r="AE390" s="118" t="str">
        <f>IF(NOT(ISBLANK('Base Data'!X391)),'Base Data'!X391,"")</f>
        <v/>
      </c>
      <c r="AF390" s="118" t="str">
        <f>IF(NOT(ISBLANK('Base Data'!Y391)),'Base Data'!Y391,"")</f>
        <v/>
      </c>
      <c r="AG390" s="121" t="str">
        <f>IF(OR($A390=2),"",'SEA Detail'!CE452)</f>
        <v>.</v>
      </c>
      <c r="AH390" s="115">
        <f t="shared" si="1266"/>
        <v>0</v>
      </c>
      <c r="AI390" s="115">
        <f t="shared" si="1267"/>
        <v>0</v>
      </c>
      <c r="AJ390" s="115">
        <f t="shared" si="1268"/>
        <v>0</v>
      </c>
      <c r="AK390" s="115">
        <f t="shared" si="1269"/>
        <v>0</v>
      </c>
      <c r="AL390" s="115">
        <f t="shared" si="1270"/>
        <v>0</v>
      </c>
      <c r="AM390" s="115">
        <f t="shared" si="1271"/>
        <v>0</v>
      </c>
      <c r="AN390" s="115">
        <f t="shared" si="1272"/>
        <v>0</v>
      </c>
      <c r="AO390" s="115">
        <f t="shared" si="1273"/>
        <v>0</v>
      </c>
      <c r="AP390" s="115">
        <f t="shared" si="1274"/>
        <v>0</v>
      </c>
      <c r="AQ390" s="115">
        <f t="shared" si="1275"/>
        <v>0</v>
      </c>
      <c r="AR390" s="115">
        <f t="shared" si="1276"/>
        <v>0</v>
      </c>
      <c r="AS390" s="115">
        <f t="shared" si="1277"/>
        <v>0</v>
      </c>
      <c r="AT390" s="115">
        <f t="shared" si="1278"/>
        <v>0</v>
      </c>
      <c r="AU390" s="115">
        <f t="shared" si="1279"/>
        <v>0</v>
      </c>
      <c r="AV390" s="115">
        <f t="shared" si="1280"/>
        <v>0</v>
      </c>
      <c r="AW390" s="115">
        <f t="shared" si="1281"/>
        <v>0</v>
      </c>
      <c r="AX390" s="115">
        <f t="shared" si="1282"/>
        <v>0</v>
      </c>
      <c r="AY390" s="115">
        <f t="shared" si="1283"/>
        <v>0</v>
      </c>
      <c r="AZ390" s="115">
        <f t="shared" si="1284"/>
        <v>0</v>
      </c>
      <c r="BA390" s="115">
        <f t="shared" si="1285"/>
        <v>0</v>
      </c>
      <c r="BB390" s="115">
        <f t="shared" si="1286"/>
        <v>0</v>
      </c>
      <c r="BC390" s="115">
        <f t="shared" si="1287"/>
        <v>0</v>
      </c>
      <c r="BD390" s="115">
        <f t="shared" si="1288"/>
        <v>0</v>
      </c>
      <c r="BE390" s="115">
        <f t="shared" si="1289"/>
        <v>0</v>
      </c>
      <c r="BF390" s="115">
        <f t="shared" si="1290"/>
        <v>0</v>
      </c>
      <c r="BG390" s="115">
        <f t="shared" si="1291"/>
        <v>0</v>
      </c>
      <c r="BH390" s="115">
        <f t="shared" si="1292"/>
        <v>0</v>
      </c>
      <c r="BI390" s="115">
        <f t="shared" si="1293"/>
        <v>0</v>
      </c>
      <c r="BJ390" s="115">
        <f t="shared" si="1294"/>
        <v>0</v>
      </c>
      <c r="BK390" s="115">
        <f t="shared" si="1295"/>
        <v>0</v>
      </c>
      <c r="BL390" s="115">
        <f t="shared" si="1296"/>
        <v>0</v>
      </c>
      <c r="BM390" s="115">
        <f t="shared" si="1297"/>
        <v>0</v>
      </c>
      <c r="BN390" s="115">
        <f t="shared" si="1298"/>
        <v>0</v>
      </c>
      <c r="BO390" s="115">
        <f t="shared" si="1299"/>
        <v>0</v>
      </c>
      <c r="BP390" s="115">
        <f t="shared" si="1300"/>
        <v>0</v>
      </c>
      <c r="BQ390" s="115">
        <f t="shared" si="1301"/>
        <v>0</v>
      </c>
      <c r="BR390" s="115">
        <f t="shared" si="1302"/>
        <v>0</v>
      </c>
      <c r="BS390" s="115">
        <f t="shared" si="1303"/>
        <v>0</v>
      </c>
      <c r="BT390" s="115">
        <f t="shared" si="1304"/>
        <v>0</v>
      </c>
      <c r="BU390" s="115">
        <f t="shared" si="1305"/>
        <v>0</v>
      </c>
      <c r="BV390" s="115">
        <f t="shared" si="1306"/>
        <v>0</v>
      </c>
      <c r="BW390" s="115">
        <f t="shared" si="1307"/>
        <v>0</v>
      </c>
      <c r="BX390" s="115">
        <f t="shared" si="1308"/>
        <v>0</v>
      </c>
      <c r="BY390" s="115">
        <f t="shared" si="1309"/>
        <v>0</v>
      </c>
      <c r="BZ390" s="115">
        <f t="shared" si="1310"/>
        <v>0</v>
      </c>
      <c r="CA390" s="115">
        <f t="shared" si="1311"/>
        <v>0</v>
      </c>
      <c r="CB390" s="115">
        <f t="shared" si="1312"/>
        <v>0</v>
      </c>
      <c r="CC390" s="115">
        <v>0</v>
      </c>
      <c r="CD390" s="115">
        <f>IFERROR(IF(OR($A390=2,$A390=3,$C390=""),0,IF(E390="",1,IF(ISERROR(VLOOKUP('Auto-Calculations'!E390,LEA_ESA_Lookup,2,FALSE)),1,0))),"0*")</f>
        <v>0</v>
      </c>
      <c r="CE390" s="115">
        <f t="shared" si="1313"/>
        <v>0</v>
      </c>
      <c r="CF390" s="115">
        <f t="shared" si="1314"/>
        <v>0</v>
      </c>
      <c r="CG390" s="115">
        <f t="shared" si="1315"/>
        <v>0</v>
      </c>
      <c r="CH390" s="115">
        <f t="shared" si="1316"/>
        <v>0</v>
      </c>
      <c r="CI390" s="115">
        <f t="shared" si="1317"/>
        <v>0</v>
      </c>
      <c r="CJ390" s="115">
        <f t="shared" si="1318"/>
        <v>0</v>
      </c>
      <c r="CK390" s="119">
        <f t="shared" si="1319"/>
        <v>0</v>
      </c>
      <c r="CL390" s="115">
        <f t="shared" si="1320"/>
        <v>0</v>
      </c>
      <c r="CM390" s="115">
        <f t="shared" si="1321"/>
        <v>0</v>
      </c>
      <c r="CN390" s="115">
        <f t="shared" si="1322"/>
        <v>0</v>
      </c>
      <c r="CO390" s="115">
        <f t="shared" si="1323"/>
        <v>0</v>
      </c>
      <c r="CP390" s="115">
        <f t="shared" si="1324"/>
        <v>0</v>
      </c>
      <c r="CQ390" s="115">
        <f>IFERROR(IF(OR($A390=2,$A390=3,$C390=""),0,IF('Auto-Calculations'!Z390="M",1,0)),"0*")</f>
        <v>0</v>
      </c>
      <c r="CR390" s="115">
        <f>IFERROR(IF(OR($A390=2,$A390=3,$C390=""),0,IF('Auto-Calculations'!AE390="M",1,0)),"0*")</f>
        <v>0</v>
      </c>
      <c r="CS390" s="115">
        <f>IFERROR(IF(OR($A390=2,$A390=3,$C390=""),0,IF('Auto-Calculations'!V390="M",1,0)),"0*")</f>
        <v>0</v>
      </c>
      <c r="CT390" s="115">
        <f>IFERROR(IF(OR($A390=2,$A390=3,$C390=""),0,IF('Auto-Calculations'!W390="M",1,0)),"0*")</f>
        <v>0</v>
      </c>
      <c r="CU390" s="115">
        <f>IFERROR(IF(OR($A390=2,$A390=3,$C390=""),0,IF('Auto-Calculations'!X390="M",1,0)),"0*")</f>
        <v>0</v>
      </c>
      <c r="CV390" s="115">
        <f>IFERROR(IF(OR($A390=2,$A390=3,$C390=""),0,IF('Auto-Calculations'!Y390="M",1,0)),"0*")</f>
        <v>0</v>
      </c>
      <c r="CW390" s="115">
        <f t="shared" si="1325"/>
        <v>0</v>
      </c>
      <c r="CX390" s="115">
        <f t="shared" si="1326"/>
        <v>0</v>
      </c>
      <c r="CY390" s="115">
        <f t="shared" si="1327"/>
        <v>0</v>
      </c>
      <c r="CZ390" s="115">
        <f t="shared" si="1328"/>
        <v>0</v>
      </c>
      <c r="DA390" s="115">
        <f t="shared" si="1329"/>
        <v>0</v>
      </c>
      <c r="DB390" s="111">
        <f t="shared" si="1330"/>
        <v>0</v>
      </c>
      <c r="DC390" s="111">
        <f t="shared" si="1331"/>
        <v>0</v>
      </c>
      <c r="DD390" s="111">
        <f t="shared" si="1332"/>
        <v>0</v>
      </c>
      <c r="DE390" s="115">
        <f t="shared" si="1333"/>
        <v>0</v>
      </c>
      <c r="DF390" s="111">
        <f t="shared" si="1334"/>
        <v>0</v>
      </c>
      <c r="DG390" s="115">
        <f t="shared" si="1335"/>
        <v>0</v>
      </c>
      <c r="DH390" s="115">
        <f t="shared" si="1336"/>
        <v>0</v>
      </c>
      <c r="DI390" s="115">
        <f>IFERROR(IF(OR($A390=3,C390="American Samoa",C390="Federated States of Micronesia",C390="Guam",C390="Hawaii",C390="Northern Marianas",C390="Puerto Rico",C390="Republic of Palau",C390="Republic of the Marshall Islands",C390="Bureau of Indian Education"),0,IF('Auto-Calculations'!Q390="NA",1,0)),"0*")</f>
        <v>0</v>
      </c>
      <c r="DJ390" s="111"/>
      <c r="DK390" s="111"/>
      <c r="DL390" s="111"/>
      <c r="DM390" s="111"/>
      <c r="DN390" s="111"/>
      <c r="DO390" s="111"/>
      <c r="DP390" s="111"/>
      <c r="DQ390" s="111"/>
      <c r="DR390" s="111"/>
      <c r="DS390" s="111"/>
      <c r="DT390" s="120" t="str">
        <f t="shared" si="1337"/>
        <v>000000000000000000000000000000000000000000000000000000000000000000000000000000</v>
      </c>
      <c r="DU390" s="111" t="str">
        <f t="shared" si="1158"/>
        <v>No Error</v>
      </c>
      <c r="DV390" s="111" t="str">
        <f t="shared" si="1159"/>
        <v>No Error</v>
      </c>
      <c r="DW390" s="111" t="str">
        <f t="shared" si="1160"/>
        <v>No Error</v>
      </c>
      <c r="DX390" s="111" t="str">
        <f t="shared" si="1161"/>
        <v>No Error</v>
      </c>
      <c r="DY390" s="111" t="str">
        <f t="shared" si="1162"/>
        <v>No Error</v>
      </c>
      <c r="DZ390" s="111" t="str">
        <f t="shared" si="1163"/>
        <v>No Error</v>
      </c>
      <c r="EA390" s="111" t="str">
        <f t="shared" si="1164"/>
        <v>No Error</v>
      </c>
      <c r="EB390" s="111" t="str">
        <f t="shared" si="1165"/>
        <v>No Error</v>
      </c>
      <c r="EC390" s="111" t="str">
        <f t="shared" si="1166"/>
        <v>No Error</v>
      </c>
      <c r="ED390" s="111" t="str">
        <f t="shared" si="1167"/>
        <v>No Error</v>
      </c>
      <c r="EE390" s="111" t="str">
        <f t="shared" si="1168"/>
        <v>No Error</v>
      </c>
      <c r="EF390" s="111" t="str">
        <f t="shared" si="1169"/>
        <v>No Error</v>
      </c>
      <c r="EG390" s="111" t="str">
        <f t="shared" si="1170"/>
        <v>No Error</v>
      </c>
      <c r="EH390" s="111" t="str">
        <f t="shared" si="1171"/>
        <v>No Error</v>
      </c>
      <c r="EI390" s="111" t="str">
        <f t="shared" si="1172"/>
        <v>No Error</v>
      </c>
      <c r="EJ390" s="111" t="str">
        <f t="shared" si="1173"/>
        <v>No Error</v>
      </c>
      <c r="EK390" s="111" t="str">
        <f t="shared" si="1174"/>
        <v>No Error</v>
      </c>
      <c r="EL390" s="111" t="str">
        <f t="shared" si="1175"/>
        <v>No Error</v>
      </c>
      <c r="EM390" s="111" t="str">
        <f t="shared" si="1176"/>
        <v>No Error</v>
      </c>
      <c r="EN390" s="111" t="str">
        <f t="shared" si="1177"/>
        <v>No Error</v>
      </c>
      <c r="EO390" s="111" t="str">
        <f t="shared" si="1178"/>
        <v>No Error</v>
      </c>
      <c r="EP390" s="111" t="str">
        <f t="shared" si="1179"/>
        <v>No Error</v>
      </c>
      <c r="EQ390" s="111" t="str">
        <f t="shared" si="1180"/>
        <v>No Error</v>
      </c>
      <c r="ER390" s="111" t="str">
        <f t="shared" si="1181"/>
        <v>No Error</v>
      </c>
      <c r="ES390" s="111" t="str">
        <f t="shared" si="1182"/>
        <v>No Error</v>
      </c>
      <c r="ET390" s="111" t="str">
        <f t="shared" si="1183"/>
        <v>No Error</v>
      </c>
      <c r="EU390" s="111" t="str">
        <f t="shared" si="1184"/>
        <v>No Error</v>
      </c>
      <c r="EV390" s="111" t="str">
        <f t="shared" si="1185"/>
        <v>No Error</v>
      </c>
      <c r="EW390" s="111" t="str">
        <f t="shared" si="1186"/>
        <v>No Error</v>
      </c>
      <c r="EX390" s="111" t="str">
        <f t="shared" si="1187"/>
        <v>No Error</v>
      </c>
      <c r="EY390" s="111" t="str">
        <f t="shared" si="1188"/>
        <v>No Error</v>
      </c>
      <c r="EZ390" s="111" t="str">
        <f t="shared" si="1189"/>
        <v>No Error</v>
      </c>
      <c r="FA390" s="111" t="str">
        <f t="shared" si="1190"/>
        <v>No Error</v>
      </c>
      <c r="FB390" s="111" t="str">
        <f t="shared" si="1191"/>
        <v>No Error</v>
      </c>
      <c r="FC390" s="111" t="str">
        <f t="shared" si="1192"/>
        <v>No Error</v>
      </c>
      <c r="FD390" s="111" t="str">
        <f t="shared" si="1193"/>
        <v>No Error</v>
      </c>
      <c r="FE390" s="111" t="str">
        <f t="shared" si="1194"/>
        <v>No Error</v>
      </c>
      <c r="FF390" s="111" t="str">
        <f t="shared" si="1195"/>
        <v>No Error</v>
      </c>
      <c r="FG390" s="111" t="str">
        <f t="shared" si="1196"/>
        <v>No Error</v>
      </c>
      <c r="FH390" s="111" t="str">
        <f t="shared" si="1197"/>
        <v>No Error</v>
      </c>
      <c r="FI390" s="111" t="str">
        <f t="shared" si="1198"/>
        <v>No Error</v>
      </c>
      <c r="FJ390" s="111" t="str">
        <f t="shared" si="1199"/>
        <v>No Error</v>
      </c>
      <c r="FK390" s="111" t="str">
        <f t="shared" si="1200"/>
        <v>No Error</v>
      </c>
      <c r="FL390" s="111" t="str">
        <f t="shared" si="1201"/>
        <v>No Error</v>
      </c>
      <c r="FM390" s="111" t="str">
        <f t="shared" si="1202"/>
        <v>No Error</v>
      </c>
      <c r="FN390" s="111" t="str">
        <f t="shared" si="1203"/>
        <v>No Error</v>
      </c>
      <c r="FO390" s="111" t="str">
        <f t="shared" si="1204"/>
        <v>No Error</v>
      </c>
      <c r="FP390" s="111" t="str">
        <f t="shared" si="1205"/>
        <v>No Error</v>
      </c>
      <c r="FQ390" s="111" t="str">
        <f t="shared" si="1206"/>
        <v>No Error</v>
      </c>
      <c r="FR390" s="111" t="str">
        <f t="shared" si="1207"/>
        <v>No Error</v>
      </c>
      <c r="FS390" s="111" t="str">
        <f t="shared" si="1208"/>
        <v>No Error</v>
      </c>
      <c r="FT390" s="111" t="str">
        <f t="shared" si="1209"/>
        <v>No Error</v>
      </c>
      <c r="FU390" s="111" t="str">
        <f t="shared" si="1210"/>
        <v>No Error</v>
      </c>
      <c r="FV390" s="111" t="str">
        <f t="shared" si="1211"/>
        <v>No Error</v>
      </c>
      <c r="FW390" s="111" t="str">
        <f t="shared" si="1212"/>
        <v>No Error</v>
      </c>
      <c r="FX390" s="111" t="str">
        <f t="shared" si="1213"/>
        <v>No Error</v>
      </c>
      <c r="FY390" s="111" t="str">
        <f t="shared" si="1214"/>
        <v>No Error</v>
      </c>
      <c r="FZ390" s="111" t="str">
        <f t="shared" si="1215"/>
        <v>No Error</v>
      </c>
      <c r="GA390" s="111" t="str">
        <f t="shared" si="1216"/>
        <v>No Error</v>
      </c>
      <c r="GB390" s="111" t="str">
        <f t="shared" si="1217"/>
        <v>No Error</v>
      </c>
      <c r="GC390" s="111" t="str">
        <f t="shared" si="1218"/>
        <v>No Error</v>
      </c>
      <c r="GD390" s="111" t="str">
        <f t="shared" si="1219"/>
        <v>No Error</v>
      </c>
      <c r="GE390" s="111" t="str">
        <f t="shared" si="1220"/>
        <v>No Error</v>
      </c>
      <c r="GF390" s="111" t="str">
        <f t="shared" si="1221"/>
        <v>No Error</v>
      </c>
      <c r="GG390" s="111" t="str">
        <f t="shared" si="1222"/>
        <v>No Error</v>
      </c>
      <c r="GH390" s="111" t="str">
        <f t="shared" si="1223"/>
        <v>No Error</v>
      </c>
      <c r="GI390" s="111" t="str">
        <f t="shared" si="1224"/>
        <v>No Error</v>
      </c>
      <c r="GJ390" s="111" t="str">
        <f t="shared" si="1225"/>
        <v>No Error</v>
      </c>
      <c r="GK390" s="111" t="str">
        <f t="shared" si="1226"/>
        <v>No Error</v>
      </c>
      <c r="GL390" s="111" t="str">
        <f t="shared" si="1227"/>
        <v>No Error</v>
      </c>
      <c r="GM390" s="111" t="str">
        <f t="shared" si="1228"/>
        <v>No Error</v>
      </c>
      <c r="GN390" s="111" t="str">
        <f t="shared" si="1229"/>
        <v>No Error</v>
      </c>
      <c r="GO390" s="111" t="str">
        <f t="shared" si="1230"/>
        <v>No Error</v>
      </c>
      <c r="GP390" s="111" t="str">
        <f t="shared" si="1231"/>
        <v>No Error</v>
      </c>
      <c r="GQ390" s="111" t="str">
        <f t="shared" si="1232"/>
        <v>No Error</v>
      </c>
      <c r="GR390" s="111" t="str">
        <f t="shared" si="1233"/>
        <v>No Error</v>
      </c>
      <c r="GS390" s="111" t="str">
        <f t="shared" si="1234"/>
        <v>No Error</v>
      </c>
      <c r="GT390" s="111" t="str">
        <f t="shared" si="1235"/>
        <v>No Error</v>
      </c>
      <c r="GU390" s="111" t="str">
        <f t="shared" si="1236"/>
        <v>No Error</v>
      </c>
      <c r="GV390" s="111" t="str">
        <f t="shared" si="1237"/>
        <v>No Error</v>
      </c>
      <c r="GW390" s="111"/>
      <c r="GX390" s="111">
        <f t="shared" si="1238"/>
        <v>0</v>
      </c>
      <c r="GY390" s="111">
        <f t="shared" si="1239"/>
        <v>0</v>
      </c>
      <c r="GZ390" s="111" t="str">
        <f t="shared" si="1240"/>
        <v/>
      </c>
      <c r="HA390" s="111">
        <f t="shared" si="1241"/>
        <v>0</v>
      </c>
      <c r="HB390" s="111">
        <f t="shared" si="1338"/>
        <v>0</v>
      </c>
      <c r="HC390" s="111">
        <f t="shared" si="1339"/>
        <v>0</v>
      </c>
      <c r="HD390" s="121" t="str">
        <f>IF(OR($A390=2,$A390=3),"",'SEA Detail'!CE452)</f>
        <v>.</v>
      </c>
      <c r="HE390" s="111">
        <f t="shared" si="1340"/>
        <v>0</v>
      </c>
      <c r="HF390" s="111">
        <f t="shared" si="1341"/>
        <v>0</v>
      </c>
      <c r="HG390" s="111">
        <f t="shared" si="1342"/>
        <v>0</v>
      </c>
      <c r="HH390" s="111">
        <f t="shared" si="1343"/>
        <v>0</v>
      </c>
      <c r="HI390" s="111">
        <f t="shared" si="1242"/>
        <v>0</v>
      </c>
      <c r="HJ390" s="111">
        <f t="shared" si="1243"/>
        <v>0</v>
      </c>
      <c r="HK390" s="111">
        <f t="shared" si="1244"/>
        <v>0</v>
      </c>
      <c r="HL390" s="111">
        <f t="shared" si="1245"/>
        <v>0</v>
      </c>
      <c r="HM390" s="111">
        <f t="shared" si="1246"/>
        <v>0</v>
      </c>
      <c r="HN390" s="111">
        <f t="shared" si="1247"/>
        <v>0</v>
      </c>
      <c r="HO390" s="111">
        <f t="shared" si="1248"/>
        <v>0</v>
      </c>
      <c r="HP390" s="111">
        <f t="shared" si="1249"/>
        <v>0</v>
      </c>
      <c r="HQ390" s="111">
        <f t="shared" si="1250"/>
        <v>0</v>
      </c>
      <c r="HR390" s="111">
        <f t="shared" si="1251"/>
        <v>0</v>
      </c>
      <c r="HS390" s="111">
        <f t="shared" si="1252"/>
        <v>0</v>
      </c>
      <c r="HT390" s="111">
        <f t="shared" si="1253"/>
        <v>0</v>
      </c>
      <c r="HU390" s="111">
        <f t="shared" si="1254"/>
        <v>0</v>
      </c>
      <c r="HV390" s="111">
        <f t="shared" si="1255"/>
        <v>0</v>
      </c>
      <c r="HW390" s="111">
        <f t="shared" si="1256"/>
        <v>0</v>
      </c>
      <c r="HX390" s="111">
        <f t="shared" si="1257"/>
        <v>0</v>
      </c>
      <c r="HY390" s="111">
        <f t="shared" si="1258"/>
        <v>0</v>
      </c>
      <c r="HZ390" s="111">
        <f t="shared" si="1259"/>
        <v>0</v>
      </c>
      <c r="IA390" s="111">
        <f t="shared" si="1260"/>
        <v>0</v>
      </c>
      <c r="IB390" s="111">
        <f t="shared" si="1261"/>
        <v>0</v>
      </c>
      <c r="IC390" s="111">
        <f t="shared" si="1262"/>
        <v>0</v>
      </c>
      <c r="ID390" s="111">
        <f t="shared" si="1263"/>
        <v>0</v>
      </c>
      <c r="IE390" s="111">
        <f t="shared" si="1264"/>
        <v>0</v>
      </c>
      <c r="IF390" s="111">
        <f>IF(AND(OR($A390=2,$E390=""),NOT(ISBLANK('Base Data'!I391))),1,IF(OR($A390=2,$C390="",$E390=""),0,1))</f>
        <v>0</v>
      </c>
      <c r="IG390" s="111"/>
      <c r="IH390" s="111"/>
      <c r="II390" s="111"/>
      <c r="IJ390" s="111">
        <f>IF('Base Data'!C391="",0,IF('Base Data'!D391="",1,0))</f>
        <v>0</v>
      </c>
    </row>
    <row r="391" spans="1:244" x14ac:dyDescent="0.25">
      <c r="A391" s="116" t="str">
        <f>IF(NOT(ISBLANK('Base Data'!A392)),'Base Data'!A392,"")</f>
        <v/>
      </c>
      <c r="B391" s="116" t="str">
        <f>IF(NOT(ISBLANK('Base Data'!B392)),'Base Data'!B392,"")</f>
        <v/>
      </c>
      <c r="C391" s="125" t="str">
        <f>IF(NOT(ISBLANK('Base Data'!C392)),'Base Data'!C392,"")</f>
        <v/>
      </c>
      <c r="D391" s="125" t="str">
        <f>IF(NOT(ISBLANK('Base Data'!D392)),'Base Data'!D392,"")</f>
        <v/>
      </c>
      <c r="E391" s="116" t="str">
        <f>IF(NOT(ISBLANK('Base Data'!E392)),'Base Data'!E392,"")</f>
        <v/>
      </c>
      <c r="F391" s="117" t="str">
        <f>IF(NOT(ISBLANK('Base Data'!F392)),'Base Data'!F392,"")</f>
        <v/>
      </c>
      <c r="G391" s="117" t="str">
        <f>IF(NOT(ISBLANK('Base Data'!G392)),'Base Data'!G392,"")</f>
        <v/>
      </c>
      <c r="H391" s="187">
        <f t="shared" si="1153"/>
        <v>0</v>
      </c>
      <c r="I391" s="117" t="str">
        <f>IF(NOT(ISBLANK('Base Data'!H392)),'Base Data'!H392,"")</f>
        <v/>
      </c>
      <c r="J391" s="187">
        <f>IF(AND(ISNUMBER(I391),ISNUMBER(#REF!)),I391-#REF!,IF(AND(NOT(ISNUMBER(I391)),NOT(ISNUMBER(#REF!))),0,IF(NOT(ISNUMBER(I391)),-#REF!,IF(NOT(ISNUMBER(#REF!)),I391,0))))</f>
        <v>0</v>
      </c>
      <c r="K391" s="187">
        <f t="shared" si="1154"/>
        <v>0</v>
      </c>
      <c r="L391" s="187">
        <f t="shared" si="1265"/>
        <v>0</v>
      </c>
      <c r="M391" s="116" t="str">
        <f>IF(NOT(ISBLANK('Base Data'!I392)),'Base Data'!I392,"")</f>
        <v/>
      </c>
      <c r="N391" s="116" t="str">
        <f>IF(NOT(ISBLANK('Base Data'!J392)),'Base Data'!J392,"")</f>
        <v/>
      </c>
      <c r="O391" s="117" t="str">
        <f>IF(NOT(ISBLANK('Base Data'!K392)),'Base Data'!K392,"")</f>
        <v/>
      </c>
      <c r="P391" s="190">
        <f t="shared" si="1155"/>
        <v>0</v>
      </c>
      <c r="Q391" s="116" t="str">
        <f>IF(NOT(ISBLANK('Base Data'!L392)),'Base Data'!L392,"")</f>
        <v/>
      </c>
      <c r="R391" s="116" t="str">
        <f>IF(NOT(ISBLANK('Base Data'!M392)),'Base Data'!M392,"")</f>
        <v/>
      </c>
      <c r="S391" s="116" t="str">
        <f>IF(NOT(ISBLANK('Base Data'!N392)),'Base Data'!N392,"")</f>
        <v/>
      </c>
      <c r="T391" s="117" t="str">
        <f>IF(NOT(ISBLANK('Base Data'!O392)),'Base Data'!O392,"")</f>
        <v/>
      </c>
      <c r="U391" s="116" t="str">
        <f>IF(NOT(ISBLANK('Base Data'!P392)),'Base Data'!P392,"")</f>
        <v/>
      </c>
      <c r="V391" s="116" t="str">
        <f>IF(NOT(ISBLANK('Base Data'!Q392)),'Base Data'!Q392,"")</f>
        <v/>
      </c>
      <c r="W391" s="116" t="str">
        <f>IF(NOT(ISBLANK('Base Data'!R392)),'Base Data'!R392,"")</f>
        <v/>
      </c>
      <c r="X391" s="116" t="str">
        <f>IF(NOT(ISBLANK('Base Data'!S392)),'Base Data'!S392,"")</f>
        <v/>
      </c>
      <c r="Y391" s="116" t="str">
        <f>IF(NOT(ISBLANK('Base Data'!T392)),'Base Data'!T392,"")</f>
        <v/>
      </c>
      <c r="Z391" s="117" t="str">
        <f>IF(NOT(ISBLANK('Base Data'!U392)),'Base Data'!U392,"")</f>
        <v/>
      </c>
      <c r="AA391" s="190">
        <f t="shared" si="1156"/>
        <v>0</v>
      </c>
      <c r="AB391" s="116" t="str">
        <f>IF(NOT(ISBLANK('Base Data'!V392)),'Base Data'!V392,"")</f>
        <v/>
      </c>
      <c r="AC391" s="117" t="str">
        <f>IF(NOT(ISBLANK('Base Data'!W392)),'Base Data'!W392,"")</f>
        <v/>
      </c>
      <c r="AD391" s="190">
        <f t="shared" si="1157"/>
        <v>0</v>
      </c>
      <c r="AE391" s="118" t="str">
        <f>IF(NOT(ISBLANK('Base Data'!X392)),'Base Data'!X392,"")</f>
        <v/>
      </c>
      <c r="AF391" s="118" t="str">
        <f>IF(NOT(ISBLANK('Base Data'!Y392)),'Base Data'!Y392,"")</f>
        <v/>
      </c>
      <c r="AG391" s="121" t="str">
        <f>IF(OR($A391=2),"",'SEA Detail'!CE453)</f>
        <v>.</v>
      </c>
      <c r="AH391" s="115">
        <f t="shared" si="1266"/>
        <v>0</v>
      </c>
      <c r="AI391" s="115">
        <f t="shared" si="1267"/>
        <v>0</v>
      </c>
      <c r="AJ391" s="115">
        <f t="shared" si="1268"/>
        <v>0</v>
      </c>
      <c r="AK391" s="115">
        <f t="shared" si="1269"/>
        <v>0</v>
      </c>
      <c r="AL391" s="115">
        <f t="shared" si="1270"/>
        <v>0</v>
      </c>
      <c r="AM391" s="115">
        <f t="shared" si="1271"/>
        <v>0</v>
      </c>
      <c r="AN391" s="115">
        <f t="shared" si="1272"/>
        <v>0</v>
      </c>
      <c r="AO391" s="115">
        <f t="shared" si="1273"/>
        <v>0</v>
      </c>
      <c r="AP391" s="115">
        <f t="shared" si="1274"/>
        <v>0</v>
      </c>
      <c r="AQ391" s="115">
        <f t="shared" si="1275"/>
        <v>0</v>
      </c>
      <c r="AR391" s="115">
        <f t="shared" si="1276"/>
        <v>0</v>
      </c>
      <c r="AS391" s="115">
        <f t="shared" si="1277"/>
        <v>0</v>
      </c>
      <c r="AT391" s="115">
        <f t="shared" si="1278"/>
        <v>0</v>
      </c>
      <c r="AU391" s="115">
        <f t="shared" si="1279"/>
        <v>0</v>
      </c>
      <c r="AV391" s="115">
        <f t="shared" si="1280"/>
        <v>0</v>
      </c>
      <c r="AW391" s="115">
        <f t="shared" si="1281"/>
        <v>0</v>
      </c>
      <c r="AX391" s="115">
        <f t="shared" si="1282"/>
        <v>0</v>
      </c>
      <c r="AY391" s="115">
        <f t="shared" si="1283"/>
        <v>0</v>
      </c>
      <c r="AZ391" s="115">
        <f t="shared" si="1284"/>
        <v>0</v>
      </c>
      <c r="BA391" s="115">
        <f t="shared" si="1285"/>
        <v>0</v>
      </c>
      <c r="BB391" s="115">
        <f t="shared" si="1286"/>
        <v>0</v>
      </c>
      <c r="BC391" s="115">
        <f t="shared" si="1287"/>
        <v>0</v>
      </c>
      <c r="BD391" s="115">
        <f t="shared" si="1288"/>
        <v>0</v>
      </c>
      <c r="BE391" s="115">
        <f t="shared" si="1289"/>
        <v>0</v>
      </c>
      <c r="BF391" s="115">
        <f t="shared" si="1290"/>
        <v>0</v>
      </c>
      <c r="BG391" s="115">
        <f t="shared" si="1291"/>
        <v>0</v>
      </c>
      <c r="BH391" s="115">
        <f t="shared" si="1292"/>
        <v>0</v>
      </c>
      <c r="BI391" s="115">
        <f t="shared" si="1293"/>
        <v>0</v>
      </c>
      <c r="BJ391" s="115">
        <f t="shared" si="1294"/>
        <v>0</v>
      </c>
      <c r="BK391" s="115">
        <f t="shared" si="1295"/>
        <v>0</v>
      </c>
      <c r="BL391" s="115">
        <f t="shared" si="1296"/>
        <v>0</v>
      </c>
      <c r="BM391" s="115">
        <f t="shared" si="1297"/>
        <v>0</v>
      </c>
      <c r="BN391" s="115">
        <f t="shared" si="1298"/>
        <v>0</v>
      </c>
      <c r="BO391" s="115">
        <f t="shared" si="1299"/>
        <v>0</v>
      </c>
      <c r="BP391" s="115">
        <f t="shared" si="1300"/>
        <v>0</v>
      </c>
      <c r="BQ391" s="115">
        <f t="shared" si="1301"/>
        <v>0</v>
      </c>
      <c r="BR391" s="115">
        <f t="shared" si="1302"/>
        <v>0</v>
      </c>
      <c r="BS391" s="115">
        <f t="shared" si="1303"/>
        <v>0</v>
      </c>
      <c r="BT391" s="115">
        <f t="shared" si="1304"/>
        <v>0</v>
      </c>
      <c r="BU391" s="115">
        <f t="shared" si="1305"/>
        <v>0</v>
      </c>
      <c r="BV391" s="115">
        <f t="shared" si="1306"/>
        <v>0</v>
      </c>
      <c r="BW391" s="115">
        <f t="shared" si="1307"/>
        <v>0</v>
      </c>
      <c r="BX391" s="115">
        <f t="shared" si="1308"/>
        <v>0</v>
      </c>
      <c r="BY391" s="115">
        <f t="shared" si="1309"/>
        <v>0</v>
      </c>
      <c r="BZ391" s="115">
        <f t="shared" si="1310"/>
        <v>0</v>
      </c>
      <c r="CA391" s="115">
        <f t="shared" si="1311"/>
        <v>0</v>
      </c>
      <c r="CB391" s="115">
        <f t="shared" si="1312"/>
        <v>0</v>
      </c>
      <c r="CC391" s="115">
        <v>0</v>
      </c>
      <c r="CD391" s="115">
        <f>IFERROR(IF(OR($A391=2,$A391=3,$C391=""),0,IF(E391="",1,IF(ISERROR(VLOOKUP('Auto-Calculations'!E391,LEA_ESA_Lookup,2,FALSE)),1,0))),"0*")</f>
        <v>0</v>
      </c>
      <c r="CE391" s="115">
        <f t="shared" si="1313"/>
        <v>0</v>
      </c>
      <c r="CF391" s="115">
        <f t="shared" si="1314"/>
        <v>0</v>
      </c>
      <c r="CG391" s="115">
        <f t="shared" si="1315"/>
        <v>0</v>
      </c>
      <c r="CH391" s="115">
        <f t="shared" si="1316"/>
        <v>0</v>
      </c>
      <c r="CI391" s="115">
        <f t="shared" si="1317"/>
        <v>0</v>
      </c>
      <c r="CJ391" s="115">
        <f t="shared" si="1318"/>
        <v>0</v>
      </c>
      <c r="CK391" s="119">
        <f t="shared" si="1319"/>
        <v>0</v>
      </c>
      <c r="CL391" s="115">
        <f t="shared" si="1320"/>
        <v>0</v>
      </c>
      <c r="CM391" s="115">
        <f t="shared" si="1321"/>
        <v>0</v>
      </c>
      <c r="CN391" s="115">
        <f t="shared" si="1322"/>
        <v>0</v>
      </c>
      <c r="CO391" s="115">
        <f t="shared" si="1323"/>
        <v>0</v>
      </c>
      <c r="CP391" s="115">
        <f t="shared" si="1324"/>
        <v>0</v>
      </c>
      <c r="CQ391" s="115">
        <f>IFERROR(IF(OR($A391=2,$A391=3,$C391=""),0,IF('Auto-Calculations'!Z391="M",1,0)),"0*")</f>
        <v>0</v>
      </c>
      <c r="CR391" s="115">
        <f>IFERROR(IF(OR($A391=2,$A391=3,$C391=""),0,IF('Auto-Calculations'!AE391="M",1,0)),"0*")</f>
        <v>0</v>
      </c>
      <c r="CS391" s="115">
        <f>IFERROR(IF(OR($A391=2,$A391=3,$C391=""),0,IF('Auto-Calculations'!V391="M",1,0)),"0*")</f>
        <v>0</v>
      </c>
      <c r="CT391" s="115">
        <f>IFERROR(IF(OR($A391=2,$A391=3,$C391=""),0,IF('Auto-Calculations'!W391="M",1,0)),"0*")</f>
        <v>0</v>
      </c>
      <c r="CU391" s="115">
        <f>IFERROR(IF(OR($A391=2,$A391=3,$C391=""),0,IF('Auto-Calculations'!X391="M",1,0)),"0*")</f>
        <v>0</v>
      </c>
      <c r="CV391" s="115">
        <f>IFERROR(IF(OR($A391=2,$A391=3,$C391=""),0,IF('Auto-Calculations'!Y391="M",1,0)),"0*")</f>
        <v>0</v>
      </c>
      <c r="CW391" s="115">
        <f t="shared" si="1325"/>
        <v>0</v>
      </c>
      <c r="CX391" s="115">
        <f t="shared" si="1326"/>
        <v>0</v>
      </c>
      <c r="CY391" s="115">
        <f t="shared" si="1327"/>
        <v>0</v>
      </c>
      <c r="CZ391" s="115">
        <f t="shared" si="1328"/>
        <v>0</v>
      </c>
      <c r="DA391" s="115">
        <f t="shared" si="1329"/>
        <v>0</v>
      </c>
      <c r="DB391" s="111">
        <f t="shared" si="1330"/>
        <v>0</v>
      </c>
      <c r="DC391" s="111">
        <f t="shared" si="1331"/>
        <v>0</v>
      </c>
      <c r="DD391" s="111">
        <f t="shared" si="1332"/>
        <v>0</v>
      </c>
      <c r="DE391" s="115">
        <f t="shared" si="1333"/>
        <v>0</v>
      </c>
      <c r="DF391" s="111">
        <f t="shared" si="1334"/>
        <v>0</v>
      </c>
      <c r="DG391" s="115">
        <f t="shared" si="1335"/>
        <v>0</v>
      </c>
      <c r="DH391" s="115">
        <f t="shared" si="1336"/>
        <v>0</v>
      </c>
      <c r="DI391" s="115">
        <f>IFERROR(IF(OR($A391=3,C391="American Samoa",C391="Federated States of Micronesia",C391="Guam",C391="Hawaii",C391="Northern Marianas",C391="Puerto Rico",C391="Republic of Palau",C391="Republic of the Marshall Islands",C391="Bureau of Indian Education"),0,IF('Auto-Calculations'!Q391="NA",1,0)),"0*")</f>
        <v>0</v>
      </c>
      <c r="DJ391" s="111"/>
      <c r="DK391" s="111"/>
      <c r="DL391" s="111"/>
      <c r="DM391" s="111"/>
      <c r="DN391" s="111"/>
      <c r="DO391" s="111"/>
      <c r="DP391" s="111"/>
      <c r="DQ391" s="111"/>
      <c r="DR391" s="111"/>
      <c r="DS391" s="111"/>
      <c r="DT391" s="120" t="str">
        <f t="shared" si="1337"/>
        <v>000000000000000000000000000000000000000000000000000000000000000000000000000000</v>
      </c>
      <c r="DU391" s="111" t="str">
        <f t="shared" si="1158"/>
        <v>No Error</v>
      </c>
      <c r="DV391" s="111" t="str">
        <f t="shared" si="1159"/>
        <v>No Error</v>
      </c>
      <c r="DW391" s="111" t="str">
        <f t="shared" si="1160"/>
        <v>No Error</v>
      </c>
      <c r="DX391" s="111" t="str">
        <f t="shared" si="1161"/>
        <v>No Error</v>
      </c>
      <c r="DY391" s="111" t="str">
        <f t="shared" si="1162"/>
        <v>No Error</v>
      </c>
      <c r="DZ391" s="111" t="str">
        <f t="shared" si="1163"/>
        <v>No Error</v>
      </c>
      <c r="EA391" s="111" t="str">
        <f t="shared" si="1164"/>
        <v>No Error</v>
      </c>
      <c r="EB391" s="111" t="str">
        <f t="shared" si="1165"/>
        <v>No Error</v>
      </c>
      <c r="EC391" s="111" t="str">
        <f t="shared" si="1166"/>
        <v>No Error</v>
      </c>
      <c r="ED391" s="111" t="str">
        <f t="shared" si="1167"/>
        <v>No Error</v>
      </c>
      <c r="EE391" s="111" t="str">
        <f t="shared" si="1168"/>
        <v>No Error</v>
      </c>
      <c r="EF391" s="111" t="str">
        <f t="shared" si="1169"/>
        <v>No Error</v>
      </c>
      <c r="EG391" s="111" t="str">
        <f t="shared" si="1170"/>
        <v>No Error</v>
      </c>
      <c r="EH391" s="111" t="str">
        <f t="shared" si="1171"/>
        <v>No Error</v>
      </c>
      <c r="EI391" s="111" t="str">
        <f t="shared" si="1172"/>
        <v>No Error</v>
      </c>
      <c r="EJ391" s="111" t="str">
        <f t="shared" si="1173"/>
        <v>No Error</v>
      </c>
      <c r="EK391" s="111" t="str">
        <f t="shared" si="1174"/>
        <v>No Error</v>
      </c>
      <c r="EL391" s="111" t="str">
        <f t="shared" si="1175"/>
        <v>No Error</v>
      </c>
      <c r="EM391" s="111" t="str">
        <f t="shared" si="1176"/>
        <v>No Error</v>
      </c>
      <c r="EN391" s="111" t="str">
        <f t="shared" si="1177"/>
        <v>No Error</v>
      </c>
      <c r="EO391" s="111" t="str">
        <f t="shared" si="1178"/>
        <v>No Error</v>
      </c>
      <c r="EP391" s="111" t="str">
        <f t="shared" si="1179"/>
        <v>No Error</v>
      </c>
      <c r="EQ391" s="111" t="str">
        <f t="shared" si="1180"/>
        <v>No Error</v>
      </c>
      <c r="ER391" s="111" t="str">
        <f t="shared" si="1181"/>
        <v>No Error</v>
      </c>
      <c r="ES391" s="111" t="str">
        <f t="shared" si="1182"/>
        <v>No Error</v>
      </c>
      <c r="ET391" s="111" t="str">
        <f t="shared" si="1183"/>
        <v>No Error</v>
      </c>
      <c r="EU391" s="111" t="str">
        <f t="shared" si="1184"/>
        <v>No Error</v>
      </c>
      <c r="EV391" s="111" t="str">
        <f t="shared" si="1185"/>
        <v>No Error</v>
      </c>
      <c r="EW391" s="111" t="str">
        <f t="shared" si="1186"/>
        <v>No Error</v>
      </c>
      <c r="EX391" s="111" t="str">
        <f t="shared" si="1187"/>
        <v>No Error</v>
      </c>
      <c r="EY391" s="111" t="str">
        <f t="shared" si="1188"/>
        <v>No Error</v>
      </c>
      <c r="EZ391" s="111" t="str">
        <f t="shared" si="1189"/>
        <v>No Error</v>
      </c>
      <c r="FA391" s="111" t="str">
        <f t="shared" si="1190"/>
        <v>No Error</v>
      </c>
      <c r="FB391" s="111" t="str">
        <f t="shared" si="1191"/>
        <v>No Error</v>
      </c>
      <c r="FC391" s="111" t="str">
        <f t="shared" si="1192"/>
        <v>No Error</v>
      </c>
      <c r="FD391" s="111" t="str">
        <f t="shared" si="1193"/>
        <v>No Error</v>
      </c>
      <c r="FE391" s="111" t="str">
        <f t="shared" si="1194"/>
        <v>No Error</v>
      </c>
      <c r="FF391" s="111" t="str">
        <f t="shared" si="1195"/>
        <v>No Error</v>
      </c>
      <c r="FG391" s="111" t="str">
        <f t="shared" si="1196"/>
        <v>No Error</v>
      </c>
      <c r="FH391" s="111" t="str">
        <f t="shared" si="1197"/>
        <v>No Error</v>
      </c>
      <c r="FI391" s="111" t="str">
        <f t="shared" si="1198"/>
        <v>No Error</v>
      </c>
      <c r="FJ391" s="111" t="str">
        <f t="shared" si="1199"/>
        <v>No Error</v>
      </c>
      <c r="FK391" s="111" t="str">
        <f t="shared" si="1200"/>
        <v>No Error</v>
      </c>
      <c r="FL391" s="111" t="str">
        <f t="shared" si="1201"/>
        <v>No Error</v>
      </c>
      <c r="FM391" s="111" t="str">
        <f t="shared" si="1202"/>
        <v>No Error</v>
      </c>
      <c r="FN391" s="111" t="str">
        <f t="shared" si="1203"/>
        <v>No Error</v>
      </c>
      <c r="FO391" s="111" t="str">
        <f t="shared" si="1204"/>
        <v>No Error</v>
      </c>
      <c r="FP391" s="111" t="str">
        <f t="shared" si="1205"/>
        <v>No Error</v>
      </c>
      <c r="FQ391" s="111" t="str">
        <f t="shared" si="1206"/>
        <v>No Error</v>
      </c>
      <c r="FR391" s="111" t="str">
        <f t="shared" si="1207"/>
        <v>No Error</v>
      </c>
      <c r="FS391" s="111" t="str">
        <f t="shared" si="1208"/>
        <v>No Error</v>
      </c>
      <c r="FT391" s="111" t="str">
        <f t="shared" si="1209"/>
        <v>No Error</v>
      </c>
      <c r="FU391" s="111" t="str">
        <f t="shared" si="1210"/>
        <v>No Error</v>
      </c>
      <c r="FV391" s="111" t="str">
        <f t="shared" si="1211"/>
        <v>No Error</v>
      </c>
      <c r="FW391" s="111" t="str">
        <f t="shared" si="1212"/>
        <v>No Error</v>
      </c>
      <c r="FX391" s="111" t="str">
        <f t="shared" si="1213"/>
        <v>No Error</v>
      </c>
      <c r="FY391" s="111" t="str">
        <f t="shared" si="1214"/>
        <v>No Error</v>
      </c>
      <c r="FZ391" s="111" t="str">
        <f t="shared" si="1215"/>
        <v>No Error</v>
      </c>
      <c r="GA391" s="111" t="str">
        <f t="shared" si="1216"/>
        <v>No Error</v>
      </c>
      <c r="GB391" s="111" t="str">
        <f t="shared" si="1217"/>
        <v>No Error</v>
      </c>
      <c r="GC391" s="111" t="str">
        <f t="shared" si="1218"/>
        <v>No Error</v>
      </c>
      <c r="GD391" s="111" t="str">
        <f t="shared" si="1219"/>
        <v>No Error</v>
      </c>
      <c r="GE391" s="111" t="str">
        <f t="shared" si="1220"/>
        <v>No Error</v>
      </c>
      <c r="GF391" s="111" t="str">
        <f t="shared" si="1221"/>
        <v>No Error</v>
      </c>
      <c r="GG391" s="111" t="str">
        <f t="shared" si="1222"/>
        <v>No Error</v>
      </c>
      <c r="GH391" s="111" t="str">
        <f t="shared" si="1223"/>
        <v>No Error</v>
      </c>
      <c r="GI391" s="111" t="str">
        <f t="shared" si="1224"/>
        <v>No Error</v>
      </c>
      <c r="GJ391" s="111" t="str">
        <f t="shared" si="1225"/>
        <v>No Error</v>
      </c>
      <c r="GK391" s="111" t="str">
        <f t="shared" si="1226"/>
        <v>No Error</v>
      </c>
      <c r="GL391" s="111" t="str">
        <f t="shared" si="1227"/>
        <v>No Error</v>
      </c>
      <c r="GM391" s="111" t="str">
        <f t="shared" si="1228"/>
        <v>No Error</v>
      </c>
      <c r="GN391" s="111" t="str">
        <f t="shared" si="1229"/>
        <v>No Error</v>
      </c>
      <c r="GO391" s="111" t="str">
        <f t="shared" si="1230"/>
        <v>No Error</v>
      </c>
      <c r="GP391" s="111" t="str">
        <f t="shared" si="1231"/>
        <v>No Error</v>
      </c>
      <c r="GQ391" s="111" t="str">
        <f t="shared" si="1232"/>
        <v>No Error</v>
      </c>
      <c r="GR391" s="111" t="str">
        <f t="shared" si="1233"/>
        <v>No Error</v>
      </c>
      <c r="GS391" s="111" t="str">
        <f t="shared" si="1234"/>
        <v>No Error</v>
      </c>
      <c r="GT391" s="111" t="str">
        <f t="shared" si="1235"/>
        <v>No Error</v>
      </c>
      <c r="GU391" s="111" t="str">
        <f t="shared" si="1236"/>
        <v>No Error</v>
      </c>
      <c r="GV391" s="111" t="str">
        <f t="shared" si="1237"/>
        <v>No Error</v>
      </c>
      <c r="GW391" s="111"/>
      <c r="GX391" s="111">
        <f t="shared" si="1238"/>
        <v>0</v>
      </c>
      <c r="GY391" s="111">
        <f t="shared" si="1239"/>
        <v>0</v>
      </c>
      <c r="GZ391" s="111" t="str">
        <f t="shared" si="1240"/>
        <v/>
      </c>
      <c r="HA391" s="111">
        <f t="shared" si="1241"/>
        <v>0</v>
      </c>
      <c r="HB391" s="111">
        <f t="shared" si="1338"/>
        <v>0</v>
      </c>
      <c r="HC391" s="111">
        <f t="shared" si="1339"/>
        <v>0</v>
      </c>
      <c r="HD391" s="121" t="str">
        <f>IF(OR($A391=2,$A391=3),"",'SEA Detail'!CE453)</f>
        <v>.</v>
      </c>
      <c r="HE391" s="111">
        <f t="shared" si="1340"/>
        <v>0</v>
      </c>
      <c r="HF391" s="111">
        <f t="shared" si="1341"/>
        <v>0</v>
      </c>
      <c r="HG391" s="111">
        <f t="shared" si="1342"/>
        <v>0</v>
      </c>
      <c r="HH391" s="111">
        <f t="shared" si="1343"/>
        <v>0</v>
      </c>
      <c r="HI391" s="111">
        <f t="shared" si="1242"/>
        <v>0</v>
      </c>
      <c r="HJ391" s="111">
        <f t="shared" si="1243"/>
        <v>0</v>
      </c>
      <c r="HK391" s="111">
        <f t="shared" si="1244"/>
        <v>0</v>
      </c>
      <c r="HL391" s="111">
        <f t="shared" si="1245"/>
        <v>0</v>
      </c>
      <c r="HM391" s="111">
        <f t="shared" si="1246"/>
        <v>0</v>
      </c>
      <c r="HN391" s="111">
        <f t="shared" si="1247"/>
        <v>0</v>
      </c>
      <c r="HO391" s="111">
        <f t="shared" si="1248"/>
        <v>0</v>
      </c>
      <c r="HP391" s="111">
        <f t="shared" si="1249"/>
        <v>0</v>
      </c>
      <c r="HQ391" s="111">
        <f t="shared" si="1250"/>
        <v>0</v>
      </c>
      <c r="HR391" s="111">
        <f t="shared" si="1251"/>
        <v>0</v>
      </c>
      <c r="HS391" s="111">
        <f t="shared" si="1252"/>
        <v>0</v>
      </c>
      <c r="HT391" s="111">
        <f t="shared" si="1253"/>
        <v>0</v>
      </c>
      <c r="HU391" s="111">
        <f t="shared" si="1254"/>
        <v>0</v>
      </c>
      <c r="HV391" s="111">
        <f t="shared" si="1255"/>
        <v>0</v>
      </c>
      <c r="HW391" s="111">
        <f t="shared" si="1256"/>
        <v>0</v>
      </c>
      <c r="HX391" s="111">
        <f t="shared" si="1257"/>
        <v>0</v>
      </c>
      <c r="HY391" s="111">
        <f t="shared" si="1258"/>
        <v>0</v>
      </c>
      <c r="HZ391" s="111">
        <f t="shared" si="1259"/>
        <v>0</v>
      </c>
      <c r="IA391" s="111">
        <f t="shared" si="1260"/>
        <v>0</v>
      </c>
      <c r="IB391" s="111">
        <f t="shared" si="1261"/>
        <v>0</v>
      </c>
      <c r="IC391" s="111">
        <f t="shared" si="1262"/>
        <v>0</v>
      </c>
      <c r="ID391" s="111">
        <f t="shared" si="1263"/>
        <v>0</v>
      </c>
      <c r="IE391" s="111">
        <f t="shared" si="1264"/>
        <v>0</v>
      </c>
      <c r="IF391" s="111">
        <f>IF(AND(OR($A391=2,$E391=""),NOT(ISBLANK('Base Data'!I392))),1,IF(OR($A391=2,$C391="",$E391=""),0,1))</f>
        <v>0</v>
      </c>
      <c r="IG391" s="111"/>
      <c r="IH391" s="111"/>
      <c r="II391" s="111"/>
      <c r="IJ391" s="111">
        <f>IF('Base Data'!C392="",0,IF('Base Data'!D392="",1,0))</f>
        <v>0</v>
      </c>
    </row>
    <row r="392" spans="1:244" x14ac:dyDescent="0.25">
      <c r="A392" s="116" t="str">
        <f>IF(NOT(ISBLANK('Base Data'!A393)),'Base Data'!A393,"")</f>
        <v/>
      </c>
      <c r="B392" s="116" t="str">
        <f>IF(NOT(ISBLANK('Base Data'!B393)),'Base Data'!B393,"")</f>
        <v/>
      </c>
      <c r="C392" s="125" t="str">
        <f>IF(NOT(ISBLANK('Base Data'!C393)),'Base Data'!C393,"")</f>
        <v/>
      </c>
      <c r="D392" s="125" t="str">
        <f>IF(NOT(ISBLANK('Base Data'!D393)),'Base Data'!D393,"")</f>
        <v/>
      </c>
      <c r="E392" s="116" t="str">
        <f>IF(NOT(ISBLANK('Base Data'!E393)),'Base Data'!E393,"")</f>
        <v/>
      </c>
      <c r="F392" s="117" t="str">
        <f>IF(NOT(ISBLANK('Base Data'!F393)),'Base Data'!F393,"")</f>
        <v/>
      </c>
      <c r="G392" s="117" t="str">
        <f>IF(NOT(ISBLANK('Base Data'!G393)),'Base Data'!G393,"")</f>
        <v/>
      </c>
      <c r="H392" s="187">
        <f t="shared" si="1153"/>
        <v>0</v>
      </c>
      <c r="I392" s="117" t="str">
        <f>IF(NOT(ISBLANK('Base Data'!H393)),'Base Data'!H393,"")</f>
        <v/>
      </c>
      <c r="J392" s="187">
        <f>IF(AND(ISNUMBER(I392),ISNUMBER(#REF!)),I392-#REF!,IF(AND(NOT(ISNUMBER(I392)),NOT(ISNUMBER(#REF!))),0,IF(NOT(ISNUMBER(I392)),-#REF!,IF(NOT(ISNUMBER(#REF!)),I392,0))))</f>
        <v>0</v>
      </c>
      <c r="K392" s="187">
        <f t="shared" si="1154"/>
        <v>0</v>
      </c>
      <c r="L392" s="187">
        <f t="shared" si="1265"/>
        <v>0</v>
      </c>
      <c r="M392" s="116" t="str">
        <f>IF(NOT(ISBLANK('Base Data'!I393)),'Base Data'!I393,"")</f>
        <v/>
      </c>
      <c r="N392" s="116" t="str">
        <f>IF(NOT(ISBLANK('Base Data'!J393)),'Base Data'!J393,"")</f>
        <v/>
      </c>
      <c r="O392" s="117" t="str">
        <f>IF(NOT(ISBLANK('Base Data'!K393)),'Base Data'!K393,"")</f>
        <v/>
      </c>
      <c r="P392" s="190">
        <f t="shared" si="1155"/>
        <v>0</v>
      </c>
      <c r="Q392" s="116" t="str">
        <f>IF(NOT(ISBLANK('Base Data'!L393)),'Base Data'!L393,"")</f>
        <v/>
      </c>
      <c r="R392" s="116" t="str">
        <f>IF(NOT(ISBLANK('Base Data'!M393)),'Base Data'!M393,"")</f>
        <v/>
      </c>
      <c r="S392" s="116" t="str">
        <f>IF(NOT(ISBLANK('Base Data'!N393)),'Base Data'!N393,"")</f>
        <v/>
      </c>
      <c r="T392" s="117" t="str">
        <f>IF(NOT(ISBLANK('Base Data'!O393)),'Base Data'!O393,"")</f>
        <v/>
      </c>
      <c r="U392" s="116" t="str">
        <f>IF(NOT(ISBLANK('Base Data'!P393)),'Base Data'!P393,"")</f>
        <v/>
      </c>
      <c r="V392" s="116" t="str">
        <f>IF(NOT(ISBLANK('Base Data'!Q393)),'Base Data'!Q393,"")</f>
        <v/>
      </c>
      <c r="W392" s="116" t="str">
        <f>IF(NOT(ISBLANK('Base Data'!R393)),'Base Data'!R393,"")</f>
        <v/>
      </c>
      <c r="X392" s="116" t="str">
        <f>IF(NOT(ISBLANK('Base Data'!S393)),'Base Data'!S393,"")</f>
        <v/>
      </c>
      <c r="Y392" s="116" t="str">
        <f>IF(NOT(ISBLANK('Base Data'!T393)),'Base Data'!T393,"")</f>
        <v/>
      </c>
      <c r="Z392" s="117" t="str">
        <f>IF(NOT(ISBLANK('Base Data'!U393)),'Base Data'!U393,"")</f>
        <v/>
      </c>
      <c r="AA392" s="190">
        <f t="shared" si="1156"/>
        <v>0</v>
      </c>
      <c r="AB392" s="116" t="str">
        <f>IF(NOT(ISBLANK('Base Data'!V393)),'Base Data'!V393,"")</f>
        <v/>
      </c>
      <c r="AC392" s="117" t="str">
        <f>IF(NOT(ISBLANK('Base Data'!W393)),'Base Data'!W393,"")</f>
        <v/>
      </c>
      <c r="AD392" s="190">
        <f t="shared" si="1157"/>
        <v>0</v>
      </c>
      <c r="AE392" s="118" t="str">
        <f>IF(NOT(ISBLANK('Base Data'!X393)),'Base Data'!X393,"")</f>
        <v/>
      </c>
      <c r="AF392" s="118" t="str">
        <f>IF(NOT(ISBLANK('Base Data'!Y393)),'Base Data'!Y393,"")</f>
        <v/>
      </c>
      <c r="AG392" s="121" t="str">
        <f>IF(OR($A392=2),"",'SEA Detail'!CE454)</f>
        <v>.</v>
      </c>
      <c r="AH392" s="115">
        <f t="shared" si="1266"/>
        <v>0</v>
      </c>
      <c r="AI392" s="115">
        <f t="shared" si="1267"/>
        <v>0</v>
      </c>
      <c r="AJ392" s="115">
        <f t="shared" si="1268"/>
        <v>0</v>
      </c>
      <c r="AK392" s="115">
        <f t="shared" si="1269"/>
        <v>0</v>
      </c>
      <c r="AL392" s="115">
        <f t="shared" si="1270"/>
        <v>0</v>
      </c>
      <c r="AM392" s="115">
        <f t="shared" si="1271"/>
        <v>0</v>
      </c>
      <c r="AN392" s="115">
        <f t="shared" si="1272"/>
        <v>0</v>
      </c>
      <c r="AO392" s="115">
        <f t="shared" si="1273"/>
        <v>0</v>
      </c>
      <c r="AP392" s="115">
        <f t="shared" si="1274"/>
        <v>0</v>
      </c>
      <c r="AQ392" s="115">
        <f t="shared" si="1275"/>
        <v>0</v>
      </c>
      <c r="AR392" s="115">
        <f t="shared" si="1276"/>
        <v>0</v>
      </c>
      <c r="AS392" s="115">
        <f t="shared" si="1277"/>
        <v>0</v>
      </c>
      <c r="AT392" s="115">
        <f t="shared" si="1278"/>
        <v>0</v>
      </c>
      <c r="AU392" s="115">
        <f t="shared" si="1279"/>
        <v>0</v>
      </c>
      <c r="AV392" s="115">
        <f t="shared" si="1280"/>
        <v>0</v>
      </c>
      <c r="AW392" s="115">
        <f t="shared" si="1281"/>
        <v>0</v>
      </c>
      <c r="AX392" s="115">
        <f t="shared" si="1282"/>
        <v>0</v>
      </c>
      <c r="AY392" s="115">
        <f t="shared" si="1283"/>
        <v>0</v>
      </c>
      <c r="AZ392" s="115">
        <f t="shared" si="1284"/>
        <v>0</v>
      </c>
      <c r="BA392" s="115">
        <f t="shared" si="1285"/>
        <v>0</v>
      </c>
      <c r="BB392" s="115">
        <f t="shared" si="1286"/>
        <v>0</v>
      </c>
      <c r="BC392" s="115">
        <f t="shared" si="1287"/>
        <v>0</v>
      </c>
      <c r="BD392" s="115">
        <f t="shared" si="1288"/>
        <v>0</v>
      </c>
      <c r="BE392" s="115">
        <f t="shared" si="1289"/>
        <v>0</v>
      </c>
      <c r="BF392" s="115">
        <f t="shared" si="1290"/>
        <v>0</v>
      </c>
      <c r="BG392" s="115">
        <f t="shared" si="1291"/>
        <v>0</v>
      </c>
      <c r="BH392" s="115">
        <f t="shared" si="1292"/>
        <v>0</v>
      </c>
      <c r="BI392" s="115">
        <f t="shared" si="1293"/>
        <v>0</v>
      </c>
      <c r="BJ392" s="115">
        <f t="shared" si="1294"/>
        <v>0</v>
      </c>
      <c r="BK392" s="115">
        <f t="shared" si="1295"/>
        <v>0</v>
      </c>
      <c r="BL392" s="115">
        <f t="shared" si="1296"/>
        <v>0</v>
      </c>
      <c r="BM392" s="115">
        <f t="shared" si="1297"/>
        <v>0</v>
      </c>
      <c r="BN392" s="115">
        <f t="shared" si="1298"/>
        <v>0</v>
      </c>
      <c r="BO392" s="115">
        <f t="shared" si="1299"/>
        <v>0</v>
      </c>
      <c r="BP392" s="115">
        <f t="shared" si="1300"/>
        <v>0</v>
      </c>
      <c r="BQ392" s="115">
        <f t="shared" si="1301"/>
        <v>0</v>
      </c>
      <c r="BR392" s="115">
        <f t="shared" si="1302"/>
        <v>0</v>
      </c>
      <c r="BS392" s="115">
        <f t="shared" si="1303"/>
        <v>0</v>
      </c>
      <c r="BT392" s="115">
        <f t="shared" si="1304"/>
        <v>0</v>
      </c>
      <c r="BU392" s="115">
        <f t="shared" si="1305"/>
        <v>0</v>
      </c>
      <c r="BV392" s="115">
        <f t="shared" si="1306"/>
        <v>0</v>
      </c>
      <c r="BW392" s="115">
        <f t="shared" si="1307"/>
        <v>0</v>
      </c>
      <c r="BX392" s="115">
        <f t="shared" si="1308"/>
        <v>0</v>
      </c>
      <c r="BY392" s="115">
        <f t="shared" si="1309"/>
        <v>0</v>
      </c>
      <c r="BZ392" s="115">
        <f t="shared" si="1310"/>
        <v>0</v>
      </c>
      <c r="CA392" s="115">
        <f t="shared" si="1311"/>
        <v>0</v>
      </c>
      <c r="CB392" s="115">
        <f t="shared" si="1312"/>
        <v>0</v>
      </c>
      <c r="CC392" s="115">
        <v>0</v>
      </c>
      <c r="CD392" s="115">
        <f>IFERROR(IF(OR($A392=2,$A392=3,$C392=""),0,IF(E392="",1,IF(ISERROR(VLOOKUP('Auto-Calculations'!E392,LEA_ESA_Lookup,2,FALSE)),1,0))),"0*")</f>
        <v>0</v>
      </c>
      <c r="CE392" s="115">
        <f t="shared" si="1313"/>
        <v>0</v>
      </c>
      <c r="CF392" s="115">
        <f t="shared" si="1314"/>
        <v>0</v>
      </c>
      <c r="CG392" s="115">
        <f t="shared" si="1315"/>
        <v>0</v>
      </c>
      <c r="CH392" s="115">
        <f t="shared" si="1316"/>
        <v>0</v>
      </c>
      <c r="CI392" s="115">
        <f t="shared" si="1317"/>
        <v>0</v>
      </c>
      <c r="CJ392" s="115">
        <f t="shared" si="1318"/>
        <v>0</v>
      </c>
      <c r="CK392" s="119">
        <f t="shared" si="1319"/>
        <v>0</v>
      </c>
      <c r="CL392" s="115">
        <f t="shared" si="1320"/>
        <v>0</v>
      </c>
      <c r="CM392" s="115">
        <f t="shared" si="1321"/>
        <v>0</v>
      </c>
      <c r="CN392" s="115">
        <f t="shared" si="1322"/>
        <v>0</v>
      </c>
      <c r="CO392" s="115">
        <f t="shared" si="1323"/>
        <v>0</v>
      </c>
      <c r="CP392" s="115">
        <f t="shared" si="1324"/>
        <v>0</v>
      </c>
      <c r="CQ392" s="115">
        <f>IFERROR(IF(OR($A392=2,$A392=3,$C392=""),0,IF('Auto-Calculations'!Z392="M",1,0)),"0*")</f>
        <v>0</v>
      </c>
      <c r="CR392" s="115">
        <f>IFERROR(IF(OR($A392=2,$A392=3,$C392=""),0,IF('Auto-Calculations'!AE392="M",1,0)),"0*")</f>
        <v>0</v>
      </c>
      <c r="CS392" s="115">
        <f>IFERROR(IF(OR($A392=2,$A392=3,$C392=""),0,IF('Auto-Calculations'!V392="M",1,0)),"0*")</f>
        <v>0</v>
      </c>
      <c r="CT392" s="115">
        <f>IFERROR(IF(OR($A392=2,$A392=3,$C392=""),0,IF('Auto-Calculations'!W392="M",1,0)),"0*")</f>
        <v>0</v>
      </c>
      <c r="CU392" s="115">
        <f>IFERROR(IF(OR($A392=2,$A392=3,$C392=""),0,IF('Auto-Calculations'!X392="M",1,0)),"0*")</f>
        <v>0</v>
      </c>
      <c r="CV392" s="115">
        <f>IFERROR(IF(OR($A392=2,$A392=3,$C392=""),0,IF('Auto-Calculations'!Y392="M",1,0)),"0*")</f>
        <v>0</v>
      </c>
      <c r="CW392" s="115">
        <f t="shared" si="1325"/>
        <v>0</v>
      </c>
      <c r="CX392" s="115">
        <f t="shared" si="1326"/>
        <v>0</v>
      </c>
      <c r="CY392" s="115">
        <f t="shared" si="1327"/>
        <v>0</v>
      </c>
      <c r="CZ392" s="115">
        <f t="shared" si="1328"/>
        <v>0</v>
      </c>
      <c r="DA392" s="115">
        <f t="shared" si="1329"/>
        <v>0</v>
      </c>
      <c r="DB392" s="111">
        <f t="shared" si="1330"/>
        <v>0</v>
      </c>
      <c r="DC392" s="111">
        <f t="shared" si="1331"/>
        <v>0</v>
      </c>
      <c r="DD392" s="111">
        <f t="shared" si="1332"/>
        <v>0</v>
      </c>
      <c r="DE392" s="115">
        <f t="shared" si="1333"/>
        <v>0</v>
      </c>
      <c r="DF392" s="111">
        <f t="shared" si="1334"/>
        <v>0</v>
      </c>
      <c r="DG392" s="115">
        <f t="shared" si="1335"/>
        <v>0</v>
      </c>
      <c r="DH392" s="115">
        <f t="shared" si="1336"/>
        <v>0</v>
      </c>
      <c r="DI392" s="115">
        <f>IFERROR(IF(OR($A392=3,C392="American Samoa",C392="Federated States of Micronesia",C392="Guam",C392="Hawaii",C392="Northern Marianas",C392="Puerto Rico",C392="Republic of Palau",C392="Republic of the Marshall Islands",C392="Bureau of Indian Education"),0,IF('Auto-Calculations'!Q392="NA",1,0)),"0*")</f>
        <v>0</v>
      </c>
      <c r="DJ392" s="111"/>
      <c r="DK392" s="111"/>
      <c r="DL392" s="111"/>
      <c r="DM392" s="111"/>
      <c r="DN392" s="111"/>
      <c r="DO392" s="111"/>
      <c r="DP392" s="111"/>
      <c r="DQ392" s="111"/>
      <c r="DR392" s="111"/>
      <c r="DS392" s="111"/>
      <c r="DT392" s="120" t="str">
        <f t="shared" si="1337"/>
        <v>000000000000000000000000000000000000000000000000000000000000000000000000000000</v>
      </c>
      <c r="DU392" s="111" t="str">
        <f t="shared" si="1158"/>
        <v>No Error</v>
      </c>
      <c r="DV392" s="111" t="str">
        <f t="shared" si="1159"/>
        <v>No Error</v>
      </c>
      <c r="DW392" s="111" t="str">
        <f t="shared" si="1160"/>
        <v>No Error</v>
      </c>
      <c r="DX392" s="111" t="str">
        <f t="shared" si="1161"/>
        <v>No Error</v>
      </c>
      <c r="DY392" s="111" t="str">
        <f t="shared" si="1162"/>
        <v>No Error</v>
      </c>
      <c r="DZ392" s="111" t="str">
        <f t="shared" si="1163"/>
        <v>No Error</v>
      </c>
      <c r="EA392" s="111" t="str">
        <f t="shared" si="1164"/>
        <v>No Error</v>
      </c>
      <c r="EB392" s="111" t="str">
        <f t="shared" si="1165"/>
        <v>No Error</v>
      </c>
      <c r="EC392" s="111" t="str">
        <f t="shared" si="1166"/>
        <v>No Error</v>
      </c>
      <c r="ED392" s="111" t="str">
        <f t="shared" si="1167"/>
        <v>No Error</v>
      </c>
      <c r="EE392" s="111" t="str">
        <f t="shared" si="1168"/>
        <v>No Error</v>
      </c>
      <c r="EF392" s="111" t="str">
        <f t="shared" si="1169"/>
        <v>No Error</v>
      </c>
      <c r="EG392" s="111" t="str">
        <f t="shared" si="1170"/>
        <v>No Error</v>
      </c>
      <c r="EH392" s="111" t="str">
        <f t="shared" si="1171"/>
        <v>No Error</v>
      </c>
      <c r="EI392" s="111" t="str">
        <f t="shared" si="1172"/>
        <v>No Error</v>
      </c>
      <c r="EJ392" s="111" t="str">
        <f t="shared" si="1173"/>
        <v>No Error</v>
      </c>
      <c r="EK392" s="111" t="str">
        <f t="shared" si="1174"/>
        <v>No Error</v>
      </c>
      <c r="EL392" s="111" t="str">
        <f t="shared" si="1175"/>
        <v>No Error</v>
      </c>
      <c r="EM392" s="111" t="str">
        <f t="shared" si="1176"/>
        <v>No Error</v>
      </c>
      <c r="EN392" s="111" t="str">
        <f t="shared" si="1177"/>
        <v>No Error</v>
      </c>
      <c r="EO392" s="111" t="str">
        <f t="shared" si="1178"/>
        <v>No Error</v>
      </c>
      <c r="EP392" s="111" t="str">
        <f t="shared" si="1179"/>
        <v>No Error</v>
      </c>
      <c r="EQ392" s="111" t="str">
        <f t="shared" si="1180"/>
        <v>No Error</v>
      </c>
      <c r="ER392" s="111" t="str">
        <f t="shared" si="1181"/>
        <v>No Error</v>
      </c>
      <c r="ES392" s="111" t="str">
        <f t="shared" si="1182"/>
        <v>No Error</v>
      </c>
      <c r="ET392" s="111" t="str">
        <f t="shared" si="1183"/>
        <v>No Error</v>
      </c>
      <c r="EU392" s="111" t="str">
        <f t="shared" si="1184"/>
        <v>No Error</v>
      </c>
      <c r="EV392" s="111" t="str">
        <f t="shared" si="1185"/>
        <v>No Error</v>
      </c>
      <c r="EW392" s="111" t="str">
        <f t="shared" si="1186"/>
        <v>No Error</v>
      </c>
      <c r="EX392" s="111" t="str">
        <f t="shared" si="1187"/>
        <v>No Error</v>
      </c>
      <c r="EY392" s="111" t="str">
        <f t="shared" si="1188"/>
        <v>No Error</v>
      </c>
      <c r="EZ392" s="111" t="str">
        <f t="shared" si="1189"/>
        <v>No Error</v>
      </c>
      <c r="FA392" s="111" t="str">
        <f t="shared" si="1190"/>
        <v>No Error</v>
      </c>
      <c r="FB392" s="111" t="str">
        <f t="shared" si="1191"/>
        <v>No Error</v>
      </c>
      <c r="FC392" s="111" t="str">
        <f t="shared" si="1192"/>
        <v>No Error</v>
      </c>
      <c r="FD392" s="111" t="str">
        <f t="shared" si="1193"/>
        <v>No Error</v>
      </c>
      <c r="FE392" s="111" t="str">
        <f t="shared" si="1194"/>
        <v>No Error</v>
      </c>
      <c r="FF392" s="111" t="str">
        <f t="shared" si="1195"/>
        <v>No Error</v>
      </c>
      <c r="FG392" s="111" t="str">
        <f t="shared" si="1196"/>
        <v>No Error</v>
      </c>
      <c r="FH392" s="111" t="str">
        <f t="shared" si="1197"/>
        <v>No Error</v>
      </c>
      <c r="FI392" s="111" t="str">
        <f t="shared" si="1198"/>
        <v>No Error</v>
      </c>
      <c r="FJ392" s="111" t="str">
        <f t="shared" si="1199"/>
        <v>No Error</v>
      </c>
      <c r="FK392" s="111" t="str">
        <f t="shared" si="1200"/>
        <v>No Error</v>
      </c>
      <c r="FL392" s="111" t="str">
        <f t="shared" si="1201"/>
        <v>No Error</v>
      </c>
      <c r="FM392" s="111" t="str">
        <f t="shared" si="1202"/>
        <v>No Error</v>
      </c>
      <c r="FN392" s="111" t="str">
        <f t="shared" si="1203"/>
        <v>No Error</v>
      </c>
      <c r="FO392" s="111" t="str">
        <f t="shared" si="1204"/>
        <v>No Error</v>
      </c>
      <c r="FP392" s="111" t="str">
        <f t="shared" si="1205"/>
        <v>No Error</v>
      </c>
      <c r="FQ392" s="111" t="str">
        <f t="shared" si="1206"/>
        <v>No Error</v>
      </c>
      <c r="FR392" s="111" t="str">
        <f t="shared" si="1207"/>
        <v>No Error</v>
      </c>
      <c r="FS392" s="111" t="str">
        <f t="shared" si="1208"/>
        <v>No Error</v>
      </c>
      <c r="FT392" s="111" t="str">
        <f t="shared" si="1209"/>
        <v>No Error</v>
      </c>
      <c r="FU392" s="111" t="str">
        <f t="shared" si="1210"/>
        <v>No Error</v>
      </c>
      <c r="FV392" s="111" t="str">
        <f t="shared" si="1211"/>
        <v>No Error</v>
      </c>
      <c r="FW392" s="111" t="str">
        <f t="shared" si="1212"/>
        <v>No Error</v>
      </c>
      <c r="FX392" s="111" t="str">
        <f t="shared" si="1213"/>
        <v>No Error</v>
      </c>
      <c r="FY392" s="111" t="str">
        <f t="shared" si="1214"/>
        <v>No Error</v>
      </c>
      <c r="FZ392" s="111" t="str">
        <f t="shared" si="1215"/>
        <v>No Error</v>
      </c>
      <c r="GA392" s="111" t="str">
        <f t="shared" si="1216"/>
        <v>No Error</v>
      </c>
      <c r="GB392" s="111" t="str">
        <f t="shared" si="1217"/>
        <v>No Error</v>
      </c>
      <c r="GC392" s="111" t="str">
        <f t="shared" si="1218"/>
        <v>No Error</v>
      </c>
      <c r="GD392" s="111" t="str">
        <f t="shared" si="1219"/>
        <v>No Error</v>
      </c>
      <c r="GE392" s="111" t="str">
        <f t="shared" si="1220"/>
        <v>No Error</v>
      </c>
      <c r="GF392" s="111" t="str">
        <f t="shared" si="1221"/>
        <v>No Error</v>
      </c>
      <c r="GG392" s="111" t="str">
        <f t="shared" si="1222"/>
        <v>No Error</v>
      </c>
      <c r="GH392" s="111" t="str">
        <f t="shared" si="1223"/>
        <v>No Error</v>
      </c>
      <c r="GI392" s="111" t="str">
        <f t="shared" si="1224"/>
        <v>No Error</v>
      </c>
      <c r="GJ392" s="111" t="str">
        <f t="shared" si="1225"/>
        <v>No Error</v>
      </c>
      <c r="GK392" s="111" t="str">
        <f t="shared" si="1226"/>
        <v>No Error</v>
      </c>
      <c r="GL392" s="111" t="str">
        <f t="shared" si="1227"/>
        <v>No Error</v>
      </c>
      <c r="GM392" s="111" t="str">
        <f t="shared" si="1228"/>
        <v>No Error</v>
      </c>
      <c r="GN392" s="111" t="str">
        <f t="shared" si="1229"/>
        <v>No Error</v>
      </c>
      <c r="GO392" s="111" t="str">
        <f t="shared" si="1230"/>
        <v>No Error</v>
      </c>
      <c r="GP392" s="111" t="str">
        <f t="shared" si="1231"/>
        <v>No Error</v>
      </c>
      <c r="GQ392" s="111" t="str">
        <f t="shared" si="1232"/>
        <v>No Error</v>
      </c>
      <c r="GR392" s="111" t="str">
        <f t="shared" si="1233"/>
        <v>No Error</v>
      </c>
      <c r="GS392" s="111" t="str">
        <f t="shared" si="1234"/>
        <v>No Error</v>
      </c>
      <c r="GT392" s="111" t="str">
        <f t="shared" si="1235"/>
        <v>No Error</v>
      </c>
      <c r="GU392" s="111" t="str">
        <f t="shared" si="1236"/>
        <v>No Error</v>
      </c>
      <c r="GV392" s="111" t="str">
        <f t="shared" si="1237"/>
        <v>No Error</v>
      </c>
      <c r="GW392" s="111"/>
      <c r="GX392" s="111">
        <f t="shared" si="1238"/>
        <v>0</v>
      </c>
      <c r="GY392" s="111">
        <f t="shared" si="1239"/>
        <v>0</v>
      </c>
      <c r="GZ392" s="111" t="str">
        <f t="shared" si="1240"/>
        <v/>
      </c>
      <c r="HA392" s="111">
        <f t="shared" si="1241"/>
        <v>0</v>
      </c>
      <c r="HB392" s="111">
        <f t="shared" si="1338"/>
        <v>0</v>
      </c>
      <c r="HC392" s="111">
        <f t="shared" si="1339"/>
        <v>0</v>
      </c>
      <c r="HD392" s="121" t="str">
        <f>IF(OR($A392=2,$A392=3),"",'SEA Detail'!CE454)</f>
        <v>.</v>
      </c>
      <c r="HE392" s="111">
        <f t="shared" si="1340"/>
        <v>0</v>
      </c>
      <c r="HF392" s="111">
        <f t="shared" si="1341"/>
        <v>0</v>
      </c>
      <c r="HG392" s="111">
        <f t="shared" si="1342"/>
        <v>0</v>
      </c>
      <c r="HH392" s="111">
        <f t="shared" si="1343"/>
        <v>0</v>
      </c>
      <c r="HI392" s="111">
        <f t="shared" si="1242"/>
        <v>0</v>
      </c>
      <c r="HJ392" s="111">
        <f t="shared" si="1243"/>
        <v>0</v>
      </c>
      <c r="HK392" s="111">
        <f t="shared" si="1244"/>
        <v>0</v>
      </c>
      <c r="HL392" s="111">
        <f t="shared" si="1245"/>
        <v>0</v>
      </c>
      <c r="HM392" s="111">
        <f t="shared" si="1246"/>
        <v>0</v>
      </c>
      <c r="HN392" s="111">
        <f t="shared" si="1247"/>
        <v>0</v>
      </c>
      <c r="HO392" s="111">
        <f t="shared" si="1248"/>
        <v>0</v>
      </c>
      <c r="HP392" s="111">
        <f t="shared" si="1249"/>
        <v>0</v>
      </c>
      <c r="HQ392" s="111">
        <f t="shared" si="1250"/>
        <v>0</v>
      </c>
      <c r="HR392" s="111">
        <f t="shared" si="1251"/>
        <v>0</v>
      </c>
      <c r="HS392" s="111">
        <f t="shared" si="1252"/>
        <v>0</v>
      </c>
      <c r="HT392" s="111">
        <f t="shared" si="1253"/>
        <v>0</v>
      </c>
      <c r="HU392" s="111">
        <f t="shared" si="1254"/>
        <v>0</v>
      </c>
      <c r="HV392" s="111">
        <f t="shared" si="1255"/>
        <v>0</v>
      </c>
      <c r="HW392" s="111">
        <f t="shared" si="1256"/>
        <v>0</v>
      </c>
      <c r="HX392" s="111">
        <f t="shared" si="1257"/>
        <v>0</v>
      </c>
      <c r="HY392" s="111">
        <f t="shared" si="1258"/>
        <v>0</v>
      </c>
      <c r="HZ392" s="111">
        <f t="shared" si="1259"/>
        <v>0</v>
      </c>
      <c r="IA392" s="111">
        <f t="shared" si="1260"/>
        <v>0</v>
      </c>
      <c r="IB392" s="111">
        <f t="shared" si="1261"/>
        <v>0</v>
      </c>
      <c r="IC392" s="111">
        <f t="shared" si="1262"/>
        <v>0</v>
      </c>
      <c r="ID392" s="111">
        <f t="shared" si="1263"/>
        <v>0</v>
      </c>
      <c r="IE392" s="111">
        <f t="shared" si="1264"/>
        <v>0</v>
      </c>
      <c r="IF392" s="111">
        <f>IF(AND(OR($A392=2,$E392=""),NOT(ISBLANK('Base Data'!I393))),1,IF(OR($A392=2,$C392="",$E392=""),0,1))</f>
        <v>0</v>
      </c>
      <c r="IG392" s="111"/>
      <c r="IH392" s="111"/>
      <c r="II392" s="111"/>
      <c r="IJ392" s="111">
        <f>IF('Base Data'!C393="",0,IF('Base Data'!D393="",1,0))</f>
        <v>0</v>
      </c>
    </row>
    <row r="393" spans="1:244" x14ac:dyDescent="0.25">
      <c r="A393" s="116" t="str">
        <f>IF(NOT(ISBLANK('Base Data'!A394)),'Base Data'!A394,"")</f>
        <v/>
      </c>
      <c r="B393" s="116" t="str">
        <f>IF(NOT(ISBLANK('Base Data'!B394)),'Base Data'!B394,"")</f>
        <v/>
      </c>
      <c r="C393" s="125" t="str">
        <f>IF(NOT(ISBLANK('Base Data'!C394)),'Base Data'!C394,"")</f>
        <v/>
      </c>
      <c r="D393" s="125" t="str">
        <f>IF(NOT(ISBLANK('Base Data'!D394)),'Base Data'!D394,"")</f>
        <v/>
      </c>
      <c r="E393" s="116" t="str">
        <f>IF(NOT(ISBLANK('Base Data'!E394)),'Base Data'!E394,"")</f>
        <v/>
      </c>
      <c r="F393" s="117" t="str">
        <f>IF(NOT(ISBLANK('Base Data'!F394)),'Base Data'!F394,"")</f>
        <v/>
      </c>
      <c r="G393" s="117" t="str">
        <f>IF(NOT(ISBLANK('Base Data'!G394)),'Base Data'!G394,"")</f>
        <v/>
      </c>
      <c r="H393" s="187">
        <f t="shared" si="1153"/>
        <v>0</v>
      </c>
      <c r="I393" s="117" t="str">
        <f>IF(NOT(ISBLANK('Base Data'!H394)),'Base Data'!H394,"")</f>
        <v/>
      </c>
      <c r="J393" s="187">
        <f>IF(AND(ISNUMBER(I393),ISNUMBER(#REF!)),I393-#REF!,IF(AND(NOT(ISNUMBER(I393)),NOT(ISNUMBER(#REF!))),0,IF(NOT(ISNUMBER(I393)),-#REF!,IF(NOT(ISNUMBER(#REF!)),I393,0))))</f>
        <v>0</v>
      </c>
      <c r="K393" s="187">
        <f t="shared" si="1154"/>
        <v>0</v>
      </c>
      <c r="L393" s="187">
        <f t="shared" si="1265"/>
        <v>0</v>
      </c>
      <c r="M393" s="116" t="str">
        <f>IF(NOT(ISBLANK('Base Data'!I394)),'Base Data'!I394,"")</f>
        <v/>
      </c>
      <c r="N393" s="116" t="str">
        <f>IF(NOT(ISBLANK('Base Data'!J394)),'Base Data'!J394,"")</f>
        <v/>
      </c>
      <c r="O393" s="117" t="str">
        <f>IF(NOT(ISBLANK('Base Data'!K394)),'Base Data'!K394,"")</f>
        <v/>
      </c>
      <c r="P393" s="190">
        <f t="shared" si="1155"/>
        <v>0</v>
      </c>
      <c r="Q393" s="116" t="str">
        <f>IF(NOT(ISBLANK('Base Data'!L394)),'Base Data'!L394,"")</f>
        <v/>
      </c>
      <c r="R393" s="116" t="str">
        <f>IF(NOT(ISBLANK('Base Data'!M394)),'Base Data'!M394,"")</f>
        <v/>
      </c>
      <c r="S393" s="116" t="str">
        <f>IF(NOT(ISBLANK('Base Data'!N394)),'Base Data'!N394,"")</f>
        <v/>
      </c>
      <c r="T393" s="117" t="str">
        <f>IF(NOT(ISBLANK('Base Data'!O394)),'Base Data'!O394,"")</f>
        <v/>
      </c>
      <c r="U393" s="116" t="str">
        <f>IF(NOT(ISBLANK('Base Data'!P394)),'Base Data'!P394,"")</f>
        <v/>
      </c>
      <c r="V393" s="116" t="str">
        <f>IF(NOT(ISBLANK('Base Data'!Q394)),'Base Data'!Q394,"")</f>
        <v/>
      </c>
      <c r="W393" s="116" t="str">
        <f>IF(NOT(ISBLANK('Base Data'!R394)),'Base Data'!R394,"")</f>
        <v/>
      </c>
      <c r="X393" s="116" t="str">
        <f>IF(NOT(ISBLANK('Base Data'!S394)),'Base Data'!S394,"")</f>
        <v/>
      </c>
      <c r="Y393" s="116" t="str">
        <f>IF(NOT(ISBLANK('Base Data'!T394)),'Base Data'!T394,"")</f>
        <v/>
      </c>
      <c r="Z393" s="117" t="str">
        <f>IF(NOT(ISBLANK('Base Data'!U394)),'Base Data'!U394,"")</f>
        <v/>
      </c>
      <c r="AA393" s="190">
        <f t="shared" si="1156"/>
        <v>0</v>
      </c>
      <c r="AB393" s="116" t="str">
        <f>IF(NOT(ISBLANK('Base Data'!V394)),'Base Data'!V394,"")</f>
        <v/>
      </c>
      <c r="AC393" s="117" t="str">
        <f>IF(NOT(ISBLANK('Base Data'!W394)),'Base Data'!W394,"")</f>
        <v/>
      </c>
      <c r="AD393" s="190">
        <f t="shared" si="1157"/>
        <v>0</v>
      </c>
      <c r="AE393" s="118" t="str">
        <f>IF(NOT(ISBLANK('Base Data'!X394)),'Base Data'!X394,"")</f>
        <v/>
      </c>
      <c r="AF393" s="118" t="str">
        <f>IF(NOT(ISBLANK('Base Data'!Y394)),'Base Data'!Y394,"")</f>
        <v/>
      </c>
      <c r="AG393" s="121" t="str">
        <f>IF(OR($A393=2),"",'SEA Detail'!CE455)</f>
        <v>.</v>
      </c>
      <c r="AH393" s="115">
        <f t="shared" si="1266"/>
        <v>0</v>
      </c>
      <c r="AI393" s="115">
        <f t="shared" si="1267"/>
        <v>0</v>
      </c>
      <c r="AJ393" s="115">
        <f t="shared" si="1268"/>
        <v>0</v>
      </c>
      <c r="AK393" s="115">
        <f t="shared" si="1269"/>
        <v>0</v>
      </c>
      <c r="AL393" s="115">
        <f t="shared" si="1270"/>
        <v>0</v>
      </c>
      <c r="AM393" s="115">
        <f t="shared" si="1271"/>
        <v>0</v>
      </c>
      <c r="AN393" s="115">
        <f t="shared" si="1272"/>
        <v>0</v>
      </c>
      <c r="AO393" s="115">
        <f t="shared" si="1273"/>
        <v>0</v>
      </c>
      <c r="AP393" s="115">
        <f t="shared" si="1274"/>
        <v>0</v>
      </c>
      <c r="AQ393" s="115">
        <f t="shared" si="1275"/>
        <v>0</v>
      </c>
      <c r="AR393" s="115">
        <f t="shared" si="1276"/>
        <v>0</v>
      </c>
      <c r="AS393" s="115">
        <f t="shared" si="1277"/>
        <v>0</v>
      </c>
      <c r="AT393" s="115">
        <f t="shared" si="1278"/>
        <v>0</v>
      </c>
      <c r="AU393" s="115">
        <f t="shared" si="1279"/>
        <v>0</v>
      </c>
      <c r="AV393" s="115">
        <f t="shared" si="1280"/>
        <v>0</v>
      </c>
      <c r="AW393" s="115">
        <f t="shared" si="1281"/>
        <v>0</v>
      </c>
      <c r="AX393" s="115">
        <f t="shared" si="1282"/>
        <v>0</v>
      </c>
      <c r="AY393" s="115">
        <f t="shared" si="1283"/>
        <v>0</v>
      </c>
      <c r="AZ393" s="115">
        <f t="shared" si="1284"/>
        <v>0</v>
      </c>
      <c r="BA393" s="115">
        <f t="shared" si="1285"/>
        <v>0</v>
      </c>
      <c r="BB393" s="115">
        <f t="shared" si="1286"/>
        <v>0</v>
      </c>
      <c r="BC393" s="115">
        <f t="shared" si="1287"/>
        <v>0</v>
      </c>
      <c r="BD393" s="115">
        <f t="shared" si="1288"/>
        <v>0</v>
      </c>
      <c r="BE393" s="115">
        <f t="shared" si="1289"/>
        <v>0</v>
      </c>
      <c r="BF393" s="115">
        <f t="shared" si="1290"/>
        <v>0</v>
      </c>
      <c r="BG393" s="115">
        <f t="shared" si="1291"/>
        <v>0</v>
      </c>
      <c r="BH393" s="115">
        <f t="shared" si="1292"/>
        <v>0</v>
      </c>
      <c r="BI393" s="115">
        <f t="shared" si="1293"/>
        <v>0</v>
      </c>
      <c r="BJ393" s="115">
        <f t="shared" si="1294"/>
        <v>0</v>
      </c>
      <c r="BK393" s="115">
        <f t="shared" si="1295"/>
        <v>0</v>
      </c>
      <c r="BL393" s="115">
        <f t="shared" si="1296"/>
        <v>0</v>
      </c>
      <c r="BM393" s="115">
        <f t="shared" si="1297"/>
        <v>0</v>
      </c>
      <c r="BN393" s="115">
        <f t="shared" si="1298"/>
        <v>0</v>
      </c>
      <c r="BO393" s="115">
        <f t="shared" si="1299"/>
        <v>0</v>
      </c>
      <c r="BP393" s="115">
        <f t="shared" si="1300"/>
        <v>0</v>
      </c>
      <c r="BQ393" s="115">
        <f t="shared" si="1301"/>
        <v>0</v>
      </c>
      <c r="BR393" s="115">
        <f t="shared" si="1302"/>
        <v>0</v>
      </c>
      <c r="BS393" s="115">
        <f t="shared" si="1303"/>
        <v>0</v>
      </c>
      <c r="BT393" s="115">
        <f t="shared" si="1304"/>
        <v>0</v>
      </c>
      <c r="BU393" s="115">
        <f t="shared" si="1305"/>
        <v>0</v>
      </c>
      <c r="BV393" s="115">
        <f t="shared" si="1306"/>
        <v>0</v>
      </c>
      <c r="BW393" s="115">
        <f t="shared" si="1307"/>
        <v>0</v>
      </c>
      <c r="BX393" s="115">
        <f t="shared" si="1308"/>
        <v>0</v>
      </c>
      <c r="BY393" s="115">
        <f t="shared" si="1309"/>
        <v>0</v>
      </c>
      <c r="BZ393" s="115">
        <f t="shared" si="1310"/>
        <v>0</v>
      </c>
      <c r="CA393" s="115">
        <f t="shared" si="1311"/>
        <v>0</v>
      </c>
      <c r="CB393" s="115">
        <f t="shared" si="1312"/>
        <v>0</v>
      </c>
      <c r="CC393" s="115">
        <v>0</v>
      </c>
      <c r="CD393" s="115">
        <f>IFERROR(IF(OR($A393=2,$A393=3,$C393=""),0,IF(E393="",1,IF(ISERROR(VLOOKUP('Auto-Calculations'!E393,LEA_ESA_Lookup,2,FALSE)),1,0))),"0*")</f>
        <v>0</v>
      </c>
      <c r="CE393" s="115">
        <f t="shared" si="1313"/>
        <v>0</v>
      </c>
      <c r="CF393" s="115">
        <f t="shared" si="1314"/>
        <v>0</v>
      </c>
      <c r="CG393" s="115">
        <f t="shared" si="1315"/>
        <v>0</v>
      </c>
      <c r="CH393" s="115">
        <f t="shared" si="1316"/>
        <v>0</v>
      </c>
      <c r="CI393" s="115">
        <f t="shared" si="1317"/>
        <v>0</v>
      </c>
      <c r="CJ393" s="115">
        <f t="shared" si="1318"/>
        <v>0</v>
      </c>
      <c r="CK393" s="119">
        <f t="shared" si="1319"/>
        <v>0</v>
      </c>
      <c r="CL393" s="115">
        <f t="shared" si="1320"/>
        <v>0</v>
      </c>
      <c r="CM393" s="115">
        <f t="shared" si="1321"/>
        <v>0</v>
      </c>
      <c r="CN393" s="115">
        <f t="shared" si="1322"/>
        <v>0</v>
      </c>
      <c r="CO393" s="115">
        <f t="shared" si="1323"/>
        <v>0</v>
      </c>
      <c r="CP393" s="115">
        <f t="shared" si="1324"/>
        <v>0</v>
      </c>
      <c r="CQ393" s="115">
        <f>IFERROR(IF(OR($A393=2,$A393=3,$C393=""),0,IF('Auto-Calculations'!Z393="M",1,0)),"0*")</f>
        <v>0</v>
      </c>
      <c r="CR393" s="115">
        <f>IFERROR(IF(OR($A393=2,$A393=3,$C393=""),0,IF('Auto-Calculations'!AE393="M",1,0)),"0*")</f>
        <v>0</v>
      </c>
      <c r="CS393" s="115">
        <f>IFERROR(IF(OR($A393=2,$A393=3,$C393=""),0,IF('Auto-Calculations'!V393="M",1,0)),"0*")</f>
        <v>0</v>
      </c>
      <c r="CT393" s="115">
        <f>IFERROR(IF(OR($A393=2,$A393=3,$C393=""),0,IF('Auto-Calculations'!W393="M",1,0)),"0*")</f>
        <v>0</v>
      </c>
      <c r="CU393" s="115">
        <f>IFERROR(IF(OR($A393=2,$A393=3,$C393=""),0,IF('Auto-Calculations'!X393="M",1,0)),"0*")</f>
        <v>0</v>
      </c>
      <c r="CV393" s="115">
        <f>IFERROR(IF(OR($A393=2,$A393=3,$C393=""),0,IF('Auto-Calculations'!Y393="M",1,0)),"0*")</f>
        <v>0</v>
      </c>
      <c r="CW393" s="115">
        <f t="shared" si="1325"/>
        <v>0</v>
      </c>
      <c r="CX393" s="115">
        <f t="shared" si="1326"/>
        <v>0</v>
      </c>
      <c r="CY393" s="115">
        <f t="shared" si="1327"/>
        <v>0</v>
      </c>
      <c r="CZ393" s="115">
        <f t="shared" si="1328"/>
        <v>0</v>
      </c>
      <c r="DA393" s="115">
        <f t="shared" si="1329"/>
        <v>0</v>
      </c>
      <c r="DB393" s="111">
        <f t="shared" si="1330"/>
        <v>0</v>
      </c>
      <c r="DC393" s="111">
        <f t="shared" si="1331"/>
        <v>0</v>
      </c>
      <c r="DD393" s="111">
        <f t="shared" si="1332"/>
        <v>0</v>
      </c>
      <c r="DE393" s="115">
        <f t="shared" si="1333"/>
        <v>0</v>
      </c>
      <c r="DF393" s="111">
        <f t="shared" si="1334"/>
        <v>0</v>
      </c>
      <c r="DG393" s="115">
        <f t="shared" si="1335"/>
        <v>0</v>
      </c>
      <c r="DH393" s="115">
        <f t="shared" si="1336"/>
        <v>0</v>
      </c>
      <c r="DI393" s="115">
        <f>IFERROR(IF(OR($A393=3,C393="American Samoa",C393="Federated States of Micronesia",C393="Guam",C393="Hawaii",C393="Northern Marianas",C393="Puerto Rico",C393="Republic of Palau",C393="Republic of the Marshall Islands",C393="Bureau of Indian Education"),0,IF('Auto-Calculations'!Q393="NA",1,0)),"0*")</f>
        <v>0</v>
      </c>
      <c r="DJ393" s="111"/>
      <c r="DK393" s="111"/>
      <c r="DL393" s="111"/>
      <c r="DM393" s="111"/>
      <c r="DN393" s="111"/>
      <c r="DO393" s="111"/>
      <c r="DP393" s="111"/>
      <c r="DQ393" s="111"/>
      <c r="DR393" s="111"/>
      <c r="DS393" s="111"/>
      <c r="DT393" s="120" t="str">
        <f t="shared" si="1337"/>
        <v>000000000000000000000000000000000000000000000000000000000000000000000000000000</v>
      </c>
      <c r="DU393" s="111" t="str">
        <f t="shared" si="1158"/>
        <v>No Error</v>
      </c>
      <c r="DV393" s="111" t="str">
        <f t="shared" si="1159"/>
        <v>No Error</v>
      </c>
      <c r="DW393" s="111" t="str">
        <f t="shared" si="1160"/>
        <v>No Error</v>
      </c>
      <c r="DX393" s="111" t="str">
        <f t="shared" si="1161"/>
        <v>No Error</v>
      </c>
      <c r="DY393" s="111" t="str">
        <f t="shared" si="1162"/>
        <v>No Error</v>
      </c>
      <c r="DZ393" s="111" t="str">
        <f t="shared" si="1163"/>
        <v>No Error</v>
      </c>
      <c r="EA393" s="111" t="str">
        <f t="shared" si="1164"/>
        <v>No Error</v>
      </c>
      <c r="EB393" s="111" t="str">
        <f t="shared" si="1165"/>
        <v>No Error</v>
      </c>
      <c r="EC393" s="111" t="str">
        <f t="shared" si="1166"/>
        <v>No Error</v>
      </c>
      <c r="ED393" s="111" t="str">
        <f t="shared" si="1167"/>
        <v>No Error</v>
      </c>
      <c r="EE393" s="111" t="str">
        <f t="shared" si="1168"/>
        <v>No Error</v>
      </c>
      <c r="EF393" s="111" t="str">
        <f t="shared" si="1169"/>
        <v>No Error</v>
      </c>
      <c r="EG393" s="111" t="str">
        <f t="shared" si="1170"/>
        <v>No Error</v>
      </c>
      <c r="EH393" s="111" t="str">
        <f t="shared" si="1171"/>
        <v>No Error</v>
      </c>
      <c r="EI393" s="111" t="str">
        <f t="shared" si="1172"/>
        <v>No Error</v>
      </c>
      <c r="EJ393" s="111" t="str">
        <f t="shared" si="1173"/>
        <v>No Error</v>
      </c>
      <c r="EK393" s="111" t="str">
        <f t="shared" si="1174"/>
        <v>No Error</v>
      </c>
      <c r="EL393" s="111" t="str">
        <f t="shared" si="1175"/>
        <v>No Error</v>
      </c>
      <c r="EM393" s="111" t="str">
        <f t="shared" si="1176"/>
        <v>No Error</v>
      </c>
      <c r="EN393" s="111" t="str">
        <f t="shared" si="1177"/>
        <v>No Error</v>
      </c>
      <c r="EO393" s="111" t="str">
        <f t="shared" si="1178"/>
        <v>No Error</v>
      </c>
      <c r="EP393" s="111" t="str">
        <f t="shared" si="1179"/>
        <v>No Error</v>
      </c>
      <c r="EQ393" s="111" t="str">
        <f t="shared" si="1180"/>
        <v>No Error</v>
      </c>
      <c r="ER393" s="111" t="str">
        <f t="shared" si="1181"/>
        <v>No Error</v>
      </c>
      <c r="ES393" s="111" t="str">
        <f t="shared" si="1182"/>
        <v>No Error</v>
      </c>
      <c r="ET393" s="111" t="str">
        <f t="shared" si="1183"/>
        <v>No Error</v>
      </c>
      <c r="EU393" s="111" t="str">
        <f t="shared" si="1184"/>
        <v>No Error</v>
      </c>
      <c r="EV393" s="111" t="str">
        <f t="shared" si="1185"/>
        <v>No Error</v>
      </c>
      <c r="EW393" s="111" t="str">
        <f t="shared" si="1186"/>
        <v>No Error</v>
      </c>
      <c r="EX393" s="111" t="str">
        <f t="shared" si="1187"/>
        <v>No Error</v>
      </c>
      <c r="EY393" s="111" t="str">
        <f t="shared" si="1188"/>
        <v>No Error</v>
      </c>
      <c r="EZ393" s="111" t="str">
        <f t="shared" si="1189"/>
        <v>No Error</v>
      </c>
      <c r="FA393" s="111" t="str">
        <f t="shared" si="1190"/>
        <v>No Error</v>
      </c>
      <c r="FB393" s="111" t="str">
        <f t="shared" si="1191"/>
        <v>No Error</v>
      </c>
      <c r="FC393" s="111" t="str">
        <f t="shared" si="1192"/>
        <v>No Error</v>
      </c>
      <c r="FD393" s="111" t="str">
        <f t="shared" si="1193"/>
        <v>No Error</v>
      </c>
      <c r="FE393" s="111" t="str">
        <f t="shared" si="1194"/>
        <v>No Error</v>
      </c>
      <c r="FF393" s="111" t="str">
        <f t="shared" si="1195"/>
        <v>No Error</v>
      </c>
      <c r="FG393" s="111" t="str">
        <f t="shared" si="1196"/>
        <v>No Error</v>
      </c>
      <c r="FH393" s="111" t="str">
        <f t="shared" si="1197"/>
        <v>No Error</v>
      </c>
      <c r="FI393" s="111" t="str">
        <f t="shared" si="1198"/>
        <v>No Error</v>
      </c>
      <c r="FJ393" s="111" t="str">
        <f t="shared" si="1199"/>
        <v>No Error</v>
      </c>
      <c r="FK393" s="111" t="str">
        <f t="shared" si="1200"/>
        <v>No Error</v>
      </c>
      <c r="FL393" s="111" t="str">
        <f t="shared" si="1201"/>
        <v>No Error</v>
      </c>
      <c r="FM393" s="111" t="str">
        <f t="shared" si="1202"/>
        <v>No Error</v>
      </c>
      <c r="FN393" s="111" t="str">
        <f t="shared" si="1203"/>
        <v>No Error</v>
      </c>
      <c r="FO393" s="111" t="str">
        <f t="shared" si="1204"/>
        <v>No Error</v>
      </c>
      <c r="FP393" s="111" t="str">
        <f t="shared" si="1205"/>
        <v>No Error</v>
      </c>
      <c r="FQ393" s="111" t="str">
        <f t="shared" si="1206"/>
        <v>No Error</v>
      </c>
      <c r="FR393" s="111" t="str">
        <f t="shared" si="1207"/>
        <v>No Error</v>
      </c>
      <c r="FS393" s="111" t="str">
        <f t="shared" si="1208"/>
        <v>No Error</v>
      </c>
      <c r="FT393" s="111" t="str">
        <f t="shared" si="1209"/>
        <v>No Error</v>
      </c>
      <c r="FU393" s="111" t="str">
        <f t="shared" si="1210"/>
        <v>No Error</v>
      </c>
      <c r="FV393" s="111" t="str">
        <f t="shared" si="1211"/>
        <v>No Error</v>
      </c>
      <c r="FW393" s="111" t="str">
        <f t="shared" si="1212"/>
        <v>No Error</v>
      </c>
      <c r="FX393" s="111" t="str">
        <f t="shared" si="1213"/>
        <v>No Error</v>
      </c>
      <c r="FY393" s="111" t="str">
        <f t="shared" si="1214"/>
        <v>No Error</v>
      </c>
      <c r="FZ393" s="111" t="str">
        <f t="shared" si="1215"/>
        <v>No Error</v>
      </c>
      <c r="GA393" s="111" t="str">
        <f t="shared" si="1216"/>
        <v>No Error</v>
      </c>
      <c r="GB393" s="111" t="str">
        <f t="shared" si="1217"/>
        <v>No Error</v>
      </c>
      <c r="GC393" s="111" t="str">
        <f t="shared" si="1218"/>
        <v>No Error</v>
      </c>
      <c r="GD393" s="111" t="str">
        <f t="shared" si="1219"/>
        <v>No Error</v>
      </c>
      <c r="GE393" s="111" t="str">
        <f t="shared" si="1220"/>
        <v>No Error</v>
      </c>
      <c r="GF393" s="111" t="str">
        <f t="shared" si="1221"/>
        <v>No Error</v>
      </c>
      <c r="GG393" s="111" t="str">
        <f t="shared" si="1222"/>
        <v>No Error</v>
      </c>
      <c r="GH393" s="111" t="str">
        <f t="shared" si="1223"/>
        <v>No Error</v>
      </c>
      <c r="GI393" s="111" t="str">
        <f t="shared" si="1224"/>
        <v>No Error</v>
      </c>
      <c r="GJ393" s="111" t="str">
        <f t="shared" si="1225"/>
        <v>No Error</v>
      </c>
      <c r="GK393" s="111" t="str">
        <f t="shared" si="1226"/>
        <v>No Error</v>
      </c>
      <c r="GL393" s="111" t="str">
        <f t="shared" si="1227"/>
        <v>No Error</v>
      </c>
      <c r="GM393" s="111" t="str">
        <f t="shared" si="1228"/>
        <v>No Error</v>
      </c>
      <c r="GN393" s="111" t="str">
        <f t="shared" si="1229"/>
        <v>No Error</v>
      </c>
      <c r="GO393" s="111" t="str">
        <f t="shared" si="1230"/>
        <v>No Error</v>
      </c>
      <c r="GP393" s="111" t="str">
        <f t="shared" si="1231"/>
        <v>No Error</v>
      </c>
      <c r="GQ393" s="111" t="str">
        <f t="shared" si="1232"/>
        <v>No Error</v>
      </c>
      <c r="GR393" s="111" t="str">
        <f t="shared" si="1233"/>
        <v>No Error</v>
      </c>
      <c r="GS393" s="111" t="str">
        <f t="shared" si="1234"/>
        <v>No Error</v>
      </c>
      <c r="GT393" s="111" t="str">
        <f t="shared" si="1235"/>
        <v>No Error</v>
      </c>
      <c r="GU393" s="111" t="str">
        <f t="shared" si="1236"/>
        <v>No Error</v>
      </c>
      <c r="GV393" s="111" t="str">
        <f t="shared" si="1237"/>
        <v>No Error</v>
      </c>
      <c r="GW393" s="111"/>
      <c r="GX393" s="111">
        <f t="shared" si="1238"/>
        <v>0</v>
      </c>
      <c r="GY393" s="111">
        <f t="shared" si="1239"/>
        <v>0</v>
      </c>
      <c r="GZ393" s="111" t="str">
        <f t="shared" si="1240"/>
        <v/>
      </c>
      <c r="HA393" s="111">
        <f t="shared" si="1241"/>
        <v>0</v>
      </c>
      <c r="HB393" s="111">
        <f t="shared" si="1338"/>
        <v>0</v>
      </c>
      <c r="HC393" s="111">
        <f t="shared" si="1339"/>
        <v>0</v>
      </c>
      <c r="HD393" s="121" t="str">
        <f>IF(OR($A393=2,$A393=3),"",'SEA Detail'!CE455)</f>
        <v>.</v>
      </c>
      <c r="HE393" s="111">
        <f t="shared" si="1340"/>
        <v>0</v>
      </c>
      <c r="HF393" s="111">
        <f t="shared" si="1341"/>
        <v>0</v>
      </c>
      <c r="HG393" s="111">
        <f t="shared" si="1342"/>
        <v>0</v>
      </c>
      <c r="HH393" s="111">
        <f t="shared" si="1343"/>
        <v>0</v>
      </c>
      <c r="HI393" s="111">
        <f t="shared" si="1242"/>
        <v>0</v>
      </c>
      <c r="HJ393" s="111">
        <f t="shared" si="1243"/>
        <v>0</v>
      </c>
      <c r="HK393" s="111">
        <f t="shared" si="1244"/>
        <v>0</v>
      </c>
      <c r="HL393" s="111">
        <f t="shared" si="1245"/>
        <v>0</v>
      </c>
      <c r="HM393" s="111">
        <f t="shared" si="1246"/>
        <v>0</v>
      </c>
      <c r="HN393" s="111">
        <f t="shared" si="1247"/>
        <v>0</v>
      </c>
      <c r="HO393" s="111">
        <f t="shared" si="1248"/>
        <v>0</v>
      </c>
      <c r="HP393" s="111">
        <f t="shared" si="1249"/>
        <v>0</v>
      </c>
      <c r="HQ393" s="111">
        <f t="shared" si="1250"/>
        <v>0</v>
      </c>
      <c r="HR393" s="111">
        <f t="shared" si="1251"/>
        <v>0</v>
      </c>
      <c r="HS393" s="111">
        <f t="shared" si="1252"/>
        <v>0</v>
      </c>
      <c r="HT393" s="111">
        <f t="shared" si="1253"/>
        <v>0</v>
      </c>
      <c r="HU393" s="111">
        <f t="shared" si="1254"/>
        <v>0</v>
      </c>
      <c r="HV393" s="111">
        <f t="shared" si="1255"/>
        <v>0</v>
      </c>
      <c r="HW393" s="111">
        <f t="shared" si="1256"/>
        <v>0</v>
      </c>
      <c r="HX393" s="111">
        <f t="shared" si="1257"/>
        <v>0</v>
      </c>
      <c r="HY393" s="111">
        <f t="shared" si="1258"/>
        <v>0</v>
      </c>
      <c r="HZ393" s="111">
        <f t="shared" si="1259"/>
        <v>0</v>
      </c>
      <c r="IA393" s="111">
        <f t="shared" si="1260"/>
        <v>0</v>
      </c>
      <c r="IB393" s="111">
        <f t="shared" si="1261"/>
        <v>0</v>
      </c>
      <c r="IC393" s="111">
        <f t="shared" si="1262"/>
        <v>0</v>
      </c>
      <c r="ID393" s="111">
        <f t="shared" si="1263"/>
        <v>0</v>
      </c>
      <c r="IE393" s="111">
        <f t="shared" si="1264"/>
        <v>0</v>
      </c>
      <c r="IF393" s="111">
        <f>IF(AND(OR($A393=2,$E393=""),NOT(ISBLANK('Base Data'!I394))),1,IF(OR($A393=2,$C393="",$E393=""),0,1))</f>
        <v>0</v>
      </c>
      <c r="IG393" s="111"/>
      <c r="IH393" s="111"/>
      <c r="II393" s="111"/>
      <c r="IJ393" s="111">
        <f>IF('Base Data'!C394="",0,IF('Base Data'!D394="",1,0))</f>
        <v>0</v>
      </c>
    </row>
    <row r="394" spans="1:244" x14ac:dyDescent="0.25">
      <c r="A394" s="116" t="str">
        <f>IF(NOT(ISBLANK('Base Data'!A395)),'Base Data'!A395,"")</f>
        <v/>
      </c>
      <c r="B394" s="116" t="str">
        <f>IF(NOT(ISBLANK('Base Data'!B395)),'Base Data'!B395,"")</f>
        <v/>
      </c>
      <c r="C394" s="125" t="str">
        <f>IF(NOT(ISBLANK('Base Data'!C395)),'Base Data'!C395,"")</f>
        <v/>
      </c>
      <c r="D394" s="125" t="str">
        <f>IF(NOT(ISBLANK('Base Data'!D395)),'Base Data'!D395,"")</f>
        <v/>
      </c>
      <c r="E394" s="116" t="str">
        <f>IF(NOT(ISBLANK('Base Data'!E395)),'Base Data'!E395,"")</f>
        <v/>
      </c>
      <c r="F394" s="117" t="str">
        <f>IF(NOT(ISBLANK('Base Data'!F395)),'Base Data'!F395,"")</f>
        <v/>
      </c>
      <c r="G394" s="117" t="str">
        <f>IF(NOT(ISBLANK('Base Data'!G395)),'Base Data'!G395,"")</f>
        <v/>
      </c>
      <c r="H394" s="187">
        <f t="shared" si="1153"/>
        <v>0</v>
      </c>
      <c r="I394" s="117" t="str">
        <f>IF(NOT(ISBLANK('Base Data'!H395)),'Base Data'!H395,"")</f>
        <v/>
      </c>
      <c r="J394" s="187">
        <f>IF(AND(ISNUMBER(I394),ISNUMBER(#REF!)),I394-#REF!,IF(AND(NOT(ISNUMBER(I394)),NOT(ISNUMBER(#REF!))),0,IF(NOT(ISNUMBER(I394)),-#REF!,IF(NOT(ISNUMBER(#REF!)),I394,0))))</f>
        <v>0</v>
      </c>
      <c r="K394" s="187">
        <f t="shared" si="1154"/>
        <v>0</v>
      </c>
      <c r="L394" s="187">
        <f t="shared" si="1265"/>
        <v>0</v>
      </c>
      <c r="M394" s="116" t="str">
        <f>IF(NOT(ISBLANK('Base Data'!I395)),'Base Data'!I395,"")</f>
        <v/>
      </c>
      <c r="N394" s="116" t="str">
        <f>IF(NOT(ISBLANK('Base Data'!J395)),'Base Data'!J395,"")</f>
        <v/>
      </c>
      <c r="O394" s="117" t="str">
        <f>IF(NOT(ISBLANK('Base Data'!K395)),'Base Data'!K395,"")</f>
        <v/>
      </c>
      <c r="P394" s="190">
        <f t="shared" si="1155"/>
        <v>0</v>
      </c>
      <c r="Q394" s="116" t="str">
        <f>IF(NOT(ISBLANK('Base Data'!L395)),'Base Data'!L395,"")</f>
        <v/>
      </c>
      <c r="R394" s="116" t="str">
        <f>IF(NOT(ISBLANK('Base Data'!M395)),'Base Data'!M395,"")</f>
        <v/>
      </c>
      <c r="S394" s="116" t="str">
        <f>IF(NOT(ISBLANK('Base Data'!N395)),'Base Data'!N395,"")</f>
        <v/>
      </c>
      <c r="T394" s="117" t="str">
        <f>IF(NOT(ISBLANK('Base Data'!O395)),'Base Data'!O395,"")</f>
        <v/>
      </c>
      <c r="U394" s="116" t="str">
        <f>IF(NOT(ISBLANK('Base Data'!P395)),'Base Data'!P395,"")</f>
        <v/>
      </c>
      <c r="V394" s="116" t="str">
        <f>IF(NOT(ISBLANK('Base Data'!Q395)),'Base Data'!Q395,"")</f>
        <v/>
      </c>
      <c r="W394" s="116" t="str">
        <f>IF(NOT(ISBLANK('Base Data'!R395)),'Base Data'!R395,"")</f>
        <v/>
      </c>
      <c r="X394" s="116" t="str">
        <f>IF(NOT(ISBLANK('Base Data'!S395)),'Base Data'!S395,"")</f>
        <v/>
      </c>
      <c r="Y394" s="116" t="str">
        <f>IF(NOT(ISBLANK('Base Data'!T395)),'Base Data'!T395,"")</f>
        <v/>
      </c>
      <c r="Z394" s="117" t="str">
        <f>IF(NOT(ISBLANK('Base Data'!U395)),'Base Data'!U395,"")</f>
        <v/>
      </c>
      <c r="AA394" s="190">
        <f t="shared" si="1156"/>
        <v>0</v>
      </c>
      <c r="AB394" s="116" t="str">
        <f>IF(NOT(ISBLANK('Base Data'!V395)),'Base Data'!V395,"")</f>
        <v/>
      </c>
      <c r="AC394" s="117" t="str">
        <f>IF(NOT(ISBLANK('Base Data'!W395)),'Base Data'!W395,"")</f>
        <v/>
      </c>
      <c r="AD394" s="190">
        <f t="shared" si="1157"/>
        <v>0</v>
      </c>
      <c r="AE394" s="118" t="str">
        <f>IF(NOT(ISBLANK('Base Data'!X395)),'Base Data'!X395,"")</f>
        <v/>
      </c>
      <c r="AF394" s="118" t="str">
        <f>IF(NOT(ISBLANK('Base Data'!Y395)),'Base Data'!Y395,"")</f>
        <v/>
      </c>
      <c r="AG394" s="121" t="str">
        <f>IF(OR($A394=2),"",'SEA Detail'!CE456)</f>
        <v>.</v>
      </c>
      <c r="AH394" s="115">
        <f t="shared" si="1266"/>
        <v>0</v>
      </c>
      <c r="AI394" s="115">
        <f t="shared" si="1267"/>
        <v>0</v>
      </c>
      <c r="AJ394" s="115">
        <f t="shared" si="1268"/>
        <v>0</v>
      </c>
      <c r="AK394" s="115">
        <f t="shared" si="1269"/>
        <v>0</v>
      </c>
      <c r="AL394" s="115">
        <f t="shared" si="1270"/>
        <v>0</v>
      </c>
      <c r="AM394" s="115">
        <f t="shared" si="1271"/>
        <v>0</v>
      </c>
      <c r="AN394" s="115">
        <f t="shared" si="1272"/>
        <v>0</v>
      </c>
      <c r="AO394" s="115">
        <f t="shared" si="1273"/>
        <v>0</v>
      </c>
      <c r="AP394" s="115">
        <f t="shared" si="1274"/>
        <v>0</v>
      </c>
      <c r="AQ394" s="115">
        <f t="shared" si="1275"/>
        <v>0</v>
      </c>
      <c r="AR394" s="115">
        <f t="shared" si="1276"/>
        <v>0</v>
      </c>
      <c r="AS394" s="115">
        <f t="shared" si="1277"/>
        <v>0</v>
      </c>
      <c r="AT394" s="115">
        <f t="shared" si="1278"/>
        <v>0</v>
      </c>
      <c r="AU394" s="115">
        <f t="shared" si="1279"/>
        <v>0</v>
      </c>
      <c r="AV394" s="115">
        <f t="shared" si="1280"/>
        <v>0</v>
      </c>
      <c r="AW394" s="115">
        <f t="shared" si="1281"/>
        <v>0</v>
      </c>
      <c r="AX394" s="115">
        <f t="shared" si="1282"/>
        <v>0</v>
      </c>
      <c r="AY394" s="115">
        <f t="shared" si="1283"/>
        <v>0</v>
      </c>
      <c r="AZ394" s="115">
        <f t="shared" si="1284"/>
        <v>0</v>
      </c>
      <c r="BA394" s="115">
        <f t="shared" si="1285"/>
        <v>0</v>
      </c>
      <c r="BB394" s="115">
        <f t="shared" si="1286"/>
        <v>0</v>
      </c>
      <c r="BC394" s="115">
        <f t="shared" si="1287"/>
        <v>0</v>
      </c>
      <c r="BD394" s="115">
        <f t="shared" si="1288"/>
        <v>0</v>
      </c>
      <c r="BE394" s="115">
        <f t="shared" si="1289"/>
        <v>0</v>
      </c>
      <c r="BF394" s="115">
        <f t="shared" si="1290"/>
        <v>0</v>
      </c>
      <c r="BG394" s="115">
        <f t="shared" si="1291"/>
        <v>0</v>
      </c>
      <c r="BH394" s="115">
        <f t="shared" si="1292"/>
        <v>0</v>
      </c>
      <c r="BI394" s="115">
        <f t="shared" si="1293"/>
        <v>0</v>
      </c>
      <c r="BJ394" s="115">
        <f t="shared" si="1294"/>
        <v>0</v>
      </c>
      <c r="BK394" s="115">
        <f t="shared" si="1295"/>
        <v>0</v>
      </c>
      <c r="BL394" s="115">
        <f t="shared" si="1296"/>
        <v>0</v>
      </c>
      <c r="BM394" s="115">
        <f t="shared" si="1297"/>
        <v>0</v>
      </c>
      <c r="BN394" s="115">
        <f t="shared" si="1298"/>
        <v>0</v>
      </c>
      <c r="BO394" s="115">
        <f t="shared" si="1299"/>
        <v>0</v>
      </c>
      <c r="BP394" s="115">
        <f t="shared" si="1300"/>
        <v>0</v>
      </c>
      <c r="BQ394" s="115">
        <f t="shared" si="1301"/>
        <v>0</v>
      </c>
      <c r="BR394" s="115">
        <f t="shared" si="1302"/>
        <v>0</v>
      </c>
      <c r="BS394" s="115">
        <f t="shared" si="1303"/>
        <v>0</v>
      </c>
      <c r="BT394" s="115">
        <f t="shared" si="1304"/>
        <v>0</v>
      </c>
      <c r="BU394" s="115">
        <f t="shared" si="1305"/>
        <v>0</v>
      </c>
      <c r="BV394" s="115">
        <f t="shared" si="1306"/>
        <v>0</v>
      </c>
      <c r="BW394" s="115">
        <f t="shared" si="1307"/>
        <v>0</v>
      </c>
      <c r="BX394" s="115">
        <f t="shared" si="1308"/>
        <v>0</v>
      </c>
      <c r="BY394" s="115">
        <f t="shared" si="1309"/>
        <v>0</v>
      </c>
      <c r="BZ394" s="115">
        <f t="shared" si="1310"/>
        <v>0</v>
      </c>
      <c r="CA394" s="115">
        <f t="shared" si="1311"/>
        <v>0</v>
      </c>
      <c r="CB394" s="115">
        <f t="shared" si="1312"/>
        <v>0</v>
      </c>
      <c r="CC394" s="115">
        <v>0</v>
      </c>
      <c r="CD394" s="115">
        <f>IFERROR(IF(OR($A394=2,$A394=3,$C394=""),0,IF(E394="",1,IF(ISERROR(VLOOKUP('Auto-Calculations'!E394,LEA_ESA_Lookup,2,FALSE)),1,0))),"0*")</f>
        <v>0</v>
      </c>
      <c r="CE394" s="115">
        <f t="shared" si="1313"/>
        <v>0</v>
      </c>
      <c r="CF394" s="115">
        <f t="shared" si="1314"/>
        <v>0</v>
      </c>
      <c r="CG394" s="115">
        <f t="shared" si="1315"/>
        <v>0</v>
      </c>
      <c r="CH394" s="115">
        <f t="shared" si="1316"/>
        <v>0</v>
      </c>
      <c r="CI394" s="115">
        <f t="shared" si="1317"/>
        <v>0</v>
      </c>
      <c r="CJ394" s="115">
        <f t="shared" si="1318"/>
        <v>0</v>
      </c>
      <c r="CK394" s="119">
        <f t="shared" si="1319"/>
        <v>0</v>
      </c>
      <c r="CL394" s="115">
        <f t="shared" si="1320"/>
        <v>0</v>
      </c>
      <c r="CM394" s="115">
        <f t="shared" si="1321"/>
        <v>0</v>
      </c>
      <c r="CN394" s="115">
        <f t="shared" si="1322"/>
        <v>0</v>
      </c>
      <c r="CO394" s="115">
        <f t="shared" si="1323"/>
        <v>0</v>
      </c>
      <c r="CP394" s="115">
        <f t="shared" si="1324"/>
        <v>0</v>
      </c>
      <c r="CQ394" s="115">
        <f>IFERROR(IF(OR($A394=2,$A394=3,$C394=""),0,IF('Auto-Calculations'!Z394="M",1,0)),"0*")</f>
        <v>0</v>
      </c>
      <c r="CR394" s="115">
        <f>IFERROR(IF(OR($A394=2,$A394=3,$C394=""),0,IF('Auto-Calculations'!AE394="M",1,0)),"0*")</f>
        <v>0</v>
      </c>
      <c r="CS394" s="115">
        <f>IFERROR(IF(OR($A394=2,$A394=3,$C394=""),0,IF('Auto-Calculations'!V394="M",1,0)),"0*")</f>
        <v>0</v>
      </c>
      <c r="CT394" s="115">
        <f>IFERROR(IF(OR($A394=2,$A394=3,$C394=""),0,IF('Auto-Calculations'!W394="M",1,0)),"0*")</f>
        <v>0</v>
      </c>
      <c r="CU394" s="115">
        <f>IFERROR(IF(OR($A394=2,$A394=3,$C394=""),0,IF('Auto-Calculations'!X394="M",1,0)),"0*")</f>
        <v>0</v>
      </c>
      <c r="CV394" s="115">
        <f>IFERROR(IF(OR($A394=2,$A394=3,$C394=""),0,IF('Auto-Calculations'!Y394="M",1,0)),"0*")</f>
        <v>0</v>
      </c>
      <c r="CW394" s="115">
        <f t="shared" si="1325"/>
        <v>0</v>
      </c>
      <c r="CX394" s="115">
        <f t="shared" si="1326"/>
        <v>0</v>
      </c>
      <c r="CY394" s="115">
        <f t="shared" si="1327"/>
        <v>0</v>
      </c>
      <c r="CZ394" s="115">
        <f t="shared" si="1328"/>
        <v>0</v>
      </c>
      <c r="DA394" s="115">
        <f t="shared" si="1329"/>
        <v>0</v>
      </c>
      <c r="DB394" s="111">
        <f t="shared" si="1330"/>
        <v>0</v>
      </c>
      <c r="DC394" s="111">
        <f t="shared" si="1331"/>
        <v>0</v>
      </c>
      <c r="DD394" s="111">
        <f t="shared" si="1332"/>
        <v>0</v>
      </c>
      <c r="DE394" s="115">
        <f t="shared" si="1333"/>
        <v>0</v>
      </c>
      <c r="DF394" s="111">
        <f t="shared" si="1334"/>
        <v>0</v>
      </c>
      <c r="DG394" s="115">
        <f t="shared" si="1335"/>
        <v>0</v>
      </c>
      <c r="DH394" s="115">
        <f t="shared" si="1336"/>
        <v>0</v>
      </c>
      <c r="DI394" s="115">
        <f>IFERROR(IF(OR($A394=3,C394="American Samoa",C394="Federated States of Micronesia",C394="Guam",C394="Hawaii",C394="Northern Marianas",C394="Puerto Rico",C394="Republic of Palau",C394="Republic of the Marshall Islands",C394="Bureau of Indian Education"),0,IF('Auto-Calculations'!Q394="NA",1,0)),"0*")</f>
        <v>0</v>
      </c>
      <c r="DJ394" s="111"/>
      <c r="DK394" s="111"/>
      <c r="DL394" s="111"/>
      <c r="DM394" s="111"/>
      <c r="DN394" s="111"/>
      <c r="DO394" s="111"/>
      <c r="DP394" s="111"/>
      <c r="DQ394" s="111"/>
      <c r="DR394" s="111"/>
      <c r="DS394" s="111"/>
      <c r="DT394" s="120" t="str">
        <f t="shared" si="1337"/>
        <v>000000000000000000000000000000000000000000000000000000000000000000000000000000</v>
      </c>
      <c r="DU394" s="111" t="str">
        <f t="shared" si="1158"/>
        <v>No Error</v>
      </c>
      <c r="DV394" s="111" t="str">
        <f t="shared" si="1159"/>
        <v>No Error</v>
      </c>
      <c r="DW394" s="111" t="str">
        <f t="shared" si="1160"/>
        <v>No Error</v>
      </c>
      <c r="DX394" s="111" t="str">
        <f t="shared" si="1161"/>
        <v>No Error</v>
      </c>
      <c r="DY394" s="111" t="str">
        <f t="shared" si="1162"/>
        <v>No Error</v>
      </c>
      <c r="DZ394" s="111" t="str">
        <f t="shared" si="1163"/>
        <v>No Error</v>
      </c>
      <c r="EA394" s="111" t="str">
        <f t="shared" si="1164"/>
        <v>No Error</v>
      </c>
      <c r="EB394" s="111" t="str">
        <f t="shared" si="1165"/>
        <v>No Error</v>
      </c>
      <c r="EC394" s="111" t="str">
        <f t="shared" si="1166"/>
        <v>No Error</v>
      </c>
      <c r="ED394" s="111" t="str">
        <f t="shared" si="1167"/>
        <v>No Error</v>
      </c>
      <c r="EE394" s="111" t="str">
        <f t="shared" si="1168"/>
        <v>No Error</v>
      </c>
      <c r="EF394" s="111" t="str">
        <f t="shared" si="1169"/>
        <v>No Error</v>
      </c>
      <c r="EG394" s="111" t="str">
        <f t="shared" si="1170"/>
        <v>No Error</v>
      </c>
      <c r="EH394" s="111" t="str">
        <f t="shared" si="1171"/>
        <v>No Error</v>
      </c>
      <c r="EI394" s="111" t="str">
        <f t="shared" si="1172"/>
        <v>No Error</v>
      </c>
      <c r="EJ394" s="111" t="str">
        <f t="shared" si="1173"/>
        <v>No Error</v>
      </c>
      <c r="EK394" s="111" t="str">
        <f t="shared" si="1174"/>
        <v>No Error</v>
      </c>
      <c r="EL394" s="111" t="str">
        <f t="shared" si="1175"/>
        <v>No Error</v>
      </c>
      <c r="EM394" s="111" t="str">
        <f t="shared" si="1176"/>
        <v>No Error</v>
      </c>
      <c r="EN394" s="111" t="str">
        <f t="shared" si="1177"/>
        <v>No Error</v>
      </c>
      <c r="EO394" s="111" t="str">
        <f t="shared" si="1178"/>
        <v>No Error</v>
      </c>
      <c r="EP394" s="111" t="str">
        <f t="shared" si="1179"/>
        <v>No Error</v>
      </c>
      <c r="EQ394" s="111" t="str">
        <f t="shared" si="1180"/>
        <v>No Error</v>
      </c>
      <c r="ER394" s="111" t="str">
        <f t="shared" si="1181"/>
        <v>No Error</v>
      </c>
      <c r="ES394" s="111" t="str">
        <f t="shared" si="1182"/>
        <v>No Error</v>
      </c>
      <c r="ET394" s="111" t="str">
        <f t="shared" si="1183"/>
        <v>No Error</v>
      </c>
      <c r="EU394" s="111" t="str">
        <f t="shared" si="1184"/>
        <v>No Error</v>
      </c>
      <c r="EV394" s="111" t="str">
        <f t="shared" si="1185"/>
        <v>No Error</v>
      </c>
      <c r="EW394" s="111" t="str">
        <f t="shared" si="1186"/>
        <v>No Error</v>
      </c>
      <c r="EX394" s="111" t="str">
        <f t="shared" si="1187"/>
        <v>No Error</v>
      </c>
      <c r="EY394" s="111" t="str">
        <f t="shared" si="1188"/>
        <v>No Error</v>
      </c>
      <c r="EZ394" s="111" t="str">
        <f t="shared" si="1189"/>
        <v>No Error</v>
      </c>
      <c r="FA394" s="111" t="str">
        <f t="shared" si="1190"/>
        <v>No Error</v>
      </c>
      <c r="FB394" s="111" t="str">
        <f t="shared" si="1191"/>
        <v>No Error</v>
      </c>
      <c r="FC394" s="111" t="str">
        <f t="shared" si="1192"/>
        <v>No Error</v>
      </c>
      <c r="FD394" s="111" t="str">
        <f t="shared" si="1193"/>
        <v>No Error</v>
      </c>
      <c r="FE394" s="111" t="str">
        <f t="shared" si="1194"/>
        <v>No Error</v>
      </c>
      <c r="FF394" s="111" t="str">
        <f t="shared" si="1195"/>
        <v>No Error</v>
      </c>
      <c r="FG394" s="111" t="str">
        <f t="shared" si="1196"/>
        <v>No Error</v>
      </c>
      <c r="FH394" s="111" t="str">
        <f t="shared" si="1197"/>
        <v>No Error</v>
      </c>
      <c r="FI394" s="111" t="str">
        <f t="shared" si="1198"/>
        <v>No Error</v>
      </c>
      <c r="FJ394" s="111" t="str">
        <f t="shared" si="1199"/>
        <v>No Error</v>
      </c>
      <c r="FK394" s="111" t="str">
        <f t="shared" si="1200"/>
        <v>No Error</v>
      </c>
      <c r="FL394" s="111" t="str">
        <f t="shared" si="1201"/>
        <v>No Error</v>
      </c>
      <c r="FM394" s="111" t="str">
        <f t="shared" si="1202"/>
        <v>No Error</v>
      </c>
      <c r="FN394" s="111" t="str">
        <f t="shared" si="1203"/>
        <v>No Error</v>
      </c>
      <c r="FO394" s="111" t="str">
        <f t="shared" si="1204"/>
        <v>No Error</v>
      </c>
      <c r="FP394" s="111" t="str">
        <f t="shared" si="1205"/>
        <v>No Error</v>
      </c>
      <c r="FQ394" s="111" t="str">
        <f t="shared" si="1206"/>
        <v>No Error</v>
      </c>
      <c r="FR394" s="111" t="str">
        <f t="shared" si="1207"/>
        <v>No Error</v>
      </c>
      <c r="FS394" s="111" t="str">
        <f t="shared" si="1208"/>
        <v>No Error</v>
      </c>
      <c r="FT394" s="111" t="str">
        <f t="shared" si="1209"/>
        <v>No Error</v>
      </c>
      <c r="FU394" s="111" t="str">
        <f t="shared" si="1210"/>
        <v>No Error</v>
      </c>
      <c r="FV394" s="111" t="str">
        <f t="shared" si="1211"/>
        <v>No Error</v>
      </c>
      <c r="FW394" s="111" t="str">
        <f t="shared" si="1212"/>
        <v>No Error</v>
      </c>
      <c r="FX394" s="111" t="str">
        <f t="shared" si="1213"/>
        <v>No Error</v>
      </c>
      <c r="FY394" s="111" t="str">
        <f t="shared" si="1214"/>
        <v>No Error</v>
      </c>
      <c r="FZ394" s="111" t="str">
        <f t="shared" si="1215"/>
        <v>No Error</v>
      </c>
      <c r="GA394" s="111" t="str">
        <f t="shared" si="1216"/>
        <v>No Error</v>
      </c>
      <c r="GB394" s="111" t="str">
        <f t="shared" si="1217"/>
        <v>No Error</v>
      </c>
      <c r="GC394" s="111" t="str">
        <f t="shared" si="1218"/>
        <v>No Error</v>
      </c>
      <c r="GD394" s="111" t="str">
        <f t="shared" si="1219"/>
        <v>No Error</v>
      </c>
      <c r="GE394" s="111" t="str">
        <f t="shared" si="1220"/>
        <v>No Error</v>
      </c>
      <c r="GF394" s="111" t="str">
        <f t="shared" si="1221"/>
        <v>No Error</v>
      </c>
      <c r="GG394" s="111" t="str">
        <f t="shared" si="1222"/>
        <v>No Error</v>
      </c>
      <c r="GH394" s="111" t="str">
        <f t="shared" si="1223"/>
        <v>No Error</v>
      </c>
      <c r="GI394" s="111" t="str">
        <f t="shared" si="1224"/>
        <v>No Error</v>
      </c>
      <c r="GJ394" s="111" t="str">
        <f t="shared" si="1225"/>
        <v>No Error</v>
      </c>
      <c r="GK394" s="111" t="str">
        <f t="shared" si="1226"/>
        <v>No Error</v>
      </c>
      <c r="GL394" s="111" t="str">
        <f t="shared" si="1227"/>
        <v>No Error</v>
      </c>
      <c r="GM394" s="111" t="str">
        <f t="shared" si="1228"/>
        <v>No Error</v>
      </c>
      <c r="GN394" s="111" t="str">
        <f t="shared" si="1229"/>
        <v>No Error</v>
      </c>
      <c r="GO394" s="111" t="str">
        <f t="shared" si="1230"/>
        <v>No Error</v>
      </c>
      <c r="GP394" s="111" t="str">
        <f t="shared" si="1231"/>
        <v>No Error</v>
      </c>
      <c r="GQ394" s="111" t="str">
        <f t="shared" si="1232"/>
        <v>No Error</v>
      </c>
      <c r="GR394" s="111" t="str">
        <f t="shared" si="1233"/>
        <v>No Error</v>
      </c>
      <c r="GS394" s="111" t="str">
        <f t="shared" si="1234"/>
        <v>No Error</v>
      </c>
      <c r="GT394" s="111" t="str">
        <f t="shared" si="1235"/>
        <v>No Error</v>
      </c>
      <c r="GU394" s="111" t="str">
        <f t="shared" si="1236"/>
        <v>No Error</v>
      </c>
      <c r="GV394" s="111" t="str">
        <f t="shared" si="1237"/>
        <v>No Error</v>
      </c>
      <c r="GW394" s="111"/>
      <c r="GX394" s="111">
        <f t="shared" si="1238"/>
        <v>0</v>
      </c>
      <c r="GY394" s="111">
        <f t="shared" si="1239"/>
        <v>0</v>
      </c>
      <c r="GZ394" s="111" t="str">
        <f t="shared" si="1240"/>
        <v/>
      </c>
      <c r="HA394" s="111">
        <f t="shared" si="1241"/>
        <v>0</v>
      </c>
      <c r="HB394" s="111">
        <f t="shared" si="1338"/>
        <v>0</v>
      </c>
      <c r="HC394" s="111">
        <f t="shared" si="1339"/>
        <v>0</v>
      </c>
      <c r="HD394" s="121" t="str">
        <f>IF(OR($A394=2,$A394=3),"",'SEA Detail'!CE456)</f>
        <v>.</v>
      </c>
      <c r="HE394" s="111">
        <f t="shared" si="1340"/>
        <v>0</v>
      </c>
      <c r="HF394" s="111">
        <f t="shared" si="1341"/>
        <v>0</v>
      </c>
      <c r="HG394" s="111">
        <f t="shared" si="1342"/>
        <v>0</v>
      </c>
      <c r="HH394" s="111">
        <f t="shared" si="1343"/>
        <v>0</v>
      </c>
      <c r="HI394" s="111">
        <f t="shared" si="1242"/>
        <v>0</v>
      </c>
      <c r="HJ394" s="111">
        <f t="shared" si="1243"/>
        <v>0</v>
      </c>
      <c r="HK394" s="111">
        <f t="shared" si="1244"/>
        <v>0</v>
      </c>
      <c r="HL394" s="111">
        <f t="shared" si="1245"/>
        <v>0</v>
      </c>
      <c r="HM394" s="111">
        <f t="shared" si="1246"/>
        <v>0</v>
      </c>
      <c r="HN394" s="111">
        <f t="shared" si="1247"/>
        <v>0</v>
      </c>
      <c r="HO394" s="111">
        <f t="shared" si="1248"/>
        <v>0</v>
      </c>
      <c r="HP394" s="111">
        <f t="shared" si="1249"/>
        <v>0</v>
      </c>
      <c r="HQ394" s="111">
        <f t="shared" si="1250"/>
        <v>0</v>
      </c>
      <c r="HR394" s="111">
        <f t="shared" si="1251"/>
        <v>0</v>
      </c>
      <c r="HS394" s="111">
        <f t="shared" si="1252"/>
        <v>0</v>
      </c>
      <c r="HT394" s="111">
        <f t="shared" si="1253"/>
        <v>0</v>
      </c>
      <c r="HU394" s="111">
        <f t="shared" si="1254"/>
        <v>0</v>
      </c>
      <c r="HV394" s="111">
        <f t="shared" si="1255"/>
        <v>0</v>
      </c>
      <c r="HW394" s="111">
        <f t="shared" si="1256"/>
        <v>0</v>
      </c>
      <c r="HX394" s="111">
        <f t="shared" si="1257"/>
        <v>0</v>
      </c>
      <c r="HY394" s="111">
        <f t="shared" si="1258"/>
        <v>0</v>
      </c>
      <c r="HZ394" s="111">
        <f t="shared" si="1259"/>
        <v>0</v>
      </c>
      <c r="IA394" s="111">
        <f t="shared" si="1260"/>
        <v>0</v>
      </c>
      <c r="IB394" s="111">
        <f t="shared" si="1261"/>
        <v>0</v>
      </c>
      <c r="IC394" s="111">
        <f t="shared" si="1262"/>
        <v>0</v>
      </c>
      <c r="ID394" s="111">
        <f t="shared" si="1263"/>
        <v>0</v>
      </c>
      <c r="IE394" s="111">
        <f t="shared" si="1264"/>
        <v>0</v>
      </c>
      <c r="IF394" s="111">
        <f>IF(AND(OR($A394=2,$E394=""),NOT(ISBLANK('Base Data'!I395))),1,IF(OR($A394=2,$C394="",$E394=""),0,1))</f>
        <v>0</v>
      </c>
      <c r="IG394" s="111"/>
      <c r="IH394" s="111"/>
      <c r="II394" s="111"/>
      <c r="IJ394" s="111">
        <f>IF('Base Data'!C395="",0,IF('Base Data'!D395="",1,0))</f>
        <v>0</v>
      </c>
    </row>
    <row r="395" spans="1:244" x14ac:dyDescent="0.25">
      <c r="A395" s="116" t="str">
        <f>IF(NOT(ISBLANK('Base Data'!A396)),'Base Data'!A396,"")</f>
        <v/>
      </c>
      <c r="B395" s="116" t="str">
        <f>IF(NOT(ISBLANK('Base Data'!B396)),'Base Data'!B396,"")</f>
        <v/>
      </c>
      <c r="C395" s="125" t="str">
        <f>IF(NOT(ISBLANK('Base Data'!C396)),'Base Data'!C396,"")</f>
        <v/>
      </c>
      <c r="D395" s="125" t="str">
        <f>IF(NOT(ISBLANK('Base Data'!D396)),'Base Data'!D396,"")</f>
        <v/>
      </c>
      <c r="E395" s="116" t="str">
        <f>IF(NOT(ISBLANK('Base Data'!E396)),'Base Data'!E396,"")</f>
        <v/>
      </c>
      <c r="F395" s="117" t="str">
        <f>IF(NOT(ISBLANK('Base Data'!F396)),'Base Data'!F396,"")</f>
        <v/>
      </c>
      <c r="G395" s="117" t="str">
        <f>IF(NOT(ISBLANK('Base Data'!G396)),'Base Data'!G396,"")</f>
        <v/>
      </c>
      <c r="H395" s="187">
        <f t="shared" si="1153"/>
        <v>0</v>
      </c>
      <c r="I395" s="117" t="str">
        <f>IF(NOT(ISBLANK('Base Data'!H396)),'Base Data'!H396,"")</f>
        <v/>
      </c>
      <c r="J395" s="187">
        <f>IF(AND(ISNUMBER(I395),ISNUMBER(#REF!)),I395-#REF!,IF(AND(NOT(ISNUMBER(I395)),NOT(ISNUMBER(#REF!))),0,IF(NOT(ISNUMBER(I395)),-#REF!,IF(NOT(ISNUMBER(#REF!)),I395,0))))</f>
        <v>0</v>
      </c>
      <c r="K395" s="187">
        <f t="shared" si="1154"/>
        <v>0</v>
      </c>
      <c r="L395" s="187">
        <f t="shared" si="1265"/>
        <v>0</v>
      </c>
      <c r="M395" s="116" t="str">
        <f>IF(NOT(ISBLANK('Base Data'!I396)),'Base Data'!I396,"")</f>
        <v/>
      </c>
      <c r="N395" s="116" t="str">
        <f>IF(NOT(ISBLANK('Base Data'!J396)),'Base Data'!J396,"")</f>
        <v/>
      </c>
      <c r="O395" s="117" t="str">
        <f>IF(NOT(ISBLANK('Base Data'!K396)),'Base Data'!K396,"")</f>
        <v/>
      </c>
      <c r="P395" s="190">
        <f t="shared" si="1155"/>
        <v>0</v>
      </c>
      <c r="Q395" s="116" t="str">
        <f>IF(NOT(ISBLANK('Base Data'!L396)),'Base Data'!L396,"")</f>
        <v/>
      </c>
      <c r="R395" s="116" t="str">
        <f>IF(NOT(ISBLANK('Base Data'!M396)),'Base Data'!M396,"")</f>
        <v/>
      </c>
      <c r="S395" s="116" t="str">
        <f>IF(NOT(ISBLANK('Base Data'!N396)),'Base Data'!N396,"")</f>
        <v/>
      </c>
      <c r="T395" s="117" t="str">
        <f>IF(NOT(ISBLANK('Base Data'!O396)),'Base Data'!O396,"")</f>
        <v/>
      </c>
      <c r="U395" s="116" t="str">
        <f>IF(NOT(ISBLANK('Base Data'!P396)),'Base Data'!P396,"")</f>
        <v/>
      </c>
      <c r="V395" s="116" t="str">
        <f>IF(NOT(ISBLANK('Base Data'!Q396)),'Base Data'!Q396,"")</f>
        <v/>
      </c>
      <c r="W395" s="116" t="str">
        <f>IF(NOT(ISBLANK('Base Data'!R396)),'Base Data'!R396,"")</f>
        <v/>
      </c>
      <c r="X395" s="116" t="str">
        <f>IF(NOT(ISBLANK('Base Data'!S396)),'Base Data'!S396,"")</f>
        <v/>
      </c>
      <c r="Y395" s="116" t="str">
        <f>IF(NOT(ISBLANK('Base Data'!T396)),'Base Data'!T396,"")</f>
        <v/>
      </c>
      <c r="Z395" s="117" t="str">
        <f>IF(NOT(ISBLANK('Base Data'!U396)),'Base Data'!U396,"")</f>
        <v/>
      </c>
      <c r="AA395" s="190">
        <f t="shared" si="1156"/>
        <v>0</v>
      </c>
      <c r="AB395" s="116" t="str">
        <f>IF(NOT(ISBLANK('Base Data'!V396)),'Base Data'!V396,"")</f>
        <v/>
      </c>
      <c r="AC395" s="117" t="str">
        <f>IF(NOT(ISBLANK('Base Data'!W396)),'Base Data'!W396,"")</f>
        <v/>
      </c>
      <c r="AD395" s="190">
        <f t="shared" si="1157"/>
        <v>0</v>
      </c>
      <c r="AE395" s="118" t="str">
        <f>IF(NOT(ISBLANK('Base Data'!X396)),'Base Data'!X396,"")</f>
        <v/>
      </c>
      <c r="AF395" s="118" t="str">
        <f>IF(NOT(ISBLANK('Base Data'!Y396)),'Base Data'!Y396,"")</f>
        <v/>
      </c>
      <c r="AG395" s="121" t="str">
        <f>IF(OR($A395=2),"",'SEA Detail'!CE457)</f>
        <v>.</v>
      </c>
      <c r="AH395" s="115">
        <f t="shared" si="1266"/>
        <v>0</v>
      </c>
      <c r="AI395" s="115">
        <f t="shared" si="1267"/>
        <v>0</v>
      </c>
      <c r="AJ395" s="115">
        <f t="shared" si="1268"/>
        <v>0</v>
      </c>
      <c r="AK395" s="115">
        <f t="shared" si="1269"/>
        <v>0</v>
      </c>
      <c r="AL395" s="115">
        <f t="shared" si="1270"/>
        <v>0</v>
      </c>
      <c r="AM395" s="115">
        <f t="shared" si="1271"/>
        <v>0</v>
      </c>
      <c r="AN395" s="115">
        <f t="shared" si="1272"/>
        <v>0</v>
      </c>
      <c r="AO395" s="115">
        <f t="shared" si="1273"/>
        <v>0</v>
      </c>
      <c r="AP395" s="115">
        <f t="shared" si="1274"/>
        <v>0</v>
      </c>
      <c r="AQ395" s="115">
        <f t="shared" si="1275"/>
        <v>0</v>
      </c>
      <c r="AR395" s="115">
        <f t="shared" si="1276"/>
        <v>0</v>
      </c>
      <c r="AS395" s="115">
        <f t="shared" si="1277"/>
        <v>0</v>
      </c>
      <c r="AT395" s="115">
        <f t="shared" si="1278"/>
        <v>0</v>
      </c>
      <c r="AU395" s="115">
        <f t="shared" si="1279"/>
        <v>0</v>
      </c>
      <c r="AV395" s="115">
        <f t="shared" si="1280"/>
        <v>0</v>
      </c>
      <c r="AW395" s="115">
        <f t="shared" si="1281"/>
        <v>0</v>
      </c>
      <c r="AX395" s="115">
        <f t="shared" si="1282"/>
        <v>0</v>
      </c>
      <c r="AY395" s="115">
        <f t="shared" si="1283"/>
        <v>0</v>
      </c>
      <c r="AZ395" s="115">
        <f t="shared" si="1284"/>
        <v>0</v>
      </c>
      <c r="BA395" s="115">
        <f t="shared" si="1285"/>
        <v>0</v>
      </c>
      <c r="BB395" s="115">
        <f t="shared" si="1286"/>
        <v>0</v>
      </c>
      <c r="BC395" s="115">
        <f t="shared" si="1287"/>
        <v>0</v>
      </c>
      <c r="BD395" s="115">
        <f t="shared" si="1288"/>
        <v>0</v>
      </c>
      <c r="BE395" s="115">
        <f t="shared" si="1289"/>
        <v>0</v>
      </c>
      <c r="BF395" s="115">
        <f t="shared" si="1290"/>
        <v>0</v>
      </c>
      <c r="BG395" s="115">
        <f t="shared" si="1291"/>
        <v>0</v>
      </c>
      <c r="BH395" s="115">
        <f t="shared" si="1292"/>
        <v>0</v>
      </c>
      <c r="BI395" s="115">
        <f t="shared" si="1293"/>
        <v>0</v>
      </c>
      <c r="BJ395" s="115">
        <f t="shared" si="1294"/>
        <v>0</v>
      </c>
      <c r="BK395" s="115">
        <f t="shared" si="1295"/>
        <v>0</v>
      </c>
      <c r="BL395" s="115">
        <f t="shared" si="1296"/>
        <v>0</v>
      </c>
      <c r="BM395" s="115">
        <f t="shared" si="1297"/>
        <v>0</v>
      </c>
      <c r="BN395" s="115">
        <f t="shared" si="1298"/>
        <v>0</v>
      </c>
      <c r="BO395" s="115">
        <f t="shared" si="1299"/>
        <v>0</v>
      </c>
      <c r="BP395" s="115">
        <f t="shared" si="1300"/>
        <v>0</v>
      </c>
      <c r="BQ395" s="115">
        <f t="shared" si="1301"/>
        <v>0</v>
      </c>
      <c r="BR395" s="115">
        <f t="shared" si="1302"/>
        <v>0</v>
      </c>
      <c r="BS395" s="115">
        <f t="shared" si="1303"/>
        <v>0</v>
      </c>
      <c r="BT395" s="115">
        <f t="shared" si="1304"/>
        <v>0</v>
      </c>
      <c r="BU395" s="115">
        <f t="shared" si="1305"/>
        <v>0</v>
      </c>
      <c r="BV395" s="115">
        <f t="shared" si="1306"/>
        <v>0</v>
      </c>
      <c r="BW395" s="115">
        <f t="shared" si="1307"/>
        <v>0</v>
      </c>
      <c r="BX395" s="115">
        <f t="shared" si="1308"/>
        <v>0</v>
      </c>
      <c r="BY395" s="115">
        <f t="shared" si="1309"/>
        <v>0</v>
      </c>
      <c r="BZ395" s="115">
        <f t="shared" si="1310"/>
        <v>0</v>
      </c>
      <c r="CA395" s="115">
        <f t="shared" si="1311"/>
        <v>0</v>
      </c>
      <c r="CB395" s="115">
        <f t="shared" si="1312"/>
        <v>0</v>
      </c>
      <c r="CC395" s="115">
        <v>0</v>
      </c>
      <c r="CD395" s="115">
        <f>IFERROR(IF(OR($A395=2,$A395=3,$C395=""),0,IF(E395="",1,IF(ISERROR(VLOOKUP('Auto-Calculations'!E395,LEA_ESA_Lookup,2,FALSE)),1,0))),"0*")</f>
        <v>0</v>
      </c>
      <c r="CE395" s="115">
        <f t="shared" si="1313"/>
        <v>0</v>
      </c>
      <c r="CF395" s="115">
        <f t="shared" si="1314"/>
        <v>0</v>
      </c>
      <c r="CG395" s="115">
        <f t="shared" si="1315"/>
        <v>0</v>
      </c>
      <c r="CH395" s="115">
        <f t="shared" si="1316"/>
        <v>0</v>
      </c>
      <c r="CI395" s="115">
        <f t="shared" si="1317"/>
        <v>0</v>
      </c>
      <c r="CJ395" s="115">
        <f t="shared" si="1318"/>
        <v>0</v>
      </c>
      <c r="CK395" s="119">
        <f t="shared" si="1319"/>
        <v>0</v>
      </c>
      <c r="CL395" s="115">
        <f t="shared" si="1320"/>
        <v>0</v>
      </c>
      <c r="CM395" s="115">
        <f t="shared" si="1321"/>
        <v>0</v>
      </c>
      <c r="CN395" s="115">
        <f t="shared" si="1322"/>
        <v>0</v>
      </c>
      <c r="CO395" s="115">
        <f t="shared" si="1323"/>
        <v>0</v>
      </c>
      <c r="CP395" s="115">
        <f t="shared" si="1324"/>
        <v>0</v>
      </c>
      <c r="CQ395" s="115">
        <f>IFERROR(IF(OR($A395=2,$A395=3,$C395=""),0,IF('Auto-Calculations'!Z395="M",1,0)),"0*")</f>
        <v>0</v>
      </c>
      <c r="CR395" s="115">
        <f>IFERROR(IF(OR($A395=2,$A395=3,$C395=""),0,IF('Auto-Calculations'!AE395="M",1,0)),"0*")</f>
        <v>0</v>
      </c>
      <c r="CS395" s="115">
        <f>IFERROR(IF(OR($A395=2,$A395=3,$C395=""),0,IF('Auto-Calculations'!V395="M",1,0)),"0*")</f>
        <v>0</v>
      </c>
      <c r="CT395" s="115">
        <f>IFERROR(IF(OR($A395=2,$A395=3,$C395=""),0,IF('Auto-Calculations'!W395="M",1,0)),"0*")</f>
        <v>0</v>
      </c>
      <c r="CU395" s="115">
        <f>IFERROR(IF(OR($A395=2,$A395=3,$C395=""),0,IF('Auto-Calculations'!X395="M",1,0)),"0*")</f>
        <v>0</v>
      </c>
      <c r="CV395" s="115">
        <f>IFERROR(IF(OR($A395=2,$A395=3,$C395=""),0,IF('Auto-Calculations'!Y395="M",1,0)),"0*")</f>
        <v>0</v>
      </c>
      <c r="CW395" s="115">
        <f t="shared" si="1325"/>
        <v>0</v>
      </c>
      <c r="CX395" s="115">
        <f t="shared" si="1326"/>
        <v>0</v>
      </c>
      <c r="CY395" s="115">
        <f t="shared" si="1327"/>
        <v>0</v>
      </c>
      <c r="CZ395" s="115">
        <f t="shared" si="1328"/>
        <v>0</v>
      </c>
      <c r="DA395" s="115">
        <f t="shared" si="1329"/>
        <v>0</v>
      </c>
      <c r="DB395" s="111">
        <f t="shared" si="1330"/>
        <v>0</v>
      </c>
      <c r="DC395" s="111">
        <f t="shared" si="1331"/>
        <v>0</v>
      </c>
      <c r="DD395" s="111">
        <f t="shared" si="1332"/>
        <v>0</v>
      </c>
      <c r="DE395" s="115">
        <f t="shared" si="1333"/>
        <v>0</v>
      </c>
      <c r="DF395" s="111">
        <f t="shared" si="1334"/>
        <v>0</v>
      </c>
      <c r="DG395" s="115">
        <f t="shared" si="1335"/>
        <v>0</v>
      </c>
      <c r="DH395" s="115">
        <f t="shared" si="1336"/>
        <v>0</v>
      </c>
      <c r="DI395" s="115">
        <f>IFERROR(IF(OR($A395=3,C395="American Samoa",C395="Federated States of Micronesia",C395="Guam",C395="Hawaii",C395="Northern Marianas",C395="Puerto Rico",C395="Republic of Palau",C395="Republic of the Marshall Islands",C395="Bureau of Indian Education"),0,IF('Auto-Calculations'!Q395="NA",1,0)),"0*")</f>
        <v>0</v>
      </c>
      <c r="DJ395" s="111"/>
      <c r="DK395" s="111"/>
      <c r="DL395" s="111"/>
      <c r="DM395" s="111"/>
      <c r="DN395" s="111"/>
      <c r="DO395" s="111"/>
      <c r="DP395" s="111"/>
      <c r="DQ395" s="111"/>
      <c r="DR395" s="111"/>
      <c r="DS395" s="111"/>
      <c r="DT395" s="120" t="str">
        <f t="shared" si="1337"/>
        <v>000000000000000000000000000000000000000000000000000000000000000000000000000000</v>
      </c>
      <c r="DU395" s="111" t="str">
        <f t="shared" si="1158"/>
        <v>No Error</v>
      </c>
      <c r="DV395" s="111" t="str">
        <f t="shared" si="1159"/>
        <v>No Error</v>
      </c>
      <c r="DW395" s="111" t="str">
        <f t="shared" si="1160"/>
        <v>No Error</v>
      </c>
      <c r="DX395" s="111" t="str">
        <f t="shared" si="1161"/>
        <v>No Error</v>
      </c>
      <c r="DY395" s="111" t="str">
        <f t="shared" si="1162"/>
        <v>No Error</v>
      </c>
      <c r="DZ395" s="111" t="str">
        <f t="shared" si="1163"/>
        <v>No Error</v>
      </c>
      <c r="EA395" s="111" t="str">
        <f t="shared" si="1164"/>
        <v>No Error</v>
      </c>
      <c r="EB395" s="111" t="str">
        <f t="shared" si="1165"/>
        <v>No Error</v>
      </c>
      <c r="EC395" s="111" t="str">
        <f t="shared" si="1166"/>
        <v>No Error</v>
      </c>
      <c r="ED395" s="111" t="str">
        <f t="shared" si="1167"/>
        <v>No Error</v>
      </c>
      <c r="EE395" s="111" t="str">
        <f t="shared" si="1168"/>
        <v>No Error</v>
      </c>
      <c r="EF395" s="111" t="str">
        <f t="shared" si="1169"/>
        <v>No Error</v>
      </c>
      <c r="EG395" s="111" t="str">
        <f t="shared" si="1170"/>
        <v>No Error</v>
      </c>
      <c r="EH395" s="111" t="str">
        <f t="shared" si="1171"/>
        <v>No Error</v>
      </c>
      <c r="EI395" s="111" t="str">
        <f t="shared" si="1172"/>
        <v>No Error</v>
      </c>
      <c r="EJ395" s="111" t="str">
        <f t="shared" si="1173"/>
        <v>No Error</v>
      </c>
      <c r="EK395" s="111" t="str">
        <f t="shared" si="1174"/>
        <v>No Error</v>
      </c>
      <c r="EL395" s="111" t="str">
        <f t="shared" si="1175"/>
        <v>No Error</v>
      </c>
      <c r="EM395" s="111" t="str">
        <f t="shared" si="1176"/>
        <v>No Error</v>
      </c>
      <c r="EN395" s="111" t="str">
        <f t="shared" si="1177"/>
        <v>No Error</v>
      </c>
      <c r="EO395" s="111" t="str">
        <f t="shared" si="1178"/>
        <v>No Error</v>
      </c>
      <c r="EP395" s="111" t="str">
        <f t="shared" si="1179"/>
        <v>No Error</v>
      </c>
      <c r="EQ395" s="111" t="str">
        <f t="shared" si="1180"/>
        <v>No Error</v>
      </c>
      <c r="ER395" s="111" t="str">
        <f t="shared" si="1181"/>
        <v>No Error</v>
      </c>
      <c r="ES395" s="111" t="str">
        <f t="shared" si="1182"/>
        <v>No Error</v>
      </c>
      <c r="ET395" s="111" t="str">
        <f t="shared" si="1183"/>
        <v>No Error</v>
      </c>
      <c r="EU395" s="111" t="str">
        <f t="shared" si="1184"/>
        <v>No Error</v>
      </c>
      <c r="EV395" s="111" t="str">
        <f t="shared" si="1185"/>
        <v>No Error</v>
      </c>
      <c r="EW395" s="111" t="str">
        <f t="shared" si="1186"/>
        <v>No Error</v>
      </c>
      <c r="EX395" s="111" t="str">
        <f t="shared" si="1187"/>
        <v>No Error</v>
      </c>
      <c r="EY395" s="111" t="str">
        <f t="shared" si="1188"/>
        <v>No Error</v>
      </c>
      <c r="EZ395" s="111" t="str">
        <f t="shared" si="1189"/>
        <v>No Error</v>
      </c>
      <c r="FA395" s="111" t="str">
        <f t="shared" si="1190"/>
        <v>No Error</v>
      </c>
      <c r="FB395" s="111" t="str">
        <f t="shared" si="1191"/>
        <v>No Error</v>
      </c>
      <c r="FC395" s="111" t="str">
        <f t="shared" si="1192"/>
        <v>No Error</v>
      </c>
      <c r="FD395" s="111" t="str">
        <f t="shared" si="1193"/>
        <v>No Error</v>
      </c>
      <c r="FE395" s="111" t="str">
        <f t="shared" si="1194"/>
        <v>No Error</v>
      </c>
      <c r="FF395" s="111" t="str">
        <f t="shared" si="1195"/>
        <v>No Error</v>
      </c>
      <c r="FG395" s="111" t="str">
        <f t="shared" si="1196"/>
        <v>No Error</v>
      </c>
      <c r="FH395" s="111" t="str">
        <f t="shared" si="1197"/>
        <v>No Error</v>
      </c>
      <c r="FI395" s="111" t="str">
        <f t="shared" si="1198"/>
        <v>No Error</v>
      </c>
      <c r="FJ395" s="111" t="str">
        <f t="shared" si="1199"/>
        <v>No Error</v>
      </c>
      <c r="FK395" s="111" t="str">
        <f t="shared" si="1200"/>
        <v>No Error</v>
      </c>
      <c r="FL395" s="111" t="str">
        <f t="shared" si="1201"/>
        <v>No Error</v>
      </c>
      <c r="FM395" s="111" t="str">
        <f t="shared" si="1202"/>
        <v>No Error</v>
      </c>
      <c r="FN395" s="111" t="str">
        <f t="shared" si="1203"/>
        <v>No Error</v>
      </c>
      <c r="FO395" s="111" t="str">
        <f t="shared" si="1204"/>
        <v>No Error</v>
      </c>
      <c r="FP395" s="111" t="str">
        <f t="shared" si="1205"/>
        <v>No Error</v>
      </c>
      <c r="FQ395" s="111" t="str">
        <f t="shared" si="1206"/>
        <v>No Error</v>
      </c>
      <c r="FR395" s="111" t="str">
        <f t="shared" si="1207"/>
        <v>No Error</v>
      </c>
      <c r="FS395" s="111" t="str">
        <f t="shared" si="1208"/>
        <v>No Error</v>
      </c>
      <c r="FT395" s="111" t="str">
        <f t="shared" si="1209"/>
        <v>No Error</v>
      </c>
      <c r="FU395" s="111" t="str">
        <f t="shared" si="1210"/>
        <v>No Error</v>
      </c>
      <c r="FV395" s="111" t="str">
        <f t="shared" si="1211"/>
        <v>No Error</v>
      </c>
      <c r="FW395" s="111" t="str">
        <f t="shared" si="1212"/>
        <v>No Error</v>
      </c>
      <c r="FX395" s="111" t="str">
        <f t="shared" si="1213"/>
        <v>No Error</v>
      </c>
      <c r="FY395" s="111" t="str">
        <f t="shared" si="1214"/>
        <v>No Error</v>
      </c>
      <c r="FZ395" s="111" t="str">
        <f t="shared" si="1215"/>
        <v>No Error</v>
      </c>
      <c r="GA395" s="111" t="str">
        <f t="shared" si="1216"/>
        <v>No Error</v>
      </c>
      <c r="GB395" s="111" t="str">
        <f t="shared" si="1217"/>
        <v>No Error</v>
      </c>
      <c r="GC395" s="111" t="str">
        <f t="shared" si="1218"/>
        <v>No Error</v>
      </c>
      <c r="GD395" s="111" t="str">
        <f t="shared" si="1219"/>
        <v>No Error</v>
      </c>
      <c r="GE395" s="111" t="str">
        <f t="shared" si="1220"/>
        <v>No Error</v>
      </c>
      <c r="GF395" s="111" t="str">
        <f t="shared" si="1221"/>
        <v>No Error</v>
      </c>
      <c r="GG395" s="111" t="str">
        <f t="shared" si="1222"/>
        <v>No Error</v>
      </c>
      <c r="GH395" s="111" t="str">
        <f t="shared" si="1223"/>
        <v>No Error</v>
      </c>
      <c r="GI395" s="111" t="str">
        <f t="shared" si="1224"/>
        <v>No Error</v>
      </c>
      <c r="GJ395" s="111" t="str">
        <f t="shared" si="1225"/>
        <v>No Error</v>
      </c>
      <c r="GK395" s="111" t="str">
        <f t="shared" si="1226"/>
        <v>No Error</v>
      </c>
      <c r="GL395" s="111" t="str">
        <f t="shared" si="1227"/>
        <v>No Error</v>
      </c>
      <c r="GM395" s="111" t="str">
        <f t="shared" si="1228"/>
        <v>No Error</v>
      </c>
      <c r="GN395" s="111" t="str">
        <f t="shared" si="1229"/>
        <v>No Error</v>
      </c>
      <c r="GO395" s="111" t="str">
        <f t="shared" si="1230"/>
        <v>No Error</v>
      </c>
      <c r="GP395" s="111" t="str">
        <f t="shared" si="1231"/>
        <v>No Error</v>
      </c>
      <c r="GQ395" s="111" t="str">
        <f t="shared" si="1232"/>
        <v>No Error</v>
      </c>
      <c r="GR395" s="111" t="str">
        <f t="shared" si="1233"/>
        <v>No Error</v>
      </c>
      <c r="GS395" s="111" t="str">
        <f t="shared" si="1234"/>
        <v>No Error</v>
      </c>
      <c r="GT395" s="111" t="str">
        <f t="shared" si="1235"/>
        <v>No Error</v>
      </c>
      <c r="GU395" s="111" t="str">
        <f t="shared" si="1236"/>
        <v>No Error</v>
      </c>
      <c r="GV395" s="111" t="str">
        <f t="shared" si="1237"/>
        <v>No Error</v>
      </c>
      <c r="GW395" s="111"/>
      <c r="GX395" s="111">
        <f t="shared" si="1238"/>
        <v>0</v>
      </c>
      <c r="GY395" s="111">
        <f t="shared" si="1239"/>
        <v>0</v>
      </c>
      <c r="GZ395" s="111" t="str">
        <f t="shared" si="1240"/>
        <v/>
      </c>
      <c r="HA395" s="111">
        <f t="shared" si="1241"/>
        <v>0</v>
      </c>
      <c r="HB395" s="111">
        <f t="shared" si="1338"/>
        <v>0</v>
      </c>
      <c r="HC395" s="111">
        <f t="shared" si="1339"/>
        <v>0</v>
      </c>
      <c r="HD395" s="121" t="str">
        <f>IF(OR($A395=2,$A395=3),"",'SEA Detail'!CE457)</f>
        <v>.</v>
      </c>
      <c r="HE395" s="111">
        <f t="shared" si="1340"/>
        <v>0</v>
      </c>
      <c r="HF395" s="111">
        <f t="shared" si="1341"/>
        <v>0</v>
      </c>
      <c r="HG395" s="111">
        <f t="shared" si="1342"/>
        <v>0</v>
      </c>
      <c r="HH395" s="111">
        <f t="shared" si="1343"/>
        <v>0</v>
      </c>
      <c r="HI395" s="111">
        <f t="shared" si="1242"/>
        <v>0</v>
      </c>
      <c r="HJ395" s="111">
        <f t="shared" si="1243"/>
        <v>0</v>
      </c>
      <c r="HK395" s="111">
        <f t="shared" si="1244"/>
        <v>0</v>
      </c>
      <c r="HL395" s="111">
        <f t="shared" si="1245"/>
        <v>0</v>
      </c>
      <c r="HM395" s="111">
        <f t="shared" si="1246"/>
        <v>0</v>
      </c>
      <c r="HN395" s="111">
        <f t="shared" si="1247"/>
        <v>0</v>
      </c>
      <c r="HO395" s="111">
        <f t="shared" si="1248"/>
        <v>0</v>
      </c>
      <c r="HP395" s="111">
        <f t="shared" si="1249"/>
        <v>0</v>
      </c>
      <c r="HQ395" s="111">
        <f t="shared" si="1250"/>
        <v>0</v>
      </c>
      <c r="HR395" s="111">
        <f t="shared" si="1251"/>
        <v>0</v>
      </c>
      <c r="HS395" s="111">
        <f t="shared" si="1252"/>
        <v>0</v>
      </c>
      <c r="HT395" s="111">
        <f t="shared" si="1253"/>
        <v>0</v>
      </c>
      <c r="HU395" s="111">
        <f t="shared" si="1254"/>
        <v>0</v>
      </c>
      <c r="HV395" s="111">
        <f t="shared" si="1255"/>
        <v>0</v>
      </c>
      <c r="HW395" s="111">
        <f t="shared" si="1256"/>
        <v>0</v>
      </c>
      <c r="HX395" s="111">
        <f t="shared" si="1257"/>
        <v>0</v>
      </c>
      <c r="HY395" s="111">
        <f t="shared" si="1258"/>
        <v>0</v>
      </c>
      <c r="HZ395" s="111">
        <f t="shared" si="1259"/>
        <v>0</v>
      </c>
      <c r="IA395" s="111">
        <f t="shared" si="1260"/>
        <v>0</v>
      </c>
      <c r="IB395" s="111">
        <f t="shared" si="1261"/>
        <v>0</v>
      </c>
      <c r="IC395" s="111">
        <f t="shared" si="1262"/>
        <v>0</v>
      </c>
      <c r="ID395" s="111">
        <f t="shared" si="1263"/>
        <v>0</v>
      </c>
      <c r="IE395" s="111">
        <f t="shared" si="1264"/>
        <v>0</v>
      </c>
      <c r="IF395" s="111">
        <f>IF(AND(OR($A395=2,$E395=""),NOT(ISBLANK('Base Data'!I396))),1,IF(OR($A395=2,$C395="",$E395=""),0,1))</f>
        <v>0</v>
      </c>
      <c r="IG395" s="111"/>
      <c r="IH395" s="111"/>
      <c r="II395" s="111"/>
      <c r="IJ395" s="111">
        <f>IF('Base Data'!C396="",0,IF('Base Data'!D396="",1,0))</f>
        <v>0</v>
      </c>
    </row>
    <row r="396" spans="1:244" x14ac:dyDescent="0.25">
      <c r="A396" s="116" t="str">
        <f>IF(NOT(ISBLANK('Base Data'!A397)),'Base Data'!A397,"")</f>
        <v/>
      </c>
      <c r="B396" s="116" t="str">
        <f>IF(NOT(ISBLANK('Base Data'!B397)),'Base Data'!B397,"")</f>
        <v/>
      </c>
      <c r="C396" s="125" t="str">
        <f>IF(NOT(ISBLANK('Base Data'!C397)),'Base Data'!C397,"")</f>
        <v/>
      </c>
      <c r="D396" s="125" t="str">
        <f>IF(NOT(ISBLANK('Base Data'!D397)),'Base Data'!D397,"")</f>
        <v/>
      </c>
      <c r="E396" s="116" t="str">
        <f>IF(NOT(ISBLANK('Base Data'!E397)),'Base Data'!E397,"")</f>
        <v/>
      </c>
      <c r="F396" s="117" t="str">
        <f>IF(NOT(ISBLANK('Base Data'!F397)),'Base Data'!F397,"")</f>
        <v/>
      </c>
      <c r="G396" s="117" t="str">
        <f>IF(NOT(ISBLANK('Base Data'!G397)),'Base Data'!G397,"")</f>
        <v/>
      </c>
      <c r="H396" s="187">
        <f t="shared" si="1153"/>
        <v>0</v>
      </c>
      <c r="I396" s="117" t="str">
        <f>IF(NOT(ISBLANK('Base Data'!H397)),'Base Data'!H397,"")</f>
        <v/>
      </c>
      <c r="J396" s="187">
        <f>IF(AND(ISNUMBER(I396),ISNUMBER(#REF!)),I396-#REF!,IF(AND(NOT(ISNUMBER(I396)),NOT(ISNUMBER(#REF!))),0,IF(NOT(ISNUMBER(I396)),-#REF!,IF(NOT(ISNUMBER(#REF!)),I396,0))))</f>
        <v>0</v>
      </c>
      <c r="K396" s="187">
        <f t="shared" si="1154"/>
        <v>0</v>
      </c>
      <c r="L396" s="187">
        <f t="shared" si="1265"/>
        <v>0</v>
      </c>
      <c r="M396" s="116" t="str">
        <f>IF(NOT(ISBLANK('Base Data'!I397)),'Base Data'!I397,"")</f>
        <v/>
      </c>
      <c r="N396" s="116" t="str">
        <f>IF(NOT(ISBLANK('Base Data'!J397)),'Base Data'!J397,"")</f>
        <v/>
      </c>
      <c r="O396" s="117" t="str">
        <f>IF(NOT(ISBLANK('Base Data'!K397)),'Base Data'!K397,"")</f>
        <v/>
      </c>
      <c r="P396" s="190">
        <f t="shared" si="1155"/>
        <v>0</v>
      </c>
      <c r="Q396" s="116" t="str">
        <f>IF(NOT(ISBLANK('Base Data'!L397)),'Base Data'!L397,"")</f>
        <v/>
      </c>
      <c r="R396" s="116" t="str">
        <f>IF(NOT(ISBLANK('Base Data'!M397)),'Base Data'!M397,"")</f>
        <v/>
      </c>
      <c r="S396" s="116" t="str">
        <f>IF(NOT(ISBLANK('Base Data'!N397)),'Base Data'!N397,"")</f>
        <v/>
      </c>
      <c r="T396" s="117" t="str">
        <f>IF(NOT(ISBLANK('Base Data'!O397)),'Base Data'!O397,"")</f>
        <v/>
      </c>
      <c r="U396" s="116" t="str">
        <f>IF(NOT(ISBLANK('Base Data'!P397)),'Base Data'!P397,"")</f>
        <v/>
      </c>
      <c r="V396" s="116" t="str">
        <f>IF(NOT(ISBLANK('Base Data'!Q397)),'Base Data'!Q397,"")</f>
        <v/>
      </c>
      <c r="W396" s="116" t="str">
        <f>IF(NOT(ISBLANK('Base Data'!R397)),'Base Data'!R397,"")</f>
        <v/>
      </c>
      <c r="X396" s="116" t="str">
        <f>IF(NOT(ISBLANK('Base Data'!S397)),'Base Data'!S397,"")</f>
        <v/>
      </c>
      <c r="Y396" s="116" t="str">
        <f>IF(NOT(ISBLANK('Base Data'!T397)),'Base Data'!T397,"")</f>
        <v/>
      </c>
      <c r="Z396" s="117" t="str">
        <f>IF(NOT(ISBLANK('Base Data'!U397)),'Base Data'!U397,"")</f>
        <v/>
      </c>
      <c r="AA396" s="190">
        <f t="shared" si="1156"/>
        <v>0</v>
      </c>
      <c r="AB396" s="116" t="str">
        <f>IF(NOT(ISBLANK('Base Data'!V397)),'Base Data'!V397,"")</f>
        <v/>
      </c>
      <c r="AC396" s="117" t="str">
        <f>IF(NOT(ISBLANK('Base Data'!W397)),'Base Data'!W397,"")</f>
        <v/>
      </c>
      <c r="AD396" s="190">
        <f t="shared" si="1157"/>
        <v>0</v>
      </c>
      <c r="AE396" s="118" t="str">
        <f>IF(NOT(ISBLANK('Base Data'!X397)),'Base Data'!X397,"")</f>
        <v/>
      </c>
      <c r="AF396" s="118" t="str">
        <f>IF(NOT(ISBLANK('Base Data'!Y397)),'Base Data'!Y397,"")</f>
        <v/>
      </c>
      <c r="AG396" s="121" t="str">
        <f>IF(OR($A396=2),"",'SEA Detail'!CE458)</f>
        <v>.</v>
      </c>
      <c r="AH396" s="115">
        <f t="shared" si="1266"/>
        <v>0</v>
      </c>
      <c r="AI396" s="115">
        <f t="shared" si="1267"/>
        <v>0</v>
      </c>
      <c r="AJ396" s="115">
        <f t="shared" si="1268"/>
        <v>0</v>
      </c>
      <c r="AK396" s="115">
        <f t="shared" si="1269"/>
        <v>0</v>
      </c>
      <c r="AL396" s="115">
        <f t="shared" si="1270"/>
        <v>0</v>
      </c>
      <c r="AM396" s="115">
        <f t="shared" si="1271"/>
        <v>0</v>
      </c>
      <c r="AN396" s="115">
        <f t="shared" si="1272"/>
        <v>0</v>
      </c>
      <c r="AO396" s="115">
        <f t="shared" si="1273"/>
        <v>0</v>
      </c>
      <c r="AP396" s="115">
        <f t="shared" si="1274"/>
        <v>0</v>
      </c>
      <c r="AQ396" s="115">
        <f t="shared" si="1275"/>
        <v>0</v>
      </c>
      <c r="AR396" s="115">
        <f t="shared" si="1276"/>
        <v>0</v>
      </c>
      <c r="AS396" s="115">
        <f t="shared" si="1277"/>
        <v>0</v>
      </c>
      <c r="AT396" s="115">
        <f t="shared" si="1278"/>
        <v>0</v>
      </c>
      <c r="AU396" s="115">
        <f t="shared" si="1279"/>
        <v>0</v>
      </c>
      <c r="AV396" s="115">
        <f t="shared" si="1280"/>
        <v>0</v>
      </c>
      <c r="AW396" s="115">
        <f t="shared" si="1281"/>
        <v>0</v>
      </c>
      <c r="AX396" s="115">
        <f t="shared" si="1282"/>
        <v>0</v>
      </c>
      <c r="AY396" s="115">
        <f t="shared" si="1283"/>
        <v>0</v>
      </c>
      <c r="AZ396" s="115">
        <f t="shared" si="1284"/>
        <v>0</v>
      </c>
      <c r="BA396" s="115">
        <f t="shared" si="1285"/>
        <v>0</v>
      </c>
      <c r="BB396" s="115">
        <f t="shared" si="1286"/>
        <v>0</v>
      </c>
      <c r="BC396" s="115">
        <f t="shared" si="1287"/>
        <v>0</v>
      </c>
      <c r="BD396" s="115">
        <f t="shared" si="1288"/>
        <v>0</v>
      </c>
      <c r="BE396" s="115">
        <f t="shared" si="1289"/>
        <v>0</v>
      </c>
      <c r="BF396" s="115">
        <f t="shared" si="1290"/>
        <v>0</v>
      </c>
      <c r="BG396" s="115">
        <f t="shared" si="1291"/>
        <v>0</v>
      </c>
      <c r="BH396" s="115">
        <f t="shared" si="1292"/>
        <v>0</v>
      </c>
      <c r="BI396" s="115">
        <f t="shared" si="1293"/>
        <v>0</v>
      </c>
      <c r="BJ396" s="115">
        <f t="shared" si="1294"/>
        <v>0</v>
      </c>
      <c r="BK396" s="115">
        <f t="shared" si="1295"/>
        <v>0</v>
      </c>
      <c r="BL396" s="115">
        <f t="shared" si="1296"/>
        <v>0</v>
      </c>
      <c r="BM396" s="115">
        <f t="shared" si="1297"/>
        <v>0</v>
      </c>
      <c r="BN396" s="115">
        <f t="shared" si="1298"/>
        <v>0</v>
      </c>
      <c r="BO396" s="115">
        <f t="shared" si="1299"/>
        <v>0</v>
      </c>
      <c r="BP396" s="115">
        <f t="shared" si="1300"/>
        <v>0</v>
      </c>
      <c r="BQ396" s="115">
        <f t="shared" si="1301"/>
        <v>0</v>
      </c>
      <c r="BR396" s="115">
        <f t="shared" si="1302"/>
        <v>0</v>
      </c>
      <c r="BS396" s="115">
        <f t="shared" si="1303"/>
        <v>0</v>
      </c>
      <c r="BT396" s="115">
        <f t="shared" si="1304"/>
        <v>0</v>
      </c>
      <c r="BU396" s="115">
        <f t="shared" si="1305"/>
        <v>0</v>
      </c>
      <c r="BV396" s="115">
        <f t="shared" si="1306"/>
        <v>0</v>
      </c>
      <c r="BW396" s="115">
        <f t="shared" si="1307"/>
        <v>0</v>
      </c>
      <c r="BX396" s="115">
        <f t="shared" si="1308"/>
        <v>0</v>
      </c>
      <c r="BY396" s="115">
        <f t="shared" si="1309"/>
        <v>0</v>
      </c>
      <c r="BZ396" s="115">
        <f t="shared" si="1310"/>
        <v>0</v>
      </c>
      <c r="CA396" s="115">
        <f t="shared" si="1311"/>
        <v>0</v>
      </c>
      <c r="CB396" s="115">
        <f t="shared" si="1312"/>
        <v>0</v>
      </c>
      <c r="CC396" s="115">
        <v>0</v>
      </c>
      <c r="CD396" s="115">
        <f>IFERROR(IF(OR($A396=2,$A396=3,$C396=""),0,IF(E396="",1,IF(ISERROR(VLOOKUP('Auto-Calculations'!E396,LEA_ESA_Lookup,2,FALSE)),1,0))),"0*")</f>
        <v>0</v>
      </c>
      <c r="CE396" s="115">
        <f t="shared" si="1313"/>
        <v>0</v>
      </c>
      <c r="CF396" s="115">
        <f t="shared" si="1314"/>
        <v>0</v>
      </c>
      <c r="CG396" s="115">
        <f t="shared" si="1315"/>
        <v>0</v>
      </c>
      <c r="CH396" s="115">
        <f t="shared" si="1316"/>
        <v>0</v>
      </c>
      <c r="CI396" s="115">
        <f t="shared" si="1317"/>
        <v>0</v>
      </c>
      <c r="CJ396" s="115">
        <f t="shared" si="1318"/>
        <v>0</v>
      </c>
      <c r="CK396" s="119">
        <f t="shared" si="1319"/>
        <v>0</v>
      </c>
      <c r="CL396" s="115">
        <f t="shared" si="1320"/>
        <v>0</v>
      </c>
      <c r="CM396" s="115">
        <f t="shared" si="1321"/>
        <v>0</v>
      </c>
      <c r="CN396" s="115">
        <f t="shared" si="1322"/>
        <v>0</v>
      </c>
      <c r="CO396" s="115">
        <f t="shared" si="1323"/>
        <v>0</v>
      </c>
      <c r="CP396" s="115">
        <f t="shared" si="1324"/>
        <v>0</v>
      </c>
      <c r="CQ396" s="115">
        <f>IFERROR(IF(OR($A396=2,$A396=3,$C396=""),0,IF('Auto-Calculations'!Z396="M",1,0)),"0*")</f>
        <v>0</v>
      </c>
      <c r="CR396" s="115">
        <f>IFERROR(IF(OR($A396=2,$A396=3,$C396=""),0,IF('Auto-Calculations'!AE396="M",1,0)),"0*")</f>
        <v>0</v>
      </c>
      <c r="CS396" s="115">
        <f>IFERROR(IF(OR($A396=2,$A396=3,$C396=""),0,IF('Auto-Calculations'!V396="M",1,0)),"0*")</f>
        <v>0</v>
      </c>
      <c r="CT396" s="115">
        <f>IFERROR(IF(OR($A396=2,$A396=3,$C396=""),0,IF('Auto-Calculations'!W396="M",1,0)),"0*")</f>
        <v>0</v>
      </c>
      <c r="CU396" s="115">
        <f>IFERROR(IF(OR($A396=2,$A396=3,$C396=""),0,IF('Auto-Calculations'!X396="M",1,0)),"0*")</f>
        <v>0</v>
      </c>
      <c r="CV396" s="115">
        <f>IFERROR(IF(OR($A396=2,$A396=3,$C396=""),0,IF('Auto-Calculations'!Y396="M",1,0)),"0*")</f>
        <v>0</v>
      </c>
      <c r="CW396" s="115">
        <f t="shared" si="1325"/>
        <v>0</v>
      </c>
      <c r="CX396" s="115">
        <f t="shared" si="1326"/>
        <v>0</v>
      </c>
      <c r="CY396" s="115">
        <f t="shared" si="1327"/>
        <v>0</v>
      </c>
      <c r="CZ396" s="115">
        <f t="shared" si="1328"/>
        <v>0</v>
      </c>
      <c r="DA396" s="115">
        <f t="shared" si="1329"/>
        <v>0</v>
      </c>
      <c r="DB396" s="111">
        <f t="shared" si="1330"/>
        <v>0</v>
      </c>
      <c r="DC396" s="111">
        <f t="shared" si="1331"/>
        <v>0</v>
      </c>
      <c r="DD396" s="111">
        <f t="shared" si="1332"/>
        <v>0</v>
      </c>
      <c r="DE396" s="115">
        <f t="shared" si="1333"/>
        <v>0</v>
      </c>
      <c r="DF396" s="111">
        <f t="shared" si="1334"/>
        <v>0</v>
      </c>
      <c r="DG396" s="115">
        <f t="shared" si="1335"/>
        <v>0</v>
      </c>
      <c r="DH396" s="115">
        <f t="shared" si="1336"/>
        <v>0</v>
      </c>
      <c r="DI396" s="115">
        <f>IFERROR(IF(OR($A396=3,C396="American Samoa",C396="Federated States of Micronesia",C396="Guam",C396="Hawaii",C396="Northern Marianas",C396="Puerto Rico",C396="Republic of Palau",C396="Republic of the Marshall Islands",C396="Bureau of Indian Education"),0,IF('Auto-Calculations'!Q396="NA",1,0)),"0*")</f>
        <v>0</v>
      </c>
      <c r="DJ396" s="111"/>
      <c r="DK396" s="111"/>
      <c r="DL396" s="111"/>
      <c r="DM396" s="111"/>
      <c r="DN396" s="111"/>
      <c r="DO396" s="111"/>
      <c r="DP396" s="111"/>
      <c r="DQ396" s="111"/>
      <c r="DR396" s="111"/>
      <c r="DS396" s="111"/>
      <c r="DT396" s="120" t="str">
        <f t="shared" si="1337"/>
        <v>000000000000000000000000000000000000000000000000000000000000000000000000000000</v>
      </c>
      <c r="DU396" s="111" t="str">
        <f t="shared" si="1158"/>
        <v>No Error</v>
      </c>
      <c r="DV396" s="111" t="str">
        <f t="shared" si="1159"/>
        <v>No Error</v>
      </c>
      <c r="DW396" s="111" t="str">
        <f t="shared" si="1160"/>
        <v>No Error</v>
      </c>
      <c r="DX396" s="111" t="str">
        <f t="shared" si="1161"/>
        <v>No Error</v>
      </c>
      <c r="DY396" s="111" t="str">
        <f t="shared" si="1162"/>
        <v>No Error</v>
      </c>
      <c r="DZ396" s="111" t="str">
        <f t="shared" si="1163"/>
        <v>No Error</v>
      </c>
      <c r="EA396" s="111" t="str">
        <f t="shared" si="1164"/>
        <v>No Error</v>
      </c>
      <c r="EB396" s="111" t="str">
        <f t="shared" si="1165"/>
        <v>No Error</v>
      </c>
      <c r="EC396" s="111" t="str">
        <f t="shared" si="1166"/>
        <v>No Error</v>
      </c>
      <c r="ED396" s="111" t="str">
        <f t="shared" si="1167"/>
        <v>No Error</v>
      </c>
      <c r="EE396" s="111" t="str">
        <f t="shared" si="1168"/>
        <v>No Error</v>
      </c>
      <c r="EF396" s="111" t="str">
        <f t="shared" si="1169"/>
        <v>No Error</v>
      </c>
      <c r="EG396" s="111" t="str">
        <f t="shared" si="1170"/>
        <v>No Error</v>
      </c>
      <c r="EH396" s="111" t="str">
        <f t="shared" si="1171"/>
        <v>No Error</v>
      </c>
      <c r="EI396" s="111" t="str">
        <f t="shared" si="1172"/>
        <v>No Error</v>
      </c>
      <c r="EJ396" s="111" t="str">
        <f t="shared" si="1173"/>
        <v>No Error</v>
      </c>
      <c r="EK396" s="111" t="str">
        <f t="shared" si="1174"/>
        <v>No Error</v>
      </c>
      <c r="EL396" s="111" t="str">
        <f t="shared" si="1175"/>
        <v>No Error</v>
      </c>
      <c r="EM396" s="111" t="str">
        <f t="shared" si="1176"/>
        <v>No Error</v>
      </c>
      <c r="EN396" s="111" t="str">
        <f t="shared" si="1177"/>
        <v>No Error</v>
      </c>
      <c r="EO396" s="111" t="str">
        <f t="shared" si="1178"/>
        <v>No Error</v>
      </c>
      <c r="EP396" s="111" t="str">
        <f t="shared" si="1179"/>
        <v>No Error</v>
      </c>
      <c r="EQ396" s="111" t="str">
        <f t="shared" si="1180"/>
        <v>No Error</v>
      </c>
      <c r="ER396" s="111" t="str">
        <f t="shared" si="1181"/>
        <v>No Error</v>
      </c>
      <c r="ES396" s="111" t="str">
        <f t="shared" si="1182"/>
        <v>No Error</v>
      </c>
      <c r="ET396" s="111" t="str">
        <f t="shared" si="1183"/>
        <v>No Error</v>
      </c>
      <c r="EU396" s="111" t="str">
        <f t="shared" si="1184"/>
        <v>No Error</v>
      </c>
      <c r="EV396" s="111" t="str">
        <f t="shared" si="1185"/>
        <v>No Error</v>
      </c>
      <c r="EW396" s="111" t="str">
        <f t="shared" si="1186"/>
        <v>No Error</v>
      </c>
      <c r="EX396" s="111" t="str">
        <f t="shared" si="1187"/>
        <v>No Error</v>
      </c>
      <c r="EY396" s="111" t="str">
        <f t="shared" si="1188"/>
        <v>No Error</v>
      </c>
      <c r="EZ396" s="111" t="str">
        <f t="shared" si="1189"/>
        <v>No Error</v>
      </c>
      <c r="FA396" s="111" t="str">
        <f t="shared" si="1190"/>
        <v>No Error</v>
      </c>
      <c r="FB396" s="111" t="str">
        <f t="shared" si="1191"/>
        <v>No Error</v>
      </c>
      <c r="FC396" s="111" t="str">
        <f t="shared" si="1192"/>
        <v>No Error</v>
      </c>
      <c r="FD396" s="111" t="str">
        <f t="shared" si="1193"/>
        <v>No Error</v>
      </c>
      <c r="FE396" s="111" t="str">
        <f t="shared" si="1194"/>
        <v>No Error</v>
      </c>
      <c r="FF396" s="111" t="str">
        <f t="shared" si="1195"/>
        <v>No Error</v>
      </c>
      <c r="FG396" s="111" t="str">
        <f t="shared" si="1196"/>
        <v>No Error</v>
      </c>
      <c r="FH396" s="111" t="str">
        <f t="shared" si="1197"/>
        <v>No Error</v>
      </c>
      <c r="FI396" s="111" t="str">
        <f t="shared" si="1198"/>
        <v>No Error</v>
      </c>
      <c r="FJ396" s="111" t="str">
        <f t="shared" si="1199"/>
        <v>No Error</v>
      </c>
      <c r="FK396" s="111" t="str">
        <f t="shared" si="1200"/>
        <v>No Error</v>
      </c>
      <c r="FL396" s="111" t="str">
        <f t="shared" si="1201"/>
        <v>No Error</v>
      </c>
      <c r="FM396" s="111" t="str">
        <f t="shared" si="1202"/>
        <v>No Error</v>
      </c>
      <c r="FN396" s="111" t="str">
        <f t="shared" si="1203"/>
        <v>No Error</v>
      </c>
      <c r="FO396" s="111" t="str">
        <f t="shared" si="1204"/>
        <v>No Error</v>
      </c>
      <c r="FP396" s="111" t="str">
        <f t="shared" si="1205"/>
        <v>No Error</v>
      </c>
      <c r="FQ396" s="111" t="str">
        <f t="shared" si="1206"/>
        <v>No Error</v>
      </c>
      <c r="FR396" s="111" t="str">
        <f t="shared" si="1207"/>
        <v>No Error</v>
      </c>
      <c r="FS396" s="111" t="str">
        <f t="shared" si="1208"/>
        <v>No Error</v>
      </c>
      <c r="FT396" s="111" t="str">
        <f t="shared" si="1209"/>
        <v>No Error</v>
      </c>
      <c r="FU396" s="111" t="str">
        <f t="shared" si="1210"/>
        <v>No Error</v>
      </c>
      <c r="FV396" s="111" t="str">
        <f t="shared" si="1211"/>
        <v>No Error</v>
      </c>
      <c r="FW396" s="111" t="str">
        <f t="shared" si="1212"/>
        <v>No Error</v>
      </c>
      <c r="FX396" s="111" t="str">
        <f t="shared" si="1213"/>
        <v>No Error</v>
      </c>
      <c r="FY396" s="111" t="str">
        <f t="shared" si="1214"/>
        <v>No Error</v>
      </c>
      <c r="FZ396" s="111" t="str">
        <f t="shared" si="1215"/>
        <v>No Error</v>
      </c>
      <c r="GA396" s="111" t="str">
        <f t="shared" si="1216"/>
        <v>No Error</v>
      </c>
      <c r="GB396" s="111" t="str">
        <f t="shared" si="1217"/>
        <v>No Error</v>
      </c>
      <c r="GC396" s="111" t="str">
        <f t="shared" si="1218"/>
        <v>No Error</v>
      </c>
      <c r="GD396" s="111" t="str">
        <f t="shared" si="1219"/>
        <v>No Error</v>
      </c>
      <c r="GE396" s="111" t="str">
        <f t="shared" si="1220"/>
        <v>No Error</v>
      </c>
      <c r="GF396" s="111" t="str">
        <f t="shared" si="1221"/>
        <v>No Error</v>
      </c>
      <c r="GG396" s="111" t="str">
        <f t="shared" si="1222"/>
        <v>No Error</v>
      </c>
      <c r="GH396" s="111" t="str">
        <f t="shared" si="1223"/>
        <v>No Error</v>
      </c>
      <c r="GI396" s="111" t="str">
        <f t="shared" si="1224"/>
        <v>No Error</v>
      </c>
      <c r="GJ396" s="111" t="str">
        <f t="shared" si="1225"/>
        <v>No Error</v>
      </c>
      <c r="GK396" s="111" t="str">
        <f t="shared" si="1226"/>
        <v>No Error</v>
      </c>
      <c r="GL396" s="111" t="str">
        <f t="shared" si="1227"/>
        <v>No Error</v>
      </c>
      <c r="GM396" s="111" t="str">
        <f t="shared" si="1228"/>
        <v>No Error</v>
      </c>
      <c r="GN396" s="111" t="str">
        <f t="shared" si="1229"/>
        <v>No Error</v>
      </c>
      <c r="GO396" s="111" t="str">
        <f t="shared" si="1230"/>
        <v>No Error</v>
      </c>
      <c r="GP396" s="111" t="str">
        <f t="shared" si="1231"/>
        <v>No Error</v>
      </c>
      <c r="GQ396" s="111" t="str">
        <f t="shared" si="1232"/>
        <v>No Error</v>
      </c>
      <c r="GR396" s="111" t="str">
        <f t="shared" si="1233"/>
        <v>No Error</v>
      </c>
      <c r="GS396" s="111" t="str">
        <f t="shared" si="1234"/>
        <v>No Error</v>
      </c>
      <c r="GT396" s="111" t="str">
        <f t="shared" si="1235"/>
        <v>No Error</v>
      </c>
      <c r="GU396" s="111" t="str">
        <f t="shared" si="1236"/>
        <v>No Error</v>
      </c>
      <c r="GV396" s="111" t="str">
        <f t="shared" si="1237"/>
        <v>No Error</v>
      </c>
      <c r="GW396" s="111"/>
      <c r="GX396" s="111">
        <f t="shared" si="1238"/>
        <v>0</v>
      </c>
      <c r="GY396" s="111">
        <f t="shared" si="1239"/>
        <v>0</v>
      </c>
      <c r="GZ396" s="111" t="str">
        <f t="shared" si="1240"/>
        <v/>
      </c>
      <c r="HA396" s="111">
        <f t="shared" si="1241"/>
        <v>0</v>
      </c>
      <c r="HB396" s="111">
        <f t="shared" si="1338"/>
        <v>0</v>
      </c>
      <c r="HC396" s="111">
        <f t="shared" si="1339"/>
        <v>0</v>
      </c>
      <c r="HD396" s="121" t="str">
        <f>IF(OR($A396=2,$A396=3),"",'SEA Detail'!CE458)</f>
        <v>.</v>
      </c>
      <c r="HE396" s="111">
        <f t="shared" si="1340"/>
        <v>0</v>
      </c>
      <c r="HF396" s="111">
        <f t="shared" si="1341"/>
        <v>0</v>
      </c>
      <c r="HG396" s="111">
        <f t="shared" si="1342"/>
        <v>0</v>
      </c>
      <c r="HH396" s="111">
        <f t="shared" si="1343"/>
        <v>0</v>
      </c>
      <c r="HI396" s="111">
        <f t="shared" si="1242"/>
        <v>0</v>
      </c>
      <c r="HJ396" s="111">
        <f t="shared" si="1243"/>
        <v>0</v>
      </c>
      <c r="HK396" s="111">
        <f t="shared" si="1244"/>
        <v>0</v>
      </c>
      <c r="HL396" s="111">
        <f t="shared" si="1245"/>
        <v>0</v>
      </c>
      <c r="HM396" s="111">
        <f t="shared" si="1246"/>
        <v>0</v>
      </c>
      <c r="HN396" s="111">
        <f t="shared" si="1247"/>
        <v>0</v>
      </c>
      <c r="HO396" s="111">
        <f t="shared" si="1248"/>
        <v>0</v>
      </c>
      <c r="HP396" s="111">
        <f t="shared" si="1249"/>
        <v>0</v>
      </c>
      <c r="HQ396" s="111">
        <f t="shared" si="1250"/>
        <v>0</v>
      </c>
      <c r="HR396" s="111">
        <f t="shared" si="1251"/>
        <v>0</v>
      </c>
      <c r="HS396" s="111">
        <f t="shared" si="1252"/>
        <v>0</v>
      </c>
      <c r="HT396" s="111">
        <f t="shared" si="1253"/>
        <v>0</v>
      </c>
      <c r="HU396" s="111">
        <f t="shared" si="1254"/>
        <v>0</v>
      </c>
      <c r="HV396" s="111">
        <f t="shared" si="1255"/>
        <v>0</v>
      </c>
      <c r="HW396" s="111">
        <f t="shared" si="1256"/>
        <v>0</v>
      </c>
      <c r="HX396" s="111">
        <f t="shared" si="1257"/>
        <v>0</v>
      </c>
      <c r="HY396" s="111">
        <f t="shared" si="1258"/>
        <v>0</v>
      </c>
      <c r="HZ396" s="111">
        <f t="shared" si="1259"/>
        <v>0</v>
      </c>
      <c r="IA396" s="111">
        <f t="shared" si="1260"/>
        <v>0</v>
      </c>
      <c r="IB396" s="111">
        <f t="shared" si="1261"/>
        <v>0</v>
      </c>
      <c r="IC396" s="111">
        <f t="shared" si="1262"/>
        <v>0</v>
      </c>
      <c r="ID396" s="111">
        <f t="shared" si="1263"/>
        <v>0</v>
      </c>
      <c r="IE396" s="111">
        <f t="shared" si="1264"/>
        <v>0</v>
      </c>
      <c r="IF396" s="111">
        <f>IF(AND(OR($A396=2,$E396=""),NOT(ISBLANK('Base Data'!I397))),1,IF(OR($A396=2,$C396="",$E396=""),0,1))</f>
        <v>0</v>
      </c>
      <c r="IG396" s="111"/>
      <c r="IH396" s="111"/>
      <c r="II396" s="111"/>
      <c r="IJ396" s="111">
        <f>IF('Base Data'!C397="",0,IF('Base Data'!D397="",1,0))</f>
        <v>0</v>
      </c>
    </row>
    <row r="397" spans="1:244" x14ac:dyDescent="0.25">
      <c r="A397" s="116" t="str">
        <f>IF(NOT(ISBLANK('Base Data'!A398)),'Base Data'!A398,"")</f>
        <v/>
      </c>
      <c r="B397" s="116" t="str">
        <f>IF(NOT(ISBLANK('Base Data'!B398)),'Base Data'!B398,"")</f>
        <v/>
      </c>
      <c r="C397" s="125" t="str">
        <f>IF(NOT(ISBLANK('Base Data'!C398)),'Base Data'!C398,"")</f>
        <v/>
      </c>
      <c r="D397" s="125" t="str">
        <f>IF(NOT(ISBLANK('Base Data'!D398)),'Base Data'!D398,"")</f>
        <v/>
      </c>
      <c r="E397" s="116" t="str">
        <f>IF(NOT(ISBLANK('Base Data'!E398)),'Base Data'!E398,"")</f>
        <v/>
      </c>
      <c r="F397" s="117" t="str">
        <f>IF(NOT(ISBLANK('Base Data'!F398)),'Base Data'!F398,"")</f>
        <v/>
      </c>
      <c r="G397" s="117" t="str">
        <f>IF(NOT(ISBLANK('Base Data'!G398)),'Base Data'!G398,"")</f>
        <v/>
      </c>
      <c r="H397" s="187">
        <f t="shared" si="1153"/>
        <v>0</v>
      </c>
      <c r="I397" s="117" t="str">
        <f>IF(NOT(ISBLANK('Base Data'!H398)),'Base Data'!H398,"")</f>
        <v/>
      </c>
      <c r="J397" s="187">
        <f>IF(AND(ISNUMBER(I397),ISNUMBER(#REF!)),I397-#REF!,IF(AND(NOT(ISNUMBER(I397)),NOT(ISNUMBER(#REF!))),0,IF(NOT(ISNUMBER(I397)),-#REF!,IF(NOT(ISNUMBER(#REF!)),I397,0))))</f>
        <v>0</v>
      </c>
      <c r="K397" s="187">
        <f t="shared" si="1154"/>
        <v>0</v>
      </c>
      <c r="L397" s="187">
        <f t="shared" si="1265"/>
        <v>0</v>
      </c>
      <c r="M397" s="116" t="str">
        <f>IF(NOT(ISBLANK('Base Data'!I398)),'Base Data'!I398,"")</f>
        <v/>
      </c>
      <c r="N397" s="116" t="str">
        <f>IF(NOT(ISBLANK('Base Data'!J398)),'Base Data'!J398,"")</f>
        <v/>
      </c>
      <c r="O397" s="117" t="str">
        <f>IF(NOT(ISBLANK('Base Data'!K398)),'Base Data'!K398,"")</f>
        <v/>
      </c>
      <c r="P397" s="190">
        <f t="shared" si="1155"/>
        <v>0</v>
      </c>
      <c r="Q397" s="116" t="str">
        <f>IF(NOT(ISBLANK('Base Data'!L398)),'Base Data'!L398,"")</f>
        <v/>
      </c>
      <c r="R397" s="116" t="str">
        <f>IF(NOT(ISBLANK('Base Data'!M398)),'Base Data'!M398,"")</f>
        <v/>
      </c>
      <c r="S397" s="116" t="str">
        <f>IF(NOT(ISBLANK('Base Data'!N398)),'Base Data'!N398,"")</f>
        <v/>
      </c>
      <c r="T397" s="117" t="str">
        <f>IF(NOT(ISBLANK('Base Data'!O398)),'Base Data'!O398,"")</f>
        <v/>
      </c>
      <c r="U397" s="116" t="str">
        <f>IF(NOT(ISBLANK('Base Data'!P398)),'Base Data'!P398,"")</f>
        <v/>
      </c>
      <c r="V397" s="116" t="str">
        <f>IF(NOT(ISBLANK('Base Data'!Q398)),'Base Data'!Q398,"")</f>
        <v/>
      </c>
      <c r="W397" s="116" t="str">
        <f>IF(NOT(ISBLANK('Base Data'!R398)),'Base Data'!R398,"")</f>
        <v/>
      </c>
      <c r="X397" s="116" t="str">
        <f>IF(NOT(ISBLANK('Base Data'!S398)),'Base Data'!S398,"")</f>
        <v/>
      </c>
      <c r="Y397" s="116" t="str">
        <f>IF(NOT(ISBLANK('Base Data'!T398)),'Base Data'!T398,"")</f>
        <v/>
      </c>
      <c r="Z397" s="117" t="str">
        <f>IF(NOT(ISBLANK('Base Data'!U398)),'Base Data'!U398,"")</f>
        <v/>
      </c>
      <c r="AA397" s="190">
        <f t="shared" si="1156"/>
        <v>0</v>
      </c>
      <c r="AB397" s="116" t="str">
        <f>IF(NOT(ISBLANK('Base Data'!V398)),'Base Data'!V398,"")</f>
        <v/>
      </c>
      <c r="AC397" s="117" t="str">
        <f>IF(NOT(ISBLANK('Base Data'!W398)),'Base Data'!W398,"")</f>
        <v/>
      </c>
      <c r="AD397" s="190">
        <f t="shared" si="1157"/>
        <v>0</v>
      </c>
      <c r="AE397" s="118" t="str">
        <f>IF(NOT(ISBLANK('Base Data'!X398)),'Base Data'!X398,"")</f>
        <v/>
      </c>
      <c r="AF397" s="118" t="str">
        <f>IF(NOT(ISBLANK('Base Data'!Y398)),'Base Data'!Y398,"")</f>
        <v/>
      </c>
      <c r="AG397" s="121" t="str">
        <f>IF(OR($A397=2),"",'SEA Detail'!CE459)</f>
        <v>.</v>
      </c>
      <c r="AH397" s="115">
        <f t="shared" si="1266"/>
        <v>0</v>
      </c>
      <c r="AI397" s="115">
        <f t="shared" si="1267"/>
        <v>0</v>
      </c>
      <c r="AJ397" s="115">
        <f t="shared" si="1268"/>
        <v>0</v>
      </c>
      <c r="AK397" s="115">
        <f t="shared" si="1269"/>
        <v>0</v>
      </c>
      <c r="AL397" s="115">
        <f t="shared" si="1270"/>
        <v>0</v>
      </c>
      <c r="AM397" s="115">
        <f t="shared" si="1271"/>
        <v>0</v>
      </c>
      <c r="AN397" s="115">
        <f t="shared" si="1272"/>
        <v>0</v>
      </c>
      <c r="AO397" s="115">
        <f t="shared" si="1273"/>
        <v>0</v>
      </c>
      <c r="AP397" s="115">
        <f t="shared" si="1274"/>
        <v>0</v>
      </c>
      <c r="AQ397" s="115">
        <f t="shared" si="1275"/>
        <v>0</v>
      </c>
      <c r="AR397" s="115">
        <f t="shared" si="1276"/>
        <v>0</v>
      </c>
      <c r="AS397" s="115">
        <f t="shared" si="1277"/>
        <v>0</v>
      </c>
      <c r="AT397" s="115">
        <f t="shared" si="1278"/>
        <v>0</v>
      </c>
      <c r="AU397" s="115">
        <f t="shared" si="1279"/>
        <v>0</v>
      </c>
      <c r="AV397" s="115">
        <f t="shared" si="1280"/>
        <v>0</v>
      </c>
      <c r="AW397" s="115">
        <f t="shared" si="1281"/>
        <v>0</v>
      </c>
      <c r="AX397" s="115">
        <f t="shared" si="1282"/>
        <v>0</v>
      </c>
      <c r="AY397" s="115">
        <f t="shared" si="1283"/>
        <v>0</v>
      </c>
      <c r="AZ397" s="115">
        <f t="shared" si="1284"/>
        <v>0</v>
      </c>
      <c r="BA397" s="115">
        <f t="shared" si="1285"/>
        <v>0</v>
      </c>
      <c r="BB397" s="115">
        <f t="shared" si="1286"/>
        <v>0</v>
      </c>
      <c r="BC397" s="115">
        <f t="shared" si="1287"/>
        <v>0</v>
      </c>
      <c r="BD397" s="115">
        <f t="shared" si="1288"/>
        <v>0</v>
      </c>
      <c r="BE397" s="115">
        <f t="shared" si="1289"/>
        <v>0</v>
      </c>
      <c r="BF397" s="115">
        <f t="shared" si="1290"/>
        <v>0</v>
      </c>
      <c r="BG397" s="115">
        <f t="shared" si="1291"/>
        <v>0</v>
      </c>
      <c r="BH397" s="115">
        <f t="shared" si="1292"/>
        <v>0</v>
      </c>
      <c r="BI397" s="115">
        <f t="shared" si="1293"/>
        <v>0</v>
      </c>
      <c r="BJ397" s="115">
        <f t="shared" si="1294"/>
        <v>0</v>
      </c>
      <c r="BK397" s="115">
        <f t="shared" si="1295"/>
        <v>0</v>
      </c>
      <c r="BL397" s="115">
        <f t="shared" si="1296"/>
        <v>0</v>
      </c>
      <c r="BM397" s="115">
        <f t="shared" si="1297"/>
        <v>0</v>
      </c>
      <c r="BN397" s="115">
        <f t="shared" si="1298"/>
        <v>0</v>
      </c>
      <c r="BO397" s="115">
        <f t="shared" si="1299"/>
        <v>0</v>
      </c>
      <c r="BP397" s="115">
        <f t="shared" si="1300"/>
        <v>0</v>
      </c>
      <c r="BQ397" s="115">
        <f t="shared" si="1301"/>
        <v>0</v>
      </c>
      <c r="BR397" s="115">
        <f t="shared" si="1302"/>
        <v>0</v>
      </c>
      <c r="BS397" s="115">
        <f t="shared" si="1303"/>
        <v>0</v>
      </c>
      <c r="BT397" s="115">
        <f t="shared" si="1304"/>
        <v>0</v>
      </c>
      <c r="BU397" s="115">
        <f t="shared" si="1305"/>
        <v>0</v>
      </c>
      <c r="BV397" s="115">
        <f t="shared" si="1306"/>
        <v>0</v>
      </c>
      <c r="BW397" s="115">
        <f t="shared" si="1307"/>
        <v>0</v>
      </c>
      <c r="BX397" s="115">
        <f t="shared" si="1308"/>
        <v>0</v>
      </c>
      <c r="BY397" s="115">
        <f t="shared" si="1309"/>
        <v>0</v>
      </c>
      <c r="BZ397" s="115">
        <f t="shared" si="1310"/>
        <v>0</v>
      </c>
      <c r="CA397" s="115">
        <f t="shared" si="1311"/>
        <v>0</v>
      </c>
      <c r="CB397" s="115">
        <f t="shared" si="1312"/>
        <v>0</v>
      </c>
      <c r="CC397" s="115">
        <v>0</v>
      </c>
      <c r="CD397" s="115">
        <f>IFERROR(IF(OR($A397=2,$A397=3,$C397=""),0,IF(E397="",1,IF(ISERROR(VLOOKUP('Auto-Calculations'!E397,LEA_ESA_Lookup,2,FALSE)),1,0))),"0*")</f>
        <v>0</v>
      </c>
      <c r="CE397" s="115">
        <f t="shared" si="1313"/>
        <v>0</v>
      </c>
      <c r="CF397" s="115">
        <f t="shared" si="1314"/>
        <v>0</v>
      </c>
      <c r="CG397" s="115">
        <f t="shared" si="1315"/>
        <v>0</v>
      </c>
      <c r="CH397" s="115">
        <f t="shared" si="1316"/>
        <v>0</v>
      </c>
      <c r="CI397" s="115">
        <f t="shared" si="1317"/>
        <v>0</v>
      </c>
      <c r="CJ397" s="115">
        <f t="shared" si="1318"/>
        <v>0</v>
      </c>
      <c r="CK397" s="119">
        <f t="shared" si="1319"/>
        <v>0</v>
      </c>
      <c r="CL397" s="115">
        <f t="shared" si="1320"/>
        <v>0</v>
      </c>
      <c r="CM397" s="115">
        <f t="shared" si="1321"/>
        <v>0</v>
      </c>
      <c r="CN397" s="115">
        <f t="shared" si="1322"/>
        <v>0</v>
      </c>
      <c r="CO397" s="115">
        <f t="shared" si="1323"/>
        <v>0</v>
      </c>
      <c r="CP397" s="115">
        <f t="shared" si="1324"/>
        <v>0</v>
      </c>
      <c r="CQ397" s="115">
        <f>IFERROR(IF(OR($A397=2,$A397=3,$C397=""),0,IF('Auto-Calculations'!Z397="M",1,0)),"0*")</f>
        <v>0</v>
      </c>
      <c r="CR397" s="115">
        <f>IFERROR(IF(OR($A397=2,$A397=3,$C397=""),0,IF('Auto-Calculations'!AE397="M",1,0)),"0*")</f>
        <v>0</v>
      </c>
      <c r="CS397" s="115">
        <f>IFERROR(IF(OR($A397=2,$A397=3,$C397=""),0,IF('Auto-Calculations'!V397="M",1,0)),"0*")</f>
        <v>0</v>
      </c>
      <c r="CT397" s="115">
        <f>IFERROR(IF(OR($A397=2,$A397=3,$C397=""),0,IF('Auto-Calculations'!W397="M",1,0)),"0*")</f>
        <v>0</v>
      </c>
      <c r="CU397" s="115">
        <f>IFERROR(IF(OR($A397=2,$A397=3,$C397=""),0,IF('Auto-Calculations'!X397="M",1,0)),"0*")</f>
        <v>0</v>
      </c>
      <c r="CV397" s="115">
        <f>IFERROR(IF(OR($A397=2,$A397=3,$C397=""),0,IF('Auto-Calculations'!Y397="M",1,0)),"0*")</f>
        <v>0</v>
      </c>
      <c r="CW397" s="115">
        <f t="shared" si="1325"/>
        <v>0</v>
      </c>
      <c r="CX397" s="115">
        <f t="shared" si="1326"/>
        <v>0</v>
      </c>
      <c r="CY397" s="115">
        <f t="shared" si="1327"/>
        <v>0</v>
      </c>
      <c r="CZ397" s="115">
        <f t="shared" si="1328"/>
        <v>0</v>
      </c>
      <c r="DA397" s="115">
        <f t="shared" si="1329"/>
        <v>0</v>
      </c>
      <c r="DB397" s="111">
        <f t="shared" si="1330"/>
        <v>0</v>
      </c>
      <c r="DC397" s="111">
        <f t="shared" si="1331"/>
        <v>0</v>
      </c>
      <c r="DD397" s="111">
        <f t="shared" si="1332"/>
        <v>0</v>
      </c>
      <c r="DE397" s="115">
        <f t="shared" si="1333"/>
        <v>0</v>
      </c>
      <c r="DF397" s="111">
        <f t="shared" si="1334"/>
        <v>0</v>
      </c>
      <c r="DG397" s="115">
        <f t="shared" si="1335"/>
        <v>0</v>
      </c>
      <c r="DH397" s="115">
        <f t="shared" si="1336"/>
        <v>0</v>
      </c>
      <c r="DI397" s="115">
        <f>IFERROR(IF(OR($A397=3,C397="American Samoa",C397="Federated States of Micronesia",C397="Guam",C397="Hawaii",C397="Northern Marianas",C397="Puerto Rico",C397="Republic of Palau",C397="Republic of the Marshall Islands",C397="Bureau of Indian Education"),0,IF('Auto-Calculations'!Q397="NA",1,0)),"0*")</f>
        <v>0</v>
      </c>
      <c r="DJ397" s="111"/>
      <c r="DK397" s="111"/>
      <c r="DL397" s="111"/>
      <c r="DM397" s="111"/>
      <c r="DN397" s="111"/>
      <c r="DO397" s="111"/>
      <c r="DP397" s="111"/>
      <c r="DQ397" s="111"/>
      <c r="DR397" s="111"/>
      <c r="DS397" s="111"/>
      <c r="DT397" s="120" t="str">
        <f t="shared" si="1337"/>
        <v>000000000000000000000000000000000000000000000000000000000000000000000000000000</v>
      </c>
      <c r="DU397" s="111" t="str">
        <f t="shared" si="1158"/>
        <v>No Error</v>
      </c>
      <c r="DV397" s="111" t="str">
        <f t="shared" si="1159"/>
        <v>No Error</v>
      </c>
      <c r="DW397" s="111" t="str">
        <f t="shared" si="1160"/>
        <v>No Error</v>
      </c>
      <c r="DX397" s="111" t="str">
        <f t="shared" si="1161"/>
        <v>No Error</v>
      </c>
      <c r="DY397" s="111" t="str">
        <f t="shared" si="1162"/>
        <v>No Error</v>
      </c>
      <c r="DZ397" s="111" t="str">
        <f t="shared" si="1163"/>
        <v>No Error</v>
      </c>
      <c r="EA397" s="111" t="str">
        <f t="shared" si="1164"/>
        <v>No Error</v>
      </c>
      <c r="EB397" s="111" t="str">
        <f t="shared" si="1165"/>
        <v>No Error</v>
      </c>
      <c r="EC397" s="111" t="str">
        <f t="shared" si="1166"/>
        <v>No Error</v>
      </c>
      <c r="ED397" s="111" t="str">
        <f t="shared" si="1167"/>
        <v>No Error</v>
      </c>
      <c r="EE397" s="111" t="str">
        <f t="shared" si="1168"/>
        <v>No Error</v>
      </c>
      <c r="EF397" s="111" t="str">
        <f t="shared" si="1169"/>
        <v>No Error</v>
      </c>
      <c r="EG397" s="111" t="str">
        <f t="shared" si="1170"/>
        <v>No Error</v>
      </c>
      <c r="EH397" s="111" t="str">
        <f t="shared" si="1171"/>
        <v>No Error</v>
      </c>
      <c r="EI397" s="111" t="str">
        <f t="shared" si="1172"/>
        <v>No Error</v>
      </c>
      <c r="EJ397" s="111" t="str">
        <f t="shared" si="1173"/>
        <v>No Error</v>
      </c>
      <c r="EK397" s="111" t="str">
        <f t="shared" si="1174"/>
        <v>No Error</v>
      </c>
      <c r="EL397" s="111" t="str">
        <f t="shared" si="1175"/>
        <v>No Error</v>
      </c>
      <c r="EM397" s="111" t="str">
        <f t="shared" si="1176"/>
        <v>No Error</v>
      </c>
      <c r="EN397" s="111" t="str">
        <f t="shared" si="1177"/>
        <v>No Error</v>
      </c>
      <c r="EO397" s="111" t="str">
        <f t="shared" si="1178"/>
        <v>No Error</v>
      </c>
      <c r="EP397" s="111" t="str">
        <f t="shared" si="1179"/>
        <v>No Error</v>
      </c>
      <c r="EQ397" s="111" t="str">
        <f t="shared" si="1180"/>
        <v>No Error</v>
      </c>
      <c r="ER397" s="111" t="str">
        <f t="shared" si="1181"/>
        <v>No Error</v>
      </c>
      <c r="ES397" s="111" t="str">
        <f t="shared" si="1182"/>
        <v>No Error</v>
      </c>
      <c r="ET397" s="111" t="str">
        <f t="shared" si="1183"/>
        <v>No Error</v>
      </c>
      <c r="EU397" s="111" t="str">
        <f t="shared" si="1184"/>
        <v>No Error</v>
      </c>
      <c r="EV397" s="111" t="str">
        <f t="shared" si="1185"/>
        <v>No Error</v>
      </c>
      <c r="EW397" s="111" t="str">
        <f t="shared" si="1186"/>
        <v>No Error</v>
      </c>
      <c r="EX397" s="111" t="str">
        <f t="shared" si="1187"/>
        <v>No Error</v>
      </c>
      <c r="EY397" s="111" t="str">
        <f t="shared" si="1188"/>
        <v>No Error</v>
      </c>
      <c r="EZ397" s="111" t="str">
        <f t="shared" si="1189"/>
        <v>No Error</v>
      </c>
      <c r="FA397" s="111" t="str">
        <f t="shared" si="1190"/>
        <v>No Error</v>
      </c>
      <c r="FB397" s="111" t="str">
        <f t="shared" si="1191"/>
        <v>No Error</v>
      </c>
      <c r="FC397" s="111" t="str">
        <f t="shared" si="1192"/>
        <v>No Error</v>
      </c>
      <c r="FD397" s="111" t="str">
        <f t="shared" si="1193"/>
        <v>No Error</v>
      </c>
      <c r="FE397" s="111" t="str">
        <f t="shared" si="1194"/>
        <v>No Error</v>
      </c>
      <c r="FF397" s="111" t="str">
        <f t="shared" si="1195"/>
        <v>No Error</v>
      </c>
      <c r="FG397" s="111" t="str">
        <f t="shared" si="1196"/>
        <v>No Error</v>
      </c>
      <c r="FH397" s="111" t="str">
        <f t="shared" si="1197"/>
        <v>No Error</v>
      </c>
      <c r="FI397" s="111" t="str">
        <f t="shared" si="1198"/>
        <v>No Error</v>
      </c>
      <c r="FJ397" s="111" t="str">
        <f t="shared" si="1199"/>
        <v>No Error</v>
      </c>
      <c r="FK397" s="111" t="str">
        <f t="shared" si="1200"/>
        <v>No Error</v>
      </c>
      <c r="FL397" s="111" t="str">
        <f t="shared" si="1201"/>
        <v>No Error</v>
      </c>
      <c r="FM397" s="111" t="str">
        <f t="shared" si="1202"/>
        <v>No Error</v>
      </c>
      <c r="FN397" s="111" t="str">
        <f t="shared" si="1203"/>
        <v>No Error</v>
      </c>
      <c r="FO397" s="111" t="str">
        <f t="shared" si="1204"/>
        <v>No Error</v>
      </c>
      <c r="FP397" s="111" t="str">
        <f t="shared" si="1205"/>
        <v>No Error</v>
      </c>
      <c r="FQ397" s="111" t="str">
        <f t="shared" si="1206"/>
        <v>No Error</v>
      </c>
      <c r="FR397" s="111" t="str">
        <f t="shared" si="1207"/>
        <v>No Error</v>
      </c>
      <c r="FS397" s="111" t="str">
        <f t="shared" si="1208"/>
        <v>No Error</v>
      </c>
      <c r="FT397" s="111" t="str">
        <f t="shared" si="1209"/>
        <v>No Error</v>
      </c>
      <c r="FU397" s="111" t="str">
        <f t="shared" si="1210"/>
        <v>No Error</v>
      </c>
      <c r="FV397" s="111" t="str">
        <f t="shared" si="1211"/>
        <v>No Error</v>
      </c>
      <c r="FW397" s="111" t="str">
        <f t="shared" si="1212"/>
        <v>No Error</v>
      </c>
      <c r="FX397" s="111" t="str">
        <f t="shared" si="1213"/>
        <v>No Error</v>
      </c>
      <c r="FY397" s="111" t="str">
        <f t="shared" si="1214"/>
        <v>No Error</v>
      </c>
      <c r="FZ397" s="111" t="str">
        <f t="shared" si="1215"/>
        <v>No Error</v>
      </c>
      <c r="GA397" s="111" t="str">
        <f t="shared" si="1216"/>
        <v>No Error</v>
      </c>
      <c r="GB397" s="111" t="str">
        <f t="shared" si="1217"/>
        <v>No Error</v>
      </c>
      <c r="GC397" s="111" t="str">
        <f t="shared" si="1218"/>
        <v>No Error</v>
      </c>
      <c r="GD397" s="111" t="str">
        <f t="shared" si="1219"/>
        <v>No Error</v>
      </c>
      <c r="GE397" s="111" t="str">
        <f t="shared" si="1220"/>
        <v>No Error</v>
      </c>
      <c r="GF397" s="111" t="str">
        <f t="shared" si="1221"/>
        <v>No Error</v>
      </c>
      <c r="GG397" s="111" t="str">
        <f t="shared" si="1222"/>
        <v>No Error</v>
      </c>
      <c r="GH397" s="111" t="str">
        <f t="shared" si="1223"/>
        <v>No Error</v>
      </c>
      <c r="GI397" s="111" t="str">
        <f t="shared" si="1224"/>
        <v>No Error</v>
      </c>
      <c r="GJ397" s="111" t="str">
        <f t="shared" si="1225"/>
        <v>No Error</v>
      </c>
      <c r="GK397" s="111" t="str">
        <f t="shared" si="1226"/>
        <v>No Error</v>
      </c>
      <c r="GL397" s="111" t="str">
        <f t="shared" si="1227"/>
        <v>No Error</v>
      </c>
      <c r="GM397" s="111" t="str">
        <f t="shared" si="1228"/>
        <v>No Error</v>
      </c>
      <c r="GN397" s="111" t="str">
        <f t="shared" si="1229"/>
        <v>No Error</v>
      </c>
      <c r="GO397" s="111" t="str">
        <f t="shared" si="1230"/>
        <v>No Error</v>
      </c>
      <c r="GP397" s="111" t="str">
        <f t="shared" si="1231"/>
        <v>No Error</v>
      </c>
      <c r="GQ397" s="111" t="str">
        <f t="shared" si="1232"/>
        <v>No Error</v>
      </c>
      <c r="GR397" s="111" t="str">
        <f t="shared" si="1233"/>
        <v>No Error</v>
      </c>
      <c r="GS397" s="111" t="str">
        <f t="shared" si="1234"/>
        <v>No Error</v>
      </c>
      <c r="GT397" s="111" t="str">
        <f t="shared" si="1235"/>
        <v>No Error</v>
      </c>
      <c r="GU397" s="111" t="str">
        <f t="shared" si="1236"/>
        <v>No Error</v>
      </c>
      <c r="GV397" s="111" t="str">
        <f t="shared" si="1237"/>
        <v>No Error</v>
      </c>
      <c r="GW397" s="111"/>
      <c r="GX397" s="111">
        <f t="shared" si="1238"/>
        <v>0</v>
      </c>
      <c r="GY397" s="111">
        <f t="shared" si="1239"/>
        <v>0</v>
      </c>
      <c r="GZ397" s="111" t="str">
        <f t="shared" si="1240"/>
        <v/>
      </c>
      <c r="HA397" s="111">
        <f t="shared" si="1241"/>
        <v>0</v>
      </c>
      <c r="HB397" s="111">
        <f t="shared" si="1338"/>
        <v>0</v>
      </c>
      <c r="HC397" s="111">
        <f t="shared" si="1339"/>
        <v>0</v>
      </c>
      <c r="HD397" s="121" t="str">
        <f>IF(OR($A397=2,$A397=3),"",'SEA Detail'!CE459)</f>
        <v>.</v>
      </c>
      <c r="HE397" s="111">
        <f t="shared" si="1340"/>
        <v>0</v>
      </c>
      <c r="HF397" s="111">
        <f t="shared" si="1341"/>
        <v>0</v>
      </c>
      <c r="HG397" s="111">
        <f t="shared" si="1342"/>
        <v>0</v>
      </c>
      <c r="HH397" s="111">
        <f t="shared" si="1343"/>
        <v>0</v>
      </c>
      <c r="HI397" s="111">
        <f t="shared" si="1242"/>
        <v>0</v>
      </c>
      <c r="HJ397" s="111">
        <f t="shared" si="1243"/>
        <v>0</v>
      </c>
      <c r="HK397" s="111">
        <f t="shared" si="1244"/>
        <v>0</v>
      </c>
      <c r="HL397" s="111">
        <f t="shared" si="1245"/>
        <v>0</v>
      </c>
      <c r="HM397" s="111">
        <f t="shared" si="1246"/>
        <v>0</v>
      </c>
      <c r="HN397" s="111">
        <f t="shared" si="1247"/>
        <v>0</v>
      </c>
      <c r="HO397" s="111">
        <f t="shared" si="1248"/>
        <v>0</v>
      </c>
      <c r="HP397" s="111">
        <f t="shared" si="1249"/>
        <v>0</v>
      </c>
      <c r="HQ397" s="111">
        <f t="shared" si="1250"/>
        <v>0</v>
      </c>
      <c r="HR397" s="111">
        <f t="shared" si="1251"/>
        <v>0</v>
      </c>
      <c r="HS397" s="111">
        <f t="shared" si="1252"/>
        <v>0</v>
      </c>
      <c r="HT397" s="111">
        <f t="shared" si="1253"/>
        <v>0</v>
      </c>
      <c r="HU397" s="111">
        <f t="shared" si="1254"/>
        <v>0</v>
      </c>
      <c r="HV397" s="111">
        <f t="shared" si="1255"/>
        <v>0</v>
      </c>
      <c r="HW397" s="111">
        <f t="shared" si="1256"/>
        <v>0</v>
      </c>
      <c r="HX397" s="111">
        <f t="shared" si="1257"/>
        <v>0</v>
      </c>
      <c r="HY397" s="111">
        <f t="shared" si="1258"/>
        <v>0</v>
      </c>
      <c r="HZ397" s="111">
        <f t="shared" si="1259"/>
        <v>0</v>
      </c>
      <c r="IA397" s="111">
        <f t="shared" si="1260"/>
        <v>0</v>
      </c>
      <c r="IB397" s="111">
        <f t="shared" si="1261"/>
        <v>0</v>
      </c>
      <c r="IC397" s="111">
        <f t="shared" si="1262"/>
        <v>0</v>
      </c>
      <c r="ID397" s="111">
        <f t="shared" si="1263"/>
        <v>0</v>
      </c>
      <c r="IE397" s="111">
        <f t="shared" si="1264"/>
        <v>0</v>
      </c>
      <c r="IF397" s="111">
        <f>IF(AND(OR($A397=2,$E397=""),NOT(ISBLANK('Base Data'!I398))),1,IF(OR($A397=2,$C397="",$E397=""),0,1))</f>
        <v>0</v>
      </c>
      <c r="IG397" s="111"/>
      <c r="IH397" s="111"/>
      <c r="II397" s="111"/>
      <c r="IJ397" s="111">
        <f>IF('Base Data'!C398="",0,IF('Base Data'!D398="",1,0))</f>
        <v>0</v>
      </c>
    </row>
    <row r="398" spans="1:244" x14ac:dyDescent="0.25">
      <c r="A398" s="116" t="str">
        <f>IF(NOT(ISBLANK('Base Data'!A399)),'Base Data'!A399,"")</f>
        <v/>
      </c>
      <c r="B398" s="116" t="str">
        <f>IF(NOT(ISBLANK('Base Data'!B399)),'Base Data'!B399,"")</f>
        <v/>
      </c>
      <c r="C398" s="125" t="str">
        <f>IF(NOT(ISBLANK('Base Data'!C399)),'Base Data'!C399,"")</f>
        <v/>
      </c>
      <c r="D398" s="125" t="str">
        <f>IF(NOT(ISBLANK('Base Data'!D399)),'Base Data'!D399,"")</f>
        <v/>
      </c>
      <c r="E398" s="116" t="str">
        <f>IF(NOT(ISBLANK('Base Data'!E399)),'Base Data'!E399,"")</f>
        <v/>
      </c>
      <c r="F398" s="117" t="str">
        <f>IF(NOT(ISBLANK('Base Data'!F399)),'Base Data'!F399,"")</f>
        <v/>
      </c>
      <c r="G398" s="117" t="str">
        <f>IF(NOT(ISBLANK('Base Data'!G399)),'Base Data'!G399,"")</f>
        <v/>
      </c>
      <c r="H398" s="187">
        <f t="shared" si="1153"/>
        <v>0</v>
      </c>
      <c r="I398" s="117" t="str">
        <f>IF(NOT(ISBLANK('Base Data'!H399)),'Base Data'!H399,"")</f>
        <v/>
      </c>
      <c r="J398" s="187">
        <f>IF(AND(ISNUMBER(I398),ISNUMBER(#REF!)),I398-#REF!,IF(AND(NOT(ISNUMBER(I398)),NOT(ISNUMBER(#REF!))),0,IF(NOT(ISNUMBER(I398)),-#REF!,IF(NOT(ISNUMBER(#REF!)),I398,0))))</f>
        <v>0</v>
      </c>
      <c r="K398" s="187">
        <f t="shared" si="1154"/>
        <v>0</v>
      </c>
      <c r="L398" s="187">
        <f t="shared" si="1265"/>
        <v>0</v>
      </c>
      <c r="M398" s="116" t="str">
        <f>IF(NOT(ISBLANK('Base Data'!I399)),'Base Data'!I399,"")</f>
        <v/>
      </c>
      <c r="N398" s="116" t="str">
        <f>IF(NOT(ISBLANK('Base Data'!J399)),'Base Data'!J399,"")</f>
        <v/>
      </c>
      <c r="O398" s="117" t="str">
        <f>IF(NOT(ISBLANK('Base Data'!K399)),'Base Data'!K399,"")</f>
        <v/>
      </c>
      <c r="P398" s="190">
        <f t="shared" si="1155"/>
        <v>0</v>
      </c>
      <c r="Q398" s="116" t="str">
        <f>IF(NOT(ISBLANK('Base Data'!L399)),'Base Data'!L399,"")</f>
        <v/>
      </c>
      <c r="R398" s="116" t="str">
        <f>IF(NOT(ISBLANK('Base Data'!M399)),'Base Data'!M399,"")</f>
        <v/>
      </c>
      <c r="S398" s="116" t="str">
        <f>IF(NOT(ISBLANK('Base Data'!N399)),'Base Data'!N399,"")</f>
        <v/>
      </c>
      <c r="T398" s="117" t="str">
        <f>IF(NOT(ISBLANK('Base Data'!O399)),'Base Data'!O399,"")</f>
        <v/>
      </c>
      <c r="U398" s="116" t="str">
        <f>IF(NOT(ISBLANK('Base Data'!P399)),'Base Data'!P399,"")</f>
        <v/>
      </c>
      <c r="V398" s="116" t="str">
        <f>IF(NOT(ISBLANK('Base Data'!Q399)),'Base Data'!Q399,"")</f>
        <v/>
      </c>
      <c r="W398" s="116" t="str">
        <f>IF(NOT(ISBLANK('Base Data'!R399)),'Base Data'!R399,"")</f>
        <v/>
      </c>
      <c r="X398" s="116" t="str">
        <f>IF(NOT(ISBLANK('Base Data'!S399)),'Base Data'!S399,"")</f>
        <v/>
      </c>
      <c r="Y398" s="116" t="str">
        <f>IF(NOT(ISBLANK('Base Data'!T399)),'Base Data'!T399,"")</f>
        <v/>
      </c>
      <c r="Z398" s="117" t="str">
        <f>IF(NOT(ISBLANK('Base Data'!U399)),'Base Data'!U399,"")</f>
        <v/>
      </c>
      <c r="AA398" s="190">
        <f t="shared" si="1156"/>
        <v>0</v>
      </c>
      <c r="AB398" s="116" t="str">
        <f>IF(NOT(ISBLANK('Base Data'!V399)),'Base Data'!V399,"")</f>
        <v/>
      </c>
      <c r="AC398" s="117" t="str">
        <f>IF(NOT(ISBLANK('Base Data'!W399)),'Base Data'!W399,"")</f>
        <v/>
      </c>
      <c r="AD398" s="190">
        <f t="shared" si="1157"/>
        <v>0</v>
      </c>
      <c r="AE398" s="118" t="str">
        <f>IF(NOT(ISBLANK('Base Data'!X399)),'Base Data'!X399,"")</f>
        <v/>
      </c>
      <c r="AF398" s="118" t="str">
        <f>IF(NOT(ISBLANK('Base Data'!Y399)),'Base Data'!Y399,"")</f>
        <v/>
      </c>
      <c r="AG398" s="121" t="str">
        <f>IF(OR($A398=2),"",'SEA Detail'!CE460)</f>
        <v>.</v>
      </c>
      <c r="AH398" s="115">
        <f t="shared" si="1266"/>
        <v>0</v>
      </c>
      <c r="AI398" s="115">
        <f t="shared" si="1267"/>
        <v>0</v>
      </c>
      <c r="AJ398" s="115">
        <f t="shared" si="1268"/>
        <v>0</v>
      </c>
      <c r="AK398" s="115">
        <f t="shared" si="1269"/>
        <v>0</v>
      </c>
      <c r="AL398" s="115">
        <f t="shared" si="1270"/>
        <v>0</v>
      </c>
      <c r="AM398" s="115">
        <f t="shared" si="1271"/>
        <v>0</v>
      </c>
      <c r="AN398" s="115">
        <f t="shared" si="1272"/>
        <v>0</v>
      </c>
      <c r="AO398" s="115">
        <f t="shared" si="1273"/>
        <v>0</v>
      </c>
      <c r="AP398" s="115">
        <f t="shared" si="1274"/>
        <v>0</v>
      </c>
      <c r="AQ398" s="115">
        <f t="shared" si="1275"/>
        <v>0</v>
      </c>
      <c r="AR398" s="115">
        <f t="shared" si="1276"/>
        <v>0</v>
      </c>
      <c r="AS398" s="115">
        <f t="shared" si="1277"/>
        <v>0</v>
      </c>
      <c r="AT398" s="115">
        <f t="shared" si="1278"/>
        <v>0</v>
      </c>
      <c r="AU398" s="115">
        <f t="shared" si="1279"/>
        <v>0</v>
      </c>
      <c r="AV398" s="115">
        <f t="shared" si="1280"/>
        <v>0</v>
      </c>
      <c r="AW398" s="115">
        <f t="shared" si="1281"/>
        <v>0</v>
      </c>
      <c r="AX398" s="115">
        <f t="shared" si="1282"/>
        <v>0</v>
      </c>
      <c r="AY398" s="115">
        <f t="shared" si="1283"/>
        <v>0</v>
      </c>
      <c r="AZ398" s="115">
        <f t="shared" si="1284"/>
        <v>0</v>
      </c>
      <c r="BA398" s="115">
        <f t="shared" si="1285"/>
        <v>0</v>
      </c>
      <c r="BB398" s="115">
        <f t="shared" si="1286"/>
        <v>0</v>
      </c>
      <c r="BC398" s="115">
        <f t="shared" si="1287"/>
        <v>0</v>
      </c>
      <c r="BD398" s="115">
        <f t="shared" si="1288"/>
        <v>0</v>
      </c>
      <c r="BE398" s="115">
        <f t="shared" si="1289"/>
        <v>0</v>
      </c>
      <c r="BF398" s="115">
        <f t="shared" si="1290"/>
        <v>0</v>
      </c>
      <c r="BG398" s="115">
        <f t="shared" si="1291"/>
        <v>0</v>
      </c>
      <c r="BH398" s="115">
        <f t="shared" si="1292"/>
        <v>0</v>
      </c>
      <c r="BI398" s="115">
        <f t="shared" si="1293"/>
        <v>0</v>
      </c>
      <c r="BJ398" s="115">
        <f t="shared" si="1294"/>
        <v>0</v>
      </c>
      <c r="BK398" s="115">
        <f t="shared" si="1295"/>
        <v>0</v>
      </c>
      <c r="BL398" s="115">
        <f t="shared" si="1296"/>
        <v>0</v>
      </c>
      <c r="BM398" s="115">
        <f t="shared" si="1297"/>
        <v>0</v>
      </c>
      <c r="BN398" s="115">
        <f t="shared" si="1298"/>
        <v>0</v>
      </c>
      <c r="BO398" s="115">
        <f t="shared" si="1299"/>
        <v>0</v>
      </c>
      <c r="BP398" s="115">
        <f t="shared" si="1300"/>
        <v>0</v>
      </c>
      <c r="BQ398" s="115">
        <f t="shared" si="1301"/>
        <v>0</v>
      </c>
      <c r="BR398" s="115">
        <f t="shared" si="1302"/>
        <v>0</v>
      </c>
      <c r="BS398" s="115">
        <f t="shared" si="1303"/>
        <v>0</v>
      </c>
      <c r="BT398" s="115">
        <f t="shared" si="1304"/>
        <v>0</v>
      </c>
      <c r="BU398" s="115">
        <f t="shared" si="1305"/>
        <v>0</v>
      </c>
      <c r="BV398" s="115">
        <f t="shared" si="1306"/>
        <v>0</v>
      </c>
      <c r="BW398" s="115">
        <f t="shared" si="1307"/>
        <v>0</v>
      </c>
      <c r="BX398" s="115">
        <f t="shared" si="1308"/>
        <v>0</v>
      </c>
      <c r="BY398" s="115">
        <f t="shared" si="1309"/>
        <v>0</v>
      </c>
      <c r="BZ398" s="115">
        <f t="shared" si="1310"/>
        <v>0</v>
      </c>
      <c r="CA398" s="115">
        <f t="shared" si="1311"/>
        <v>0</v>
      </c>
      <c r="CB398" s="115">
        <f t="shared" si="1312"/>
        <v>0</v>
      </c>
      <c r="CC398" s="115">
        <v>0</v>
      </c>
      <c r="CD398" s="115">
        <f>IFERROR(IF(OR($A398=2,$A398=3,$C398=""),0,IF(E398="",1,IF(ISERROR(VLOOKUP('Auto-Calculations'!E398,LEA_ESA_Lookup,2,FALSE)),1,0))),"0*")</f>
        <v>0</v>
      </c>
      <c r="CE398" s="115">
        <f t="shared" si="1313"/>
        <v>0</v>
      </c>
      <c r="CF398" s="115">
        <f t="shared" si="1314"/>
        <v>0</v>
      </c>
      <c r="CG398" s="115">
        <f t="shared" si="1315"/>
        <v>0</v>
      </c>
      <c r="CH398" s="115">
        <f t="shared" si="1316"/>
        <v>0</v>
      </c>
      <c r="CI398" s="115">
        <f t="shared" si="1317"/>
        <v>0</v>
      </c>
      <c r="CJ398" s="115">
        <f t="shared" si="1318"/>
        <v>0</v>
      </c>
      <c r="CK398" s="119">
        <f t="shared" si="1319"/>
        <v>0</v>
      </c>
      <c r="CL398" s="115">
        <f t="shared" si="1320"/>
        <v>0</v>
      </c>
      <c r="CM398" s="115">
        <f t="shared" si="1321"/>
        <v>0</v>
      </c>
      <c r="CN398" s="115">
        <f t="shared" si="1322"/>
        <v>0</v>
      </c>
      <c r="CO398" s="115">
        <f t="shared" si="1323"/>
        <v>0</v>
      </c>
      <c r="CP398" s="115">
        <f t="shared" si="1324"/>
        <v>0</v>
      </c>
      <c r="CQ398" s="115">
        <f>IFERROR(IF(OR($A398=2,$A398=3,$C398=""),0,IF('Auto-Calculations'!Z398="M",1,0)),"0*")</f>
        <v>0</v>
      </c>
      <c r="CR398" s="115">
        <f>IFERROR(IF(OR($A398=2,$A398=3,$C398=""),0,IF('Auto-Calculations'!AE398="M",1,0)),"0*")</f>
        <v>0</v>
      </c>
      <c r="CS398" s="115">
        <f>IFERROR(IF(OR($A398=2,$A398=3,$C398=""),0,IF('Auto-Calculations'!V398="M",1,0)),"0*")</f>
        <v>0</v>
      </c>
      <c r="CT398" s="115">
        <f>IFERROR(IF(OR($A398=2,$A398=3,$C398=""),0,IF('Auto-Calculations'!W398="M",1,0)),"0*")</f>
        <v>0</v>
      </c>
      <c r="CU398" s="115">
        <f>IFERROR(IF(OR($A398=2,$A398=3,$C398=""),0,IF('Auto-Calculations'!X398="M",1,0)),"0*")</f>
        <v>0</v>
      </c>
      <c r="CV398" s="115">
        <f>IFERROR(IF(OR($A398=2,$A398=3,$C398=""),0,IF('Auto-Calculations'!Y398="M",1,0)),"0*")</f>
        <v>0</v>
      </c>
      <c r="CW398" s="115">
        <f t="shared" si="1325"/>
        <v>0</v>
      </c>
      <c r="CX398" s="115">
        <f t="shared" si="1326"/>
        <v>0</v>
      </c>
      <c r="CY398" s="115">
        <f t="shared" si="1327"/>
        <v>0</v>
      </c>
      <c r="CZ398" s="115">
        <f t="shared" si="1328"/>
        <v>0</v>
      </c>
      <c r="DA398" s="115">
        <f t="shared" si="1329"/>
        <v>0</v>
      </c>
      <c r="DB398" s="111">
        <f t="shared" si="1330"/>
        <v>0</v>
      </c>
      <c r="DC398" s="111">
        <f t="shared" si="1331"/>
        <v>0</v>
      </c>
      <c r="DD398" s="111">
        <f t="shared" si="1332"/>
        <v>0</v>
      </c>
      <c r="DE398" s="115">
        <f t="shared" si="1333"/>
        <v>0</v>
      </c>
      <c r="DF398" s="111">
        <f t="shared" si="1334"/>
        <v>0</v>
      </c>
      <c r="DG398" s="115">
        <f t="shared" si="1335"/>
        <v>0</v>
      </c>
      <c r="DH398" s="115">
        <f t="shared" si="1336"/>
        <v>0</v>
      </c>
      <c r="DI398" s="115">
        <f>IFERROR(IF(OR($A398=3,C398="American Samoa",C398="Federated States of Micronesia",C398="Guam",C398="Hawaii",C398="Northern Marianas",C398="Puerto Rico",C398="Republic of Palau",C398="Republic of the Marshall Islands",C398="Bureau of Indian Education"),0,IF('Auto-Calculations'!Q398="NA",1,0)),"0*")</f>
        <v>0</v>
      </c>
      <c r="DJ398" s="111"/>
      <c r="DK398" s="111"/>
      <c r="DL398" s="111"/>
      <c r="DM398" s="111"/>
      <c r="DN398" s="111"/>
      <c r="DO398" s="111"/>
      <c r="DP398" s="111"/>
      <c r="DQ398" s="111"/>
      <c r="DR398" s="111"/>
      <c r="DS398" s="111"/>
      <c r="DT398" s="120" t="str">
        <f t="shared" si="1337"/>
        <v>000000000000000000000000000000000000000000000000000000000000000000000000000000</v>
      </c>
      <c r="DU398" s="111" t="str">
        <f t="shared" si="1158"/>
        <v>No Error</v>
      </c>
      <c r="DV398" s="111" t="str">
        <f t="shared" si="1159"/>
        <v>No Error</v>
      </c>
      <c r="DW398" s="111" t="str">
        <f t="shared" si="1160"/>
        <v>No Error</v>
      </c>
      <c r="DX398" s="111" t="str">
        <f t="shared" si="1161"/>
        <v>No Error</v>
      </c>
      <c r="DY398" s="111" t="str">
        <f t="shared" si="1162"/>
        <v>No Error</v>
      </c>
      <c r="DZ398" s="111" t="str">
        <f t="shared" si="1163"/>
        <v>No Error</v>
      </c>
      <c r="EA398" s="111" t="str">
        <f t="shared" si="1164"/>
        <v>No Error</v>
      </c>
      <c r="EB398" s="111" t="str">
        <f t="shared" si="1165"/>
        <v>No Error</v>
      </c>
      <c r="EC398" s="111" t="str">
        <f t="shared" si="1166"/>
        <v>No Error</v>
      </c>
      <c r="ED398" s="111" t="str">
        <f t="shared" si="1167"/>
        <v>No Error</v>
      </c>
      <c r="EE398" s="111" t="str">
        <f t="shared" si="1168"/>
        <v>No Error</v>
      </c>
      <c r="EF398" s="111" t="str">
        <f t="shared" si="1169"/>
        <v>No Error</v>
      </c>
      <c r="EG398" s="111" t="str">
        <f t="shared" si="1170"/>
        <v>No Error</v>
      </c>
      <c r="EH398" s="111" t="str">
        <f t="shared" si="1171"/>
        <v>No Error</v>
      </c>
      <c r="EI398" s="111" t="str">
        <f t="shared" si="1172"/>
        <v>No Error</v>
      </c>
      <c r="EJ398" s="111" t="str">
        <f t="shared" si="1173"/>
        <v>No Error</v>
      </c>
      <c r="EK398" s="111" t="str">
        <f t="shared" si="1174"/>
        <v>No Error</v>
      </c>
      <c r="EL398" s="111" t="str">
        <f t="shared" si="1175"/>
        <v>No Error</v>
      </c>
      <c r="EM398" s="111" t="str">
        <f t="shared" si="1176"/>
        <v>No Error</v>
      </c>
      <c r="EN398" s="111" t="str">
        <f t="shared" si="1177"/>
        <v>No Error</v>
      </c>
      <c r="EO398" s="111" t="str">
        <f t="shared" si="1178"/>
        <v>No Error</v>
      </c>
      <c r="EP398" s="111" t="str">
        <f t="shared" si="1179"/>
        <v>No Error</v>
      </c>
      <c r="EQ398" s="111" t="str">
        <f t="shared" si="1180"/>
        <v>No Error</v>
      </c>
      <c r="ER398" s="111" t="str">
        <f t="shared" si="1181"/>
        <v>No Error</v>
      </c>
      <c r="ES398" s="111" t="str">
        <f t="shared" si="1182"/>
        <v>No Error</v>
      </c>
      <c r="ET398" s="111" t="str">
        <f t="shared" si="1183"/>
        <v>No Error</v>
      </c>
      <c r="EU398" s="111" t="str">
        <f t="shared" si="1184"/>
        <v>No Error</v>
      </c>
      <c r="EV398" s="111" t="str">
        <f t="shared" si="1185"/>
        <v>No Error</v>
      </c>
      <c r="EW398" s="111" t="str">
        <f t="shared" si="1186"/>
        <v>No Error</v>
      </c>
      <c r="EX398" s="111" t="str">
        <f t="shared" si="1187"/>
        <v>No Error</v>
      </c>
      <c r="EY398" s="111" t="str">
        <f t="shared" si="1188"/>
        <v>No Error</v>
      </c>
      <c r="EZ398" s="111" t="str">
        <f t="shared" si="1189"/>
        <v>No Error</v>
      </c>
      <c r="FA398" s="111" t="str">
        <f t="shared" si="1190"/>
        <v>No Error</v>
      </c>
      <c r="FB398" s="111" t="str">
        <f t="shared" si="1191"/>
        <v>No Error</v>
      </c>
      <c r="FC398" s="111" t="str">
        <f t="shared" si="1192"/>
        <v>No Error</v>
      </c>
      <c r="FD398" s="111" t="str">
        <f t="shared" si="1193"/>
        <v>No Error</v>
      </c>
      <c r="FE398" s="111" t="str">
        <f t="shared" si="1194"/>
        <v>No Error</v>
      </c>
      <c r="FF398" s="111" t="str">
        <f t="shared" si="1195"/>
        <v>No Error</v>
      </c>
      <c r="FG398" s="111" t="str">
        <f t="shared" si="1196"/>
        <v>No Error</v>
      </c>
      <c r="FH398" s="111" t="str">
        <f t="shared" si="1197"/>
        <v>No Error</v>
      </c>
      <c r="FI398" s="111" t="str">
        <f t="shared" si="1198"/>
        <v>No Error</v>
      </c>
      <c r="FJ398" s="111" t="str">
        <f t="shared" si="1199"/>
        <v>No Error</v>
      </c>
      <c r="FK398" s="111" t="str">
        <f t="shared" si="1200"/>
        <v>No Error</v>
      </c>
      <c r="FL398" s="111" t="str">
        <f t="shared" si="1201"/>
        <v>No Error</v>
      </c>
      <c r="FM398" s="111" t="str">
        <f t="shared" si="1202"/>
        <v>No Error</v>
      </c>
      <c r="FN398" s="111" t="str">
        <f t="shared" si="1203"/>
        <v>No Error</v>
      </c>
      <c r="FO398" s="111" t="str">
        <f t="shared" si="1204"/>
        <v>No Error</v>
      </c>
      <c r="FP398" s="111" t="str">
        <f t="shared" si="1205"/>
        <v>No Error</v>
      </c>
      <c r="FQ398" s="111" t="str">
        <f t="shared" si="1206"/>
        <v>No Error</v>
      </c>
      <c r="FR398" s="111" t="str">
        <f t="shared" si="1207"/>
        <v>No Error</v>
      </c>
      <c r="FS398" s="111" t="str">
        <f t="shared" si="1208"/>
        <v>No Error</v>
      </c>
      <c r="FT398" s="111" t="str">
        <f t="shared" si="1209"/>
        <v>No Error</v>
      </c>
      <c r="FU398" s="111" t="str">
        <f t="shared" si="1210"/>
        <v>No Error</v>
      </c>
      <c r="FV398" s="111" t="str">
        <f t="shared" si="1211"/>
        <v>No Error</v>
      </c>
      <c r="FW398" s="111" t="str">
        <f t="shared" si="1212"/>
        <v>No Error</v>
      </c>
      <c r="FX398" s="111" t="str">
        <f t="shared" si="1213"/>
        <v>No Error</v>
      </c>
      <c r="FY398" s="111" t="str">
        <f t="shared" si="1214"/>
        <v>No Error</v>
      </c>
      <c r="FZ398" s="111" t="str">
        <f t="shared" si="1215"/>
        <v>No Error</v>
      </c>
      <c r="GA398" s="111" t="str">
        <f t="shared" si="1216"/>
        <v>No Error</v>
      </c>
      <c r="GB398" s="111" t="str">
        <f t="shared" si="1217"/>
        <v>No Error</v>
      </c>
      <c r="GC398" s="111" t="str">
        <f t="shared" si="1218"/>
        <v>No Error</v>
      </c>
      <c r="GD398" s="111" t="str">
        <f t="shared" si="1219"/>
        <v>No Error</v>
      </c>
      <c r="GE398" s="111" t="str">
        <f t="shared" si="1220"/>
        <v>No Error</v>
      </c>
      <c r="GF398" s="111" t="str">
        <f t="shared" si="1221"/>
        <v>No Error</v>
      </c>
      <c r="GG398" s="111" t="str">
        <f t="shared" si="1222"/>
        <v>No Error</v>
      </c>
      <c r="GH398" s="111" t="str">
        <f t="shared" si="1223"/>
        <v>No Error</v>
      </c>
      <c r="GI398" s="111" t="str">
        <f t="shared" si="1224"/>
        <v>No Error</v>
      </c>
      <c r="GJ398" s="111" t="str">
        <f t="shared" si="1225"/>
        <v>No Error</v>
      </c>
      <c r="GK398" s="111" t="str">
        <f t="shared" si="1226"/>
        <v>No Error</v>
      </c>
      <c r="GL398" s="111" t="str">
        <f t="shared" si="1227"/>
        <v>No Error</v>
      </c>
      <c r="GM398" s="111" t="str">
        <f t="shared" si="1228"/>
        <v>No Error</v>
      </c>
      <c r="GN398" s="111" t="str">
        <f t="shared" si="1229"/>
        <v>No Error</v>
      </c>
      <c r="GO398" s="111" t="str">
        <f t="shared" si="1230"/>
        <v>No Error</v>
      </c>
      <c r="GP398" s="111" t="str">
        <f t="shared" si="1231"/>
        <v>No Error</v>
      </c>
      <c r="GQ398" s="111" t="str">
        <f t="shared" si="1232"/>
        <v>No Error</v>
      </c>
      <c r="GR398" s="111" t="str">
        <f t="shared" si="1233"/>
        <v>No Error</v>
      </c>
      <c r="GS398" s="111" t="str">
        <f t="shared" si="1234"/>
        <v>No Error</v>
      </c>
      <c r="GT398" s="111" t="str">
        <f t="shared" si="1235"/>
        <v>No Error</v>
      </c>
      <c r="GU398" s="111" t="str">
        <f t="shared" si="1236"/>
        <v>No Error</v>
      </c>
      <c r="GV398" s="111" t="str">
        <f t="shared" si="1237"/>
        <v>No Error</v>
      </c>
      <c r="GW398" s="111"/>
      <c r="GX398" s="111">
        <f t="shared" si="1238"/>
        <v>0</v>
      </c>
      <c r="GY398" s="111">
        <f t="shared" si="1239"/>
        <v>0</v>
      </c>
      <c r="GZ398" s="111" t="str">
        <f t="shared" si="1240"/>
        <v/>
      </c>
      <c r="HA398" s="111">
        <f t="shared" si="1241"/>
        <v>0</v>
      </c>
      <c r="HB398" s="111">
        <f t="shared" si="1338"/>
        <v>0</v>
      </c>
      <c r="HC398" s="111">
        <f t="shared" si="1339"/>
        <v>0</v>
      </c>
      <c r="HD398" s="121" t="str">
        <f>IF(OR($A398=2,$A398=3),"",'SEA Detail'!CE460)</f>
        <v>.</v>
      </c>
      <c r="HE398" s="111">
        <f t="shared" si="1340"/>
        <v>0</v>
      </c>
      <c r="HF398" s="111">
        <f t="shared" si="1341"/>
        <v>0</v>
      </c>
      <c r="HG398" s="111">
        <f t="shared" si="1342"/>
        <v>0</v>
      </c>
      <c r="HH398" s="111">
        <f t="shared" si="1343"/>
        <v>0</v>
      </c>
      <c r="HI398" s="111">
        <f t="shared" si="1242"/>
        <v>0</v>
      </c>
      <c r="HJ398" s="111">
        <f t="shared" si="1243"/>
        <v>0</v>
      </c>
      <c r="HK398" s="111">
        <f t="shared" si="1244"/>
        <v>0</v>
      </c>
      <c r="HL398" s="111">
        <f t="shared" si="1245"/>
        <v>0</v>
      </c>
      <c r="HM398" s="111">
        <f t="shared" si="1246"/>
        <v>0</v>
      </c>
      <c r="HN398" s="111">
        <f t="shared" si="1247"/>
        <v>0</v>
      </c>
      <c r="HO398" s="111">
        <f t="shared" si="1248"/>
        <v>0</v>
      </c>
      <c r="HP398" s="111">
        <f t="shared" si="1249"/>
        <v>0</v>
      </c>
      <c r="HQ398" s="111">
        <f t="shared" si="1250"/>
        <v>0</v>
      </c>
      <c r="HR398" s="111">
        <f t="shared" si="1251"/>
        <v>0</v>
      </c>
      <c r="HS398" s="111">
        <f t="shared" si="1252"/>
        <v>0</v>
      </c>
      <c r="HT398" s="111">
        <f t="shared" si="1253"/>
        <v>0</v>
      </c>
      <c r="HU398" s="111">
        <f t="shared" si="1254"/>
        <v>0</v>
      </c>
      <c r="HV398" s="111">
        <f t="shared" si="1255"/>
        <v>0</v>
      </c>
      <c r="HW398" s="111">
        <f t="shared" si="1256"/>
        <v>0</v>
      </c>
      <c r="HX398" s="111">
        <f t="shared" si="1257"/>
        <v>0</v>
      </c>
      <c r="HY398" s="111">
        <f t="shared" si="1258"/>
        <v>0</v>
      </c>
      <c r="HZ398" s="111">
        <f t="shared" si="1259"/>
        <v>0</v>
      </c>
      <c r="IA398" s="111">
        <f t="shared" si="1260"/>
        <v>0</v>
      </c>
      <c r="IB398" s="111">
        <f t="shared" si="1261"/>
        <v>0</v>
      </c>
      <c r="IC398" s="111">
        <f t="shared" si="1262"/>
        <v>0</v>
      </c>
      <c r="ID398" s="111">
        <f t="shared" si="1263"/>
        <v>0</v>
      </c>
      <c r="IE398" s="111">
        <f t="shared" si="1264"/>
        <v>0</v>
      </c>
      <c r="IF398" s="111">
        <f>IF(AND(OR($A398=2,$E398=""),NOT(ISBLANK('Base Data'!I399))),1,IF(OR($A398=2,$C398="",$E398=""),0,1))</f>
        <v>0</v>
      </c>
      <c r="IG398" s="111"/>
      <c r="IH398" s="111"/>
      <c r="II398" s="111"/>
      <c r="IJ398" s="111">
        <f>IF('Base Data'!C399="",0,IF('Base Data'!D399="",1,0))</f>
        <v>0</v>
      </c>
    </row>
    <row r="399" spans="1:244" x14ac:dyDescent="0.25">
      <c r="A399" s="116" t="str">
        <f>IF(NOT(ISBLANK('Base Data'!A400)),'Base Data'!A400,"")</f>
        <v/>
      </c>
      <c r="B399" s="116" t="str">
        <f>IF(NOT(ISBLANK('Base Data'!B400)),'Base Data'!B400,"")</f>
        <v/>
      </c>
      <c r="C399" s="125" t="str">
        <f>IF(NOT(ISBLANK('Base Data'!C400)),'Base Data'!C400,"")</f>
        <v/>
      </c>
      <c r="D399" s="125" t="str">
        <f>IF(NOT(ISBLANK('Base Data'!D400)),'Base Data'!D400,"")</f>
        <v/>
      </c>
      <c r="E399" s="116" t="str">
        <f>IF(NOT(ISBLANK('Base Data'!E400)),'Base Data'!E400,"")</f>
        <v/>
      </c>
      <c r="F399" s="117" t="str">
        <f>IF(NOT(ISBLANK('Base Data'!F400)),'Base Data'!F400,"")</f>
        <v/>
      </c>
      <c r="G399" s="117" t="str">
        <f>IF(NOT(ISBLANK('Base Data'!G400)),'Base Data'!G400,"")</f>
        <v/>
      </c>
      <c r="H399" s="187">
        <f t="shared" si="1153"/>
        <v>0</v>
      </c>
      <c r="I399" s="117" t="str">
        <f>IF(NOT(ISBLANK('Base Data'!H400)),'Base Data'!H400,"")</f>
        <v/>
      </c>
      <c r="J399" s="187">
        <f>IF(AND(ISNUMBER(I399),ISNUMBER(#REF!)),I399-#REF!,IF(AND(NOT(ISNUMBER(I399)),NOT(ISNUMBER(#REF!))),0,IF(NOT(ISNUMBER(I399)),-#REF!,IF(NOT(ISNUMBER(#REF!)),I399,0))))</f>
        <v>0</v>
      </c>
      <c r="K399" s="187">
        <f t="shared" si="1154"/>
        <v>0</v>
      </c>
      <c r="L399" s="187">
        <f t="shared" si="1265"/>
        <v>0</v>
      </c>
      <c r="M399" s="116" t="str">
        <f>IF(NOT(ISBLANK('Base Data'!I400)),'Base Data'!I400,"")</f>
        <v/>
      </c>
      <c r="N399" s="116" t="str">
        <f>IF(NOT(ISBLANK('Base Data'!J400)),'Base Data'!J400,"")</f>
        <v/>
      </c>
      <c r="O399" s="117" t="str">
        <f>IF(NOT(ISBLANK('Base Data'!K400)),'Base Data'!K400,"")</f>
        <v/>
      </c>
      <c r="P399" s="190">
        <f t="shared" si="1155"/>
        <v>0</v>
      </c>
      <c r="Q399" s="116" t="str">
        <f>IF(NOT(ISBLANK('Base Data'!L400)),'Base Data'!L400,"")</f>
        <v/>
      </c>
      <c r="R399" s="116" t="str">
        <f>IF(NOT(ISBLANK('Base Data'!M400)),'Base Data'!M400,"")</f>
        <v/>
      </c>
      <c r="S399" s="116" t="str">
        <f>IF(NOT(ISBLANK('Base Data'!N400)),'Base Data'!N400,"")</f>
        <v/>
      </c>
      <c r="T399" s="117" t="str">
        <f>IF(NOT(ISBLANK('Base Data'!O400)),'Base Data'!O400,"")</f>
        <v/>
      </c>
      <c r="U399" s="116" t="str">
        <f>IF(NOT(ISBLANK('Base Data'!P400)),'Base Data'!P400,"")</f>
        <v/>
      </c>
      <c r="V399" s="116" t="str">
        <f>IF(NOT(ISBLANK('Base Data'!Q400)),'Base Data'!Q400,"")</f>
        <v/>
      </c>
      <c r="W399" s="116" t="str">
        <f>IF(NOT(ISBLANK('Base Data'!R400)),'Base Data'!R400,"")</f>
        <v/>
      </c>
      <c r="X399" s="116" t="str">
        <f>IF(NOT(ISBLANK('Base Data'!S400)),'Base Data'!S400,"")</f>
        <v/>
      </c>
      <c r="Y399" s="116" t="str">
        <f>IF(NOT(ISBLANK('Base Data'!T400)),'Base Data'!T400,"")</f>
        <v/>
      </c>
      <c r="Z399" s="117" t="str">
        <f>IF(NOT(ISBLANK('Base Data'!U400)),'Base Data'!U400,"")</f>
        <v/>
      </c>
      <c r="AA399" s="190">
        <f t="shared" si="1156"/>
        <v>0</v>
      </c>
      <c r="AB399" s="116" t="str">
        <f>IF(NOT(ISBLANK('Base Data'!V400)),'Base Data'!V400,"")</f>
        <v/>
      </c>
      <c r="AC399" s="117" t="str">
        <f>IF(NOT(ISBLANK('Base Data'!W400)),'Base Data'!W400,"")</f>
        <v/>
      </c>
      <c r="AD399" s="190">
        <f t="shared" si="1157"/>
        <v>0</v>
      </c>
      <c r="AE399" s="118" t="str">
        <f>IF(NOT(ISBLANK('Base Data'!X400)),'Base Data'!X400,"")</f>
        <v/>
      </c>
      <c r="AF399" s="118" t="str">
        <f>IF(NOT(ISBLANK('Base Data'!Y400)),'Base Data'!Y400,"")</f>
        <v/>
      </c>
      <c r="AG399" s="121" t="str">
        <f>IF(OR($A399=2),"",'SEA Detail'!CE461)</f>
        <v>.</v>
      </c>
      <c r="AH399" s="115">
        <f t="shared" si="1266"/>
        <v>0</v>
      </c>
      <c r="AI399" s="115">
        <f t="shared" si="1267"/>
        <v>0</v>
      </c>
      <c r="AJ399" s="115">
        <f t="shared" si="1268"/>
        <v>0</v>
      </c>
      <c r="AK399" s="115">
        <f t="shared" si="1269"/>
        <v>0</v>
      </c>
      <c r="AL399" s="115">
        <f t="shared" si="1270"/>
        <v>0</v>
      </c>
      <c r="AM399" s="115">
        <f t="shared" si="1271"/>
        <v>0</v>
      </c>
      <c r="AN399" s="115">
        <f t="shared" si="1272"/>
        <v>0</v>
      </c>
      <c r="AO399" s="115">
        <f t="shared" si="1273"/>
        <v>0</v>
      </c>
      <c r="AP399" s="115">
        <f t="shared" si="1274"/>
        <v>0</v>
      </c>
      <c r="AQ399" s="115">
        <f t="shared" si="1275"/>
        <v>0</v>
      </c>
      <c r="AR399" s="115">
        <f t="shared" si="1276"/>
        <v>0</v>
      </c>
      <c r="AS399" s="115">
        <f t="shared" si="1277"/>
        <v>0</v>
      </c>
      <c r="AT399" s="115">
        <f t="shared" si="1278"/>
        <v>0</v>
      </c>
      <c r="AU399" s="115">
        <f t="shared" si="1279"/>
        <v>0</v>
      </c>
      <c r="AV399" s="115">
        <f t="shared" si="1280"/>
        <v>0</v>
      </c>
      <c r="AW399" s="115">
        <f t="shared" si="1281"/>
        <v>0</v>
      </c>
      <c r="AX399" s="115">
        <f t="shared" si="1282"/>
        <v>0</v>
      </c>
      <c r="AY399" s="115">
        <f t="shared" si="1283"/>
        <v>0</v>
      </c>
      <c r="AZ399" s="115">
        <f t="shared" si="1284"/>
        <v>0</v>
      </c>
      <c r="BA399" s="115">
        <f t="shared" si="1285"/>
        <v>0</v>
      </c>
      <c r="BB399" s="115">
        <f t="shared" si="1286"/>
        <v>0</v>
      </c>
      <c r="BC399" s="115">
        <f t="shared" si="1287"/>
        <v>0</v>
      </c>
      <c r="BD399" s="115">
        <f t="shared" si="1288"/>
        <v>0</v>
      </c>
      <c r="BE399" s="115">
        <f t="shared" si="1289"/>
        <v>0</v>
      </c>
      <c r="BF399" s="115">
        <f t="shared" si="1290"/>
        <v>0</v>
      </c>
      <c r="BG399" s="115">
        <f t="shared" si="1291"/>
        <v>0</v>
      </c>
      <c r="BH399" s="115">
        <f t="shared" si="1292"/>
        <v>0</v>
      </c>
      <c r="BI399" s="115">
        <f t="shared" si="1293"/>
        <v>0</v>
      </c>
      <c r="BJ399" s="115">
        <f t="shared" si="1294"/>
        <v>0</v>
      </c>
      <c r="BK399" s="115">
        <f t="shared" si="1295"/>
        <v>0</v>
      </c>
      <c r="BL399" s="115">
        <f t="shared" si="1296"/>
        <v>0</v>
      </c>
      <c r="BM399" s="115">
        <f t="shared" si="1297"/>
        <v>0</v>
      </c>
      <c r="BN399" s="115">
        <f t="shared" si="1298"/>
        <v>0</v>
      </c>
      <c r="BO399" s="115">
        <f t="shared" si="1299"/>
        <v>0</v>
      </c>
      <c r="BP399" s="115">
        <f t="shared" si="1300"/>
        <v>0</v>
      </c>
      <c r="BQ399" s="115">
        <f t="shared" si="1301"/>
        <v>0</v>
      </c>
      <c r="BR399" s="115">
        <f t="shared" si="1302"/>
        <v>0</v>
      </c>
      <c r="BS399" s="115">
        <f t="shared" si="1303"/>
        <v>0</v>
      </c>
      <c r="BT399" s="115">
        <f t="shared" si="1304"/>
        <v>0</v>
      </c>
      <c r="BU399" s="115">
        <f t="shared" si="1305"/>
        <v>0</v>
      </c>
      <c r="BV399" s="115">
        <f t="shared" si="1306"/>
        <v>0</v>
      </c>
      <c r="BW399" s="115">
        <f t="shared" si="1307"/>
        <v>0</v>
      </c>
      <c r="BX399" s="115">
        <f t="shared" si="1308"/>
        <v>0</v>
      </c>
      <c r="BY399" s="115">
        <f t="shared" si="1309"/>
        <v>0</v>
      </c>
      <c r="BZ399" s="115">
        <f t="shared" si="1310"/>
        <v>0</v>
      </c>
      <c r="CA399" s="115">
        <f t="shared" si="1311"/>
        <v>0</v>
      </c>
      <c r="CB399" s="115">
        <f t="shared" si="1312"/>
        <v>0</v>
      </c>
      <c r="CC399" s="115">
        <v>0</v>
      </c>
      <c r="CD399" s="115">
        <f>IFERROR(IF(OR($A399=2,$A399=3,$C399=""),0,IF(E399="",1,IF(ISERROR(VLOOKUP('Auto-Calculations'!E399,LEA_ESA_Lookup,2,FALSE)),1,0))),"0*")</f>
        <v>0</v>
      </c>
      <c r="CE399" s="115">
        <f t="shared" si="1313"/>
        <v>0</v>
      </c>
      <c r="CF399" s="115">
        <f t="shared" si="1314"/>
        <v>0</v>
      </c>
      <c r="CG399" s="115">
        <f t="shared" si="1315"/>
        <v>0</v>
      </c>
      <c r="CH399" s="115">
        <f t="shared" si="1316"/>
        <v>0</v>
      </c>
      <c r="CI399" s="115">
        <f t="shared" si="1317"/>
        <v>0</v>
      </c>
      <c r="CJ399" s="115">
        <f t="shared" si="1318"/>
        <v>0</v>
      </c>
      <c r="CK399" s="119">
        <f t="shared" si="1319"/>
        <v>0</v>
      </c>
      <c r="CL399" s="115">
        <f t="shared" si="1320"/>
        <v>0</v>
      </c>
      <c r="CM399" s="115">
        <f t="shared" si="1321"/>
        <v>0</v>
      </c>
      <c r="CN399" s="115">
        <f t="shared" si="1322"/>
        <v>0</v>
      </c>
      <c r="CO399" s="115">
        <f t="shared" si="1323"/>
        <v>0</v>
      </c>
      <c r="CP399" s="115">
        <f t="shared" si="1324"/>
        <v>0</v>
      </c>
      <c r="CQ399" s="115">
        <f>IFERROR(IF(OR($A399=2,$A399=3,$C399=""),0,IF('Auto-Calculations'!Z399="M",1,0)),"0*")</f>
        <v>0</v>
      </c>
      <c r="CR399" s="115">
        <f>IFERROR(IF(OR($A399=2,$A399=3,$C399=""),0,IF('Auto-Calculations'!AE399="M",1,0)),"0*")</f>
        <v>0</v>
      </c>
      <c r="CS399" s="115">
        <f>IFERROR(IF(OR($A399=2,$A399=3,$C399=""),0,IF('Auto-Calculations'!V399="M",1,0)),"0*")</f>
        <v>0</v>
      </c>
      <c r="CT399" s="115">
        <f>IFERROR(IF(OR($A399=2,$A399=3,$C399=""),0,IF('Auto-Calculations'!W399="M",1,0)),"0*")</f>
        <v>0</v>
      </c>
      <c r="CU399" s="115">
        <f>IFERROR(IF(OR($A399=2,$A399=3,$C399=""),0,IF('Auto-Calculations'!X399="M",1,0)),"0*")</f>
        <v>0</v>
      </c>
      <c r="CV399" s="115">
        <f>IFERROR(IF(OR($A399=2,$A399=3,$C399=""),0,IF('Auto-Calculations'!Y399="M",1,0)),"0*")</f>
        <v>0</v>
      </c>
      <c r="CW399" s="115">
        <f t="shared" si="1325"/>
        <v>0</v>
      </c>
      <c r="CX399" s="115">
        <f t="shared" si="1326"/>
        <v>0</v>
      </c>
      <c r="CY399" s="115">
        <f t="shared" si="1327"/>
        <v>0</v>
      </c>
      <c r="CZ399" s="115">
        <f t="shared" si="1328"/>
        <v>0</v>
      </c>
      <c r="DA399" s="115">
        <f t="shared" si="1329"/>
        <v>0</v>
      </c>
      <c r="DB399" s="111">
        <f t="shared" si="1330"/>
        <v>0</v>
      </c>
      <c r="DC399" s="111">
        <f t="shared" si="1331"/>
        <v>0</v>
      </c>
      <c r="DD399" s="111">
        <f t="shared" si="1332"/>
        <v>0</v>
      </c>
      <c r="DE399" s="115">
        <f t="shared" si="1333"/>
        <v>0</v>
      </c>
      <c r="DF399" s="111">
        <f t="shared" si="1334"/>
        <v>0</v>
      </c>
      <c r="DG399" s="115">
        <f t="shared" si="1335"/>
        <v>0</v>
      </c>
      <c r="DH399" s="115">
        <f t="shared" si="1336"/>
        <v>0</v>
      </c>
      <c r="DI399" s="115">
        <f>IFERROR(IF(OR($A399=3,C399="American Samoa",C399="Federated States of Micronesia",C399="Guam",C399="Hawaii",C399="Northern Marianas",C399="Puerto Rico",C399="Republic of Palau",C399="Republic of the Marshall Islands",C399="Bureau of Indian Education"),0,IF('Auto-Calculations'!Q399="NA",1,0)),"0*")</f>
        <v>0</v>
      </c>
      <c r="DJ399" s="111"/>
      <c r="DK399" s="111"/>
      <c r="DL399" s="111"/>
      <c r="DM399" s="111"/>
      <c r="DN399" s="111"/>
      <c r="DO399" s="111"/>
      <c r="DP399" s="111"/>
      <c r="DQ399" s="111"/>
      <c r="DR399" s="111"/>
      <c r="DS399" s="111"/>
      <c r="DT399" s="120" t="str">
        <f t="shared" si="1337"/>
        <v>000000000000000000000000000000000000000000000000000000000000000000000000000000</v>
      </c>
      <c r="DU399" s="111" t="str">
        <f t="shared" si="1158"/>
        <v>No Error</v>
      </c>
      <c r="DV399" s="111" t="str">
        <f t="shared" si="1159"/>
        <v>No Error</v>
      </c>
      <c r="DW399" s="111" t="str">
        <f t="shared" si="1160"/>
        <v>No Error</v>
      </c>
      <c r="DX399" s="111" t="str">
        <f t="shared" si="1161"/>
        <v>No Error</v>
      </c>
      <c r="DY399" s="111" t="str">
        <f t="shared" si="1162"/>
        <v>No Error</v>
      </c>
      <c r="DZ399" s="111" t="str">
        <f t="shared" si="1163"/>
        <v>No Error</v>
      </c>
      <c r="EA399" s="111" t="str">
        <f t="shared" si="1164"/>
        <v>No Error</v>
      </c>
      <c r="EB399" s="111" t="str">
        <f t="shared" si="1165"/>
        <v>No Error</v>
      </c>
      <c r="EC399" s="111" t="str">
        <f t="shared" si="1166"/>
        <v>No Error</v>
      </c>
      <c r="ED399" s="111" t="str">
        <f t="shared" si="1167"/>
        <v>No Error</v>
      </c>
      <c r="EE399" s="111" t="str">
        <f t="shared" si="1168"/>
        <v>No Error</v>
      </c>
      <c r="EF399" s="111" t="str">
        <f t="shared" si="1169"/>
        <v>No Error</v>
      </c>
      <c r="EG399" s="111" t="str">
        <f t="shared" si="1170"/>
        <v>No Error</v>
      </c>
      <c r="EH399" s="111" t="str">
        <f t="shared" si="1171"/>
        <v>No Error</v>
      </c>
      <c r="EI399" s="111" t="str">
        <f t="shared" si="1172"/>
        <v>No Error</v>
      </c>
      <c r="EJ399" s="111" t="str">
        <f t="shared" si="1173"/>
        <v>No Error</v>
      </c>
      <c r="EK399" s="111" t="str">
        <f t="shared" si="1174"/>
        <v>No Error</v>
      </c>
      <c r="EL399" s="111" t="str">
        <f t="shared" si="1175"/>
        <v>No Error</v>
      </c>
      <c r="EM399" s="111" t="str">
        <f t="shared" si="1176"/>
        <v>No Error</v>
      </c>
      <c r="EN399" s="111" t="str">
        <f t="shared" si="1177"/>
        <v>No Error</v>
      </c>
      <c r="EO399" s="111" t="str">
        <f t="shared" si="1178"/>
        <v>No Error</v>
      </c>
      <c r="EP399" s="111" t="str">
        <f t="shared" si="1179"/>
        <v>No Error</v>
      </c>
      <c r="EQ399" s="111" t="str">
        <f t="shared" si="1180"/>
        <v>No Error</v>
      </c>
      <c r="ER399" s="111" t="str">
        <f t="shared" si="1181"/>
        <v>No Error</v>
      </c>
      <c r="ES399" s="111" t="str">
        <f t="shared" si="1182"/>
        <v>No Error</v>
      </c>
      <c r="ET399" s="111" t="str">
        <f t="shared" si="1183"/>
        <v>No Error</v>
      </c>
      <c r="EU399" s="111" t="str">
        <f t="shared" si="1184"/>
        <v>No Error</v>
      </c>
      <c r="EV399" s="111" t="str">
        <f t="shared" si="1185"/>
        <v>No Error</v>
      </c>
      <c r="EW399" s="111" t="str">
        <f t="shared" si="1186"/>
        <v>No Error</v>
      </c>
      <c r="EX399" s="111" t="str">
        <f t="shared" si="1187"/>
        <v>No Error</v>
      </c>
      <c r="EY399" s="111" t="str">
        <f t="shared" si="1188"/>
        <v>No Error</v>
      </c>
      <c r="EZ399" s="111" t="str">
        <f t="shared" si="1189"/>
        <v>No Error</v>
      </c>
      <c r="FA399" s="111" t="str">
        <f t="shared" si="1190"/>
        <v>No Error</v>
      </c>
      <c r="FB399" s="111" t="str">
        <f t="shared" si="1191"/>
        <v>No Error</v>
      </c>
      <c r="FC399" s="111" t="str">
        <f t="shared" si="1192"/>
        <v>No Error</v>
      </c>
      <c r="FD399" s="111" t="str">
        <f t="shared" si="1193"/>
        <v>No Error</v>
      </c>
      <c r="FE399" s="111" t="str">
        <f t="shared" si="1194"/>
        <v>No Error</v>
      </c>
      <c r="FF399" s="111" t="str">
        <f t="shared" si="1195"/>
        <v>No Error</v>
      </c>
      <c r="FG399" s="111" t="str">
        <f t="shared" si="1196"/>
        <v>No Error</v>
      </c>
      <c r="FH399" s="111" t="str">
        <f t="shared" si="1197"/>
        <v>No Error</v>
      </c>
      <c r="FI399" s="111" t="str">
        <f t="shared" si="1198"/>
        <v>No Error</v>
      </c>
      <c r="FJ399" s="111" t="str">
        <f t="shared" si="1199"/>
        <v>No Error</v>
      </c>
      <c r="FK399" s="111" t="str">
        <f t="shared" si="1200"/>
        <v>No Error</v>
      </c>
      <c r="FL399" s="111" t="str">
        <f t="shared" si="1201"/>
        <v>No Error</v>
      </c>
      <c r="FM399" s="111" t="str">
        <f t="shared" si="1202"/>
        <v>No Error</v>
      </c>
      <c r="FN399" s="111" t="str">
        <f t="shared" si="1203"/>
        <v>No Error</v>
      </c>
      <c r="FO399" s="111" t="str">
        <f t="shared" si="1204"/>
        <v>No Error</v>
      </c>
      <c r="FP399" s="111" t="str">
        <f t="shared" si="1205"/>
        <v>No Error</v>
      </c>
      <c r="FQ399" s="111" t="str">
        <f t="shared" si="1206"/>
        <v>No Error</v>
      </c>
      <c r="FR399" s="111" t="str">
        <f t="shared" si="1207"/>
        <v>No Error</v>
      </c>
      <c r="FS399" s="111" t="str">
        <f t="shared" si="1208"/>
        <v>No Error</v>
      </c>
      <c r="FT399" s="111" t="str">
        <f t="shared" si="1209"/>
        <v>No Error</v>
      </c>
      <c r="FU399" s="111" t="str">
        <f t="shared" si="1210"/>
        <v>No Error</v>
      </c>
      <c r="FV399" s="111" t="str">
        <f t="shared" si="1211"/>
        <v>No Error</v>
      </c>
      <c r="FW399" s="111" t="str">
        <f t="shared" si="1212"/>
        <v>No Error</v>
      </c>
      <c r="FX399" s="111" t="str">
        <f t="shared" si="1213"/>
        <v>No Error</v>
      </c>
      <c r="FY399" s="111" t="str">
        <f t="shared" si="1214"/>
        <v>No Error</v>
      </c>
      <c r="FZ399" s="111" t="str">
        <f t="shared" si="1215"/>
        <v>No Error</v>
      </c>
      <c r="GA399" s="111" t="str">
        <f t="shared" si="1216"/>
        <v>No Error</v>
      </c>
      <c r="GB399" s="111" t="str">
        <f t="shared" si="1217"/>
        <v>No Error</v>
      </c>
      <c r="GC399" s="111" t="str">
        <f t="shared" si="1218"/>
        <v>No Error</v>
      </c>
      <c r="GD399" s="111" t="str">
        <f t="shared" si="1219"/>
        <v>No Error</v>
      </c>
      <c r="GE399" s="111" t="str">
        <f t="shared" si="1220"/>
        <v>No Error</v>
      </c>
      <c r="GF399" s="111" t="str">
        <f t="shared" si="1221"/>
        <v>No Error</v>
      </c>
      <c r="GG399" s="111" t="str">
        <f t="shared" si="1222"/>
        <v>No Error</v>
      </c>
      <c r="GH399" s="111" t="str">
        <f t="shared" si="1223"/>
        <v>No Error</v>
      </c>
      <c r="GI399" s="111" t="str">
        <f t="shared" si="1224"/>
        <v>No Error</v>
      </c>
      <c r="GJ399" s="111" t="str">
        <f t="shared" si="1225"/>
        <v>No Error</v>
      </c>
      <c r="GK399" s="111" t="str">
        <f t="shared" si="1226"/>
        <v>No Error</v>
      </c>
      <c r="GL399" s="111" t="str">
        <f t="shared" si="1227"/>
        <v>No Error</v>
      </c>
      <c r="GM399" s="111" t="str">
        <f t="shared" si="1228"/>
        <v>No Error</v>
      </c>
      <c r="GN399" s="111" t="str">
        <f t="shared" si="1229"/>
        <v>No Error</v>
      </c>
      <c r="GO399" s="111" t="str">
        <f t="shared" si="1230"/>
        <v>No Error</v>
      </c>
      <c r="GP399" s="111" t="str">
        <f t="shared" si="1231"/>
        <v>No Error</v>
      </c>
      <c r="GQ399" s="111" t="str">
        <f t="shared" si="1232"/>
        <v>No Error</v>
      </c>
      <c r="GR399" s="111" t="str">
        <f t="shared" si="1233"/>
        <v>No Error</v>
      </c>
      <c r="GS399" s="111" t="str">
        <f t="shared" si="1234"/>
        <v>No Error</v>
      </c>
      <c r="GT399" s="111" t="str">
        <f t="shared" si="1235"/>
        <v>No Error</v>
      </c>
      <c r="GU399" s="111" t="str">
        <f t="shared" si="1236"/>
        <v>No Error</v>
      </c>
      <c r="GV399" s="111" t="str">
        <f t="shared" si="1237"/>
        <v>No Error</v>
      </c>
      <c r="GW399" s="111"/>
      <c r="GX399" s="111">
        <f t="shared" si="1238"/>
        <v>0</v>
      </c>
      <c r="GY399" s="111">
        <f t="shared" si="1239"/>
        <v>0</v>
      </c>
      <c r="GZ399" s="111" t="str">
        <f t="shared" si="1240"/>
        <v/>
      </c>
      <c r="HA399" s="111">
        <f t="shared" si="1241"/>
        <v>0</v>
      </c>
      <c r="HB399" s="111">
        <f t="shared" si="1338"/>
        <v>0</v>
      </c>
      <c r="HC399" s="111">
        <f t="shared" si="1339"/>
        <v>0</v>
      </c>
      <c r="HD399" s="121" t="str">
        <f>IF(OR($A399=2,$A399=3),"",'SEA Detail'!CE461)</f>
        <v>.</v>
      </c>
      <c r="HE399" s="111">
        <f t="shared" si="1340"/>
        <v>0</v>
      </c>
      <c r="HF399" s="111">
        <f t="shared" si="1341"/>
        <v>0</v>
      </c>
      <c r="HG399" s="111">
        <f t="shared" si="1342"/>
        <v>0</v>
      </c>
      <c r="HH399" s="111">
        <f t="shared" si="1343"/>
        <v>0</v>
      </c>
      <c r="HI399" s="111">
        <f t="shared" si="1242"/>
        <v>0</v>
      </c>
      <c r="HJ399" s="111">
        <f t="shared" si="1243"/>
        <v>0</v>
      </c>
      <c r="HK399" s="111">
        <f t="shared" si="1244"/>
        <v>0</v>
      </c>
      <c r="HL399" s="111">
        <f t="shared" si="1245"/>
        <v>0</v>
      </c>
      <c r="HM399" s="111">
        <f t="shared" si="1246"/>
        <v>0</v>
      </c>
      <c r="HN399" s="111">
        <f t="shared" si="1247"/>
        <v>0</v>
      </c>
      <c r="HO399" s="111">
        <f t="shared" si="1248"/>
        <v>0</v>
      </c>
      <c r="HP399" s="111">
        <f t="shared" si="1249"/>
        <v>0</v>
      </c>
      <c r="HQ399" s="111">
        <f t="shared" si="1250"/>
        <v>0</v>
      </c>
      <c r="HR399" s="111">
        <f t="shared" si="1251"/>
        <v>0</v>
      </c>
      <c r="HS399" s="111">
        <f t="shared" si="1252"/>
        <v>0</v>
      </c>
      <c r="HT399" s="111">
        <f t="shared" si="1253"/>
        <v>0</v>
      </c>
      <c r="HU399" s="111">
        <f t="shared" si="1254"/>
        <v>0</v>
      </c>
      <c r="HV399" s="111">
        <f t="shared" si="1255"/>
        <v>0</v>
      </c>
      <c r="HW399" s="111">
        <f t="shared" si="1256"/>
        <v>0</v>
      </c>
      <c r="HX399" s="111">
        <f t="shared" si="1257"/>
        <v>0</v>
      </c>
      <c r="HY399" s="111">
        <f t="shared" si="1258"/>
        <v>0</v>
      </c>
      <c r="HZ399" s="111">
        <f t="shared" si="1259"/>
        <v>0</v>
      </c>
      <c r="IA399" s="111">
        <f t="shared" si="1260"/>
        <v>0</v>
      </c>
      <c r="IB399" s="111">
        <f t="shared" si="1261"/>
        <v>0</v>
      </c>
      <c r="IC399" s="111">
        <f t="shared" si="1262"/>
        <v>0</v>
      </c>
      <c r="ID399" s="111">
        <f t="shared" si="1263"/>
        <v>0</v>
      </c>
      <c r="IE399" s="111">
        <f t="shared" si="1264"/>
        <v>0</v>
      </c>
      <c r="IF399" s="111">
        <f>IF(AND(OR($A399=2,$E399=""),NOT(ISBLANK('Base Data'!I400))),1,IF(OR($A399=2,$C399="",$E399=""),0,1))</f>
        <v>0</v>
      </c>
      <c r="IG399" s="111"/>
      <c r="IH399" s="111"/>
      <c r="II399" s="111"/>
      <c r="IJ399" s="111">
        <f>IF('Base Data'!C400="",0,IF('Base Data'!D400="",1,0))</f>
        <v>0</v>
      </c>
    </row>
    <row r="400" spans="1:244" x14ac:dyDescent="0.25">
      <c r="A400" s="116" t="str">
        <f>IF(NOT(ISBLANK('Base Data'!A401)),'Base Data'!A401,"")</f>
        <v/>
      </c>
      <c r="B400" s="116" t="str">
        <f>IF(NOT(ISBLANK('Base Data'!B401)),'Base Data'!B401,"")</f>
        <v/>
      </c>
      <c r="C400" s="125" t="str">
        <f>IF(NOT(ISBLANK('Base Data'!C401)),'Base Data'!C401,"")</f>
        <v/>
      </c>
      <c r="D400" s="125" t="str">
        <f>IF(NOT(ISBLANK('Base Data'!D401)),'Base Data'!D401,"")</f>
        <v/>
      </c>
      <c r="E400" s="116" t="str">
        <f>IF(NOT(ISBLANK('Base Data'!E401)),'Base Data'!E401,"")</f>
        <v/>
      </c>
      <c r="F400" s="117" t="str">
        <f>IF(NOT(ISBLANK('Base Data'!F401)),'Base Data'!F401,"")</f>
        <v/>
      </c>
      <c r="G400" s="117" t="str">
        <f>IF(NOT(ISBLANK('Base Data'!G401)),'Base Data'!G401,"")</f>
        <v/>
      </c>
      <c r="H400" s="187">
        <f t="shared" si="1153"/>
        <v>0</v>
      </c>
      <c r="I400" s="117" t="str">
        <f>IF(NOT(ISBLANK('Base Data'!H401)),'Base Data'!H401,"")</f>
        <v/>
      </c>
      <c r="J400" s="187">
        <f>IF(AND(ISNUMBER(I400),ISNUMBER(#REF!)),I400-#REF!,IF(AND(NOT(ISNUMBER(I400)),NOT(ISNUMBER(#REF!))),0,IF(NOT(ISNUMBER(I400)),-#REF!,IF(NOT(ISNUMBER(#REF!)),I400,0))))</f>
        <v>0</v>
      </c>
      <c r="K400" s="187">
        <f t="shared" si="1154"/>
        <v>0</v>
      </c>
      <c r="L400" s="187">
        <f t="shared" si="1265"/>
        <v>0</v>
      </c>
      <c r="M400" s="116" t="str">
        <f>IF(NOT(ISBLANK('Base Data'!I401)),'Base Data'!I401,"")</f>
        <v/>
      </c>
      <c r="N400" s="116" t="str">
        <f>IF(NOT(ISBLANK('Base Data'!J401)),'Base Data'!J401,"")</f>
        <v/>
      </c>
      <c r="O400" s="117" t="str">
        <f>IF(NOT(ISBLANK('Base Data'!K401)),'Base Data'!K401,"")</f>
        <v/>
      </c>
      <c r="P400" s="190">
        <f t="shared" si="1155"/>
        <v>0</v>
      </c>
      <c r="Q400" s="116" t="str">
        <f>IF(NOT(ISBLANK('Base Data'!L401)),'Base Data'!L401,"")</f>
        <v/>
      </c>
      <c r="R400" s="116" t="str">
        <f>IF(NOT(ISBLANK('Base Data'!M401)),'Base Data'!M401,"")</f>
        <v/>
      </c>
      <c r="S400" s="116" t="str">
        <f>IF(NOT(ISBLANK('Base Data'!N401)),'Base Data'!N401,"")</f>
        <v/>
      </c>
      <c r="T400" s="117" t="str">
        <f>IF(NOT(ISBLANK('Base Data'!O401)),'Base Data'!O401,"")</f>
        <v/>
      </c>
      <c r="U400" s="116" t="str">
        <f>IF(NOT(ISBLANK('Base Data'!P401)),'Base Data'!P401,"")</f>
        <v/>
      </c>
      <c r="V400" s="116" t="str">
        <f>IF(NOT(ISBLANK('Base Data'!Q401)),'Base Data'!Q401,"")</f>
        <v/>
      </c>
      <c r="W400" s="116" t="str">
        <f>IF(NOT(ISBLANK('Base Data'!R401)),'Base Data'!R401,"")</f>
        <v/>
      </c>
      <c r="X400" s="116" t="str">
        <f>IF(NOT(ISBLANK('Base Data'!S401)),'Base Data'!S401,"")</f>
        <v/>
      </c>
      <c r="Y400" s="116" t="str">
        <f>IF(NOT(ISBLANK('Base Data'!T401)),'Base Data'!T401,"")</f>
        <v/>
      </c>
      <c r="Z400" s="117" t="str">
        <f>IF(NOT(ISBLANK('Base Data'!U401)),'Base Data'!U401,"")</f>
        <v/>
      </c>
      <c r="AA400" s="190">
        <f t="shared" si="1156"/>
        <v>0</v>
      </c>
      <c r="AB400" s="116" t="str">
        <f>IF(NOT(ISBLANK('Base Data'!V401)),'Base Data'!V401,"")</f>
        <v/>
      </c>
      <c r="AC400" s="117" t="str">
        <f>IF(NOT(ISBLANK('Base Data'!W401)),'Base Data'!W401,"")</f>
        <v/>
      </c>
      <c r="AD400" s="190">
        <f t="shared" si="1157"/>
        <v>0</v>
      </c>
      <c r="AE400" s="118" t="str">
        <f>IF(NOT(ISBLANK('Base Data'!X401)),'Base Data'!X401,"")</f>
        <v/>
      </c>
      <c r="AF400" s="118" t="str">
        <f>IF(NOT(ISBLANK('Base Data'!Y401)),'Base Data'!Y401,"")</f>
        <v/>
      </c>
      <c r="AG400" s="121" t="str">
        <f>IF(OR($A400=2),"",'SEA Detail'!CE462)</f>
        <v>.</v>
      </c>
      <c r="AH400" s="115">
        <f t="shared" si="1266"/>
        <v>0</v>
      </c>
      <c r="AI400" s="115">
        <f t="shared" si="1267"/>
        <v>0</v>
      </c>
      <c r="AJ400" s="115">
        <f t="shared" si="1268"/>
        <v>0</v>
      </c>
      <c r="AK400" s="115">
        <f t="shared" si="1269"/>
        <v>0</v>
      </c>
      <c r="AL400" s="115">
        <f t="shared" si="1270"/>
        <v>0</v>
      </c>
      <c r="AM400" s="115">
        <f t="shared" si="1271"/>
        <v>0</v>
      </c>
      <c r="AN400" s="115">
        <f t="shared" si="1272"/>
        <v>0</v>
      </c>
      <c r="AO400" s="115">
        <f t="shared" si="1273"/>
        <v>0</v>
      </c>
      <c r="AP400" s="115">
        <f t="shared" si="1274"/>
        <v>0</v>
      </c>
      <c r="AQ400" s="115">
        <f t="shared" si="1275"/>
        <v>0</v>
      </c>
      <c r="AR400" s="115">
        <f t="shared" si="1276"/>
        <v>0</v>
      </c>
      <c r="AS400" s="115">
        <f t="shared" si="1277"/>
        <v>0</v>
      </c>
      <c r="AT400" s="115">
        <f t="shared" si="1278"/>
        <v>0</v>
      </c>
      <c r="AU400" s="115">
        <f t="shared" si="1279"/>
        <v>0</v>
      </c>
      <c r="AV400" s="115">
        <f t="shared" si="1280"/>
        <v>0</v>
      </c>
      <c r="AW400" s="115">
        <f t="shared" si="1281"/>
        <v>0</v>
      </c>
      <c r="AX400" s="115">
        <f t="shared" si="1282"/>
        <v>0</v>
      </c>
      <c r="AY400" s="115">
        <f t="shared" si="1283"/>
        <v>0</v>
      </c>
      <c r="AZ400" s="115">
        <f t="shared" si="1284"/>
        <v>0</v>
      </c>
      <c r="BA400" s="115">
        <f t="shared" si="1285"/>
        <v>0</v>
      </c>
      <c r="BB400" s="115">
        <f t="shared" si="1286"/>
        <v>0</v>
      </c>
      <c r="BC400" s="115">
        <f t="shared" si="1287"/>
        <v>0</v>
      </c>
      <c r="BD400" s="115">
        <f t="shared" si="1288"/>
        <v>0</v>
      </c>
      <c r="BE400" s="115">
        <f t="shared" si="1289"/>
        <v>0</v>
      </c>
      <c r="BF400" s="115">
        <f t="shared" si="1290"/>
        <v>0</v>
      </c>
      <c r="BG400" s="115">
        <f t="shared" si="1291"/>
        <v>0</v>
      </c>
      <c r="BH400" s="115">
        <f t="shared" si="1292"/>
        <v>0</v>
      </c>
      <c r="BI400" s="115">
        <f t="shared" si="1293"/>
        <v>0</v>
      </c>
      <c r="BJ400" s="115">
        <f t="shared" si="1294"/>
        <v>0</v>
      </c>
      <c r="BK400" s="115">
        <f t="shared" si="1295"/>
        <v>0</v>
      </c>
      <c r="BL400" s="115">
        <f t="shared" si="1296"/>
        <v>0</v>
      </c>
      <c r="BM400" s="115">
        <f t="shared" si="1297"/>
        <v>0</v>
      </c>
      <c r="BN400" s="115">
        <f t="shared" si="1298"/>
        <v>0</v>
      </c>
      <c r="BO400" s="115">
        <f t="shared" si="1299"/>
        <v>0</v>
      </c>
      <c r="BP400" s="115">
        <f t="shared" si="1300"/>
        <v>0</v>
      </c>
      <c r="BQ400" s="115">
        <f t="shared" si="1301"/>
        <v>0</v>
      </c>
      <c r="BR400" s="115">
        <f t="shared" si="1302"/>
        <v>0</v>
      </c>
      <c r="BS400" s="115">
        <f t="shared" si="1303"/>
        <v>0</v>
      </c>
      <c r="BT400" s="115">
        <f t="shared" si="1304"/>
        <v>0</v>
      </c>
      <c r="BU400" s="115">
        <f t="shared" si="1305"/>
        <v>0</v>
      </c>
      <c r="BV400" s="115">
        <f t="shared" si="1306"/>
        <v>0</v>
      </c>
      <c r="BW400" s="115">
        <f t="shared" si="1307"/>
        <v>0</v>
      </c>
      <c r="BX400" s="115">
        <f t="shared" si="1308"/>
        <v>0</v>
      </c>
      <c r="BY400" s="115">
        <f t="shared" si="1309"/>
        <v>0</v>
      </c>
      <c r="BZ400" s="115">
        <f t="shared" si="1310"/>
        <v>0</v>
      </c>
      <c r="CA400" s="115">
        <f t="shared" si="1311"/>
        <v>0</v>
      </c>
      <c r="CB400" s="115">
        <f t="shared" si="1312"/>
        <v>0</v>
      </c>
      <c r="CC400" s="115">
        <v>0</v>
      </c>
      <c r="CD400" s="115">
        <f>IFERROR(IF(OR($A400=2,$A400=3,$C400=""),0,IF(E400="",1,IF(ISERROR(VLOOKUP('Auto-Calculations'!E400,LEA_ESA_Lookup,2,FALSE)),1,0))),"0*")</f>
        <v>0</v>
      </c>
      <c r="CE400" s="115">
        <f t="shared" si="1313"/>
        <v>0</v>
      </c>
      <c r="CF400" s="115">
        <f t="shared" si="1314"/>
        <v>0</v>
      </c>
      <c r="CG400" s="115">
        <f t="shared" si="1315"/>
        <v>0</v>
      </c>
      <c r="CH400" s="115">
        <f t="shared" si="1316"/>
        <v>0</v>
      </c>
      <c r="CI400" s="115">
        <f t="shared" si="1317"/>
        <v>0</v>
      </c>
      <c r="CJ400" s="115">
        <f t="shared" si="1318"/>
        <v>0</v>
      </c>
      <c r="CK400" s="119">
        <f t="shared" si="1319"/>
        <v>0</v>
      </c>
      <c r="CL400" s="115">
        <f t="shared" si="1320"/>
        <v>0</v>
      </c>
      <c r="CM400" s="115">
        <f t="shared" si="1321"/>
        <v>0</v>
      </c>
      <c r="CN400" s="115">
        <f t="shared" si="1322"/>
        <v>0</v>
      </c>
      <c r="CO400" s="115">
        <f t="shared" si="1323"/>
        <v>0</v>
      </c>
      <c r="CP400" s="115">
        <f t="shared" si="1324"/>
        <v>0</v>
      </c>
      <c r="CQ400" s="115">
        <f>IFERROR(IF(OR($A400=2,$A400=3,$C400=""),0,IF('Auto-Calculations'!Z400="M",1,0)),"0*")</f>
        <v>0</v>
      </c>
      <c r="CR400" s="115">
        <f>IFERROR(IF(OR($A400=2,$A400=3,$C400=""),0,IF('Auto-Calculations'!AE400="M",1,0)),"0*")</f>
        <v>0</v>
      </c>
      <c r="CS400" s="115">
        <f>IFERROR(IF(OR($A400=2,$A400=3,$C400=""),0,IF('Auto-Calculations'!V400="M",1,0)),"0*")</f>
        <v>0</v>
      </c>
      <c r="CT400" s="115">
        <f>IFERROR(IF(OR($A400=2,$A400=3,$C400=""),0,IF('Auto-Calculations'!W400="M",1,0)),"0*")</f>
        <v>0</v>
      </c>
      <c r="CU400" s="115">
        <f>IFERROR(IF(OR($A400=2,$A400=3,$C400=""),0,IF('Auto-Calculations'!X400="M",1,0)),"0*")</f>
        <v>0</v>
      </c>
      <c r="CV400" s="115">
        <f>IFERROR(IF(OR($A400=2,$A400=3,$C400=""),0,IF('Auto-Calculations'!Y400="M",1,0)),"0*")</f>
        <v>0</v>
      </c>
      <c r="CW400" s="115">
        <f t="shared" si="1325"/>
        <v>0</v>
      </c>
      <c r="CX400" s="115">
        <f t="shared" si="1326"/>
        <v>0</v>
      </c>
      <c r="CY400" s="115">
        <f t="shared" si="1327"/>
        <v>0</v>
      </c>
      <c r="CZ400" s="115">
        <f t="shared" si="1328"/>
        <v>0</v>
      </c>
      <c r="DA400" s="115">
        <f t="shared" si="1329"/>
        <v>0</v>
      </c>
      <c r="DB400" s="111">
        <f t="shared" si="1330"/>
        <v>0</v>
      </c>
      <c r="DC400" s="111">
        <f t="shared" si="1331"/>
        <v>0</v>
      </c>
      <c r="DD400" s="111">
        <f t="shared" si="1332"/>
        <v>0</v>
      </c>
      <c r="DE400" s="115">
        <f t="shared" si="1333"/>
        <v>0</v>
      </c>
      <c r="DF400" s="111">
        <f t="shared" si="1334"/>
        <v>0</v>
      </c>
      <c r="DG400" s="115">
        <f t="shared" si="1335"/>
        <v>0</v>
      </c>
      <c r="DH400" s="115">
        <f t="shared" si="1336"/>
        <v>0</v>
      </c>
      <c r="DI400" s="115">
        <f>IFERROR(IF(OR($A400=3,C400="American Samoa",C400="Federated States of Micronesia",C400="Guam",C400="Hawaii",C400="Northern Marianas",C400="Puerto Rico",C400="Republic of Palau",C400="Republic of the Marshall Islands",C400="Bureau of Indian Education"),0,IF('Auto-Calculations'!Q400="NA",1,0)),"0*")</f>
        <v>0</v>
      </c>
      <c r="DJ400" s="111"/>
      <c r="DK400" s="111"/>
      <c r="DL400" s="111"/>
      <c r="DM400" s="111"/>
      <c r="DN400" s="111"/>
      <c r="DO400" s="111"/>
      <c r="DP400" s="111"/>
      <c r="DQ400" s="111"/>
      <c r="DR400" s="111"/>
      <c r="DS400" s="111"/>
      <c r="DT400" s="120" t="str">
        <f t="shared" si="1337"/>
        <v>000000000000000000000000000000000000000000000000000000000000000000000000000000</v>
      </c>
      <c r="DU400" s="111" t="str">
        <f t="shared" si="1158"/>
        <v>No Error</v>
      </c>
      <c r="DV400" s="111" t="str">
        <f t="shared" si="1159"/>
        <v>No Error</v>
      </c>
      <c r="DW400" s="111" t="str">
        <f t="shared" si="1160"/>
        <v>No Error</v>
      </c>
      <c r="DX400" s="111" t="str">
        <f t="shared" si="1161"/>
        <v>No Error</v>
      </c>
      <c r="DY400" s="111" t="str">
        <f t="shared" si="1162"/>
        <v>No Error</v>
      </c>
      <c r="DZ400" s="111" t="str">
        <f t="shared" si="1163"/>
        <v>No Error</v>
      </c>
      <c r="EA400" s="111" t="str">
        <f t="shared" si="1164"/>
        <v>No Error</v>
      </c>
      <c r="EB400" s="111" t="str">
        <f t="shared" si="1165"/>
        <v>No Error</v>
      </c>
      <c r="EC400" s="111" t="str">
        <f t="shared" si="1166"/>
        <v>No Error</v>
      </c>
      <c r="ED400" s="111" t="str">
        <f t="shared" si="1167"/>
        <v>No Error</v>
      </c>
      <c r="EE400" s="111" t="str">
        <f t="shared" si="1168"/>
        <v>No Error</v>
      </c>
      <c r="EF400" s="111" t="str">
        <f t="shared" si="1169"/>
        <v>No Error</v>
      </c>
      <c r="EG400" s="111" t="str">
        <f t="shared" si="1170"/>
        <v>No Error</v>
      </c>
      <c r="EH400" s="111" t="str">
        <f t="shared" si="1171"/>
        <v>No Error</v>
      </c>
      <c r="EI400" s="111" t="str">
        <f t="shared" si="1172"/>
        <v>No Error</v>
      </c>
      <c r="EJ400" s="111" t="str">
        <f t="shared" si="1173"/>
        <v>No Error</v>
      </c>
      <c r="EK400" s="111" t="str">
        <f t="shared" si="1174"/>
        <v>No Error</v>
      </c>
      <c r="EL400" s="111" t="str">
        <f t="shared" si="1175"/>
        <v>No Error</v>
      </c>
      <c r="EM400" s="111" t="str">
        <f t="shared" si="1176"/>
        <v>No Error</v>
      </c>
      <c r="EN400" s="111" t="str">
        <f t="shared" si="1177"/>
        <v>No Error</v>
      </c>
      <c r="EO400" s="111" t="str">
        <f t="shared" si="1178"/>
        <v>No Error</v>
      </c>
      <c r="EP400" s="111" t="str">
        <f t="shared" si="1179"/>
        <v>No Error</v>
      </c>
      <c r="EQ400" s="111" t="str">
        <f t="shared" si="1180"/>
        <v>No Error</v>
      </c>
      <c r="ER400" s="111" t="str">
        <f t="shared" si="1181"/>
        <v>No Error</v>
      </c>
      <c r="ES400" s="111" t="str">
        <f t="shared" si="1182"/>
        <v>No Error</v>
      </c>
      <c r="ET400" s="111" t="str">
        <f t="shared" si="1183"/>
        <v>No Error</v>
      </c>
      <c r="EU400" s="111" t="str">
        <f t="shared" si="1184"/>
        <v>No Error</v>
      </c>
      <c r="EV400" s="111" t="str">
        <f t="shared" si="1185"/>
        <v>No Error</v>
      </c>
      <c r="EW400" s="111" t="str">
        <f t="shared" si="1186"/>
        <v>No Error</v>
      </c>
      <c r="EX400" s="111" t="str">
        <f t="shared" si="1187"/>
        <v>No Error</v>
      </c>
      <c r="EY400" s="111" t="str">
        <f t="shared" si="1188"/>
        <v>No Error</v>
      </c>
      <c r="EZ400" s="111" t="str">
        <f t="shared" si="1189"/>
        <v>No Error</v>
      </c>
      <c r="FA400" s="111" t="str">
        <f t="shared" si="1190"/>
        <v>No Error</v>
      </c>
      <c r="FB400" s="111" t="str">
        <f t="shared" si="1191"/>
        <v>No Error</v>
      </c>
      <c r="FC400" s="111" t="str">
        <f t="shared" si="1192"/>
        <v>No Error</v>
      </c>
      <c r="FD400" s="111" t="str">
        <f t="shared" si="1193"/>
        <v>No Error</v>
      </c>
      <c r="FE400" s="111" t="str">
        <f t="shared" si="1194"/>
        <v>No Error</v>
      </c>
      <c r="FF400" s="111" t="str">
        <f t="shared" si="1195"/>
        <v>No Error</v>
      </c>
      <c r="FG400" s="111" t="str">
        <f t="shared" si="1196"/>
        <v>No Error</v>
      </c>
      <c r="FH400" s="111" t="str">
        <f t="shared" si="1197"/>
        <v>No Error</v>
      </c>
      <c r="FI400" s="111" t="str">
        <f t="shared" si="1198"/>
        <v>No Error</v>
      </c>
      <c r="FJ400" s="111" t="str">
        <f t="shared" si="1199"/>
        <v>No Error</v>
      </c>
      <c r="FK400" s="111" t="str">
        <f t="shared" si="1200"/>
        <v>No Error</v>
      </c>
      <c r="FL400" s="111" t="str">
        <f t="shared" si="1201"/>
        <v>No Error</v>
      </c>
      <c r="FM400" s="111" t="str">
        <f t="shared" si="1202"/>
        <v>No Error</v>
      </c>
      <c r="FN400" s="111" t="str">
        <f t="shared" si="1203"/>
        <v>No Error</v>
      </c>
      <c r="FO400" s="111" t="str">
        <f t="shared" si="1204"/>
        <v>No Error</v>
      </c>
      <c r="FP400" s="111" t="str">
        <f t="shared" si="1205"/>
        <v>No Error</v>
      </c>
      <c r="FQ400" s="111" t="str">
        <f t="shared" si="1206"/>
        <v>No Error</v>
      </c>
      <c r="FR400" s="111" t="str">
        <f t="shared" si="1207"/>
        <v>No Error</v>
      </c>
      <c r="FS400" s="111" t="str">
        <f t="shared" si="1208"/>
        <v>No Error</v>
      </c>
      <c r="FT400" s="111" t="str">
        <f t="shared" si="1209"/>
        <v>No Error</v>
      </c>
      <c r="FU400" s="111" t="str">
        <f t="shared" si="1210"/>
        <v>No Error</v>
      </c>
      <c r="FV400" s="111" t="str">
        <f t="shared" si="1211"/>
        <v>No Error</v>
      </c>
      <c r="FW400" s="111" t="str">
        <f t="shared" si="1212"/>
        <v>No Error</v>
      </c>
      <c r="FX400" s="111" t="str">
        <f t="shared" si="1213"/>
        <v>No Error</v>
      </c>
      <c r="FY400" s="111" t="str">
        <f t="shared" si="1214"/>
        <v>No Error</v>
      </c>
      <c r="FZ400" s="111" t="str">
        <f t="shared" si="1215"/>
        <v>No Error</v>
      </c>
      <c r="GA400" s="111" t="str">
        <f t="shared" si="1216"/>
        <v>No Error</v>
      </c>
      <c r="GB400" s="111" t="str">
        <f t="shared" si="1217"/>
        <v>No Error</v>
      </c>
      <c r="GC400" s="111" t="str">
        <f t="shared" si="1218"/>
        <v>No Error</v>
      </c>
      <c r="GD400" s="111" t="str">
        <f t="shared" si="1219"/>
        <v>No Error</v>
      </c>
      <c r="GE400" s="111" t="str">
        <f t="shared" si="1220"/>
        <v>No Error</v>
      </c>
      <c r="GF400" s="111" t="str">
        <f t="shared" si="1221"/>
        <v>No Error</v>
      </c>
      <c r="GG400" s="111" t="str">
        <f t="shared" si="1222"/>
        <v>No Error</v>
      </c>
      <c r="GH400" s="111" t="str">
        <f t="shared" si="1223"/>
        <v>No Error</v>
      </c>
      <c r="GI400" s="111" t="str">
        <f t="shared" si="1224"/>
        <v>No Error</v>
      </c>
      <c r="GJ400" s="111" t="str">
        <f t="shared" si="1225"/>
        <v>No Error</v>
      </c>
      <c r="GK400" s="111" t="str">
        <f t="shared" si="1226"/>
        <v>No Error</v>
      </c>
      <c r="GL400" s="111" t="str">
        <f t="shared" si="1227"/>
        <v>No Error</v>
      </c>
      <c r="GM400" s="111" t="str">
        <f t="shared" si="1228"/>
        <v>No Error</v>
      </c>
      <c r="GN400" s="111" t="str">
        <f t="shared" si="1229"/>
        <v>No Error</v>
      </c>
      <c r="GO400" s="111" t="str">
        <f t="shared" si="1230"/>
        <v>No Error</v>
      </c>
      <c r="GP400" s="111" t="str">
        <f t="shared" si="1231"/>
        <v>No Error</v>
      </c>
      <c r="GQ400" s="111" t="str">
        <f t="shared" si="1232"/>
        <v>No Error</v>
      </c>
      <c r="GR400" s="111" t="str">
        <f t="shared" si="1233"/>
        <v>No Error</v>
      </c>
      <c r="GS400" s="111" t="str">
        <f t="shared" si="1234"/>
        <v>No Error</v>
      </c>
      <c r="GT400" s="111" t="str">
        <f t="shared" si="1235"/>
        <v>No Error</v>
      </c>
      <c r="GU400" s="111" t="str">
        <f t="shared" si="1236"/>
        <v>No Error</v>
      </c>
      <c r="GV400" s="111" t="str">
        <f t="shared" si="1237"/>
        <v>No Error</v>
      </c>
      <c r="GW400" s="111"/>
      <c r="GX400" s="111">
        <f t="shared" si="1238"/>
        <v>0</v>
      </c>
      <c r="GY400" s="111">
        <f t="shared" si="1239"/>
        <v>0</v>
      </c>
      <c r="GZ400" s="111" t="str">
        <f t="shared" si="1240"/>
        <v/>
      </c>
      <c r="HA400" s="111">
        <f t="shared" si="1241"/>
        <v>0</v>
      </c>
      <c r="HB400" s="111">
        <f t="shared" si="1338"/>
        <v>0</v>
      </c>
      <c r="HC400" s="111">
        <f t="shared" si="1339"/>
        <v>0</v>
      </c>
      <c r="HD400" s="121" t="str">
        <f>IF(OR($A400=2,$A400=3),"",'SEA Detail'!CE462)</f>
        <v>.</v>
      </c>
      <c r="HE400" s="111">
        <f t="shared" si="1340"/>
        <v>0</v>
      </c>
      <c r="HF400" s="111">
        <f t="shared" si="1341"/>
        <v>0</v>
      </c>
      <c r="HG400" s="111">
        <f t="shared" si="1342"/>
        <v>0</v>
      </c>
      <c r="HH400" s="111">
        <f t="shared" si="1343"/>
        <v>0</v>
      </c>
      <c r="HI400" s="111">
        <f t="shared" si="1242"/>
        <v>0</v>
      </c>
      <c r="HJ400" s="111">
        <f t="shared" si="1243"/>
        <v>0</v>
      </c>
      <c r="HK400" s="111">
        <f t="shared" si="1244"/>
        <v>0</v>
      </c>
      <c r="HL400" s="111">
        <f t="shared" si="1245"/>
        <v>0</v>
      </c>
      <c r="HM400" s="111">
        <f t="shared" si="1246"/>
        <v>0</v>
      </c>
      <c r="HN400" s="111">
        <f t="shared" si="1247"/>
        <v>0</v>
      </c>
      <c r="HO400" s="111">
        <f t="shared" si="1248"/>
        <v>0</v>
      </c>
      <c r="HP400" s="111">
        <f t="shared" si="1249"/>
        <v>0</v>
      </c>
      <c r="HQ400" s="111">
        <f t="shared" si="1250"/>
        <v>0</v>
      </c>
      <c r="HR400" s="111">
        <f t="shared" si="1251"/>
        <v>0</v>
      </c>
      <c r="HS400" s="111">
        <f t="shared" si="1252"/>
        <v>0</v>
      </c>
      <c r="HT400" s="111">
        <f t="shared" si="1253"/>
        <v>0</v>
      </c>
      <c r="HU400" s="111">
        <f t="shared" si="1254"/>
        <v>0</v>
      </c>
      <c r="HV400" s="111">
        <f t="shared" si="1255"/>
        <v>0</v>
      </c>
      <c r="HW400" s="111">
        <f t="shared" si="1256"/>
        <v>0</v>
      </c>
      <c r="HX400" s="111">
        <f t="shared" si="1257"/>
        <v>0</v>
      </c>
      <c r="HY400" s="111">
        <f t="shared" si="1258"/>
        <v>0</v>
      </c>
      <c r="HZ400" s="111">
        <f t="shared" si="1259"/>
        <v>0</v>
      </c>
      <c r="IA400" s="111">
        <f t="shared" si="1260"/>
        <v>0</v>
      </c>
      <c r="IB400" s="111">
        <f t="shared" si="1261"/>
        <v>0</v>
      </c>
      <c r="IC400" s="111">
        <f t="shared" si="1262"/>
        <v>0</v>
      </c>
      <c r="ID400" s="111">
        <f t="shared" si="1263"/>
        <v>0</v>
      </c>
      <c r="IE400" s="111">
        <f t="shared" si="1264"/>
        <v>0</v>
      </c>
      <c r="IF400" s="111">
        <f>IF(AND(OR($A400=2,$E400=""),NOT(ISBLANK('Base Data'!I401))),1,IF(OR($A400=2,$C400="",$E400=""),0,1))</f>
        <v>0</v>
      </c>
      <c r="IG400" s="111"/>
      <c r="IH400" s="111"/>
      <c r="II400" s="111"/>
      <c r="IJ400" s="111">
        <f>IF('Base Data'!C401="",0,IF('Base Data'!D401="",1,0))</f>
        <v>0</v>
      </c>
    </row>
    <row r="401" spans="1:244" x14ac:dyDescent="0.25">
      <c r="A401" s="116" t="str">
        <f>IF(NOT(ISBLANK('Base Data'!A402)),'Base Data'!A402,"")</f>
        <v/>
      </c>
      <c r="B401" s="116" t="str">
        <f>IF(NOT(ISBLANK('Base Data'!B402)),'Base Data'!B402,"")</f>
        <v/>
      </c>
      <c r="C401" s="125" t="str">
        <f>IF(NOT(ISBLANK('Base Data'!C402)),'Base Data'!C402,"")</f>
        <v/>
      </c>
      <c r="D401" s="125" t="str">
        <f>IF(NOT(ISBLANK('Base Data'!D402)),'Base Data'!D402,"")</f>
        <v/>
      </c>
      <c r="E401" s="116" t="str">
        <f>IF(NOT(ISBLANK('Base Data'!E402)),'Base Data'!E402,"")</f>
        <v/>
      </c>
      <c r="F401" s="117" t="str">
        <f>IF(NOT(ISBLANK('Base Data'!F402)),'Base Data'!F402,"")</f>
        <v/>
      </c>
      <c r="G401" s="117" t="str">
        <f>IF(NOT(ISBLANK('Base Data'!G402)),'Base Data'!G402,"")</f>
        <v/>
      </c>
      <c r="H401" s="187">
        <f t="shared" si="1153"/>
        <v>0</v>
      </c>
      <c r="I401" s="117" t="str">
        <f>IF(NOT(ISBLANK('Base Data'!H402)),'Base Data'!H402,"")</f>
        <v/>
      </c>
      <c r="J401" s="187">
        <f>IF(AND(ISNUMBER(I401),ISNUMBER(#REF!)),I401-#REF!,IF(AND(NOT(ISNUMBER(I401)),NOT(ISNUMBER(#REF!))),0,IF(NOT(ISNUMBER(I401)),-#REF!,IF(NOT(ISNUMBER(#REF!)),I401,0))))</f>
        <v>0</v>
      </c>
      <c r="K401" s="187">
        <f t="shared" si="1154"/>
        <v>0</v>
      </c>
      <c r="L401" s="187">
        <f t="shared" si="1265"/>
        <v>0</v>
      </c>
      <c r="M401" s="116" t="str">
        <f>IF(NOT(ISBLANK('Base Data'!I402)),'Base Data'!I402,"")</f>
        <v/>
      </c>
      <c r="N401" s="116" t="str">
        <f>IF(NOT(ISBLANK('Base Data'!J402)),'Base Data'!J402,"")</f>
        <v/>
      </c>
      <c r="O401" s="117" t="str">
        <f>IF(NOT(ISBLANK('Base Data'!K402)),'Base Data'!K402,"")</f>
        <v/>
      </c>
      <c r="P401" s="190">
        <f t="shared" si="1155"/>
        <v>0</v>
      </c>
      <c r="Q401" s="116" t="str">
        <f>IF(NOT(ISBLANK('Base Data'!L402)),'Base Data'!L402,"")</f>
        <v/>
      </c>
      <c r="R401" s="116" t="str">
        <f>IF(NOT(ISBLANK('Base Data'!M402)),'Base Data'!M402,"")</f>
        <v/>
      </c>
      <c r="S401" s="116" t="str">
        <f>IF(NOT(ISBLANK('Base Data'!N402)),'Base Data'!N402,"")</f>
        <v/>
      </c>
      <c r="T401" s="117" t="str">
        <f>IF(NOT(ISBLANK('Base Data'!O402)),'Base Data'!O402,"")</f>
        <v/>
      </c>
      <c r="U401" s="116" t="str">
        <f>IF(NOT(ISBLANK('Base Data'!P402)),'Base Data'!P402,"")</f>
        <v/>
      </c>
      <c r="V401" s="116" t="str">
        <f>IF(NOT(ISBLANK('Base Data'!Q402)),'Base Data'!Q402,"")</f>
        <v/>
      </c>
      <c r="W401" s="116" t="str">
        <f>IF(NOT(ISBLANK('Base Data'!R402)),'Base Data'!R402,"")</f>
        <v/>
      </c>
      <c r="X401" s="116" t="str">
        <f>IF(NOT(ISBLANK('Base Data'!S402)),'Base Data'!S402,"")</f>
        <v/>
      </c>
      <c r="Y401" s="116" t="str">
        <f>IF(NOT(ISBLANK('Base Data'!T402)),'Base Data'!T402,"")</f>
        <v/>
      </c>
      <c r="Z401" s="117" t="str">
        <f>IF(NOT(ISBLANK('Base Data'!U402)),'Base Data'!U402,"")</f>
        <v/>
      </c>
      <c r="AA401" s="190">
        <f t="shared" si="1156"/>
        <v>0</v>
      </c>
      <c r="AB401" s="116" t="str">
        <f>IF(NOT(ISBLANK('Base Data'!V402)),'Base Data'!V402,"")</f>
        <v/>
      </c>
      <c r="AC401" s="117" t="str">
        <f>IF(NOT(ISBLANK('Base Data'!W402)),'Base Data'!W402,"")</f>
        <v/>
      </c>
      <c r="AD401" s="190">
        <f t="shared" si="1157"/>
        <v>0</v>
      </c>
      <c r="AE401" s="118" t="str">
        <f>IF(NOT(ISBLANK('Base Data'!X402)),'Base Data'!X402,"")</f>
        <v/>
      </c>
      <c r="AF401" s="118" t="str">
        <f>IF(NOT(ISBLANK('Base Data'!Y402)),'Base Data'!Y402,"")</f>
        <v/>
      </c>
      <c r="AG401" s="121" t="str">
        <f>IF(OR($A401=2),"",'SEA Detail'!CE463)</f>
        <v>.</v>
      </c>
      <c r="AH401" s="115">
        <f t="shared" si="1266"/>
        <v>0</v>
      </c>
      <c r="AI401" s="115">
        <f t="shared" si="1267"/>
        <v>0</v>
      </c>
      <c r="AJ401" s="115">
        <f t="shared" si="1268"/>
        <v>0</v>
      </c>
      <c r="AK401" s="115">
        <f t="shared" si="1269"/>
        <v>0</v>
      </c>
      <c r="AL401" s="115">
        <f t="shared" si="1270"/>
        <v>0</v>
      </c>
      <c r="AM401" s="115">
        <f t="shared" si="1271"/>
        <v>0</v>
      </c>
      <c r="AN401" s="115">
        <f t="shared" si="1272"/>
        <v>0</v>
      </c>
      <c r="AO401" s="115">
        <f t="shared" si="1273"/>
        <v>0</v>
      </c>
      <c r="AP401" s="115">
        <f t="shared" si="1274"/>
        <v>0</v>
      </c>
      <c r="AQ401" s="115">
        <f t="shared" si="1275"/>
        <v>0</v>
      </c>
      <c r="AR401" s="115">
        <f t="shared" si="1276"/>
        <v>0</v>
      </c>
      <c r="AS401" s="115">
        <f t="shared" si="1277"/>
        <v>0</v>
      </c>
      <c r="AT401" s="115">
        <f t="shared" si="1278"/>
        <v>0</v>
      </c>
      <c r="AU401" s="115">
        <f t="shared" si="1279"/>
        <v>0</v>
      </c>
      <c r="AV401" s="115">
        <f t="shared" si="1280"/>
        <v>0</v>
      </c>
      <c r="AW401" s="115">
        <f t="shared" si="1281"/>
        <v>0</v>
      </c>
      <c r="AX401" s="115">
        <f t="shared" si="1282"/>
        <v>0</v>
      </c>
      <c r="AY401" s="115">
        <f t="shared" si="1283"/>
        <v>0</v>
      </c>
      <c r="AZ401" s="115">
        <f t="shared" si="1284"/>
        <v>0</v>
      </c>
      <c r="BA401" s="115">
        <f t="shared" si="1285"/>
        <v>0</v>
      </c>
      <c r="BB401" s="115">
        <f t="shared" si="1286"/>
        <v>0</v>
      </c>
      <c r="BC401" s="115">
        <f t="shared" si="1287"/>
        <v>0</v>
      </c>
      <c r="BD401" s="115">
        <f t="shared" si="1288"/>
        <v>0</v>
      </c>
      <c r="BE401" s="115">
        <f t="shared" si="1289"/>
        <v>0</v>
      </c>
      <c r="BF401" s="115">
        <f t="shared" si="1290"/>
        <v>0</v>
      </c>
      <c r="BG401" s="115">
        <f t="shared" si="1291"/>
        <v>0</v>
      </c>
      <c r="BH401" s="115">
        <f t="shared" si="1292"/>
        <v>0</v>
      </c>
      <c r="BI401" s="115">
        <f t="shared" si="1293"/>
        <v>0</v>
      </c>
      <c r="BJ401" s="115">
        <f t="shared" si="1294"/>
        <v>0</v>
      </c>
      <c r="BK401" s="115">
        <f t="shared" si="1295"/>
        <v>0</v>
      </c>
      <c r="BL401" s="115">
        <f t="shared" si="1296"/>
        <v>0</v>
      </c>
      <c r="BM401" s="115">
        <f t="shared" si="1297"/>
        <v>0</v>
      </c>
      <c r="BN401" s="115">
        <f t="shared" si="1298"/>
        <v>0</v>
      </c>
      <c r="BO401" s="115">
        <f t="shared" si="1299"/>
        <v>0</v>
      </c>
      <c r="BP401" s="115">
        <f t="shared" si="1300"/>
        <v>0</v>
      </c>
      <c r="BQ401" s="115">
        <f t="shared" si="1301"/>
        <v>0</v>
      </c>
      <c r="BR401" s="115">
        <f t="shared" si="1302"/>
        <v>0</v>
      </c>
      <c r="BS401" s="115">
        <f t="shared" si="1303"/>
        <v>0</v>
      </c>
      <c r="BT401" s="115">
        <f t="shared" si="1304"/>
        <v>0</v>
      </c>
      <c r="BU401" s="115">
        <f t="shared" si="1305"/>
        <v>0</v>
      </c>
      <c r="BV401" s="115">
        <f t="shared" si="1306"/>
        <v>0</v>
      </c>
      <c r="BW401" s="115">
        <f t="shared" si="1307"/>
        <v>0</v>
      </c>
      <c r="BX401" s="115">
        <f t="shared" si="1308"/>
        <v>0</v>
      </c>
      <c r="BY401" s="115">
        <f t="shared" si="1309"/>
        <v>0</v>
      </c>
      <c r="BZ401" s="115">
        <f t="shared" si="1310"/>
        <v>0</v>
      </c>
      <c r="CA401" s="115">
        <f t="shared" si="1311"/>
        <v>0</v>
      </c>
      <c r="CB401" s="115">
        <f t="shared" si="1312"/>
        <v>0</v>
      </c>
      <c r="CC401" s="115">
        <v>0</v>
      </c>
      <c r="CD401" s="115">
        <f>IFERROR(IF(OR($A401=2,$A401=3,$C401=""),0,IF(E401="",1,IF(ISERROR(VLOOKUP('Auto-Calculations'!E401,LEA_ESA_Lookup,2,FALSE)),1,0))),"0*")</f>
        <v>0</v>
      </c>
      <c r="CE401" s="115">
        <f t="shared" si="1313"/>
        <v>0</v>
      </c>
      <c r="CF401" s="115">
        <f t="shared" si="1314"/>
        <v>0</v>
      </c>
      <c r="CG401" s="115">
        <f t="shared" si="1315"/>
        <v>0</v>
      </c>
      <c r="CH401" s="115">
        <f t="shared" si="1316"/>
        <v>0</v>
      </c>
      <c r="CI401" s="115">
        <f t="shared" si="1317"/>
        <v>0</v>
      </c>
      <c r="CJ401" s="115">
        <f t="shared" si="1318"/>
        <v>0</v>
      </c>
      <c r="CK401" s="119">
        <f t="shared" si="1319"/>
        <v>0</v>
      </c>
      <c r="CL401" s="115">
        <f t="shared" si="1320"/>
        <v>0</v>
      </c>
      <c r="CM401" s="115">
        <f t="shared" si="1321"/>
        <v>0</v>
      </c>
      <c r="CN401" s="115">
        <f t="shared" si="1322"/>
        <v>0</v>
      </c>
      <c r="CO401" s="115">
        <f t="shared" si="1323"/>
        <v>0</v>
      </c>
      <c r="CP401" s="115">
        <f t="shared" si="1324"/>
        <v>0</v>
      </c>
      <c r="CQ401" s="115">
        <f>IFERROR(IF(OR($A401=2,$A401=3,$C401=""),0,IF('Auto-Calculations'!Z401="M",1,0)),"0*")</f>
        <v>0</v>
      </c>
      <c r="CR401" s="115">
        <f>IFERROR(IF(OR($A401=2,$A401=3,$C401=""),0,IF('Auto-Calculations'!AE401="M",1,0)),"0*")</f>
        <v>0</v>
      </c>
      <c r="CS401" s="115">
        <f>IFERROR(IF(OR($A401=2,$A401=3,$C401=""),0,IF('Auto-Calculations'!V401="M",1,0)),"0*")</f>
        <v>0</v>
      </c>
      <c r="CT401" s="115">
        <f>IFERROR(IF(OR($A401=2,$A401=3,$C401=""),0,IF('Auto-Calculations'!W401="M",1,0)),"0*")</f>
        <v>0</v>
      </c>
      <c r="CU401" s="115">
        <f>IFERROR(IF(OR($A401=2,$A401=3,$C401=""),0,IF('Auto-Calculations'!X401="M",1,0)),"0*")</f>
        <v>0</v>
      </c>
      <c r="CV401" s="115">
        <f>IFERROR(IF(OR($A401=2,$A401=3,$C401=""),0,IF('Auto-Calculations'!Y401="M",1,0)),"0*")</f>
        <v>0</v>
      </c>
      <c r="CW401" s="115">
        <f t="shared" si="1325"/>
        <v>0</v>
      </c>
      <c r="CX401" s="115">
        <f t="shared" si="1326"/>
        <v>0</v>
      </c>
      <c r="CY401" s="115">
        <f t="shared" si="1327"/>
        <v>0</v>
      </c>
      <c r="CZ401" s="115">
        <f t="shared" si="1328"/>
        <v>0</v>
      </c>
      <c r="DA401" s="115">
        <f t="shared" si="1329"/>
        <v>0</v>
      </c>
      <c r="DB401" s="111">
        <f t="shared" si="1330"/>
        <v>0</v>
      </c>
      <c r="DC401" s="111">
        <f t="shared" si="1331"/>
        <v>0</v>
      </c>
      <c r="DD401" s="111">
        <f t="shared" si="1332"/>
        <v>0</v>
      </c>
      <c r="DE401" s="115">
        <f t="shared" si="1333"/>
        <v>0</v>
      </c>
      <c r="DF401" s="111">
        <f t="shared" si="1334"/>
        <v>0</v>
      </c>
      <c r="DG401" s="115">
        <f t="shared" si="1335"/>
        <v>0</v>
      </c>
      <c r="DH401" s="115">
        <f t="shared" si="1336"/>
        <v>0</v>
      </c>
      <c r="DI401" s="115">
        <f>IFERROR(IF(OR($A401=3,C401="American Samoa",C401="Federated States of Micronesia",C401="Guam",C401="Hawaii",C401="Northern Marianas",C401="Puerto Rico",C401="Republic of Palau",C401="Republic of the Marshall Islands",C401="Bureau of Indian Education"),0,IF('Auto-Calculations'!Q401="NA",1,0)),"0*")</f>
        <v>0</v>
      </c>
      <c r="DJ401" s="111"/>
      <c r="DK401" s="111"/>
      <c r="DL401" s="111"/>
      <c r="DM401" s="111"/>
      <c r="DN401" s="111"/>
      <c r="DO401" s="111"/>
      <c r="DP401" s="111"/>
      <c r="DQ401" s="111"/>
      <c r="DR401" s="111"/>
      <c r="DS401" s="111"/>
      <c r="DT401" s="120" t="str">
        <f t="shared" si="1337"/>
        <v>000000000000000000000000000000000000000000000000000000000000000000000000000000</v>
      </c>
      <c r="DU401" s="111" t="str">
        <f t="shared" si="1158"/>
        <v>No Error</v>
      </c>
      <c r="DV401" s="111" t="str">
        <f t="shared" si="1159"/>
        <v>No Error</v>
      </c>
      <c r="DW401" s="111" t="str">
        <f t="shared" si="1160"/>
        <v>No Error</v>
      </c>
      <c r="DX401" s="111" t="str">
        <f t="shared" si="1161"/>
        <v>No Error</v>
      </c>
      <c r="DY401" s="111" t="str">
        <f t="shared" si="1162"/>
        <v>No Error</v>
      </c>
      <c r="DZ401" s="111" t="str">
        <f t="shared" si="1163"/>
        <v>No Error</v>
      </c>
      <c r="EA401" s="111" t="str">
        <f t="shared" si="1164"/>
        <v>No Error</v>
      </c>
      <c r="EB401" s="111" t="str">
        <f t="shared" si="1165"/>
        <v>No Error</v>
      </c>
      <c r="EC401" s="111" t="str">
        <f t="shared" si="1166"/>
        <v>No Error</v>
      </c>
      <c r="ED401" s="111" t="str">
        <f t="shared" si="1167"/>
        <v>No Error</v>
      </c>
      <c r="EE401" s="111" t="str">
        <f t="shared" si="1168"/>
        <v>No Error</v>
      </c>
      <c r="EF401" s="111" t="str">
        <f t="shared" si="1169"/>
        <v>No Error</v>
      </c>
      <c r="EG401" s="111" t="str">
        <f t="shared" si="1170"/>
        <v>No Error</v>
      </c>
      <c r="EH401" s="111" t="str">
        <f t="shared" si="1171"/>
        <v>No Error</v>
      </c>
      <c r="EI401" s="111" t="str">
        <f t="shared" si="1172"/>
        <v>No Error</v>
      </c>
      <c r="EJ401" s="111" t="str">
        <f t="shared" si="1173"/>
        <v>No Error</v>
      </c>
      <c r="EK401" s="111" t="str">
        <f t="shared" si="1174"/>
        <v>No Error</v>
      </c>
      <c r="EL401" s="111" t="str">
        <f t="shared" si="1175"/>
        <v>No Error</v>
      </c>
      <c r="EM401" s="111" t="str">
        <f t="shared" si="1176"/>
        <v>No Error</v>
      </c>
      <c r="EN401" s="111" t="str">
        <f t="shared" si="1177"/>
        <v>No Error</v>
      </c>
      <c r="EO401" s="111" t="str">
        <f t="shared" si="1178"/>
        <v>No Error</v>
      </c>
      <c r="EP401" s="111" t="str">
        <f t="shared" si="1179"/>
        <v>No Error</v>
      </c>
      <c r="EQ401" s="111" t="str">
        <f t="shared" si="1180"/>
        <v>No Error</v>
      </c>
      <c r="ER401" s="111" t="str">
        <f t="shared" si="1181"/>
        <v>No Error</v>
      </c>
      <c r="ES401" s="111" t="str">
        <f t="shared" si="1182"/>
        <v>No Error</v>
      </c>
      <c r="ET401" s="111" t="str">
        <f t="shared" si="1183"/>
        <v>No Error</v>
      </c>
      <c r="EU401" s="111" t="str">
        <f t="shared" si="1184"/>
        <v>No Error</v>
      </c>
      <c r="EV401" s="111" t="str">
        <f t="shared" si="1185"/>
        <v>No Error</v>
      </c>
      <c r="EW401" s="111" t="str">
        <f t="shared" si="1186"/>
        <v>No Error</v>
      </c>
      <c r="EX401" s="111" t="str">
        <f t="shared" si="1187"/>
        <v>No Error</v>
      </c>
      <c r="EY401" s="111" t="str">
        <f t="shared" si="1188"/>
        <v>No Error</v>
      </c>
      <c r="EZ401" s="111" t="str">
        <f t="shared" si="1189"/>
        <v>No Error</v>
      </c>
      <c r="FA401" s="111" t="str">
        <f t="shared" si="1190"/>
        <v>No Error</v>
      </c>
      <c r="FB401" s="111" t="str">
        <f t="shared" si="1191"/>
        <v>No Error</v>
      </c>
      <c r="FC401" s="111" t="str">
        <f t="shared" si="1192"/>
        <v>No Error</v>
      </c>
      <c r="FD401" s="111" t="str">
        <f t="shared" si="1193"/>
        <v>No Error</v>
      </c>
      <c r="FE401" s="111" t="str">
        <f t="shared" si="1194"/>
        <v>No Error</v>
      </c>
      <c r="FF401" s="111" t="str">
        <f t="shared" si="1195"/>
        <v>No Error</v>
      </c>
      <c r="FG401" s="111" t="str">
        <f t="shared" si="1196"/>
        <v>No Error</v>
      </c>
      <c r="FH401" s="111" t="str">
        <f t="shared" si="1197"/>
        <v>No Error</v>
      </c>
      <c r="FI401" s="111" t="str">
        <f t="shared" si="1198"/>
        <v>No Error</v>
      </c>
      <c r="FJ401" s="111" t="str">
        <f t="shared" si="1199"/>
        <v>No Error</v>
      </c>
      <c r="FK401" s="111" t="str">
        <f t="shared" si="1200"/>
        <v>No Error</v>
      </c>
      <c r="FL401" s="111" t="str">
        <f t="shared" si="1201"/>
        <v>No Error</v>
      </c>
      <c r="FM401" s="111" t="str">
        <f t="shared" si="1202"/>
        <v>No Error</v>
      </c>
      <c r="FN401" s="111" t="str">
        <f t="shared" si="1203"/>
        <v>No Error</v>
      </c>
      <c r="FO401" s="111" t="str">
        <f t="shared" si="1204"/>
        <v>No Error</v>
      </c>
      <c r="FP401" s="111" t="str">
        <f t="shared" si="1205"/>
        <v>No Error</v>
      </c>
      <c r="FQ401" s="111" t="str">
        <f t="shared" si="1206"/>
        <v>No Error</v>
      </c>
      <c r="FR401" s="111" t="str">
        <f t="shared" si="1207"/>
        <v>No Error</v>
      </c>
      <c r="FS401" s="111" t="str">
        <f t="shared" si="1208"/>
        <v>No Error</v>
      </c>
      <c r="FT401" s="111" t="str">
        <f t="shared" si="1209"/>
        <v>No Error</v>
      </c>
      <c r="FU401" s="111" t="str">
        <f t="shared" si="1210"/>
        <v>No Error</v>
      </c>
      <c r="FV401" s="111" t="str">
        <f t="shared" si="1211"/>
        <v>No Error</v>
      </c>
      <c r="FW401" s="111" t="str">
        <f t="shared" si="1212"/>
        <v>No Error</v>
      </c>
      <c r="FX401" s="111" t="str">
        <f t="shared" si="1213"/>
        <v>No Error</v>
      </c>
      <c r="FY401" s="111" t="str">
        <f t="shared" si="1214"/>
        <v>No Error</v>
      </c>
      <c r="FZ401" s="111" t="str">
        <f t="shared" si="1215"/>
        <v>No Error</v>
      </c>
      <c r="GA401" s="111" t="str">
        <f t="shared" si="1216"/>
        <v>No Error</v>
      </c>
      <c r="GB401" s="111" t="str">
        <f t="shared" si="1217"/>
        <v>No Error</v>
      </c>
      <c r="GC401" s="111" t="str">
        <f t="shared" si="1218"/>
        <v>No Error</v>
      </c>
      <c r="GD401" s="111" t="str">
        <f t="shared" si="1219"/>
        <v>No Error</v>
      </c>
      <c r="GE401" s="111" t="str">
        <f t="shared" si="1220"/>
        <v>No Error</v>
      </c>
      <c r="GF401" s="111" t="str">
        <f t="shared" si="1221"/>
        <v>No Error</v>
      </c>
      <c r="GG401" s="111" t="str">
        <f t="shared" si="1222"/>
        <v>No Error</v>
      </c>
      <c r="GH401" s="111" t="str">
        <f t="shared" si="1223"/>
        <v>No Error</v>
      </c>
      <c r="GI401" s="111" t="str">
        <f t="shared" si="1224"/>
        <v>No Error</v>
      </c>
      <c r="GJ401" s="111" t="str">
        <f t="shared" si="1225"/>
        <v>No Error</v>
      </c>
      <c r="GK401" s="111" t="str">
        <f t="shared" si="1226"/>
        <v>No Error</v>
      </c>
      <c r="GL401" s="111" t="str">
        <f t="shared" si="1227"/>
        <v>No Error</v>
      </c>
      <c r="GM401" s="111" t="str">
        <f t="shared" si="1228"/>
        <v>No Error</v>
      </c>
      <c r="GN401" s="111" t="str">
        <f t="shared" si="1229"/>
        <v>No Error</v>
      </c>
      <c r="GO401" s="111" t="str">
        <f t="shared" si="1230"/>
        <v>No Error</v>
      </c>
      <c r="GP401" s="111" t="str">
        <f t="shared" si="1231"/>
        <v>No Error</v>
      </c>
      <c r="GQ401" s="111" t="str">
        <f t="shared" si="1232"/>
        <v>No Error</v>
      </c>
      <c r="GR401" s="111" t="str">
        <f t="shared" si="1233"/>
        <v>No Error</v>
      </c>
      <c r="GS401" s="111" t="str">
        <f t="shared" si="1234"/>
        <v>No Error</v>
      </c>
      <c r="GT401" s="111" t="str">
        <f t="shared" si="1235"/>
        <v>No Error</v>
      </c>
      <c r="GU401" s="111" t="str">
        <f t="shared" si="1236"/>
        <v>No Error</v>
      </c>
      <c r="GV401" s="111" t="str">
        <f t="shared" si="1237"/>
        <v>No Error</v>
      </c>
      <c r="GW401" s="111"/>
      <c r="GX401" s="111">
        <f t="shared" si="1238"/>
        <v>0</v>
      </c>
      <c r="GY401" s="111">
        <f t="shared" si="1239"/>
        <v>0</v>
      </c>
      <c r="GZ401" s="111" t="str">
        <f t="shared" si="1240"/>
        <v/>
      </c>
      <c r="HA401" s="111">
        <f t="shared" si="1241"/>
        <v>0</v>
      </c>
      <c r="HB401" s="111">
        <f t="shared" si="1338"/>
        <v>0</v>
      </c>
      <c r="HC401" s="111">
        <f t="shared" si="1339"/>
        <v>0</v>
      </c>
      <c r="HD401" s="121" t="str">
        <f>IF(OR($A401=2,$A401=3),"",'SEA Detail'!CE463)</f>
        <v>.</v>
      </c>
      <c r="HE401" s="111">
        <f t="shared" si="1340"/>
        <v>0</v>
      </c>
      <c r="HF401" s="111">
        <f t="shared" si="1341"/>
        <v>0</v>
      </c>
      <c r="HG401" s="111">
        <f t="shared" si="1342"/>
        <v>0</v>
      </c>
      <c r="HH401" s="111">
        <f t="shared" si="1343"/>
        <v>0</v>
      </c>
      <c r="HI401" s="111">
        <f t="shared" si="1242"/>
        <v>0</v>
      </c>
      <c r="HJ401" s="111">
        <f t="shared" si="1243"/>
        <v>0</v>
      </c>
      <c r="HK401" s="111">
        <f t="shared" si="1244"/>
        <v>0</v>
      </c>
      <c r="HL401" s="111">
        <f t="shared" si="1245"/>
        <v>0</v>
      </c>
      <c r="HM401" s="111">
        <f t="shared" si="1246"/>
        <v>0</v>
      </c>
      <c r="HN401" s="111">
        <f t="shared" si="1247"/>
        <v>0</v>
      </c>
      <c r="HO401" s="111">
        <f t="shared" si="1248"/>
        <v>0</v>
      </c>
      <c r="HP401" s="111">
        <f t="shared" si="1249"/>
        <v>0</v>
      </c>
      <c r="HQ401" s="111">
        <f t="shared" si="1250"/>
        <v>0</v>
      </c>
      <c r="HR401" s="111">
        <f t="shared" si="1251"/>
        <v>0</v>
      </c>
      <c r="HS401" s="111">
        <f t="shared" si="1252"/>
        <v>0</v>
      </c>
      <c r="HT401" s="111">
        <f t="shared" si="1253"/>
        <v>0</v>
      </c>
      <c r="HU401" s="111">
        <f t="shared" si="1254"/>
        <v>0</v>
      </c>
      <c r="HV401" s="111">
        <f t="shared" si="1255"/>
        <v>0</v>
      </c>
      <c r="HW401" s="111">
        <f t="shared" si="1256"/>
        <v>0</v>
      </c>
      <c r="HX401" s="111">
        <f t="shared" si="1257"/>
        <v>0</v>
      </c>
      <c r="HY401" s="111">
        <f t="shared" si="1258"/>
        <v>0</v>
      </c>
      <c r="HZ401" s="111">
        <f t="shared" si="1259"/>
        <v>0</v>
      </c>
      <c r="IA401" s="111">
        <f t="shared" si="1260"/>
        <v>0</v>
      </c>
      <c r="IB401" s="111">
        <f t="shared" si="1261"/>
        <v>0</v>
      </c>
      <c r="IC401" s="111">
        <f t="shared" si="1262"/>
        <v>0</v>
      </c>
      <c r="ID401" s="111">
        <f t="shared" si="1263"/>
        <v>0</v>
      </c>
      <c r="IE401" s="111">
        <f t="shared" si="1264"/>
        <v>0</v>
      </c>
      <c r="IF401" s="111">
        <f>IF(AND(OR($A401=2,$E401=""),NOT(ISBLANK('Base Data'!I402))),1,IF(OR($A401=2,$C401="",$E401=""),0,1))</f>
        <v>0</v>
      </c>
      <c r="IG401" s="111"/>
      <c r="IH401" s="111"/>
      <c r="II401" s="111"/>
      <c r="IJ401" s="111">
        <f>IF('Base Data'!C402="",0,IF('Base Data'!D402="",1,0))</f>
        <v>0</v>
      </c>
    </row>
    <row r="402" spans="1:244" x14ac:dyDescent="0.25">
      <c r="A402" s="116" t="str">
        <f>IF(NOT(ISBLANK('Base Data'!A403)),'Base Data'!A403,"")</f>
        <v/>
      </c>
      <c r="B402" s="116" t="str">
        <f>IF(NOT(ISBLANK('Base Data'!B403)),'Base Data'!B403,"")</f>
        <v/>
      </c>
      <c r="C402" s="125" t="str">
        <f>IF(NOT(ISBLANK('Base Data'!C403)),'Base Data'!C403,"")</f>
        <v/>
      </c>
      <c r="D402" s="125" t="str">
        <f>IF(NOT(ISBLANK('Base Data'!D403)),'Base Data'!D403,"")</f>
        <v/>
      </c>
      <c r="E402" s="116" t="str">
        <f>IF(NOT(ISBLANK('Base Data'!E403)),'Base Data'!E403,"")</f>
        <v/>
      </c>
      <c r="F402" s="117" t="str">
        <f>IF(NOT(ISBLANK('Base Data'!F403)),'Base Data'!F403,"")</f>
        <v/>
      </c>
      <c r="G402" s="117" t="str">
        <f>IF(NOT(ISBLANK('Base Data'!G403)),'Base Data'!G403,"")</f>
        <v/>
      </c>
      <c r="H402" s="187">
        <f t="shared" si="1153"/>
        <v>0</v>
      </c>
      <c r="I402" s="117" t="str">
        <f>IF(NOT(ISBLANK('Base Data'!H403)),'Base Data'!H403,"")</f>
        <v/>
      </c>
      <c r="J402" s="187">
        <f>IF(AND(ISNUMBER(I402),ISNUMBER(#REF!)),I402-#REF!,IF(AND(NOT(ISNUMBER(I402)),NOT(ISNUMBER(#REF!))),0,IF(NOT(ISNUMBER(I402)),-#REF!,IF(NOT(ISNUMBER(#REF!)),I402,0))))</f>
        <v>0</v>
      </c>
      <c r="K402" s="187">
        <f t="shared" si="1154"/>
        <v>0</v>
      </c>
      <c r="L402" s="187">
        <f t="shared" si="1265"/>
        <v>0</v>
      </c>
      <c r="M402" s="116" t="str">
        <f>IF(NOT(ISBLANK('Base Data'!I403)),'Base Data'!I403,"")</f>
        <v/>
      </c>
      <c r="N402" s="116" t="str">
        <f>IF(NOT(ISBLANK('Base Data'!J403)),'Base Data'!J403,"")</f>
        <v/>
      </c>
      <c r="O402" s="117" t="str">
        <f>IF(NOT(ISBLANK('Base Data'!K403)),'Base Data'!K403,"")</f>
        <v/>
      </c>
      <c r="P402" s="190">
        <f t="shared" si="1155"/>
        <v>0</v>
      </c>
      <c r="Q402" s="116" t="str">
        <f>IF(NOT(ISBLANK('Base Data'!L403)),'Base Data'!L403,"")</f>
        <v/>
      </c>
      <c r="R402" s="116" t="str">
        <f>IF(NOT(ISBLANK('Base Data'!M403)),'Base Data'!M403,"")</f>
        <v/>
      </c>
      <c r="S402" s="116" t="str">
        <f>IF(NOT(ISBLANK('Base Data'!N403)),'Base Data'!N403,"")</f>
        <v/>
      </c>
      <c r="T402" s="117" t="str">
        <f>IF(NOT(ISBLANK('Base Data'!O403)),'Base Data'!O403,"")</f>
        <v/>
      </c>
      <c r="U402" s="116" t="str">
        <f>IF(NOT(ISBLANK('Base Data'!P403)),'Base Data'!P403,"")</f>
        <v/>
      </c>
      <c r="V402" s="116" t="str">
        <f>IF(NOT(ISBLANK('Base Data'!Q403)),'Base Data'!Q403,"")</f>
        <v/>
      </c>
      <c r="W402" s="116" t="str">
        <f>IF(NOT(ISBLANK('Base Data'!R403)),'Base Data'!R403,"")</f>
        <v/>
      </c>
      <c r="X402" s="116" t="str">
        <f>IF(NOT(ISBLANK('Base Data'!S403)),'Base Data'!S403,"")</f>
        <v/>
      </c>
      <c r="Y402" s="116" t="str">
        <f>IF(NOT(ISBLANK('Base Data'!T403)),'Base Data'!T403,"")</f>
        <v/>
      </c>
      <c r="Z402" s="117" t="str">
        <f>IF(NOT(ISBLANK('Base Data'!U403)),'Base Data'!U403,"")</f>
        <v/>
      </c>
      <c r="AA402" s="190">
        <f t="shared" si="1156"/>
        <v>0</v>
      </c>
      <c r="AB402" s="116" t="str">
        <f>IF(NOT(ISBLANK('Base Data'!V403)),'Base Data'!V403,"")</f>
        <v/>
      </c>
      <c r="AC402" s="117" t="str">
        <f>IF(NOT(ISBLANK('Base Data'!W403)),'Base Data'!W403,"")</f>
        <v/>
      </c>
      <c r="AD402" s="190">
        <f t="shared" si="1157"/>
        <v>0</v>
      </c>
      <c r="AE402" s="118" t="str">
        <f>IF(NOT(ISBLANK('Base Data'!X403)),'Base Data'!X403,"")</f>
        <v/>
      </c>
      <c r="AF402" s="118" t="str">
        <f>IF(NOT(ISBLANK('Base Data'!Y403)),'Base Data'!Y403,"")</f>
        <v/>
      </c>
      <c r="AG402" s="121" t="str">
        <f>IF(OR($A402=2),"",'SEA Detail'!CE464)</f>
        <v>.</v>
      </c>
      <c r="AH402" s="115">
        <f t="shared" si="1266"/>
        <v>0</v>
      </c>
      <c r="AI402" s="115">
        <f t="shared" si="1267"/>
        <v>0</v>
      </c>
      <c r="AJ402" s="115">
        <f t="shared" si="1268"/>
        <v>0</v>
      </c>
      <c r="AK402" s="115">
        <f t="shared" si="1269"/>
        <v>0</v>
      </c>
      <c r="AL402" s="115">
        <f t="shared" si="1270"/>
        <v>0</v>
      </c>
      <c r="AM402" s="115">
        <f t="shared" si="1271"/>
        <v>0</v>
      </c>
      <c r="AN402" s="115">
        <f t="shared" si="1272"/>
        <v>0</v>
      </c>
      <c r="AO402" s="115">
        <f t="shared" si="1273"/>
        <v>0</v>
      </c>
      <c r="AP402" s="115">
        <f t="shared" si="1274"/>
        <v>0</v>
      </c>
      <c r="AQ402" s="115">
        <f t="shared" si="1275"/>
        <v>0</v>
      </c>
      <c r="AR402" s="115">
        <f t="shared" si="1276"/>
        <v>0</v>
      </c>
      <c r="AS402" s="115">
        <f t="shared" si="1277"/>
        <v>0</v>
      </c>
      <c r="AT402" s="115">
        <f t="shared" si="1278"/>
        <v>0</v>
      </c>
      <c r="AU402" s="115">
        <f t="shared" si="1279"/>
        <v>0</v>
      </c>
      <c r="AV402" s="115">
        <f t="shared" si="1280"/>
        <v>0</v>
      </c>
      <c r="AW402" s="115">
        <f t="shared" si="1281"/>
        <v>0</v>
      </c>
      <c r="AX402" s="115">
        <f t="shared" si="1282"/>
        <v>0</v>
      </c>
      <c r="AY402" s="115">
        <f t="shared" si="1283"/>
        <v>0</v>
      </c>
      <c r="AZ402" s="115">
        <f t="shared" si="1284"/>
        <v>0</v>
      </c>
      <c r="BA402" s="115">
        <f t="shared" si="1285"/>
        <v>0</v>
      </c>
      <c r="BB402" s="115">
        <f t="shared" si="1286"/>
        <v>0</v>
      </c>
      <c r="BC402" s="115">
        <f t="shared" si="1287"/>
        <v>0</v>
      </c>
      <c r="BD402" s="115">
        <f t="shared" si="1288"/>
        <v>0</v>
      </c>
      <c r="BE402" s="115">
        <f t="shared" si="1289"/>
        <v>0</v>
      </c>
      <c r="BF402" s="115">
        <f t="shared" si="1290"/>
        <v>0</v>
      </c>
      <c r="BG402" s="115">
        <f t="shared" si="1291"/>
        <v>0</v>
      </c>
      <c r="BH402" s="115">
        <f t="shared" si="1292"/>
        <v>0</v>
      </c>
      <c r="BI402" s="115">
        <f t="shared" si="1293"/>
        <v>0</v>
      </c>
      <c r="BJ402" s="115">
        <f t="shared" si="1294"/>
        <v>0</v>
      </c>
      <c r="BK402" s="115">
        <f t="shared" si="1295"/>
        <v>0</v>
      </c>
      <c r="BL402" s="115">
        <f t="shared" si="1296"/>
        <v>0</v>
      </c>
      <c r="BM402" s="115">
        <f t="shared" si="1297"/>
        <v>0</v>
      </c>
      <c r="BN402" s="115">
        <f t="shared" si="1298"/>
        <v>0</v>
      </c>
      <c r="BO402" s="115">
        <f t="shared" si="1299"/>
        <v>0</v>
      </c>
      <c r="BP402" s="115">
        <f t="shared" si="1300"/>
        <v>0</v>
      </c>
      <c r="BQ402" s="115">
        <f t="shared" si="1301"/>
        <v>0</v>
      </c>
      <c r="BR402" s="115">
        <f t="shared" si="1302"/>
        <v>0</v>
      </c>
      <c r="BS402" s="115">
        <f t="shared" si="1303"/>
        <v>0</v>
      </c>
      <c r="BT402" s="115">
        <f t="shared" si="1304"/>
        <v>0</v>
      </c>
      <c r="BU402" s="115">
        <f t="shared" si="1305"/>
        <v>0</v>
      </c>
      <c r="BV402" s="115">
        <f t="shared" si="1306"/>
        <v>0</v>
      </c>
      <c r="BW402" s="115">
        <f t="shared" si="1307"/>
        <v>0</v>
      </c>
      <c r="BX402" s="115">
        <f t="shared" si="1308"/>
        <v>0</v>
      </c>
      <c r="BY402" s="115">
        <f t="shared" si="1309"/>
        <v>0</v>
      </c>
      <c r="BZ402" s="115">
        <f t="shared" si="1310"/>
        <v>0</v>
      </c>
      <c r="CA402" s="115">
        <f t="shared" si="1311"/>
        <v>0</v>
      </c>
      <c r="CB402" s="115">
        <f t="shared" si="1312"/>
        <v>0</v>
      </c>
      <c r="CC402" s="115">
        <v>0</v>
      </c>
      <c r="CD402" s="115">
        <f>IFERROR(IF(OR($A402=2,$A402=3,$C402=""),0,IF(E402="",1,IF(ISERROR(VLOOKUP('Auto-Calculations'!E402,LEA_ESA_Lookup,2,FALSE)),1,0))),"0*")</f>
        <v>0</v>
      </c>
      <c r="CE402" s="115">
        <f t="shared" si="1313"/>
        <v>0</v>
      </c>
      <c r="CF402" s="115">
        <f t="shared" si="1314"/>
        <v>0</v>
      </c>
      <c r="CG402" s="115">
        <f t="shared" si="1315"/>
        <v>0</v>
      </c>
      <c r="CH402" s="115">
        <f t="shared" si="1316"/>
        <v>0</v>
      </c>
      <c r="CI402" s="115">
        <f t="shared" si="1317"/>
        <v>0</v>
      </c>
      <c r="CJ402" s="115">
        <f t="shared" si="1318"/>
        <v>0</v>
      </c>
      <c r="CK402" s="119">
        <f t="shared" si="1319"/>
        <v>0</v>
      </c>
      <c r="CL402" s="115">
        <f t="shared" si="1320"/>
        <v>0</v>
      </c>
      <c r="CM402" s="115">
        <f t="shared" si="1321"/>
        <v>0</v>
      </c>
      <c r="CN402" s="115">
        <f t="shared" si="1322"/>
        <v>0</v>
      </c>
      <c r="CO402" s="115">
        <f t="shared" si="1323"/>
        <v>0</v>
      </c>
      <c r="CP402" s="115">
        <f t="shared" si="1324"/>
        <v>0</v>
      </c>
      <c r="CQ402" s="115">
        <f>IFERROR(IF(OR($A402=2,$A402=3,$C402=""),0,IF('Auto-Calculations'!Z402="M",1,0)),"0*")</f>
        <v>0</v>
      </c>
      <c r="CR402" s="115">
        <f>IFERROR(IF(OR($A402=2,$A402=3,$C402=""),0,IF('Auto-Calculations'!AE402="M",1,0)),"0*")</f>
        <v>0</v>
      </c>
      <c r="CS402" s="115">
        <f>IFERROR(IF(OR($A402=2,$A402=3,$C402=""),0,IF('Auto-Calculations'!V402="M",1,0)),"0*")</f>
        <v>0</v>
      </c>
      <c r="CT402" s="115">
        <f>IFERROR(IF(OR($A402=2,$A402=3,$C402=""),0,IF('Auto-Calculations'!W402="M",1,0)),"0*")</f>
        <v>0</v>
      </c>
      <c r="CU402" s="115">
        <f>IFERROR(IF(OR($A402=2,$A402=3,$C402=""),0,IF('Auto-Calculations'!X402="M",1,0)),"0*")</f>
        <v>0</v>
      </c>
      <c r="CV402" s="115">
        <f>IFERROR(IF(OR($A402=2,$A402=3,$C402=""),0,IF('Auto-Calculations'!Y402="M",1,0)),"0*")</f>
        <v>0</v>
      </c>
      <c r="CW402" s="115">
        <f t="shared" si="1325"/>
        <v>0</v>
      </c>
      <c r="CX402" s="115">
        <f t="shared" si="1326"/>
        <v>0</v>
      </c>
      <c r="CY402" s="115">
        <f t="shared" si="1327"/>
        <v>0</v>
      </c>
      <c r="CZ402" s="115">
        <f t="shared" si="1328"/>
        <v>0</v>
      </c>
      <c r="DA402" s="115">
        <f t="shared" si="1329"/>
        <v>0</v>
      </c>
      <c r="DB402" s="111">
        <f t="shared" si="1330"/>
        <v>0</v>
      </c>
      <c r="DC402" s="111">
        <f t="shared" si="1331"/>
        <v>0</v>
      </c>
      <c r="DD402" s="111">
        <f t="shared" si="1332"/>
        <v>0</v>
      </c>
      <c r="DE402" s="115">
        <f t="shared" si="1333"/>
        <v>0</v>
      </c>
      <c r="DF402" s="111">
        <f t="shared" si="1334"/>
        <v>0</v>
      </c>
      <c r="DG402" s="115">
        <f t="shared" si="1335"/>
        <v>0</v>
      </c>
      <c r="DH402" s="115">
        <f t="shared" si="1336"/>
        <v>0</v>
      </c>
      <c r="DI402" s="115">
        <f>IFERROR(IF(OR($A402=3,C402="American Samoa",C402="Federated States of Micronesia",C402="Guam",C402="Hawaii",C402="Northern Marianas",C402="Puerto Rico",C402="Republic of Palau",C402="Republic of the Marshall Islands",C402="Bureau of Indian Education"),0,IF('Auto-Calculations'!Q402="NA",1,0)),"0*")</f>
        <v>0</v>
      </c>
      <c r="DJ402" s="111"/>
      <c r="DK402" s="111"/>
      <c r="DL402" s="111"/>
      <c r="DM402" s="111"/>
      <c r="DN402" s="111"/>
      <c r="DO402" s="111"/>
      <c r="DP402" s="111"/>
      <c r="DQ402" s="111"/>
      <c r="DR402" s="111"/>
      <c r="DS402" s="111"/>
      <c r="DT402" s="120" t="str">
        <f t="shared" si="1337"/>
        <v>000000000000000000000000000000000000000000000000000000000000000000000000000000</v>
      </c>
      <c r="DU402" s="111" t="str">
        <f t="shared" si="1158"/>
        <v>No Error</v>
      </c>
      <c r="DV402" s="111" t="str">
        <f t="shared" si="1159"/>
        <v>No Error</v>
      </c>
      <c r="DW402" s="111" t="str">
        <f t="shared" si="1160"/>
        <v>No Error</v>
      </c>
      <c r="DX402" s="111" t="str">
        <f t="shared" si="1161"/>
        <v>No Error</v>
      </c>
      <c r="DY402" s="111" t="str">
        <f t="shared" si="1162"/>
        <v>No Error</v>
      </c>
      <c r="DZ402" s="111" t="str">
        <f t="shared" si="1163"/>
        <v>No Error</v>
      </c>
      <c r="EA402" s="111" t="str">
        <f t="shared" si="1164"/>
        <v>No Error</v>
      </c>
      <c r="EB402" s="111" t="str">
        <f t="shared" si="1165"/>
        <v>No Error</v>
      </c>
      <c r="EC402" s="111" t="str">
        <f t="shared" si="1166"/>
        <v>No Error</v>
      </c>
      <c r="ED402" s="111" t="str">
        <f t="shared" si="1167"/>
        <v>No Error</v>
      </c>
      <c r="EE402" s="111" t="str">
        <f t="shared" si="1168"/>
        <v>No Error</v>
      </c>
      <c r="EF402" s="111" t="str">
        <f t="shared" si="1169"/>
        <v>No Error</v>
      </c>
      <c r="EG402" s="111" t="str">
        <f t="shared" si="1170"/>
        <v>No Error</v>
      </c>
      <c r="EH402" s="111" t="str">
        <f t="shared" si="1171"/>
        <v>No Error</v>
      </c>
      <c r="EI402" s="111" t="str">
        <f t="shared" si="1172"/>
        <v>No Error</v>
      </c>
      <c r="EJ402" s="111" t="str">
        <f t="shared" si="1173"/>
        <v>No Error</v>
      </c>
      <c r="EK402" s="111" t="str">
        <f t="shared" si="1174"/>
        <v>No Error</v>
      </c>
      <c r="EL402" s="111" t="str">
        <f t="shared" si="1175"/>
        <v>No Error</v>
      </c>
      <c r="EM402" s="111" t="str">
        <f t="shared" si="1176"/>
        <v>No Error</v>
      </c>
      <c r="EN402" s="111" t="str">
        <f t="shared" si="1177"/>
        <v>No Error</v>
      </c>
      <c r="EO402" s="111" t="str">
        <f t="shared" si="1178"/>
        <v>No Error</v>
      </c>
      <c r="EP402" s="111" t="str">
        <f t="shared" si="1179"/>
        <v>No Error</v>
      </c>
      <c r="EQ402" s="111" t="str">
        <f t="shared" si="1180"/>
        <v>No Error</v>
      </c>
      <c r="ER402" s="111" t="str">
        <f t="shared" si="1181"/>
        <v>No Error</v>
      </c>
      <c r="ES402" s="111" t="str">
        <f t="shared" si="1182"/>
        <v>No Error</v>
      </c>
      <c r="ET402" s="111" t="str">
        <f t="shared" si="1183"/>
        <v>No Error</v>
      </c>
      <c r="EU402" s="111" t="str">
        <f t="shared" si="1184"/>
        <v>No Error</v>
      </c>
      <c r="EV402" s="111" t="str">
        <f t="shared" si="1185"/>
        <v>No Error</v>
      </c>
      <c r="EW402" s="111" t="str">
        <f t="shared" si="1186"/>
        <v>No Error</v>
      </c>
      <c r="EX402" s="111" t="str">
        <f t="shared" si="1187"/>
        <v>No Error</v>
      </c>
      <c r="EY402" s="111" t="str">
        <f t="shared" si="1188"/>
        <v>No Error</v>
      </c>
      <c r="EZ402" s="111" t="str">
        <f t="shared" si="1189"/>
        <v>No Error</v>
      </c>
      <c r="FA402" s="111" t="str">
        <f t="shared" si="1190"/>
        <v>No Error</v>
      </c>
      <c r="FB402" s="111" t="str">
        <f t="shared" si="1191"/>
        <v>No Error</v>
      </c>
      <c r="FC402" s="111" t="str">
        <f t="shared" si="1192"/>
        <v>No Error</v>
      </c>
      <c r="FD402" s="111" t="str">
        <f t="shared" si="1193"/>
        <v>No Error</v>
      </c>
      <c r="FE402" s="111" t="str">
        <f t="shared" si="1194"/>
        <v>No Error</v>
      </c>
      <c r="FF402" s="111" t="str">
        <f t="shared" si="1195"/>
        <v>No Error</v>
      </c>
      <c r="FG402" s="111" t="str">
        <f t="shared" si="1196"/>
        <v>No Error</v>
      </c>
      <c r="FH402" s="111" t="str">
        <f t="shared" si="1197"/>
        <v>No Error</v>
      </c>
      <c r="FI402" s="111" t="str">
        <f t="shared" si="1198"/>
        <v>No Error</v>
      </c>
      <c r="FJ402" s="111" t="str">
        <f t="shared" si="1199"/>
        <v>No Error</v>
      </c>
      <c r="FK402" s="111" t="str">
        <f t="shared" si="1200"/>
        <v>No Error</v>
      </c>
      <c r="FL402" s="111" t="str">
        <f t="shared" si="1201"/>
        <v>No Error</v>
      </c>
      <c r="FM402" s="111" t="str">
        <f t="shared" si="1202"/>
        <v>No Error</v>
      </c>
      <c r="FN402" s="111" t="str">
        <f t="shared" si="1203"/>
        <v>No Error</v>
      </c>
      <c r="FO402" s="111" t="str">
        <f t="shared" si="1204"/>
        <v>No Error</v>
      </c>
      <c r="FP402" s="111" t="str">
        <f t="shared" si="1205"/>
        <v>No Error</v>
      </c>
      <c r="FQ402" s="111" t="str">
        <f t="shared" si="1206"/>
        <v>No Error</v>
      </c>
      <c r="FR402" s="111" t="str">
        <f t="shared" si="1207"/>
        <v>No Error</v>
      </c>
      <c r="FS402" s="111" t="str">
        <f t="shared" si="1208"/>
        <v>No Error</v>
      </c>
      <c r="FT402" s="111" t="str">
        <f t="shared" si="1209"/>
        <v>No Error</v>
      </c>
      <c r="FU402" s="111" t="str">
        <f t="shared" si="1210"/>
        <v>No Error</v>
      </c>
      <c r="FV402" s="111" t="str">
        <f t="shared" si="1211"/>
        <v>No Error</v>
      </c>
      <c r="FW402" s="111" t="str">
        <f t="shared" si="1212"/>
        <v>No Error</v>
      </c>
      <c r="FX402" s="111" t="str">
        <f t="shared" si="1213"/>
        <v>No Error</v>
      </c>
      <c r="FY402" s="111" t="str">
        <f t="shared" si="1214"/>
        <v>No Error</v>
      </c>
      <c r="FZ402" s="111" t="str">
        <f t="shared" si="1215"/>
        <v>No Error</v>
      </c>
      <c r="GA402" s="111" t="str">
        <f t="shared" si="1216"/>
        <v>No Error</v>
      </c>
      <c r="GB402" s="111" t="str">
        <f t="shared" si="1217"/>
        <v>No Error</v>
      </c>
      <c r="GC402" s="111" t="str">
        <f t="shared" si="1218"/>
        <v>No Error</v>
      </c>
      <c r="GD402" s="111" t="str">
        <f t="shared" si="1219"/>
        <v>No Error</v>
      </c>
      <c r="GE402" s="111" t="str">
        <f t="shared" si="1220"/>
        <v>No Error</v>
      </c>
      <c r="GF402" s="111" t="str">
        <f t="shared" si="1221"/>
        <v>No Error</v>
      </c>
      <c r="GG402" s="111" t="str">
        <f t="shared" si="1222"/>
        <v>No Error</v>
      </c>
      <c r="GH402" s="111" t="str">
        <f t="shared" si="1223"/>
        <v>No Error</v>
      </c>
      <c r="GI402" s="111" t="str">
        <f t="shared" si="1224"/>
        <v>No Error</v>
      </c>
      <c r="GJ402" s="111" t="str">
        <f t="shared" si="1225"/>
        <v>No Error</v>
      </c>
      <c r="GK402" s="111" t="str">
        <f t="shared" si="1226"/>
        <v>No Error</v>
      </c>
      <c r="GL402" s="111" t="str">
        <f t="shared" si="1227"/>
        <v>No Error</v>
      </c>
      <c r="GM402" s="111" t="str">
        <f t="shared" si="1228"/>
        <v>No Error</v>
      </c>
      <c r="GN402" s="111" t="str">
        <f t="shared" si="1229"/>
        <v>No Error</v>
      </c>
      <c r="GO402" s="111" t="str">
        <f t="shared" si="1230"/>
        <v>No Error</v>
      </c>
      <c r="GP402" s="111" t="str">
        <f t="shared" si="1231"/>
        <v>No Error</v>
      </c>
      <c r="GQ402" s="111" t="str">
        <f t="shared" si="1232"/>
        <v>No Error</v>
      </c>
      <c r="GR402" s="111" t="str">
        <f t="shared" si="1233"/>
        <v>No Error</v>
      </c>
      <c r="GS402" s="111" t="str">
        <f t="shared" si="1234"/>
        <v>No Error</v>
      </c>
      <c r="GT402" s="111" t="str">
        <f t="shared" si="1235"/>
        <v>No Error</v>
      </c>
      <c r="GU402" s="111" t="str">
        <f t="shared" si="1236"/>
        <v>No Error</v>
      </c>
      <c r="GV402" s="111" t="str">
        <f t="shared" si="1237"/>
        <v>No Error</v>
      </c>
      <c r="GW402" s="111"/>
      <c r="GX402" s="111">
        <f t="shared" si="1238"/>
        <v>0</v>
      </c>
      <c r="GY402" s="111">
        <f t="shared" si="1239"/>
        <v>0</v>
      </c>
      <c r="GZ402" s="111" t="str">
        <f t="shared" si="1240"/>
        <v/>
      </c>
      <c r="HA402" s="111">
        <f t="shared" si="1241"/>
        <v>0</v>
      </c>
      <c r="HB402" s="111">
        <f t="shared" si="1338"/>
        <v>0</v>
      </c>
      <c r="HC402" s="111">
        <f t="shared" si="1339"/>
        <v>0</v>
      </c>
      <c r="HD402" s="121" t="str">
        <f>IF(OR($A402=2,$A402=3),"",'SEA Detail'!CE464)</f>
        <v>.</v>
      </c>
      <c r="HE402" s="111">
        <f t="shared" si="1340"/>
        <v>0</v>
      </c>
      <c r="HF402" s="111">
        <f t="shared" si="1341"/>
        <v>0</v>
      </c>
      <c r="HG402" s="111">
        <f t="shared" si="1342"/>
        <v>0</v>
      </c>
      <c r="HH402" s="111">
        <f t="shared" si="1343"/>
        <v>0</v>
      </c>
      <c r="HI402" s="111">
        <f t="shared" si="1242"/>
        <v>0</v>
      </c>
      <c r="HJ402" s="111">
        <f t="shared" si="1243"/>
        <v>0</v>
      </c>
      <c r="HK402" s="111">
        <f t="shared" si="1244"/>
        <v>0</v>
      </c>
      <c r="HL402" s="111">
        <f t="shared" si="1245"/>
        <v>0</v>
      </c>
      <c r="HM402" s="111">
        <f t="shared" si="1246"/>
        <v>0</v>
      </c>
      <c r="HN402" s="111">
        <f t="shared" si="1247"/>
        <v>0</v>
      </c>
      <c r="HO402" s="111">
        <f t="shared" si="1248"/>
        <v>0</v>
      </c>
      <c r="HP402" s="111">
        <f t="shared" si="1249"/>
        <v>0</v>
      </c>
      <c r="HQ402" s="111">
        <f t="shared" si="1250"/>
        <v>0</v>
      </c>
      <c r="HR402" s="111">
        <f t="shared" si="1251"/>
        <v>0</v>
      </c>
      <c r="HS402" s="111">
        <f t="shared" si="1252"/>
        <v>0</v>
      </c>
      <c r="HT402" s="111">
        <f t="shared" si="1253"/>
        <v>0</v>
      </c>
      <c r="HU402" s="111">
        <f t="shared" si="1254"/>
        <v>0</v>
      </c>
      <c r="HV402" s="111">
        <f t="shared" si="1255"/>
        <v>0</v>
      </c>
      <c r="HW402" s="111">
        <f t="shared" si="1256"/>
        <v>0</v>
      </c>
      <c r="HX402" s="111">
        <f t="shared" si="1257"/>
        <v>0</v>
      </c>
      <c r="HY402" s="111">
        <f t="shared" si="1258"/>
        <v>0</v>
      </c>
      <c r="HZ402" s="111">
        <f t="shared" si="1259"/>
        <v>0</v>
      </c>
      <c r="IA402" s="111">
        <f t="shared" si="1260"/>
        <v>0</v>
      </c>
      <c r="IB402" s="111">
        <f t="shared" si="1261"/>
        <v>0</v>
      </c>
      <c r="IC402" s="111">
        <f t="shared" si="1262"/>
        <v>0</v>
      </c>
      <c r="ID402" s="111">
        <f t="shared" si="1263"/>
        <v>0</v>
      </c>
      <c r="IE402" s="111">
        <f t="shared" si="1264"/>
        <v>0</v>
      </c>
      <c r="IF402" s="111">
        <f>IF(AND(OR($A402=2,$E402=""),NOT(ISBLANK('Base Data'!I403))),1,IF(OR($A402=2,$C402="",$E402=""),0,1))</f>
        <v>0</v>
      </c>
      <c r="IG402" s="111"/>
      <c r="IH402" s="111"/>
      <c r="II402" s="111"/>
      <c r="IJ402" s="111">
        <f>IF('Base Data'!C403="",0,IF('Base Data'!D403="",1,0))</f>
        <v>0</v>
      </c>
    </row>
    <row r="403" spans="1:244" x14ac:dyDescent="0.25">
      <c r="A403" s="116" t="str">
        <f>IF(NOT(ISBLANK('Base Data'!A404)),'Base Data'!A404,"")</f>
        <v/>
      </c>
      <c r="B403" s="116" t="str">
        <f>IF(NOT(ISBLANK('Base Data'!B404)),'Base Data'!B404,"")</f>
        <v/>
      </c>
      <c r="C403" s="125" t="str">
        <f>IF(NOT(ISBLANK('Base Data'!C404)),'Base Data'!C404,"")</f>
        <v/>
      </c>
      <c r="D403" s="125" t="str">
        <f>IF(NOT(ISBLANK('Base Data'!D404)),'Base Data'!D404,"")</f>
        <v/>
      </c>
      <c r="E403" s="116" t="str">
        <f>IF(NOT(ISBLANK('Base Data'!E404)),'Base Data'!E404,"")</f>
        <v/>
      </c>
      <c r="F403" s="117" t="str">
        <f>IF(NOT(ISBLANK('Base Data'!F404)),'Base Data'!F404,"")</f>
        <v/>
      </c>
      <c r="G403" s="117" t="str">
        <f>IF(NOT(ISBLANK('Base Data'!G404)),'Base Data'!G404,"")</f>
        <v/>
      </c>
      <c r="H403" s="187">
        <f t="shared" si="1153"/>
        <v>0</v>
      </c>
      <c r="I403" s="117" t="str">
        <f>IF(NOT(ISBLANK('Base Data'!H404)),'Base Data'!H404,"")</f>
        <v/>
      </c>
      <c r="J403" s="187">
        <f>IF(AND(ISNUMBER(I403),ISNUMBER(#REF!)),I403-#REF!,IF(AND(NOT(ISNUMBER(I403)),NOT(ISNUMBER(#REF!))),0,IF(NOT(ISNUMBER(I403)),-#REF!,IF(NOT(ISNUMBER(#REF!)),I403,0))))</f>
        <v>0</v>
      </c>
      <c r="K403" s="187">
        <f t="shared" si="1154"/>
        <v>0</v>
      </c>
      <c r="L403" s="187">
        <f t="shared" si="1265"/>
        <v>0</v>
      </c>
      <c r="M403" s="116" t="str">
        <f>IF(NOT(ISBLANK('Base Data'!I404)),'Base Data'!I404,"")</f>
        <v/>
      </c>
      <c r="N403" s="116" t="str">
        <f>IF(NOT(ISBLANK('Base Data'!J404)),'Base Data'!J404,"")</f>
        <v/>
      </c>
      <c r="O403" s="117" t="str">
        <f>IF(NOT(ISBLANK('Base Data'!K404)),'Base Data'!K404,"")</f>
        <v/>
      </c>
      <c r="P403" s="190">
        <f t="shared" si="1155"/>
        <v>0</v>
      </c>
      <c r="Q403" s="116" t="str">
        <f>IF(NOT(ISBLANK('Base Data'!L404)),'Base Data'!L404,"")</f>
        <v/>
      </c>
      <c r="R403" s="116" t="str">
        <f>IF(NOT(ISBLANK('Base Data'!M404)),'Base Data'!M404,"")</f>
        <v/>
      </c>
      <c r="S403" s="116" t="str">
        <f>IF(NOT(ISBLANK('Base Data'!N404)),'Base Data'!N404,"")</f>
        <v/>
      </c>
      <c r="T403" s="117" t="str">
        <f>IF(NOT(ISBLANK('Base Data'!O404)),'Base Data'!O404,"")</f>
        <v/>
      </c>
      <c r="U403" s="116" t="str">
        <f>IF(NOT(ISBLANK('Base Data'!P404)),'Base Data'!P404,"")</f>
        <v/>
      </c>
      <c r="V403" s="116" t="str">
        <f>IF(NOT(ISBLANK('Base Data'!Q404)),'Base Data'!Q404,"")</f>
        <v/>
      </c>
      <c r="W403" s="116" t="str">
        <f>IF(NOT(ISBLANK('Base Data'!R404)),'Base Data'!R404,"")</f>
        <v/>
      </c>
      <c r="X403" s="116" t="str">
        <f>IF(NOT(ISBLANK('Base Data'!S404)),'Base Data'!S404,"")</f>
        <v/>
      </c>
      <c r="Y403" s="116" t="str">
        <f>IF(NOT(ISBLANK('Base Data'!T404)),'Base Data'!T404,"")</f>
        <v/>
      </c>
      <c r="Z403" s="117" t="str">
        <f>IF(NOT(ISBLANK('Base Data'!U404)),'Base Data'!U404,"")</f>
        <v/>
      </c>
      <c r="AA403" s="190">
        <f t="shared" si="1156"/>
        <v>0</v>
      </c>
      <c r="AB403" s="116" t="str">
        <f>IF(NOT(ISBLANK('Base Data'!V404)),'Base Data'!V404,"")</f>
        <v/>
      </c>
      <c r="AC403" s="117" t="str">
        <f>IF(NOT(ISBLANK('Base Data'!W404)),'Base Data'!W404,"")</f>
        <v/>
      </c>
      <c r="AD403" s="190">
        <f t="shared" si="1157"/>
        <v>0</v>
      </c>
      <c r="AE403" s="118" t="str">
        <f>IF(NOT(ISBLANK('Base Data'!X404)),'Base Data'!X404,"")</f>
        <v/>
      </c>
      <c r="AF403" s="118" t="str">
        <f>IF(NOT(ISBLANK('Base Data'!Y404)),'Base Data'!Y404,"")</f>
        <v/>
      </c>
      <c r="AG403" s="121" t="str">
        <f>IF(OR($A403=2),"",'SEA Detail'!CE465)</f>
        <v>.</v>
      </c>
      <c r="AH403" s="115">
        <f t="shared" si="1266"/>
        <v>0</v>
      </c>
      <c r="AI403" s="115">
        <f t="shared" si="1267"/>
        <v>0</v>
      </c>
      <c r="AJ403" s="115">
        <f t="shared" si="1268"/>
        <v>0</v>
      </c>
      <c r="AK403" s="115">
        <f t="shared" si="1269"/>
        <v>0</v>
      </c>
      <c r="AL403" s="115">
        <f t="shared" si="1270"/>
        <v>0</v>
      </c>
      <c r="AM403" s="115">
        <f t="shared" si="1271"/>
        <v>0</v>
      </c>
      <c r="AN403" s="115">
        <f t="shared" si="1272"/>
        <v>0</v>
      </c>
      <c r="AO403" s="115">
        <f t="shared" si="1273"/>
        <v>0</v>
      </c>
      <c r="AP403" s="115">
        <f t="shared" si="1274"/>
        <v>0</v>
      </c>
      <c r="AQ403" s="115">
        <f t="shared" si="1275"/>
        <v>0</v>
      </c>
      <c r="AR403" s="115">
        <f t="shared" si="1276"/>
        <v>0</v>
      </c>
      <c r="AS403" s="115">
        <f t="shared" si="1277"/>
        <v>0</v>
      </c>
      <c r="AT403" s="115">
        <f t="shared" si="1278"/>
        <v>0</v>
      </c>
      <c r="AU403" s="115">
        <f t="shared" si="1279"/>
        <v>0</v>
      </c>
      <c r="AV403" s="115">
        <f t="shared" si="1280"/>
        <v>0</v>
      </c>
      <c r="AW403" s="115">
        <f t="shared" si="1281"/>
        <v>0</v>
      </c>
      <c r="AX403" s="115">
        <f t="shared" si="1282"/>
        <v>0</v>
      </c>
      <c r="AY403" s="115">
        <f t="shared" si="1283"/>
        <v>0</v>
      </c>
      <c r="AZ403" s="115">
        <f t="shared" si="1284"/>
        <v>0</v>
      </c>
      <c r="BA403" s="115">
        <f t="shared" si="1285"/>
        <v>0</v>
      </c>
      <c r="BB403" s="115">
        <f t="shared" si="1286"/>
        <v>0</v>
      </c>
      <c r="BC403" s="115">
        <f t="shared" si="1287"/>
        <v>0</v>
      </c>
      <c r="BD403" s="115">
        <f t="shared" si="1288"/>
        <v>0</v>
      </c>
      <c r="BE403" s="115">
        <f t="shared" si="1289"/>
        <v>0</v>
      </c>
      <c r="BF403" s="115">
        <f t="shared" si="1290"/>
        <v>0</v>
      </c>
      <c r="BG403" s="115">
        <f t="shared" si="1291"/>
        <v>0</v>
      </c>
      <c r="BH403" s="115">
        <f t="shared" si="1292"/>
        <v>0</v>
      </c>
      <c r="BI403" s="115">
        <f t="shared" si="1293"/>
        <v>0</v>
      </c>
      <c r="BJ403" s="115">
        <f t="shared" si="1294"/>
        <v>0</v>
      </c>
      <c r="BK403" s="115">
        <f t="shared" si="1295"/>
        <v>0</v>
      </c>
      <c r="BL403" s="115">
        <f t="shared" si="1296"/>
        <v>0</v>
      </c>
      <c r="BM403" s="115">
        <f t="shared" si="1297"/>
        <v>0</v>
      </c>
      <c r="BN403" s="115">
        <f t="shared" si="1298"/>
        <v>0</v>
      </c>
      <c r="BO403" s="115">
        <f t="shared" si="1299"/>
        <v>0</v>
      </c>
      <c r="BP403" s="115">
        <f t="shared" si="1300"/>
        <v>0</v>
      </c>
      <c r="BQ403" s="115">
        <f t="shared" si="1301"/>
        <v>0</v>
      </c>
      <c r="BR403" s="115">
        <f t="shared" si="1302"/>
        <v>0</v>
      </c>
      <c r="BS403" s="115">
        <f t="shared" si="1303"/>
        <v>0</v>
      </c>
      <c r="BT403" s="115">
        <f t="shared" si="1304"/>
        <v>0</v>
      </c>
      <c r="BU403" s="115">
        <f t="shared" si="1305"/>
        <v>0</v>
      </c>
      <c r="BV403" s="115">
        <f t="shared" si="1306"/>
        <v>0</v>
      </c>
      <c r="BW403" s="115">
        <f t="shared" si="1307"/>
        <v>0</v>
      </c>
      <c r="BX403" s="115">
        <f t="shared" si="1308"/>
        <v>0</v>
      </c>
      <c r="BY403" s="115">
        <f t="shared" si="1309"/>
        <v>0</v>
      </c>
      <c r="BZ403" s="115">
        <f t="shared" si="1310"/>
        <v>0</v>
      </c>
      <c r="CA403" s="115">
        <f t="shared" si="1311"/>
        <v>0</v>
      </c>
      <c r="CB403" s="115">
        <f t="shared" si="1312"/>
        <v>0</v>
      </c>
      <c r="CC403" s="115">
        <v>0</v>
      </c>
      <c r="CD403" s="115">
        <f>IFERROR(IF(OR($A403=2,$A403=3,$C403=""),0,IF(E403="",1,IF(ISERROR(VLOOKUP('Auto-Calculations'!E403,LEA_ESA_Lookup,2,FALSE)),1,0))),"0*")</f>
        <v>0</v>
      </c>
      <c r="CE403" s="115">
        <f t="shared" si="1313"/>
        <v>0</v>
      </c>
      <c r="CF403" s="115">
        <f t="shared" si="1314"/>
        <v>0</v>
      </c>
      <c r="CG403" s="115">
        <f t="shared" si="1315"/>
        <v>0</v>
      </c>
      <c r="CH403" s="115">
        <f t="shared" si="1316"/>
        <v>0</v>
      </c>
      <c r="CI403" s="115">
        <f t="shared" si="1317"/>
        <v>0</v>
      </c>
      <c r="CJ403" s="115">
        <f t="shared" si="1318"/>
        <v>0</v>
      </c>
      <c r="CK403" s="119">
        <f t="shared" si="1319"/>
        <v>0</v>
      </c>
      <c r="CL403" s="115">
        <f t="shared" si="1320"/>
        <v>0</v>
      </c>
      <c r="CM403" s="115">
        <f t="shared" si="1321"/>
        <v>0</v>
      </c>
      <c r="CN403" s="115">
        <f t="shared" si="1322"/>
        <v>0</v>
      </c>
      <c r="CO403" s="115">
        <f t="shared" si="1323"/>
        <v>0</v>
      </c>
      <c r="CP403" s="115">
        <f t="shared" si="1324"/>
        <v>0</v>
      </c>
      <c r="CQ403" s="115">
        <f>IFERROR(IF(OR($A403=2,$A403=3,$C403=""),0,IF('Auto-Calculations'!Z403="M",1,0)),"0*")</f>
        <v>0</v>
      </c>
      <c r="CR403" s="115">
        <f>IFERROR(IF(OR($A403=2,$A403=3,$C403=""),0,IF('Auto-Calculations'!AE403="M",1,0)),"0*")</f>
        <v>0</v>
      </c>
      <c r="CS403" s="115">
        <f>IFERROR(IF(OR($A403=2,$A403=3,$C403=""),0,IF('Auto-Calculations'!V403="M",1,0)),"0*")</f>
        <v>0</v>
      </c>
      <c r="CT403" s="115">
        <f>IFERROR(IF(OR($A403=2,$A403=3,$C403=""),0,IF('Auto-Calculations'!W403="M",1,0)),"0*")</f>
        <v>0</v>
      </c>
      <c r="CU403" s="115">
        <f>IFERROR(IF(OR($A403=2,$A403=3,$C403=""),0,IF('Auto-Calculations'!X403="M",1,0)),"0*")</f>
        <v>0</v>
      </c>
      <c r="CV403" s="115">
        <f>IFERROR(IF(OR($A403=2,$A403=3,$C403=""),0,IF('Auto-Calculations'!Y403="M",1,0)),"0*")</f>
        <v>0</v>
      </c>
      <c r="CW403" s="115">
        <f t="shared" si="1325"/>
        <v>0</v>
      </c>
      <c r="CX403" s="115">
        <f t="shared" si="1326"/>
        <v>0</v>
      </c>
      <c r="CY403" s="115">
        <f t="shared" si="1327"/>
        <v>0</v>
      </c>
      <c r="CZ403" s="115">
        <f t="shared" si="1328"/>
        <v>0</v>
      </c>
      <c r="DA403" s="115">
        <f t="shared" si="1329"/>
        <v>0</v>
      </c>
      <c r="DB403" s="111">
        <f t="shared" si="1330"/>
        <v>0</v>
      </c>
      <c r="DC403" s="111">
        <f t="shared" si="1331"/>
        <v>0</v>
      </c>
      <c r="DD403" s="111">
        <f t="shared" si="1332"/>
        <v>0</v>
      </c>
      <c r="DE403" s="115">
        <f t="shared" si="1333"/>
        <v>0</v>
      </c>
      <c r="DF403" s="111">
        <f t="shared" si="1334"/>
        <v>0</v>
      </c>
      <c r="DG403" s="115">
        <f t="shared" si="1335"/>
        <v>0</v>
      </c>
      <c r="DH403" s="115">
        <f t="shared" si="1336"/>
        <v>0</v>
      </c>
      <c r="DI403" s="115">
        <f>IFERROR(IF(OR($A403=3,C403="American Samoa",C403="Federated States of Micronesia",C403="Guam",C403="Hawaii",C403="Northern Marianas",C403="Puerto Rico",C403="Republic of Palau",C403="Republic of the Marshall Islands",C403="Bureau of Indian Education"),0,IF('Auto-Calculations'!Q403="NA",1,0)),"0*")</f>
        <v>0</v>
      </c>
      <c r="DJ403" s="111"/>
      <c r="DK403" s="111"/>
      <c r="DL403" s="111"/>
      <c r="DM403" s="111"/>
      <c r="DN403" s="111"/>
      <c r="DO403" s="111"/>
      <c r="DP403" s="111"/>
      <c r="DQ403" s="111"/>
      <c r="DR403" s="111"/>
      <c r="DS403" s="111"/>
      <c r="DT403" s="120" t="str">
        <f t="shared" si="1337"/>
        <v>000000000000000000000000000000000000000000000000000000000000000000000000000000</v>
      </c>
      <c r="DU403" s="111" t="str">
        <f t="shared" si="1158"/>
        <v>No Error</v>
      </c>
      <c r="DV403" s="111" t="str">
        <f t="shared" si="1159"/>
        <v>No Error</v>
      </c>
      <c r="DW403" s="111" t="str">
        <f t="shared" si="1160"/>
        <v>No Error</v>
      </c>
      <c r="DX403" s="111" t="str">
        <f t="shared" si="1161"/>
        <v>No Error</v>
      </c>
      <c r="DY403" s="111" t="str">
        <f t="shared" si="1162"/>
        <v>No Error</v>
      </c>
      <c r="DZ403" s="111" t="str">
        <f t="shared" si="1163"/>
        <v>No Error</v>
      </c>
      <c r="EA403" s="111" t="str">
        <f t="shared" si="1164"/>
        <v>No Error</v>
      </c>
      <c r="EB403" s="111" t="str">
        <f t="shared" si="1165"/>
        <v>No Error</v>
      </c>
      <c r="EC403" s="111" t="str">
        <f t="shared" si="1166"/>
        <v>No Error</v>
      </c>
      <c r="ED403" s="111" t="str">
        <f t="shared" si="1167"/>
        <v>No Error</v>
      </c>
      <c r="EE403" s="111" t="str">
        <f t="shared" si="1168"/>
        <v>No Error</v>
      </c>
      <c r="EF403" s="111" t="str">
        <f t="shared" si="1169"/>
        <v>No Error</v>
      </c>
      <c r="EG403" s="111" t="str">
        <f t="shared" si="1170"/>
        <v>No Error</v>
      </c>
      <c r="EH403" s="111" t="str">
        <f t="shared" si="1171"/>
        <v>No Error</v>
      </c>
      <c r="EI403" s="111" t="str">
        <f t="shared" si="1172"/>
        <v>No Error</v>
      </c>
      <c r="EJ403" s="111" t="str">
        <f t="shared" si="1173"/>
        <v>No Error</v>
      </c>
      <c r="EK403" s="111" t="str">
        <f t="shared" si="1174"/>
        <v>No Error</v>
      </c>
      <c r="EL403" s="111" t="str">
        <f t="shared" si="1175"/>
        <v>No Error</v>
      </c>
      <c r="EM403" s="111" t="str">
        <f t="shared" si="1176"/>
        <v>No Error</v>
      </c>
      <c r="EN403" s="111" t="str">
        <f t="shared" si="1177"/>
        <v>No Error</v>
      </c>
      <c r="EO403" s="111" t="str">
        <f t="shared" si="1178"/>
        <v>No Error</v>
      </c>
      <c r="EP403" s="111" t="str">
        <f t="shared" si="1179"/>
        <v>No Error</v>
      </c>
      <c r="EQ403" s="111" t="str">
        <f t="shared" si="1180"/>
        <v>No Error</v>
      </c>
      <c r="ER403" s="111" t="str">
        <f t="shared" si="1181"/>
        <v>No Error</v>
      </c>
      <c r="ES403" s="111" t="str">
        <f t="shared" si="1182"/>
        <v>No Error</v>
      </c>
      <c r="ET403" s="111" t="str">
        <f t="shared" si="1183"/>
        <v>No Error</v>
      </c>
      <c r="EU403" s="111" t="str">
        <f t="shared" si="1184"/>
        <v>No Error</v>
      </c>
      <c r="EV403" s="111" t="str">
        <f t="shared" si="1185"/>
        <v>No Error</v>
      </c>
      <c r="EW403" s="111" t="str">
        <f t="shared" si="1186"/>
        <v>No Error</v>
      </c>
      <c r="EX403" s="111" t="str">
        <f t="shared" si="1187"/>
        <v>No Error</v>
      </c>
      <c r="EY403" s="111" t="str">
        <f t="shared" si="1188"/>
        <v>No Error</v>
      </c>
      <c r="EZ403" s="111" t="str">
        <f t="shared" si="1189"/>
        <v>No Error</v>
      </c>
      <c r="FA403" s="111" t="str">
        <f t="shared" si="1190"/>
        <v>No Error</v>
      </c>
      <c r="FB403" s="111" t="str">
        <f t="shared" si="1191"/>
        <v>No Error</v>
      </c>
      <c r="FC403" s="111" t="str">
        <f t="shared" si="1192"/>
        <v>No Error</v>
      </c>
      <c r="FD403" s="111" t="str">
        <f t="shared" si="1193"/>
        <v>No Error</v>
      </c>
      <c r="FE403" s="111" t="str">
        <f t="shared" si="1194"/>
        <v>No Error</v>
      </c>
      <c r="FF403" s="111" t="str">
        <f t="shared" si="1195"/>
        <v>No Error</v>
      </c>
      <c r="FG403" s="111" t="str">
        <f t="shared" si="1196"/>
        <v>No Error</v>
      </c>
      <c r="FH403" s="111" t="str">
        <f t="shared" si="1197"/>
        <v>No Error</v>
      </c>
      <c r="FI403" s="111" t="str">
        <f t="shared" si="1198"/>
        <v>No Error</v>
      </c>
      <c r="FJ403" s="111" t="str">
        <f t="shared" si="1199"/>
        <v>No Error</v>
      </c>
      <c r="FK403" s="111" t="str">
        <f t="shared" si="1200"/>
        <v>No Error</v>
      </c>
      <c r="FL403" s="111" t="str">
        <f t="shared" si="1201"/>
        <v>No Error</v>
      </c>
      <c r="FM403" s="111" t="str">
        <f t="shared" si="1202"/>
        <v>No Error</v>
      </c>
      <c r="FN403" s="111" t="str">
        <f t="shared" si="1203"/>
        <v>No Error</v>
      </c>
      <c r="FO403" s="111" t="str">
        <f t="shared" si="1204"/>
        <v>No Error</v>
      </c>
      <c r="FP403" s="111" t="str">
        <f t="shared" si="1205"/>
        <v>No Error</v>
      </c>
      <c r="FQ403" s="111" t="str">
        <f t="shared" si="1206"/>
        <v>No Error</v>
      </c>
      <c r="FR403" s="111" t="str">
        <f t="shared" si="1207"/>
        <v>No Error</v>
      </c>
      <c r="FS403" s="111" t="str">
        <f t="shared" si="1208"/>
        <v>No Error</v>
      </c>
      <c r="FT403" s="111" t="str">
        <f t="shared" si="1209"/>
        <v>No Error</v>
      </c>
      <c r="FU403" s="111" t="str">
        <f t="shared" si="1210"/>
        <v>No Error</v>
      </c>
      <c r="FV403" s="111" t="str">
        <f t="shared" si="1211"/>
        <v>No Error</v>
      </c>
      <c r="FW403" s="111" t="str">
        <f t="shared" si="1212"/>
        <v>No Error</v>
      </c>
      <c r="FX403" s="111" t="str">
        <f t="shared" si="1213"/>
        <v>No Error</v>
      </c>
      <c r="FY403" s="111" t="str">
        <f t="shared" si="1214"/>
        <v>No Error</v>
      </c>
      <c r="FZ403" s="111" t="str">
        <f t="shared" si="1215"/>
        <v>No Error</v>
      </c>
      <c r="GA403" s="111" t="str">
        <f t="shared" si="1216"/>
        <v>No Error</v>
      </c>
      <c r="GB403" s="111" t="str">
        <f t="shared" si="1217"/>
        <v>No Error</v>
      </c>
      <c r="GC403" s="111" t="str">
        <f t="shared" si="1218"/>
        <v>No Error</v>
      </c>
      <c r="GD403" s="111" t="str">
        <f t="shared" si="1219"/>
        <v>No Error</v>
      </c>
      <c r="GE403" s="111" t="str">
        <f t="shared" si="1220"/>
        <v>No Error</v>
      </c>
      <c r="GF403" s="111" t="str">
        <f t="shared" si="1221"/>
        <v>No Error</v>
      </c>
      <c r="GG403" s="111" t="str">
        <f t="shared" si="1222"/>
        <v>No Error</v>
      </c>
      <c r="GH403" s="111" t="str">
        <f t="shared" si="1223"/>
        <v>No Error</v>
      </c>
      <c r="GI403" s="111" t="str">
        <f t="shared" si="1224"/>
        <v>No Error</v>
      </c>
      <c r="GJ403" s="111" t="str">
        <f t="shared" si="1225"/>
        <v>No Error</v>
      </c>
      <c r="GK403" s="111" t="str">
        <f t="shared" si="1226"/>
        <v>No Error</v>
      </c>
      <c r="GL403" s="111" t="str">
        <f t="shared" si="1227"/>
        <v>No Error</v>
      </c>
      <c r="GM403" s="111" t="str">
        <f t="shared" si="1228"/>
        <v>No Error</v>
      </c>
      <c r="GN403" s="111" t="str">
        <f t="shared" si="1229"/>
        <v>No Error</v>
      </c>
      <c r="GO403" s="111" t="str">
        <f t="shared" si="1230"/>
        <v>No Error</v>
      </c>
      <c r="GP403" s="111" t="str">
        <f t="shared" si="1231"/>
        <v>No Error</v>
      </c>
      <c r="GQ403" s="111" t="str">
        <f t="shared" si="1232"/>
        <v>No Error</v>
      </c>
      <c r="GR403" s="111" t="str">
        <f t="shared" si="1233"/>
        <v>No Error</v>
      </c>
      <c r="GS403" s="111" t="str">
        <f t="shared" si="1234"/>
        <v>No Error</v>
      </c>
      <c r="GT403" s="111" t="str">
        <f t="shared" si="1235"/>
        <v>No Error</v>
      </c>
      <c r="GU403" s="111" t="str">
        <f t="shared" si="1236"/>
        <v>No Error</v>
      </c>
      <c r="GV403" s="111" t="str">
        <f t="shared" si="1237"/>
        <v>No Error</v>
      </c>
      <c r="GW403" s="111"/>
      <c r="GX403" s="111">
        <f t="shared" si="1238"/>
        <v>0</v>
      </c>
      <c r="GY403" s="111">
        <f t="shared" si="1239"/>
        <v>0</v>
      </c>
      <c r="GZ403" s="111" t="str">
        <f t="shared" si="1240"/>
        <v/>
      </c>
      <c r="HA403" s="111">
        <f t="shared" si="1241"/>
        <v>0</v>
      </c>
      <c r="HB403" s="111">
        <f t="shared" si="1338"/>
        <v>0</v>
      </c>
      <c r="HC403" s="111">
        <f t="shared" si="1339"/>
        <v>0</v>
      </c>
      <c r="HD403" s="121" t="str">
        <f>IF(OR($A403=2,$A403=3),"",'SEA Detail'!CE465)</f>
        <v>.</v>
      </c>
      <c r="HE403" s="111">
        <f t="shared" si="1340"/>
        <v>0</v>
      </c>
      <c r="HF403" s="111">
        <f t="shared" si="1341"/>
        <v>0</v>
      </c>
      <c r="HG403" s="111">
        <f t="shared" si="1342"/>
        <v>0</v>
      </c>
      <c r="HH403" s="111">
        <f t="shared" si="1343"/>
        <v>0</v>
      </c>
      <c r="HI403" s="111">
        <f t="shared" si="1242"/>
        <v>0</v>
      </c>
      <c r="HJ403" s="111">
        <f t="shared" si="1243"/>
        <v>0</v>
      </c>
      <c r="HK403" s="111">
        <f t="shared" si="1244"/>
        <v>0</v>
      </c>
      <c r="HL403" s="111">
        <f t="shared" si="1245"/>
        <v>0</v>
      </c>
      <c r="HM403" s="111">
        <f t="shared" si="1246"/>
        <v>0</v>
      </c>
      <c r="HN403" s="111">
        <f t="shared" si="1247"/>
        <v>0</v>
      </c>
      <c r="HO403" s="111">
        <f t="shared" si="1248"/>
        <v>0</v>
      </c>
      <c r="HP403" s="111">
        <f t="shared" si="1249"/>
        <v>0</v>
      </c>
      <c r="HQ403" s="111">
        <f t="shared" si="1250"/>
        <v>0</v>
      </c>
      <c r="HR403" s="111">
        <f t="shared" si="1251"/>
        <v>0</v>
      </c>
      <c r="HS403" s="111">
        <f t="shared" si="1252"/>
        <v>0</v>
      </c>
      <c r="HT403" s="111">
        <f t="shared" si="1253"/>
        <v>0</v>
      </c>
      <c r="HU403" s="111">
        <f t="shared" si="1254"/>
        <v>0</v>
      </c>
      <c r="HV403" s="111">
        <f t="shared" si="1255"/>
        <v>0</v>
      </c>
      <c r="HW403" s="111">
        <f t="shared" si="1256"/>
        <v>0</v>
      </c>
      <c r="HX403" s="111">
        <f t="shared" si="1257"/>
        <v>0</v>
      </c>
      <c r="HY403" s="111">
        <f t="shared" si="1258"/>
        <v>0</v>
      </c>
      <c r="HZ403" s="111">
        <f t="shared" si="1259"/>
        <v>0</v>
      </c>
      <c r="IA403" s="111">
        <f t="shared" si="1260"/>
        <v>0</v>
      </c>
      <c r="IB403" s="111">
        <f t="shared" si="1261"/>
        <v>0</v>
      </c>
      <c r="IC403" s="111">
        <f t="shared" si="1262"/>
        <v>0</v>
      </c>
      <c r="ID403" s="111">
        <f t="shared" si="1263"/>
        <v>0</v>
      </c>
      <c r="IE403" s="111">
        <f t="shared" si="1264"/>
        <v>0</v>
      </c>
      <c r="IF403" s="111">
        <f>IF(AND(OR($A403=2,$E403=""),NOT(ISBLANK('Base Data'!I404))),1,IF(OR($A403=2,$C403="",$E403=""),0,1))</f>
        <v>0</v>
      </c>
      <c r="IG403" s="111"/>
      <c r="IH403" s="111"/>
      <c r="II403" s="111"/>
      <c r="IJ403" s="111">
        <f>IF('Base Data'!C404="",0,IF('Base Data'!D404="",1,0))</f>
        <v>0</v>
      </c>
    </row>
    <row r="404" spans="1:244" x14ac:dyDescent="0.25">
      <c r="A404" s="116" t="str">
        <f>IF(NOT(ISBLANK('Base Data'!A405)),'Base Data'!A405,"")</f>
        <v/>
      </c>
      <c r="B404" s="116" t="str">
        <f>IF(NOT(ISBLANK('Base Data'!B405)),'Base Data'!B405,"")</f>
        <v/>
      </c>
      <c r="C404" s="125" t="str">
        <f>IF(NOT(ISBLANK('Base Data'!C405)),'Base Data'!C405,"")</f>
        <v/>
      </c>
      <c r="D404" s="125" t="str">
        <f>IF(NOT(ISBLANK('Base Data'!D405)),'Base Data'!D405,"")</f>
        <v/>
      </c>
      <c r="E404" s="116" t="str">
        <f>IF(NOT(ISBLANK('Base Data'!E405)),'Base Data'!E405,"")</f>
        <v/>
      </c>
      <c r="F404" s="117" t="str">
        <f>IF(NOT(ISBLANK('Base Data'!F405)),'Base Data'!F405,"")</f>
        <v/>
      </c>
      <c r="G404" s="117" t="str">
        <f>IF(NOT(ISBLANK('Base Data'!G405)),'Base Data'!G405,"")</f>
        <v/>
      </c>
      <c r="H404" s="187">
        <f t="shared" si="1153"/>
        <v>0</v>
      </c>
      <c r="I404" s="117" t="str">
        <f>IF(NOT(ISBLANK('Base Data'!H405)),'Base Data'!H405,"")</f>
        <v/>
      </c>
      <c r="J404" s="187">
        <f>IF(AND(ISNUMBER(I404),ISNUMBER(#REF!)),I404-#REF!,IF(AND(NOT(ISNUMBER(I404)),NOT(ISNUMBER(#REF!))),0,IF(NOT(ISNUMBER(I404)),-#REF!,IF(NOT(ISNUMBER(#REF!)),I404,0))))</f>
        <v>0</v>
      </c>
      <c r="K404" s="187">
        <f t="shared" si="1154"/>
        <v>0</v>
      </c>
      <c r="L404" s="187">
        <f t="shared" si="1265"/>
        <v>0</v>
      </c>
      <c r="M404" s="116" t="str">
        <f>IF(NOT(ISBLANK('Base Data'!I405)),'Base Data'!I405,"")</f>
        <v/>
      </c>
      <c r="N404" s="116" t="str">
        <f>IF(NOT(ISBLANK('Base Data'!J405)),'Base Data'!J405,"")</f>
        <v/>
      </c>
      <c r="O404" s="117" t="str">
        <f>IF(NOT(ISBLANK('Base Data'!K405)),'Base Data'!K405,"")</f>
        <v/>
      </c>
      <c r="P404" s="190">
        <f t="shared" si="1155"/>
        <v>0</v>
      </c>
      <c r="Q404" s="116" t="str">
        <f>IF(NOT(ISBLANK('Base Data'!L405)),'Base Data'!L405,"")</f>
        <v/>
      </c>
      <c r="R404" s="116" t="str">
        <f>IF(NOT(ISBLANK('Base Data'!M405)),'Base Data'!M405,"")</f>
        <v/>
      </c>
      <c r="S404" s="116" t="str">
        <f>IF(NOT(ISBLANK('Base Data'!N405)),'Base Data'!N405,"")</f>
        <v/>
      </c>
      <c r="T404" s="117" t="str">
        <f>IF(NOT(ISBLANK('Base Data'!O405)),'Base Data'!O405,"")</f>
        <v/>
      </c>
      <c r="U404" s="116" t="str">
        <f>IF(NOT(ISBLANK('Base Data'!P405)),'Base Data'!P405,"")</f>
        <v/>
      </c>
      <c r="V404" s="116" t="str">
        <f>IF(NOT(ISBLANK('Base Data'!Q405)),'Base Data'!Q405,"")</f>
        <v/>
      </c>
      <c r="W404" s="116" t="str">
        <f>IF(NOT(ISBLANK('Base Data'!R405)),'Base Data'!R405,"")</f>
        <v/>
      </c>
      <c r="X404" s="116" t="str">
        <f>IF(NOT(ISBLANK('Base Data'!S405)),'Base Data'!S405,"")</f>
        <v/>
      </c>
      <c r="Y404" s="116" t="str">
        <f>IF(NOT(ISBLANK('Base Data'!T405)),'Base Data'!T405,"")</f>
        <v/>
      </c>
      <c r="Z404" s="117" t="str">
        <f>IF(NOT(ISBLANK('Base Data'!U405)),'Base Data'!U405,"")</f>
        <v/>
      </c>
      <c r="AA404" s="190">
        <f t="shared" si="1156"/>
        <v>0</v>
      </c>
      <c r="AB404" s="116" t="str">
        <f>IF(NOT(ISBLANK('Base Data'!V405)),'Base Data'!V405,"")</f>
        <v/>
      </c>
      <c r="AC404" s="117" t="str">
        <f>IF(NOT(ISBLANK('Base Data'!W405)),'Base Data'!W405,"")</f>
        <v/>
      </c>
      <c r="AD404" s="190">
        <f t="shared" si="1157"/>
        <v>0</v>
      </c>
      <c r="AE404" s="118" t="str">
        <f>IF(NOT(ISBLANK('Base Data'!X405)),'Base Data'!X405,"")</f>
        <v/>
      </c>
      <c r="AF404" s="118" t="str">
        <f>IF(NOT(ISBLANK('Base Data'!Y405)),'Base Data'!Y405,"")</f>
        <v/>
      </c>
      <c r="AG404" s="121" t="str">
        <f>IF(OR($A404=2),"",'SEA Detail'!CE466)</f>
        <v>.</v>
      </c>
      <c r="AH404" s="115">
        <f t="shared" si="1266"/>
        <v>0</v>
      </c>
      <c r="AI404" s="115">
        <f t="shared" si="1267"/>
        <v>0</v>
      </c>
      <c r="AJ404" s="115">
        <f t="shared" si="1268"/>
        <v>0</v>
      </c>
      <c r="AK404" s="115">
        <f t="shared" si="1269"/>
        <v>0</v>
      </c>
      <c r="AL404" s="115">
        <f t="shared" si="1270"/>
        <v>0</v>
      </c>
      <c r="AM404" s="115">
        <f t="shared" si="1271"/>
        <v>0</v>
      </c>
      <c r="AN404" s="115">
        <f t="shared" si="1272"/>
        <v>0</v>
      </c>
      <c r="AO404" s="115">
        <f t="shared" si="1273"/>
        <v>0</v>
      </c>
      <c r="AP404" s="115">
        <f t="shared" si="1274"/>
        <v>0</v>
      </c>
      <c r="AQ404" s="115">
        <f t="shared" si="1275"/>
        <v>0</v>
      </c>
      <c r="AR404" s="115">
        <f t="shared" si="1276"/>
        <v>0</v>
      </c>
      <c r="AS404" s="115">
        <f t="shared" si="1277"/>
        <v>0</v>
      </c>
      <c r="AT404" s="115">
        <f t="shared" si="1278"/>
        <v>0</v>
      </c>
      <c r="AU404" s="115">
        <f t="shared" si="1279"/>
        <v>0</v>
      </c>
      <c r="AV404" s="115">
        <f t="shared" si="1280"/>
        <v>0</v>
      </c>
      <c r="AW404" s="115">
        <f t="shared" si="1281"/>
        <v>0</v>
      </c>
      <c r="AX404" s="115">
        <f t="shared" si="1282"/>
        <v>0</v>
      </c>
      <c r="AY404" s="115">
        <f t="shared" si="1283"/>
        <v>0</v>
      </c>
      <c r="AZ404" s="115">
        <f t="shared" si="1284"/>
        <v>0</v>
      </c>
      <c r="BA404" s="115">
        <f t="shared" si="1285"/>
        <v>0</v>
      </c>
      <c r="BB404" s="115">
        <f t="shared" si="1286"/>
        <v>0</v>
      </c>
      <c r="BC404" s="115">
        <f t="shared" si="1287"/>
        <v>0</v>
      </c>
      <c r="BD404" s="115">
        <f t="shared" si="1288"/>
        <v>0</v>
      </c>
      <c r="BE404" s="115">
        <f t="shared" si="1289"/>
        <v>0</v>
      </c>
      <c r="BF404" s="115">
        <f t="shared" si="1290"/>
        <v>0</v>
      </c>
      <c r="BG404" s="115">
        <f t="shared" si="1291"/>
        <v>0</v>
      </c>
      <c r="BH404" s="115">
        <f t="shared" si="1292"/>
        <v>0</v>
      </c>
      <c r="BI404" s="115">
        <f t="shared" si="1293"/>
        <v>0</v>
      </c>
      <c r="BJ404" s="115">
        <f t="shared" si="1294"/>
        <v>0</v>
      </c>
      <c r="BK404" s="115">
        <f t="shared" si="1295"/>
        <v>0</v>
      </c>
      <c r="BL404" s="115">
        <f t="shared" si="1296"/>
        <v>0</v>
      </c>
      <c r="BM404" s="115">
        <f t="shared" si="1297"/>
        <v>0</v>
      </c>
      <c r="BN404" s="115">
        <f t="shared" si="1298"/>
        <v>0</v>
      </c>
      <c r="BO404" s="115">
        <f t="shared" si="1299"/>
        <v>0</v>
      </c>
      <c r="BP404" s="115">
        <f t="shared" si="1300"/>
        <v>0</v>
      </c>
      <c r="BQ404" s="115">
        <f t="shared" si="1301"/>
        <v>0</v>
      </c>
      <c r="BR404" s="115">
        <f t="shared" si="1302"/>
        <v>0</v>
      </c>
      <c r="BS404" s="115">
        <f t="shared" si="1303"/>
        <v>0</v>
      </c>
      <c r="BT404" s="115">
        <f t="shared" si="1304"/>
        <v>0</v>
      </c>
      <c r="BU404" s="115">
        <f t="shared" si="1305"/>
        <v>0</v>
      </c>
      <c r="BV404" s="115">
        <f t="shared" si="1306"/>
        <v>0</v>
      </c>
      <c r="BW404" s="115">
        <f t="shared" si="1307"/>
        <v>0</v>
      </c>
      <c r="BX404" s="115">
        <f t="shared" si="1308"/>
        <v>0</v>
      </c>
      <c r="BY404" s="115">
        <f t="shared" si="1309"/>
        <v>0</v>
      </c>
      <c r="BZ404" s="115">
        <f t="shared" si="1310"/>
        <v>0</v>
      </c>
      <c r="CA404" s="115">
        <f t="shared" si="1311"/>
        <v>0</v>
      </c>
      <c r="CB404" s="115">
        <f t="shared" si="1312"/>
        <v>0</v>
      </c>
      <c r="CC404" s="115">
        <v>0</v>
      </c>
      <c r="CD404" s="115">
        <f>IFERROR(IF(OR($A404=2,$A404=3,$C404=""),0,IF(E404="",1,IF(ISERROR(VLOOKUP('Auto-Calculations'!E404,LEA_ESA_Lookup,2,FALSE)),1,0))),"0*")</f>
        <v>0</v>
      </c>
      <c r="CE404" s="115">
        <f t="shared" si="1313"/>
        <v>0</v>
      </c>
      <c r="CF404" s="115">
        <f t="shared" si="1314"/>
        <v>0</v>
      </c>
      <c r="CG404" s="115">
        <f t="shared" si="1315"/>
        <v>0</v>
      </c>
      <c r="CH404" s="115">
        <f t="shared" si="1316"/>
        <v>0</v>
      </c>
      <c r="CI404" s="115">
        <f t="shared" si="1317"/>
        <v>0</v>
      </c>
      <c r="CJ404" s="115">
        <f t="shared" si="1318"/>
        <v>0</v>
      </c>
      <c r="CK404" s="119">
        <f t="shared" si="1319"/>
        <v>0</v>
      </c>
      <c r="CL404" s="115">
        <f t="shared" si="1320"/>
        <v>0</v>
      </c>
      <c r="CM404" s="115">
        <f t="shared" si="1321"/>
        <v>0</v>
      </c>
      <c r="CN404" s="115">
        <f t="shared" si="1322"/>
        <v>0</v>
      </c>
      <c r="CO404" s="115">
        <f t="shared" si="1323"/>
        <v>0</v>
      </c>
      <c r="CP404" s="115">
        <f t="shared" si="1324"/>
        <v>0</v>
      </c>
      <c r="CQ404" s="115">
        <f>IFERROR(IF(OR($A404=2,$A404=3,$C404=""),0,IF('Auto-Calculations'!Z404="M",1,0)),"0*")</f>
        <v>0</v>
      </c>
      <c r="CR404" s="115">
        <f>IFERROR(IF(OR($A404=2,$A404=3,$C404=""),0,IF('Auto-Calculations'!AE404="M",1,0)),"0*")</f>
        <v>0</v>
      </c>
      <c r="CS404" s="115">
        <f>IFERROR(IF(OR($A404=2,$A404=3,$C404=""),0,IF('Auto-Calculations'!V404="M",1,0)),"0*")</f>
        <v>0</v>
      </c>
      <c r="CT404" s="115">
        <f>IFERROR(IF(OR($A404=2,$A404=3,$C404=""),0,IF('Auto-Calculations'!W404="M",1,0)),"0*")</f>
        <v>0</v>
      </c>
      <c r="CU404" s="115">
        <f>IFERROR(IF(OR($A404=2,$A404=3,$C404=""),0,IF('Auto-Calculations'!X404="M",1,0)),"0*")</f>
        <v>0</v>
      </c>
      <c r="CV404" s="115">
        <f>IFERROR(IF(OR($A404=2,$A404=3,$C404=""),0,IF('Auto-Calculations'!Y404="M",1,0)),"0*")</f>
        <v>0</v>
      </c>
      <c r="CW404" s="115">
        <f t="shared" si="1325"/>
        <v>0</v>
      </c>
      <c r="CX404" s="115">
        <f t="shared" si="1326"/>
        <v>0</v>
      </c>
      <c r="CY404" s="115">
        <f t="shared" si="1327"/>
        <v>0</v>
      </c>
      <c r="CZ404" s="115">
        <f t="shared" si="1328"/>
        <v>0</v>
      </c>
      <c r="DA404" s="115">
        <f t="shared" si="1329"/>
        <v>0</v>
      </c>
      <c r="DB404" s="111">
        <f t="shared" si="1330"/>
        <v>0</v>
      </c>
      <c r="DC404" s="111">
        <f t="shared" si="1331"/>
        <v>0</v>
      </c>
      <c r="DD404" s="111">
        <f t="shared" si="1332"/>
        <v>0</v>
      </c>
      <c r="DE404" s="115">
        <f t="shared" si="1333"/>
        <v>0</v>
      </c>
      <c r="DF404" s="111">
        <f t="shared" si="1334"/>
        <v>0</v>
      </c>
      <c r="DG404" s="115">
        <f t="shared" si="1335"/>
        <v>0</v>
      </c>
      <c r="DH404" s="115">
        <f t="shared" si="1336"/>
        <v>0</v>
      </c>
      <c r="DI404" s="115">
        <f>IFERROR(IF(OR($A404=3,C404="American Samoa",C404="Federated States of Micronesia",C404="Guam",C404="Hawaii",C404="Northern Marianas",C404="Puerto Rico",C404="Republic of Palau",C404="Republic of the Marshall Islands",C404="Bureau of Indian Education"),0,IF('Auto-Calculations'!Q404="NA",1,0)),"0*")</f>
        <v>0</v>
      </c>
      <c r="DJ404" s="111"/>
      <c r="DK404" s="111"/>
      <c r="DL404" s="111"/>
      <c r="DM404" s="111"/>
      <c r="DN404" s="111"/>
      <c r="DO404" s="111"/>
      <c r="DP404" s="111"/>
      <c r="DQ404" s="111"/>
      <c r="DR404" s="111"/>
      <c r="DS404" s="111"/>
      <c r="DT404" s="120" t="str">
        <f t="shared" si="1337"/>
        <v>000000000000000000000000000000000000000000000000000000000000000000000000000000</v>
      </c>
      <c r="DU404" s="111" t="str">
        <f t="shared" si="1158"/>
        <v>No Error</v>
      </c>
      <c r="DV404" s="111" t="str">
        <f t="shared" si="1159"/>
        <v>No Error</v>
      </c>
      <c r="DW404" s="111" t="str">
        <f t="shared" si="1160"/>
        <v>No Error</v>
      </c>
      <c r="DX404" s="111" t="str">
        <f t="shared" si="1161"/>
        <v>No Error</v>
      </c>
      <c r="DY404" s="111" t="str">
        <f t="shared" si="1162"/>
        <v>No Error</v>
      </c>
      <c r="DZ404" s="111" t="str">
        <f t="shared" si="1163"/>
        <v>No Error</v>
      </c>
      <c r="EA404" s="111" t="str">
        <f t="shared" si="1164"/>
        <v>No Error</v>
      </c>
      <c r="EB404" s="111" t="str">
        <f t="shared" si="1165"/>
        <v>No Error</v>
      </c>
      <c r="EC404" s="111" t="str">
        <f t="shared" si="1166"/>
        <v>No Error</v>
      </c>
      <c r="ED404" s="111" t="str">
        <f t="shared" si="1167"/>
        <v>No Error</v>
      </c>
      <c r="EE404" s="111" t="str">
        <f t="shared" si="1168"/>
        <v>No Error</v>
      </c>
      <c r="EF404" s="111" t="str">
        <f t="shared" si="1169"/>
        <v>No Error</v>
      </c>
      <c r="EG404" s="111" t="str">
        <f t="shared" si="1170"/>
        <v>No Error</v>
      </c>
      <c r="EH404" s="111" t="str">
        <f t="shared" si="1171"/>
        <v>No Error</v>
      </c>
      <c r="EI404" s="111" t="str">
        <f t="shared" si="1172"/>
        <v>No Error</v>
      </c>
      <c r="EJ404" s="111" t="str">
        <f t="shared" si="1173"/>
        <v>No Error</v>
      </c>
      <c r="EK404" s="111" t="str">
        <f t="shared" si="1174"/>
        <v>No Error</v>
      </c>
      <c r="EL404" s="111" t="str">
        <f t="shared" si="1175"/>
        <v>No Error</v>
      </c>
      <c r="EM404" s="111" t="str">
        <f t="shared" si="1176"/>
        <v>No Error</v>
      </c>
      <c r="EN404" s="111" t="str">
        <f t="shared" si="1177"/>
        <v>No Error</v>
      </c>
      <c r="EO404" s="111" t="str">
        <f t="shared" si="1178"/>
        <v>No Error</v>
      </c>
      <c r="EP404" s="111" t="str">
        <f t="shared" si="1179"/>
        <v>No Error</v>
      </c>
      <c r="EQ404" s="111" t="str">
        <f t="shared" si="1180"/>
        <v>No Error</v>
      </c>
      <c r="ER404" s="111" t="str">
        <f t="shared" si="1181"/>
        <v>No Error</v>
      </c>
      <c r="ES404" s="111" t="str">
        <f t="shared" si="1182"/>
        <v>No Error</v>
      </c>
      <c r="ET404" s="111" t="str">
        <f t="shared" si="1183"/>
        <v>No Error</v>
      </c>
      <c r="EU404" s="111" t="str">
        <f t="shared" si="1184"/>
        <v>No Error</v>
      </c>
      <c r="EV404" s="111" t="str">
        <f t="shared" si="1185"/>
        <v>No Error</v>
      </c>
      <c r="EW404" s="111" t="str">
        <f t="shared" si="1186"/>
        <v>No Error</v>
      </c>
      <c r="EX404" s="111" t="str">
        <f t="shared" si="1187"/>
        <v>No Error</v>
      </c>
      <c r="EY404" s="111" t="str">
        <f t="shared" si="1188"/>
        <v>No Error</v>
      </c>
      <c r="EZ404" s="111" t="str">
        <f t="shared" si="1189"/>
        <v>No Error</v>
      </c>
      <c r="FA404" s="111" t="str">
        <f t="shared" si="1190"/>
        <v>No Error</v>
      </c>
      <c r="FB404" s="111" t="str">
        <f t="shared" si="1191"/>
        <v>No Error</v>
      </c>
      <c r="FC404" s="111" t="str">
        <f t="shared" si="1192"/>
        <v>No Error</v>
      </c>
      <c r="FD404" s="111" t="str">
        <f t="shared" si="1193"/>
        <v>No Error</v>
      </c>
      <c r="FE404" s="111" t="str">
        <f t="shared" si="1194"/>
        <v>No Error</v>
      </c>
      <c r="FF404" s="111" t="str">
        <f t="shared" si="1195"/>
        <v>No Error</v>
      </c>
      <c r="FG404" s="111" t="str">
        <f t="shared" si="1196"/>
        <v>No Error</v>
      </c>
      <c r="FH404" s="111" t="str">
        <f t="shared" si="1197"/>
        <v>No Error</v>
      </c>
      <c r="FI404" s="111" t="str">
        <f t="shared" si="1198"/>
        <v>No Error</v>
      </c>
      <c r="FJ404" s="111" t="str">
        <f t="shared" si="1199"/>
        <v>No Error</v>
      </c>
      <c r="FK404" s="111" t="str">
        <f t="shared" si="1200"/>
        <v>No Error</v>
      </c>
      <c r="FL404" s="111" t="str">
        <f t="shared" si="1201"/>
        <v>No Error</v>
      </c>
      <c r="FM404" s="111" t="str">
        <f t="shared" si="1202"/>
        <v>No Error</v>
      </c>
      <c r="FN404" s="111" t="str">
        <f t="shared" si="1203"/>
        <v>No Error</v>
      </c>
      <c r="FO404" s="111" t="str">
        <f t="shared" si="1204"/>
        <v>No Error</v>
      </c>
      <c r="FP404" s="111" t="str">
        <f t="shared" si="1205"/>
        <v>No Error</v>
      </c>
      <c r="FQ404" s="111" t="str">
        <f t="shared" si="1206"/>
        <v>No Error</v>
      </c>
      <c r="FR404" s="111" t="str">
        <f t="shared" si="1207"/>
        <v>No Error</v>
      </c>
      <c r="FS404" s="111" t="str">
        <f t="shared" si="1208"/>
        <v>No Error</v>
      </c>
      <c r="FT404" s="111" t="str">
        <f t="shared" si="1209"/>
        <v>No Error</v>
      </c>
      <c r="FU404" s="111" t="str">
        <f t="shared" si="1210"/>
        <v>No Error</v>
      </c>
      <c r="FV404" s="111" t="str">
        <f t="shared" si="1211"/>
        <v>No Error</v>
      </c>
      <c r="FW404" s="111" t="str">
        <f t="shared" si="1212"/>
        <v>No Error</v>
      </c>
      <c r="FX404" s="111" t="str">
        <f t="shared" si="1213"/>
        <v>No Error</v>
      </c>
      <c r="FY404" s="111" t="str">
        <f t="shared" si="1214"/>
        <v>No Error</v>
      </c>
      <c r="FZ404" s="111" t="str">
        <f t="shared" si="1215"/>
        <v>No Error</v>
      </c>
      <c r="GA404" s="111" t="str">
        <f t="shared" si="1216"/>
        <v>No Error</v>
      </c>
      <c r="GB404" s="111" t="str">
        <f t="shared" si="1217"/>
        <v>No Error</v>
      </c>
      <c r="GC404" s="111" t="str">
        <f t="shared" si="1218"/>
        <v>No Error</v>
      </c>
      <c r="GD404" s="111" t="str">
        <f t="shared" si="1219"/>
        <v>No Error</v>
      </c>
      <c r="GE404" s="111" t="str">
        <f t="shared" si="1220"/>
        <v>No Error</v>
      </c>
      <c r="GF404" s="111" t="str">
        <f t="shared" si="1221"/>
        <v>No Error</v>
      </c>
      <c r="GG404" s="111" t="str">
        <f t="shared" si="1222"/>
        <v>No Error</v>
      </c>
      <c r="GH404" s="111" t="str">
        <f t="shared" si="1223"/>
        <v>No Error</v>
      </c>
      <c r="GI404" s="111" t="str">
        <f t="shared" si="1224"/>
        <v>No Error</v>
      </c>
      <c r="GJ404" s="111" t="str">
        <f t="shared" si="1225"/>
        <v>No Error</v>
      </c>
      <c r="GK404" s="111" t="str">
        <f t="shared" si="1226"/>
        <v>No Error</v>
      </c>
      <c r="GL404" s="111" t="str">
        <f t="shared" si="1227"/>
        <v>No Error</v>
      </c>
      <c r="GM404" s="111" t="str">
        <f t="shared" si="1228"/>
        <v>No Error</v>
      </c>
      <c r="GN404" s="111" t="str">
        <f t="shared" si="1229"/>
        <v>No Error</v>
      </c>
      <c r="GO404" s="111" t="str">
        <f t="shared" si="1230"/>
        <v>No Error</v>
      </c>
      <c r="GP404" s="111" t="str">
        <f t="shared" si="1231"/>
        <v>No Error</v>
      </c>
      <c r="GQ404" s="111" t="str">
        <f t="shared" si="1232"/>
        <v>No Error</v>
      </c>
      <c r="GR404" s="111" t="str">
        <f t="shared" si="1233"/>
        <v>No Error</v>
      </c>
      <c r="GS404" s="111" t="str">
        <f t="shared" si="1234"/>
        <v>No Error</v>
      </c>
      <c r="GT404" s="111" t="str">
        <f t="shared" si="1235"/>
        <v>No Error</v>
      </c>
      <c r="GU404" s="111" t="str">
        <f t="shared" si="1236"/>
        <v>No Error</v>
      </c>
      <c r="GV404" s="111" t="str">
        <f t="shared" si="1237"/>
        <v>No Error</v>
      </c>
      <c r="GW404" s="111"/>
      <c r="GX404" s="111">
        <f t="shared" si="1238"/>
        <v>0</v>
      </c>
      <c r="GY404" s="111">
        <f t="shared" si="1239"/>
        <v>0</v>
      </c>
      <c r="GZ404" s="111" t="str">
        <f t="shared" si="1240"/>
        <v/>
      </c>
      <c r="HA404" s="111">
        <f t="shared" si="1241"/>
        <v>0</v>
      </c>
      <c r="HB404" s="111">
        <f t="shared" si="1338"/>
        <v>0</v>
      </c>
      <c r="HC404" s="111">
        <f t="shared" si="1339"/>
        <v>0</v>
      </c>
      <c r="HD404" s="121" t="str">
        <f>IF(OR($A404=2,$A404=3),"",'SEA Detail'!CE466)</f>
        <v>.</v>
      </c>
      <c r="HE404" s="111">
        <f t="shared" si="1340"/>
        <v>0</v>
      </c>
      <c r="HF404" s="111">
        <f t="shared" si="1341"/>
        <v>0</v>
      </c>
      <c r="HG404" s="111">
        <f t="shared" si="1342"/>
        <v>0</v>
      </c>
      <c r="HH404" s="111">
        <f t="shared" si="1343"/>
        <v>0</v>
      </c>
      <c r="HI404" s="111">
        <f t="shared" si="1242"/>
        <v>0</v>
      </c>
      <c r="HJ404" s="111">
        <f t="shared" si="1243"/>
        <v>0</v>
      </c>
      <c r="HK404" s="111">
        <f t="shared" si="1244"/>
        <v>0</v>
      </c>
      <c r="HL404" s="111">
        <f t="shared" si="1245"/>
        <v>0</v>
      </c>
      <c r="HM404" s="111">
        <f t="shared" si="1246"/>
        <v>0</v>
      </c>
      <c r="HN404" s="111">
        <f t="shared" si="1247"/>
        <v>0</v>
      </c>
      <c r="HO404" s="111">
        <f t="shared" si="1248"/>
        <v>0</v>
      </c>
      <c r="HP404" s="111">
        <f t="shared" si="1249"/>
        <v>0</v>
      </c>
      <c r="HQ404" s="111">
        <f t="shared" si="1250"/>
        <v>0</v>
      </c>
      <c r="HR404" s="111">
        <f t="shared" si="1251"/>
        <v>0</v>
      </c>
      <c r="HS404" s="111">
        <f t="shared" si="1252"/>
        <v>0</v>
      </c>
      <c r="HT404" s="111">
        <f t="shared" si="1253"/>
        <v>0</v>
      </c>
      <c r="HU404" s="111">
        <f t="shared" si="1254"/>
        <v>0</v>
      </c>
      <c r="HV404" s="111">
        <f t="shared" si="1255"/>
        <v>0</v>
      </c>
      <c r="HW404" s="111">
        <f t="shared" si="1256"/>
        <v>0</v>
      </c>
      <c r="HX404" s="111">
        <f t="shared" si="1257"/>
        <v>0</v>
      </c>
      <c r="HY404" s="111">
        <f t="shared" si="1258"/>
        <v>0</v>
      </c>
      <c r="HZ404" s="111">
        <f t="shared" si="1259"/>
        <v>0</v>
      </c>
      <c r="IA404" s="111">
        <f t="shared" si="1260"/>
        <v>0</v>
      </c>
      <c r="IB404" s="111">
        <f t="shared" si="1261"/>
        <v>0</v>
      </c>
      <c r="IC404" s="111">
        <f t="shared" si="1262"/>
        <v>0</v>
      </c>
      <c r="ID404" s="111">
        <f t="shared" si="1263"/>
        <v>0</v>
      </c>
      <c r="IE404" s="111">
        <f t="shared" si="1264"/>
        <v>0</v>
      </c>
      <c r="IF404" s="111">
        <f>IF(AND(OR($A404=2,$E404=""),NOT(ISBLANK('Base Data'!I405))),1,IF(OR($A404=2,$C404="",$E404=""),0,1))</f>
        <v>0</v>
      </c>
      <c r="IG404" s="111"/>
      <c r="IH404" s="111"/>
      <c r="II404" s="111"/>
      <c r="IJ404" s="111">
        <f>IF('Base Data'!C405="",0,IF('Base Data'!D405="",1,0))</f>
        <v>0</v>
      </c>
    </row>
    <row r="405" spans="1:244" x14ac:dyDescent="0.25">
      <c r="A405" s="116" t="str">
        <f>IF(NOT(ISBLANK('Base Data'!A406)),'Base Data'!A406,"")</f>
        <v/>
      </c>
      <c r="B405" s="116" t="str">
        <f>IF(NOT(ISBLANK('Base Data'!B406)),'Base Data'!B406,"")</f>
        <v/>
      </c>
      <c r="C405" s="125" t="str">
        <f>IF(NOT(ISBLANK('Base Data'!C406)),'Base Data'!C406,"")</f>
        <v/>
      </c>
      <c r="D405" s="125" t="str">
        <f>IF(NOT(ISBLANK('Base Data'!D406)),'Base Data'!D406,"")</f>
        <v/>
      </c>
      <c r="E405" s="116" t="str">
        <f>IF(NOT(ISBLANK('Base Data'!E406)),'Base Data'!E406,"")</f>
        <v/>
      </c>
      <c r="F405" s="117" t="str">
        <f>IF(NOT(ISBLANK('Base Data'!F406)),'Base Data'!F406,"")</f>
        <v/>
      </c>
      <c r="G405" s="117" t="str">
        <f>IF(NOT(ISBLANK('Base Data'!G406)),'Base Data'!G406,"")</f>
        <v/>
      </c>
      <c r="H405" s="187">
        <f t="shared" si="1153"/>
        <v>0</v>
      </c>
      <c r="I405" s="117" t="str">
        <f>IF(NOT(ISBLANK('Base Data'!H406)),'Base Data'!H406,"")</f>
        <v/>
      </c>
      <c r="J405" s="187">
        <f>IF(AND(ISNUMBER(I405),ISNUMBER(#REF!)),I405-#REF!,IF(AND(NOT(ISNUMBER(I405)),NOT(ISNUMBER(#REF!))),0,IF(NOT(ISNUMBER(I405)),-#REF!,IF(NOT(ISNUMBER(#REF!)),I405,0))))</f>
        <v>0</v>
      </c>
      <c r="K405" s="187">
        <f t="shared" si="1154"/>
        <v>0</v>
      </c>
      <c r="L405" s="187">
        <f t="shared" si="1265"/>
        <v>0</v>
      </c>
      <c r="M405" s="116" t="str">
        <f>IF(NOT(ISBLANK('Base Data'!I406)),'Base Data'!I406,"")</f>
        <v/>
      </c>
      <c r="N405" s="116" t="str">
        <f>IF(NOT(ISBLANK('Base Data'!J406)),'Base Data'!J406,"")</f>
        <v/>
      </c>
      <c r="O405" s="117" t="str">
        <f>IF(NOT(ISBLANK('Base Data'!K406)),'Base Data'!K406,"")</f>
        <v/>
      </c>
      <c r="P405" s="190">
        <f t="shared" si="1155"/>
        <v>0</v>
      </c>
      <c r="Q405" s="116" t="str">
        <f>IF(NOT(ISBLANK('Base Data'!L406)),'Base Data'!L406,"")</f>
        <v/>
      </c>
      <c r="R405" s="116" t="str">
        <f>IF(NOT(ISBLANK('Base Data'!M406)),'Base Data'!M406,"")</f>
        <v/>
      </c>
      <c r="S405" s="116" t="str">
        <f>IF(NOT(ISBLANK('Base Data'!N406)),'Base Data'!N406,"")</f>
        <v/>
      </c>
      <c r="T405" s="117" t="str">
        <f>IF(NOT(ISBLANK('Base Data'!O406)),'Base Data'!O406,"")</f>
        <v/>
      </c>
      <c r="U405" s="116" t="str">
        <f>IF(NOT(ISBLANK('Base Data'!P406)),'Base Data'!P406,"")</f>
        <v/>
      </c>
      <c r="V405" s="116" t="str">
        <f>IF(NOT(ISBLANK('Base Data'!Q406)),'Base Data'!Q406,"")</f>
        <v/>
      </c>
      <c r="W405" s="116" t="str">
        <f>IF(NOT(ISBLANK('Base Data'!R406)),'Base Data'!R406,"")</f>
        <v/>
      </c>
      <c r="X405" s="116" t="str">
        <f>IF(NOT(ISBLANK('Base Data'!S406)),'Base Data'!S406,"")</f>
        <v/>
      </c>
      <c r="Y405" s="116" t="str">
        <f>IF(NOT(ISBLANK('Base Data'!T406)),'Base Data'!T406,"")</f>
        <v/>
      </c>
      <c r="Z405" s="117" t="str">
        <f>IF(NOT(ISBLANK('Base Data'!U406)),'Base Data'!U406,"")</f>
        <v/>
      </c>
      <c r="AA405" s="190">
        <f t="shared" si="1156"/>
        <v>0</v>
      </c>
      <c r="AB405" s="116" t="str">
        <f>IF(NOT(ISBLANK('Base Data'!V406)),'Base Data'!V406,"")</f>
        <v/>
      </c>
      <c r="AC405" s="117" t="str">
        <f>IF(NOT(ISBLANK('Base Data'!W406)),'Base Data'!W406,"")</f>
        <v/>
      </c>
      <c r="AD405" s="190">
        <f t="shared" si="1157"/>
        <v>0</v>
      </c>
      <c r="AE405" s="118" t="str">
        <f>IF(NOT(ISBLANK('Base Data'!X406)),'Base Data'!X406,"")</f>
        <v/>
      </c>
      <c r="AF405" s="118" t="str">
        <f>IF(NOT(ISBLANK('Base Data'!Y406)),'Base Data'!Y406,"")</f>
        <v/>
      </c>
      <c r="AG405" s="121" t="str">
        <f>IF(OR($A405=2),"",'SEA Detail'!CE467)</f>
        <v>.</v>
      </c>
      <c r="AH405" s="115">
        <f t="shared" si="1266"/>
        <v>0</v>
      </c>
      <c r="AI405" s="115">
        <f t="shared" si="1267"/>
        <v>0</v>
      </c>
      <c r="AJ405" s="115">
        <f t="shared" si="1268"/>
        <v>0</v>
      </c>
      <c r="AK405" s="115">
        <f t="shared" si="1269"/>
        <v>0</v>
      </c>
      <c r="AL405" s="115">
        <f t="shared" si="1270"/>
        <v>0</v>
      </c>
      <c r="AM405" s="115">
        <f t="shared" si="1271"/>
        <v>0</v>
      </c>
      <c r="AN405" s="115">
        <f t="shared" si="1272"/>
        <v>0</v>
      </c>
      <c r="AO405" s="115">
        <f t="shared" si="1273"/>
        <v>0</v>
      </c>
      <c r="AP405" s="115">
        <f t="shared" si="1274"/>
        <v>0</v>
      </c>
      <c r="AQ405" s="115">
        <f t="shared" si="1275"/>
        <v>0</v>
      </c>
      <c r="AR405" s="115">
        <f t="shared" si="1276"/>
        <v>0</v>
      </c>
      <c r="AS405" s="115">
        <f t="shared" si="1277"/>
        <v>0</v>
      </c>
      <c r="AT405" s="115">
        <f t="shared" si="1278"/>
        <v>0</v>
      </c>
      <c r="AU405" s="115">
        <f t="shared" si="1279"/>
        <v>0</v>
      </c>
      <c r="AV405" s="115">
        <f t="shared" si="1280"/>
        <v>0</v>
      </c>
      <c r="AW405" s="115">
        <f t="shared" si="1281"/>
        <v>0</v>
      </c>
      <c r="AX405" s="115">
        <f t="shared" si="1282"/>
        <v>0</v>
      </c>
      <c r="AY405" s="115">
        <f t="shared" si="1283"/>
        <v>0</v>
      </c>
      <c r="AZ405" s="115">
        <f t="shared" si="1284"/>
        <v>0</v>
      </c>
      <c r="BA405" s="115">
        <f t="shared" si="1285"/>
        <v>0</v>
      </c>
      <c r="BB405" s="115">
        <f t="shared" si="1286"/>
        <v>0</v>
      </c>
      <c r="BC405" s="115">
        <f t="shared" si="1287"/>
        <v>0</v>
      </c>
      <c r="BD405" s="115">
        <f t="shared" si="1288"/>
        <v>0</v>
      </c>
      <c r="BE405" s="115">
        <f t="shared" si="1289"/>
        <v>0</v>
      </c>
      <c r="BF405" s="115">
        <f t="shared" si="1290"/>
        <v>0</v>
      </c>
      <c r="BG405" s="115">
        <f t="shared" si="1291"/>
        <v>0</v>
      </c>
      <c r="BH405" s="115">
        <f t="shared" si="1292"/>
        <v>0</v>
      </c>
      <c r="BI405" s="115">
        <f t="shared" si="1293"/>
        <v>0</v>
      </c>
      <c r="BJ405" s="115">
        <f t="shared" si="1294"/>
        <v>0</v>
      </c>
      <c r="BK405" s="115">
        <f t="shared" si="1295"/>
        <v>0</v>
      </c>
      <c r="BL405" s="115">
        <f t="shared" si="1296"/>
        <v>0</v>
      </c>
      <c r="BM405" s="115">
        <f t="shared" si="1297"/>
        <v>0</v>
      </c>
      <c r="BN405" s="115">
        <f t="shared" si="1298"/>
        <v>0</v>
      </c>
      <c r="BO405" s="115">
        <f t="shared" si="1299"/>
        <v>0</v>
      </c>
      <c r="BP405" s="115">
        <f t="shared" si="1300"/>
        <v>0</v>
      </c>
      <c r="BQ405" s="115">
        <f t="shared" si="1301"/>
        <v>0</v>
      </c>
      <c r="BR405" s="115">
        <f t="shared" si="1302"/>
        <v>0</v>
      </c>
      <c r="BS405" s="115">
        <f t="shared" si="1303"/>
        <v>0</v>
      </c>
      <c r="BT405" s="115">
        <f t="shared" si="1304"/>
        <v>0</v>
      </c>
      <c r="BU405" s="115">
        <f t="shared" si="1305"/>
        <v>0</v>
      </c>
      <c r="BV405" s="115">
        <f t="shared" si="1306"/>
        <v>0</v>
      </c>
      <c r="BW405" s="115">
        <f t="shared" si="1307"/>
        <v>0</v>
      </c>
      <c r="BX405" s="115">
        <f t="shared" si="1308"/>
        <v>0</v>
      </c>
      <c r="BY405" s="115">
        <f t="shared" si="1309"/>
        <v>0</v>
      </c>
      <c r="BZ405" s="115">
        <f t="shared" si="1310"/>
        <v>0</v>
      </c>
      <c r="CA405" s="115">
        <f t="shared" si="1311"/>
        <v>0</v>
      </c>
      <c r="CB405" s="115">
        <f t="shared" si="1312"/>
        <v>0</v>
      </c>
      <c r="CC405" s="115">
        <v>0</v>
      </c>
      <c r="CD405" s="115">
        <f>IFERROR(IF(OR($A405=2,$A405=3,$C405=""),0,IF(E405="",1,IF(ISERROR(VLOOKUP('Auto-Calculations'!E405,LEA_ESA_Lookup,2,FALSE)),1,0))),"0*")</f>
        <v>0</v>
      </c>
      <c r="CE405" s="115">
        <f t="shared" si="1313"/>
        <v>0</v>
      </c>
      <c r="CF405" s="115">
        <f t="shared" si="1314"/>
        <v>0</v>
      </c>
      <c r="CG405" s="115">
        <f t="shared" si="1315"/>
        <v>0</v>
      </c>
      <c r="CH405" s="115">
        <f t="shared" si="1316"/>
        <v>0</v>
      </c>
      <c r="CI405" s="115">
        <f t="shared" si="1317"/>
        <v>0</v>
      </c>
      <c r="CJ405" s="115">
        <f t="shared" si="1318"/>
        <v>0</v>
      </c>
      <c r="CK405" s="119">
        <f t="shared" si="1319"/>
        <v>0</v>
      </c>
      <c r="CL405" s="115">
        <f t="shared" si="1320"/>
        <v>0</v>
      </c>
      <c r="CM405" s="115">
        <f t="shared" si="1321"/>
        <v>0</v>
      </c>
      <c r="CN405" s="115">
        <f t="shared" si="1322"/>
        <v>0</v>
      </c>
      <c r="CO405" s="115">
        <f t="shared" si="1323"/>
        <v>0</v>
      </c>
      <c r="CP405" s="115">
        <f t="shared" si="1324"/>
        <v>0</v>
      </c>
      <c r="CQ405" s="115">
        <f>IFERROR(IF(OR($A405=2,$A405=3,$C405=""),0,IF('Auto-Calculations'!Z405="M",1,0)),"0*")</f>
        <v>0</v>
      </c>
      <c r="CR405" s="115">
        <f>IFERROR(IF(OR($A405=2,$A405=3,$C405=""),0,IF('Auto-Calculations'!AE405="M",1,0)),"0*")</f>
        <v>0</v>
      </c>
      <c r="CS405" s="115">
        <f>IFERROR(IF(OR($A405=2,$A405=3,$C405=""),0,IF('Auto-Calculations'!V405="M",1,0)),"0*")</f>
        <v>0</v>
      </c>
      <c r="CT405" s="115">
        <f>IFERROR(IF(OR($A405=2,$A405=3,$C405=""),0,IF('Auto-Calculations'!W405="M",1,0)),"0*")</f>
        <v>0</v>
      </c>
      <c r="CU405" s="115">
        <f>IFERROR(IF(OR($A405=2,$A405=3,$C405=""),0,IF('Auto-Calculations'!X405="M",1,0)),"0*")</f>
        <v>0</v>
      </c>
      <c r="CV405" s="115">
        <f>IFERROR(IF(OR($A405=2,$A405=3,$C405=""),0,IF('Auto-Calculations'!Y405="M",1,0)),"0*")</f>
        <v>0</v>
      </c>
      <c r="CW405" s="115">
        <f t="shared" si="1325"/>
        <v>0</v>
      </c>
      <c r="CX405" s="115">
        <f t="shared" si="1326"/>
        <v>0</v>
      </c>
      <c r="CY405" s="115">
        <f t="shared" si="1327"/>
        <v>0</v>
      </c>
      <c r="CZ405" s="115">
        <f t="shared" si="1328"/>
        <v>0</v>
      </c>
      <c r="DA405" s="115">
        <f t="shared" si="1329"/>
        <v>0</v>
      </c>
      <c r="DB405" s="111">
        <f t="shared" si="1330"/>
        <v>0</v>
      </c>
      <c r="DC405" s="111">
        <f t="shared" si="1331"/>
        <v>0</v>
      </c>
      <c r="DD405" s="111">
        <f t="shared" si="1332"/>
        <v>0</v>
      </c>
      <c r="DE405" s="115">
        <f t="shared" si="1333"/>
        <v>0</v>
      </c>
      <c r="DF405" s="111">
        <f t="shared" si="1334"/>
        <v>0</v>
      </c>
      <c r="DG405" s="115">
        <f t="shared" si="1335"/>
        <v>0</v>
      </c>
      <c r="DH405" s="115">
        <f t="shared" si="1336"/>
        <v>0</v>
      </c>
      <c r="DI405" s="115">
        <f>IFERROR(IF(OR($A405=3,C405="American Samoa",C405="Federated States of Micronesia",C405="Guam",C405="Hawaii",C405="Northern Marianas",C405="Puerto Rico",C405="Republic of Palau",C405="Republic of the Marshall Islands",C405="Bureau of Indian Education"),0,IF('Auto-Calculations'!Q405="NA",1,0)),"0*")</f>
        <v>0</v>
      </c>
      <c r="DJ405" s="111"/>
      <c r="DK405" s="111"/>
      <c r="DL405" s="111"/>
      <c r="DM405" s="111"/>
      <c r="DN405" s="111"/>
      <c r="DO405" s="111"/>
      <c r="DP405" s="111"/>
      <c r="DQ405" s="111"/>
      <c r="DR405" s="111"/>
      <c r="DS405" s="111"/>
      <c r="DT405" s="120" t="str">
        <f t="shared" si="1337"/>
        <v>000000000000000000000000000000000000000000000000000000000000000000000000000000</v>
      </c>
      <c r="DU405" s="111" t="str">
        <f t="shared" si="1158"/>
        <v>No Error</v>
      </c>
      <c r="DV405" s="111" t="str">
        <f t="shared" si="1159"/>
        <v>No Error</v>
      </c>
      <c r="DW405" s="111" t="str">
        <f t="shared" si="1160"/>
        <v>No Error</v>
      </c>
      <c r="DX405" s="111" t="str">
        <f t="shared" si="1161"/>
        <v>No Error</v>
      </c>
      <c r="DY405" s="111" t="str">
        <f t="shared" si="1162"/>
        <v>No Error</v>
      </c>
      <c r="DZ405" s="111" t="str">
        <f t="shared" si="1163"/>
        <v>No Error</v>
      </c>
      <c r="EA405" s="111" t="str">
        <f t="shared" si="1164"/>
        <v>No Error</v>
      </c>
      <c r="EB405" s="111" t="str">
        <f t="shared" si="1165"/>
        <v>No Error</v>
      </c>
      <c r="EC405" s="111" t="str">
        <f t="shared" si="1166"/>
        <v>No Error</v>
      </c>
      <c r="ED405" s="111" t="str">
        <f t="shared" si="1167"/>
        <v>No Error</v>
      </c>
      <c r="EE405" s="111" t="str">
        <f t="shared" si="1168"/>
        <v>No Error</v>
      </c>
      <c r="EF405" s="111" t="str">
        <f t="shared" si="1169"/>
        <v>No Error</v>
      </c>
      <c r="EG405" s="111" t="str">
        <f t="shared" si="1170"/>
        <v>No Error</v>
      </c>
      <c r="EH405" s="111" t="str">
        <f t="shared" si="1171"/>
        <v>No Error</v>
      </c>
      <c r="EI405" s="111" t="str">
        <f t="shared" si="1172"/>
        <v>No Error</v>
      </c>
      <c r="EJ405" s="111" t="str">
        <f t="shared" si="1173"/>
        <v>No Error</v>
      </c>
      <c r="EK405" s="111" t="str">
        <f t="shared" si="1174"/>
        <v>No Error</v>
      </c>
      <c r="EL405" s="111" t="str">
        <f t="shared" si="1175"/>
        <v>No Error</v>
      </c>
      <c r="EM405" s="111" t="str">
        <f t="shared" si="1176"/>
        <v>No Error</v>
      </c>
      <c r="EN405" s="111" t="str">
        <f t="shared" si="1177"/>
        <v>No Error</v>
      </c>
      <c r="EO405" s="111" t="str">
        <f t="shared" si="1178"/>
        <v>No Error</v>
      </c>
      <c r="EP405" s="111" t="str">
        <f t="shared" si="1179"/>
        <v>No Error</v>
      </c>
      <c r="EQ405" s="111" t="str">
        <f t="shared" si="1180"/>
        <v>No Error</v>
      </c>
      <c r="ER405" s="111" t="str">
        <f t="shared" si="1181"/>
        <v>No Error</v>
      </c>
      <c r="ES405" s="111" t="str">
        <f t="shared" si="1182"/>
        <v>No Error</v>
      </c>
      <c r="ET405" s="111" t="str">
        <f t="shared" si="1183"/>
        <v>No Error</v>
      </c>
      <c r="EU405" s="111" t="str">
        <f t="shared" si="1184"/>
        <v>No Error</v>
      </c>
      <c r="EV405" s="111" t="str">
        <f t="shared" si="1185"/>
        <v>No Error</v>
      </c>
      <c r="EW405" s="111" t="str">
        <f t="shared" si="1186"/>
        <v>No Error</v>
      </c>
      <c r="EX405" s="111" t="str">
        <f t="shared" si="1187"/>
        <v>No Error</v>
      </c>
      <c r="EY405" s="111" t="str">
        <f t="shared" si="1188"/>
        <v>No Error</v>
      </c>
      <c r="EZ405" s="111" t="str">
        <f t="shared" si="1189"/>
        <v>No Error</v>
      </c>
      <c r="FA405" s="111" t="str">
        <f t="shared" si="1190"/>
        <v>No Error</v>
      </c>
      <c r="FB405" s="111" t="str">
        <f t="shared" si="1191"/>
        <v>No Error</v>
      </c>
      <c r="FC405" s="111" t="str">
        <f t="shared" si="1192"/>
        <v>No Error</v>
      </c>
      <c r="FD405" s="111" t="str">
        <f t="shared" si="1193"/>
        <v>No Error</v>
      </c>
      <c r="FE405" s="111" t="str">
        <f t="shared" si="1194"/>
        <v>No Error</v>
      </c>
      <c r="FF405" s="111" t="str">
        <f t="shared" si="1195"/>
        <v>No Error</v>
      </c>
      <c r="FG405" s="111" t="str">
        <f t="shared" si="1196"/>
        <v>No Error</v>
      </c>
      <c r="FH405" s="111" t="str">
        <f t="shared" si="1197"/>
        <v>No Error</v>
      </c>
      <c r="FI405" s="111" t="str">
        <f t="shared" si="1198"/>
        <v>No Error</v>
      </c>
      <c r="FJ405" s="111" t="str">
        <f t="shared" si="1199"/>
        <v>No Error</v>
      </c>
      <c r="FK405" s="111" t="str">
        <f t="shared" si="1200"/>
        <v>No Error</v>
      </c>
      <c r="FL405" s="111" t="str">
        <f t="shared" si="1201"/>
        <v>No Error</v>
      </c>
      <c r="FM405" s="111" t="str">
        <f t="shared" si="1202"/>
        <v>No Error</v>
      </c>
      <c r="FN405" s="111" t="str">
        <f t="shared" si="1203"/>
        <v>No Error</v>
      </c>
      <c r="FO405" s="111" t="str">
        <f t="shared" si="1204"/>
        <v>No Error</v>
      </c>
      <c r="FP405" s="111" t="str">
        <f t="shared" si="1205"/>
        <v>No Error</v>
      </c>
      <c r="FQ405" s="111" t="str">
        <f t="shared" si="1206"/>
        <v>No Error</v>
      </c>
      <c r="FR405" s="111" t="str">
        <f t="shared" si="1207"/>
        <v>No Error</v>
      </c>
      <c r="FS405" s="111" t="str">
        <f t="shared" si="1208"/>
        <v>No Error</v>
      </c>
      <c r="FT405" s="111" t="str">
        <f t="shared" si="1209"/>
        <v>No Error</v>
      </c>
      <c r="FU405" s="111" t="str">
        <f t="shared" si="1210"/>
        <v>No Error</v>
      </c>
      <c r="FV405" s="111" t="str">
        <f t="shared" si="1211"/>
        <v>No Error</v>
      </c>
      <c r="FW405" s="111" t="str">
        <f t="shared" si="1212"/>
        <v>No Error</v>
      </c>
      <c r="FX405" s="111" t="str">
        <f t="shared" si="1213"/>
        <v>No Error</v>
      </c>
      <c r="FY405" s="111" t="str">
        <f t="shared" si="1214"/>
        <v>No Error</v>
      </c>
      <c r="FZ405" s="111" t="str">
        <f t="shared" si="1215"/>
        <v>No Error</v>
      </c>
      <c r="GA405" s="111" t="str">
        <f t="shared" si="1216"/>
        <v>No Error</v>
      </c>
      <c r="GB405" s="111" t="str">
        <f t="shared" si="1217"/>
        <v>No Error</v>
      </c>
      <c r="GC405" s="111" t="str">
        <f t="shared" si="1218"/>
        <v>No Error</v>
      </c>
      <c r="GD405" s="111" t="str">
        <f t="shared" si="1219"/>
        <v>No Error</v>
      </c>
      <c r="GE405" s="111" t="str">
        <f t="shared" si="1220"/>
        <v>No Error</v>
      </c>
      <c r="GF405" s="111" t="str">
        <f t="shared" si="1221"/>
        <v>No Error</v>
      </c>
      <c r="GG405" s="111" t="str">
        <f t="shared" si="1222"/>
        <v>No Error</v>
      </c>
      <c r="GH405" s="111" t="str">
        <f t="shared" si="1223"/>
        <v>No Error</v>
      </c>
      <c r="GI405" s="111" t="str">
        <f t="shared" si="1224"/>
        <v>No Error</v>
      </c>
      <c r="GJ405" s="111" t="str">
        <f t="shared" si="1225"/>
        <v>No Error</v>
      </c>
      <c r="GK405" s="111" t="str">
        <f t="shared" si="1226"/>
        <v>No Error</v>
      </c>
      <c r="GL405" s="111" t="str">
        <f t="shared" si="1227"/>
        <v>No Error</v>
      </c>
      <c r="GM405" s="111" t="str">
        <f t="shared" si="1228"/>
        <v>No Error</v>
      </c>
      <c r="GN405" s="111" t="str">
        <f t="shared" si="1229"/>
        <v>No Error</v>
      </c>
      <c r="GO405" s="111" t="str">
        <f t="shared" si="1230"/>
        <v>No Error</v>
      </c>
      <c r="GP405" s="111" t="str">
        <f t="shared" si="1231"/>
        <v>No Error</v>
      </c>
      <c r="GQ405" s="111" t="str">
        <f t="shared" si="1232"/>
        <v>No Error</v>
      </c>
      <c r="GR405" s="111" t="str">
        <f t="shared" si="1233"/>
        <v>No Error</v>
      </c>
      <c r="GS405" s="111" t="str">
        <f t="shared" si="1234"/>
        <v>No Error</v>
      </c>
      <c r="GT405" s="111" t="str">
        <f t="shared" si="1235"/>
        <v>No Error</v>
      </c>
      <c r="GU405" s="111" t="str">
        <f t="shared" si="1236"/>
        <v>No Error</v>
      </c>
      <c r="GV405" s="111" t="str">
        <f t="shared" si="1237"/>
        <v>No Error</v>
      </c>
      <c r="GW405" s="111"/>
      <c r="GX405" s="111">
        <f t="shared" si="1238"/>
        <v>0</v>
      </c>
      <c r="GY405" s="111">
        <f t="shared" si="1239"/>
        <v>0</v>
      </c>
      <c r="GZ405" s="111" t="str">
        <f t="shared" si="1240"/>
        <v/>
      </c>
      <c r="HA405" s="111">
        <f t="shared" si="1241"/>
        <v>0</v>
      </c>
      <c r="HB405" s="111">
        <f t="shared" si="1338"/>
        <v>0</v>
      </c>
      <c r="HC405" s="111">
        <f t="shared" si="1339"/>
        <v>0</v>
      </c>
      <c r="HD405" s="121" t="str">
        <f>IF(OR($A405=2,$A405=3),"",'SEA Detail'!CE467)</f>
        <v>.</v>
      </c>
      <c r="HE405" s="111">
        <f t="shared" si="1340"/>
        <v>0</v>
      </c>
      <c r="HF405" s="111">
        <f t="shared" si="1341"/>
        <v>0</v>
      </c>
      <c r="HG405" s="111">
        <f t="shared" si="1342"/>
        <v>0</v>
      </c>
      <c r="HH405" s="111">
        <f t="shared" si="1343"/>
        <v>0</v>
      </c>
      <c r="HI405" s="111">
        <f t="shared" si="1242"/>
        <v>0</v>
      </c>
      <c r="HJ405" s="111">
        <f t="shared" si="1243"/>
        <v>0</v>
      </c>
      <c r="HK405" s="111">
        <f t="shared" si="1244"/>
        <v>0</v>
      </c>
      <c r="HL405" s="111">
        <f t="shared" si="1245"/>
        <v>0</v>
      </c>
      <c r="HM405" s="111">
        <f t="shared" si="1246"/>
        <v>0</v>
      </c>
      <c r="HN405" s="111">
        <f t="shared" si="1247"/>
        <v>0</v>
      </c>
      <c r="HO405" s="111">
        <f t="shared" si="1248"/>
        <v>0</v>
      </c>
      <c r="HP405" s="111">
        <f t="shared" si="1249"/>
        <v>0</v>
      </c>
      <c r="HQ405" s="111">
        <f t="shared" si="1250"/>
        <v>0</v>
      </c>
      <c r="HR405" s="111">
        <f t="shared" si="1251"/>
        <v>0</v>
      </c>
      <c r="HS405" s="111">
        <f t="shared" si="1252"/>
        <v>0</v>
      </c>
      <c r="HT405" s="111">
        <f t="shared" si="1253"/>
        <v>0</v>
      </c>
      <c r="HU405" s="111">
        <f t="shared" si="1254"/>
        <v>0</v>
      </c>
      <c r="HV405" s="111">
        <f t="shared" si="1255"/>
        <v>0</v>
      </c>
      <c r="HW405" s="111">
        <f t="shared" si="1256"/>
        <v>0</v>
      </c>
      <c r="HX405" s="111">
        <f t="shared" si="1257"/>
        <v>0</v>
      </c>
      <c r="HY405" s="111">
        <f t="shared" si="1258"/>
        <v>0</v>
      </c>
      <c r="HZ405" s="111">
        <f t="shared" si="1259"/>
        <v>0</v>
      </c>
      <c r="IA405" s="111">
        <f t="shared" si="1260"/>
        <v>0</v>
      </c>
      <c r="IB405" s="111">
        <f t="shared" si="1261"/>
        <v>0</v>
      </c>
      <c r="IC405" s="111">
        <f t="shared" si="1262"/>
        <v>0</v>
      </c>
      <c r="ID405" s="111">
        <f t="shared" si="1263"/>
        <v>0</v>
      </c>
      <c r="IE405" s="111">
        <f t="shared" si="1264"/>
        <v>0</v>
      </c>
      <c r="IF405" s="111">
        <f>IF(AND(OR($A405=2,$E405=""),NOT(ISBLANK('Base Data'!I406))),1,IF(OR($A405=2,$C405="",$E405=""),0,1))</f>
        <v>0</v>
      </c>
      <c r="IG405" s="111"/>
      <c r="IH405" s="111"/>
      <c r="II405" s="111"/>
      <c r="IJ405" s="111">
        <f>IF('Base Data'!C406="",0,IF('Base Data'!D406="",1,0))</f>
        <v>0</v>
      </c>
    </row>
    <row r="406" spans="1:244" x14ac:dyDescent="0.25">
      <c r="A406" s="116" t="str">
        <f>IF(NOT(ISBLANK('Base Data'!A407)),'Base Data'!A407,"")</f>
        <v/>
      </c>
      <c r="B406" s="116" t="str">
        <f>IF(NOT(ISBLANK('Base Data'!B407)),'Base Data'!B407,"")</f>
        <v/>
      </c>
      <c r="C406" s="125" t="str">
        <f>IF(NOT(ISBLANK('Base Data'!C407)),'Base Data'!C407,"")</f>
        <v/>
      </c>
      <c r="D406" s="125" t="str">
        <f>IF(NOT(ISBLANK('Base Data'!D407)),'Base Data'!D407,"")</f>
        <v/>
      </c>
      <c r="E406" s="116" t="str">
        <f>IF(NOT(ISBLANK('Base Data'!E407)),'Base Data'!E407,"")</f>
        <v/>
      </c>
      <c r="F406" s="117" t="str">
        <f>IF(NOT(ISBLANK('Base Data'!F407)),'Base Data'!F407,"")</f>
        <v/>
      </c>
      <c r="G406" s="117" t="str">
        <f>IF(NOT(ISBLANK('Base Data'!G407)),'Base Data'!G407,"")</f>
        <v/>
      </c>
      <c r="H406" s="187">
        <f t="shared" si="1153"/>
        <v>0</v>
      </c>
      <c r="I406" s="117" t="str">
        <f>IF(NOT(ISBLANK('Base Data'!H407)),'Base Data'!H407,"")</f>
        <v/>
      </c>
      <c r="J406" s="187">
        <f>IF(AND(ISNUMBER(I406),ISNUMBER(#REF!)),I406-#REF!,IF(AND(NOT(ISNUMBER(I406)),NOT(ISNUMBER(#REF!))),0,IF(NOT(ISNUMBER(I406)),-#REF!,IF(NOT(ISNUMBER(#REF!)),I406,0))))</f>
        <v>0</v>
      </c>
      <c r="K406" s="187">
        <f t="shared" si="1154"/>
        <v>0</v>
      </c>
      <c r="L406" s="187">
        <f t="shared" si="1265"/>
        <v>0</v>
      </c>
      <c r="M406" s="116" t="str">
        <f>IF(NOT(ISBLANK('Base Data'!I407)),'Base Data'!I407,"")</f>
        <v/>
      </c>
      <c r="N406" s="116" t="str">
        <f>IF(NOT(ISBLANK('Base Data'!J407)),'Base Data'!J407,"")</f>
        <v/>
      </c>
      <c r="O406" s="117" t="str">
        <f>IF(NOT(ISBLANK('Base Data'!K407)),'Base Data'!K407,"")</f>
        <v/>
      </c>
      <c r="P406" s="190">
        <f t="shared" si="1155"/>
        <v>0</v>
      </c>
      <c r="Q406" s="116" t="str">
        <f>IF(NOT(ISBLANK('Base Data'!L407)),'Base Data'!L407,"")</f>
        <v/>
      </c>
      <c r="R406" s="116" t="str">
        <f>IF(NOT(ISBLANK('Base Data'!M407)),'Base Data'!M407,"")</f>
        <v/>
      </c>
      <c r="S406" s="116" t="str">
        <f>IF(NOT(ISBLANK('Base Data'!N407)),'Base Data'!N407,"")</f>
        <v/>
      </c>
      <c r="T406" s="117" t="str">
        <f>IF(NOT(ISBLANK('Base Data'!O407)),'Base Data'!O407,"")</f>
        <v/>
      </c>
      <c r="U406" s="116" t="str">
        <f>IF(NOT(ISBLANK('Base Data'!P407)),'Base Data'!P407,"")</f>
        <v/>
      </c>
      <c r="V406" s="116" t="str">
        <f>IF(NOT(ISBLANK('Base Data'!Q407)),'Base Data'!Q407,"")</f>
        <v/>
      </c>
      <c r="W406" s="116" t="str">
        <f>IF(NOT(ISBLANK('Base Data'!R407)),'Base Data'!R407,"")</f>
        <v/>
      </c>
      <c r="X406" s="116" t="str">
        <f>IF(NOT(ISBLANK('Base Data'!S407)),'Base Data'!S407,"")</f>
        <v/>
      </c>
      <c r="Y406" s="116" t="str">
        <f>IF(NOT(ISBLANK('Base Data'!T407)),'Base Data'!T407,"")</f>
        <v/>
      </c>
      <c r="Z406" s="117" t="str">
        <f>IF(NOT(ISBLANK('Base Data'!U407)),'Base Data'!U407,"")</f>
        <v/>
      </c>
      <c r="AA406" s="190">
        <f t="shared" si="1156"/>
        <v>0</v>
      </c>
      <c r="AB406" s="116" t="str">
        <f>IF(NOT(ISBLANK('Base Data'!V407)),'Base Data'!V407,"")</f>
        <v/>
      </c>
      <c r="AC406" s="117" t="str">
        <f>IF(NOT(ISBLANK('Base Data'!W407)),'Base Data'!W407,"")</f>
        <v/>
      </c>
      <c r="AD406" s="190">
        <f t="shared" si="1157"/>
        <v>0</v>
      </c>
      <c r="AE406" s="118" t="str">
        <f>IF(NOT(ISBLANK('Base Data'!X407)),'Base Data'!X407,"")</f>
        <v/>
      </c>
      <c r="AF406" s="118" t="str">
        <f>IF(NOT(ISBLANK('Base Data'!Y407)),'Base Data'!Y407,"")</f>
        <v/>
      </c>
      <c r="AG406" s="121" t="str">
        <f>IF(OR($A406=2),"",'SEA Detail'!CE468)</f>
        <v>.</v>
      </c>
      <c r="AH406" s="115">
        <f t="shared" si="1266"/>
        <v>0</v>
      </c>
      <c r="AI406" s="115">
        <f t="shared" si="1267"/>
        <v>0</v>
      </c>
      <c r="AJ406" s="115">
        <f t="shared" si="1268"/>
        <v>0</v>
      </c>
      <c r="AK406" s="115">
        <f t="shared" si="1269"/>
        <v>0</v>
      </c>
      <c r="AL406" s="115">
        <f t="shared" si="1270"/>
        <v>0</v>
      </c>
      <c r="AM406" s="115">
        <f t="shared" si="1271"/>
        <v>0</v>
      </c>
      <c r="AN406" s="115">
        <f t="shared" si="1272"/>
        <v>0</v>
      </c>
      <c r="AO406" s="115">
        <f t="shared" si="1273"/>
        <v>0</v>
      </c>
      <c r="AP406" s="115">
        <f t="shared" si="1274"/>
        <v>0</v>
      </c>
      <c r="AQ406" s="115">
        <f t="shared" si="1275"/>
        <v>0</v>
      </c>
      <c r="AR406" s="115">
        <f t="shared" si="1276"/>
        <v>0</v>
      </c>
      <c r="AS406" s="115">
        <f t="shared" si="1277"/>
        <v>0</v>
      </c>
      <c r="AT406" s="115">
        <f t="shared" si="1278"/>
        <v>0</v>
      </c>
      <c r="AU406" s="115">
        <f t="shared" si="1279"/>
        <v>0</v>
      </c>
      <c r="AV406" s="115">
        <f t="shared" si="1280"/>
        <v>0</v>
      </c>
      <c r="AW406" s="115">
        <f t="shared" si="1281"/>
        <v>0</v>
      </c>
      <c r="AX406" s="115">
        <f t="shared" si="1282"/>
        <v>0</v>
      </c>
      <c r="AY406" s="115">
        <f t="shared" si="1283"/>
        <v>0</v>
      </c>
      <c r="AZ406" s="115">
        <f t="shared" si="1284"/>
        <v>0</v>
      </c>
      <c r="BA406" s="115">
        <f t="shared" si="1285"/>
        <v>0</v>
      </c>
      <c r="BB406" s="115">
        <f t="shared" si="1286"/>
        <v>0</v>
      </c>
      <c r="BC406" s="115">
        <f t="shared" si="1287"/>
        <v>0</v>
      </c>
      <c r="BD406" s="115">
        <f t="shared" si="1288"/>
        <v>0</v>
      </c>
      <c r="BE406" s="115">
        <f t="shared" si="1289"/>
        <v>0</v>
      </c>
      <c r="BF406" s="115">
        <f t="shared" si="1290"/>
        <v>0</v>
      </c>
      <c r="BG406" s="115">
        <f t="shared" si="1291"/>
        <v>0</v>
      </c>
      <c r="BH406" s="115">
        <f t="shared" si="1292"/>
        <v>0</v>
      </c>
      <c r="BI406" s="115">
        <f t="shared" si="1293"/>
        <v>0</v>
      </c>
      <c r="BJ406" s="115">
        <f t="shared" si="1294"/>
        <v>0</v>
      </c>
      <c r="BK406" s="115">
        <f t="shared" si="1295"/>
        <v>0</v>
      </c>
      <c r="BL406" s="115">
        <f t="shared" si="1296"/>
        <v>0</v>
      </c>
      <c r="BM406" s="115">
        <f t="shared" si="1297"/>
        <v>0</v>
      </c>
      <c r="BN406" s="115">
        <f t="shared" si="1298"/>
        <v>0</v>
      </c>
      <c r="BO406" s="115">
        <f t="shared" si="1299"/>
        <v>0</v>
      </c>
      <c r="BP406" s="115">
        <f t="shared" si="1300"/>
        <v>0</v>
      </c>
      <c r="BQ406" s="115">
        <f t="shared" si="1301"/>
        <v>0</v>
      </c>
      <c r="BR406" s="115">
        <f t="shared" si="1302"/>
        <v>0</v>
      </c>
      <c r="BS406" s="115">
        <f t="shared" si="1303"/>
        <v>0</v>
      </c>
      <c r="BT406" s="115">
        <f t="shared" si="1304"/>
        <v>0</v>
      </c>
      <c r="BU406" s="115">
        <f t="shared" si="1305"/>
        <v>0</v>
      </c>
      <c r="BV406" s="115">
        <f t="shared" si="1306"/>
        <v>0</v>
      </c>
      <c r="BW406" s="115">
        <f t="shared" si="1307"/>
        <v>0</v>
      </c>
      <c r="BX406" s="115">
        <f t="shared" si="1308"/>
        <v>0</v>
      </c>
      <c r="BY406" s="115">
        <f t="shared" si="1309"/>
        <v>0</v>
      </c>
      <c r="BZ406" s="115">
        <f t="shared" si="1310"/>
        <v>0</v>
      </c>
      <c r="CA406" s="115">
        <f t="shared" si="1311"/>
        <v>0</v>
      </c>
      <c r="CB406" s="115">
        <f t="shared" si="1312"/>
        <v>0</v>
      </c>
      <c r="CC406" s="115">
        <v>0</v>
      </c>
      <c r="CD406" s="115">
        <f>IFERROR(IF(OR($A406=2,$A406=3,$C406=""),0,IF(E406="",1,IF(ISERROR(VLOOKUP('Auto-Calculations'!E406,LEA_ESA_Lookup,2,FALSE)),1,0))),"0*")</f>
        <v>0</v>
      </c>
      <c r="CE406" s="115">
        <f t="shared" si="1313"/>
        <v>0</v>
      </c>
      <c r="CF406" s="115">
        <f t="shared" si="1314"/>
        <v>0</v>
      </c>
      <c r="CG406" s="115">
        <f t="shared" si="1315"/>
        <v>0</v>
      </c>
      <c r="CH406" s="115">
        <f t="shared" si="1316"/>
        <v>0</v>
      </c>
      <c r="CI406" s="115">
        <f t="shared" si="1317"/>
        <v>0</v>
      </c>
      <c r="CJ406" s="115">
        <f t="shared" si="1318"/>
        <v>0</v>
      </c>
      <c r="CK406" s="119">
        <f t="shared" si="1319"/>
        <v>0</v>
      </c>
      <c r="CL406" s="115">
        <f t="shared" si="1320"/>
        <v>0</v>
      </c>
      <c r="CM406" s="115">
        <f t="shared" si="1321"/>
        <v>0</v>
      </c>
      <c r="CN406" s="115">
        <f t="shared" si="1322"/>
        <v>0</v>
      </c>
      <c r="CO406" s="115">
        <f t="shared" si="1323"/>
        <v>0</v>
      </c>
      <c r="CP406" s="115">
        <f t="shared" si="1324"/>
        <v>0</v>
      </c>
      <c r="CQ406" s="115">
        <f>IFERROR(IF(OR($A406=2,$A406=3,$C406=""),0,IF('Auto-Calculations'!Z406="M",1,0)),"0*")</f>
        <v>0</v>
      </c>
      <c r="CR406" s="115">
        <f>IFERROR(IF(OR($A406=2,$A406=3,$C406=""),0,IF('Auto-Calculations'!AE406="M",1,0)),"0*")</f>
        <v>0</v>
      </c>
      <c r="CS406" s="115">
        <f>IFERROR(IF(OR($A406=2,$A406=3,$C406=""),0,IF('Auto-Calculations'!V406="M",1,0)),"0*")</f>
        <v>0</v>
      </c>
      <c r="CT406" s="115">
        <f>IFERROR(IF(OR($A406=2,$A406=3,$C406=""),0,IF('Auto-Calculations'!W406="M",1,0)),"0*")</f>
        <v>0</v>
      </c>
      <c r="CU406" s="115">
        <f>IFERROR(IF(OR($A406=2,$A406=3,$C406=""),0,IF('Auto-Calculations'!X406="M",1,0)),"0*")</f>
        <v>0</v>
      </c>
      <c r="CV406" s="115">
        <f>IFERROR(IF(OR($A406=2,$A406=3,$C406=""),0,IF('Auto-Calculations'!Y406="M",1,0)),"0*")</f>
        <v>0</v>
      </c>
      <c r="CW406" s="115">
        <f t="shared" si="1325"/>
        <v>0</v>
      </c>
      <c r="CX406" s="115">
        <f t="shared" si="1326"/>
        <v>0</v>
      </c>
      <c r="CY406" s="115">
        <f t="shared" si="1327"/>
        <v>0</v>
      </c>
      <c r="CZ406" s="115">
        <f t="shared" si="1328"/>
        <v>0</v>
      </c>
      <c r="DA406" s="115">
        <f t="shared" si="1329"/>
        <v>0</v>
      </c>
      <c r="DB406" s="111">
        <f t="shared" si="1330"/>
        <v>0</v>
      </c>
      <c r="DC406" s="111">
        <f t="shared" si="1331"/>
        <v>0</v>
      </c>
      <c r="DD406" s="111">
        <f t="shared" si="1332"/>
        <v>0</v>
      </c>
      <c r="DE406" s="115">
        <f t="shared" si="1333"/>
        <v>0</v>
      </c>
      <c r="DF406" s="111">
        <f t="shared" si="1334"/>
        <v>0</v>
      </c>
      <c r="DG406" s="115">
        <f t="shared" si="1335"/>
        <v>0</v>
      </c>
      <c r="DH406" s="115">
        <f t="shared" si="1336"/>
        <v>0</v>
      </c>
      <c r="DI406" s="115">
        <f>IFERROR(IF(OR($A406=3,C406="American Samoa",C406="Federated States of Micronesia",C406="Guam",C406="Hawaii",C406="Northern Marianas",C406="Puerto Rico",C406="Republic of Palau",C406="Republic of the Marshall Islands",C406="Bureau of Indian Education"),0,IF('Auto-Calculations'!Q406="NA",1,0)),"0*")</f>
        <v>0</v>
      </c>
      <c r="DJ406" s="111"/>
      <c r="DK406" s="111"/>
      <c r="DL406" s="111"/>
      <c r="DM406" s="111"/>
      <c r="DN406" s="111"/>
      <c r="DO406" s="111"/>
      <c r="DP406" s="111"/>
      <c r="DQ406" s="111"/>
      <c r="DR406" s="111"/>
      <c r="DS406" s="111"/>
      <c r="DT406" s="120" t="str">
        <f t="shared" si="1337"/>
        <v>000000000000000000000000000000000000000000000000000000000000000000000000000000</v>
      </c>
      <c r="DU406" s="111" t="str">
        <f t="shared" si="1158"/>
        <v>No Error</v>
      </c>
      <c r="DV406" s="111" t="str">
        <f t="shared" si="1159"/>
        <v>No Error</v>
      </c>
      <c r="DW406" s="111" t="str">
        <f t="shared" si="1160"/>
        <v>No Error</v>
      </c>
      <c r="DX406" s="111" t="str">
        <f t="shared" si="1161"/>
        <v>No Error</v>
      </c>
      <c r="DY406" s="111" t="str">
        <f t="shared" si="1162"/>
        <v>No Error</v>
      </c>
      <c r="DZ406" s="111" t="str">
        <f t="shared" si="1163"/>
        <v>No Error</v>
      </c>
      <c r="EA406" s="111" t="str">
        <f t="shared" si="1164"/>
        <v>No Error</v>
      </c>
      <c r="EB406" s="111" t="str">
        <f t="shared" si="1165"/>
        <v>No Error</v>
      </c>
      <c r="EC406" s="111" t="str">
        <f t="shared" si="1166"/>
        <v>No Error</v>
      </c>
      <c r="ED406" s="111" t="str">
        <f t="shared" si="1167"/>
        <v>No Error</v>
      </c>
      <c r="EE406" s="111" t="str">
        <f t="shared" si="1168"/>
        <v>No Error</v>
      </c>
      <c r="EF406" s="111" t="str">
        <f t="shared" si="1169"/>
        <v>No Error</v>
      </c>
      <c r="EG406" s="111" t="str">
        <f t="shared" si="1170"/>
        <v>No Error</v>
      </c>
      <c r="EH406" s="111" t="str">
        <f t="shared" si="1171"/>
        <v>No Error</v>
      </c>
      <c r="EI406" s="111" t="str">
        <f t="shared" si="1172"/>
        <v>No Error</v>
      </c>
      <c r="EJ406" s="111" t="str">
        <f t="shared" si="1173"/>
        <v>No Error</v>
      </c>
      <c r="EK406" s="111" t="str">
        <f t="shared" si="1174"/>
        <v>No Error</v>
      </c>
      <c r="EL406" s="111" t="str">
        <f t="shared" si="1175"/>
        <v>No Error</v>
      </c>
      <c r="EM406" s="111" t="str">
        <f t="shared" si="1176"/>
        <v>No Error</v>
      </c>
      <c r="EN406" s="111" t="str">
        <f t="shared" si="1177"/>
        <v>No Error</v>
      </c>
      <c r="EO406" s="111" t="str">
        <f t="shared" si="1178"/>
        <v>No Error</v>
      </c>
      <c r="EP406" s="111" t="str">
        <f t="shared" si="1179"/>
        <v>No Error</v>
      </c>
      <c r="EQ406" s="111" t="str">
        <f t="shared" si="1180"/>
        <v>No Error</v>
      </c>
      <c r="ER406" s="111" t="str">
        <f t="shared" si="1181"/>
        <v>No Error</v>
      </c>
      <c r="ES406" s="111" t="str">
        <f t="shared" si="1182"/>
        <v>No Error</v>
      </c>
      <c r="ET406" s="111" t="str">
        <f t="shared" si="1183"/>
        <v>No Error</v>
      </c>
      <c r="EU406" s="111" t="str">
        <f t="shared" si="1184"/>
        <v>No Error</v>
      </c>
      <c r="EV406" s="111" t="str">
        <f t="shared" si="1185"/>
        <v>No Error</v>
      </c>
      <c r="EW406" s="111" t="str">
        <f t="shared" si="1186"/>
        <v>No Error</v>
      </c>
      <c r="EX406" s="111" t="str">
        <f t="shared" si="1187"/>
        <v>No Error</v>
      </c>
      <c r="EY406" s="111" t="str">
        <f t="shared" si="1188"/>
        <v>No Error</v>
      </c>
      <c r="EZ406" s="111" t="str">
        <f t="shared" si="1189"/>
        <v>No Error</v>
      </c>
      <c r="FA406" s="111" t="str">
        <f t="shared" si="1190"/>
        <v>No Error</v>
      </c>
      <c r="FB406" s="111" t="str">
        <f t="shared" si="1191"/>
        <v>No Error</v>
      </c>
      <c r="FC406" s="111" t="str">
        <f t="shared" si="1192"/>
        <v>No Error</v>
      </c>
      <c r="FD406" s="111" t="str">
        <f t="shared" si="1193"/>
        <v>No Error</v>
      </c>
      <c r="FE406" s="111" t="str">
        <f t="shared" si="1194"/>
        <v>No Error</v>
      </c>
      <c r="FF406" s="111" t="str">
        <f t="shared" si="1195"/>
        <v>No Error</v>
      </c>
      <c r="FG406" s="111" t="str">
        <f t="shared" si="1196"/>
        <v>No Error</v>
      </c>
      <c r="FH406" s="111" t="str">
        <f t="shared" si="1197"/>
        <v>No Error</v>
      </c>
      <c r="FI406" s="111" t="str">
        <f t="shared" si="1198"/>
        <v>No Error</v>
      </c>
      <c r="FJ406" s="111" t="str">
        <f t="shared" si="1199"/>
        <v>No Error</v>
      </c>
      <c r="FK406" s="111" t="str">
        <f t="shared" si="1200"/>
        <v>No Error</v>
      </c>
      <c r="FL406" s="111" t="str">
        <f t="shared" si="1201"/>
        <v>No Error</v>
      </c>
      <c r="FM406" s="111" t="str">
        <f t="shared" si="1202"/>
        <v>No Error</v>
      </c>
      <c r="FN406" s="111" t="str">
        <f t="shared" si="1203"/>
        <v>No Error</v>
      </c>
      <c r="FO406" s="111" t="str">
        <f t="shared" si="1204"/>
        <v>No Error</v>
      </c>
      <c r="FP406" s="111" t="str">
        <f t="shared" si="1205"/>
        <v>No Error</v>
      </c>
      <c r="FQ406" s="111" t="str">
        <f t="shared" si="1206"/>
        <v>No Error</v>
      </c>
      <c r="FR406" s="111" t="str">
        <f t="shared" si="1207"/>
        <v>No Error</v>
      </c>
      <c r="FS406" s="111" t="str">
        <f t="shared" si="1208"/>
        <v>No Error</v>
      </c>
      <c r="FT406" s="111" t="str">
        <f t="shared" si="1209"/>
        <v>No Error</v>
      </c>
      <c r="FU406" s="111" t="str">
        <f t="shared" si="1210"/>
        <v>No Error</v>
      </c>
      <c r="FV406" s="111" t="str">
        <f t="shared" si="1211"/>
        <v>No Error</v>
      </c>
      <c r="FW406" s="111" t="str">
        <f t="shared" si="1212"/>
        <v>No Error</v>
      </c>
      <c r="FX406" s="111" t="str">
        <f t="shared" si="1213"/>
        <v>No Error</v>
      </c>
      <c r="FY406" s="111" t="str">
        <f t="shared" si="1214"/>
        <v>No Error</v>
      </c>
      <c r="FZ406" s="111" t="str">
        <f t="shared" si="1215"/>
        <v>No Error</v>
      </c>
      <c r="GA406" s="111" t="str">
        <f t="shared" si="1216"/>
        <v>No Error</v>
      </c>
      <c r="GB406" s="111" t="str">
        <f t="shared" si="1217"/>
        <v>No Error</v>
      </c>
      <c r="GC406" s="111" t="str">
        <f t="shared" si="1218"/>
        <v>No Error</v>
      </c>
      <c r="GD406" s="111" t="str">
        <f t="shared" si="1219"/>
        <v>No Error</v>
      </c>
      <c r="GE406" s="111" t="str">
        <f t="shared" si="1220"/>
        <v>No Error</v>
      </c>
      <c r="GF406" s="111" t="str">
        <f t="shared" si="1221"/>
        <v>No Error</v>
      </c>
      <c r="GG406" s="111" t="str">
        <f t="shared" si="1222"/>
        <v>No Error</v>
      </c>
      <c r="GH406" s="111" t="str">
        <f t="shared" si="1223"/>
        <v>No Error</v>
      </c>
      <c r="GI406" s="111" t="str">
        <f t="shared" si="1224"/>
        <v>No Error</v>
      </c>
      <c r="GJ406" s="111" t="str">
        <f t="shared" si="1225"/>
        <v>No Error</v>
      </c>
      <c r="GK406" s="111" t="str">
        <f t="shared" si="1226"/>
        <v>No Error</v>
      </c>
      <c r="GL406" s="111" t="str">
        <f t="shared" si="1227"/>
        <v>No Error</v>
      </c>
      <c r="GM406" s="111" t="str">
        <f t="shared" si="1228"/>
        <v>No Error</v>
      </c>
      <c r="GN406" s="111" t="str">
        <f t="shared" si="1229"/>
        <v>No Error</v>
      </c>
      <c r="GO406" s="111" t="str">
        <f t="shared" si="1230"/>
        <v>No Error</v>
      </c>
      <c r="GP406" s="111" t="str">
        <f t="shared" si="1231"/>
        <v>No Error</v>
      </c>
      <c r="GQ406" s="111" t="str">
        <f t="shared" si="1232"/>
        <v>No Error</v>
      </c>
      <c r="GR406" s="111" t="str">
        <f t="shared" si="1233"/>
        <v>No Error</v>
      </c>
      <c r="GS406" s="111" t="str">
        <f t="shared" si="1234"/>
        <v>No Error</v>
      </c>
      <c r="GT406" s="111" t="str">
        <f t="shared" si="1235"/>
        <v>No Error</v>
      </c>
      <c r="GU406" s="111" t="str">
        <f t="shared" si="1236"/>
        <v>No Error</v>
      </c>
      <c r="GV406" s="111" t="str">
        <f t="shared" si="1237"/>
        <v>No Error</v>
      </c>
      <c r="GW406" s="111"/>
      <c r="GX406" s="111">
        <f t="shared" si="1238"/>
        <v>0</v>
      </c>
      <c r="GY406" s="111">
        <f t="shared" si="1239"/>
        <v>0</v>
      </c>
      <c r="GZ406" s="111" t="str">
        <f t="shared" si="1240"/>
        <v/>
      </c>
      <c r="HA406" s="111">
        <f t="shared" si="1241"/>
        <v>0</v>
      </c>
      <c r="HB406" s="111">
        <f t="shared" si="1338"/>
        <v>0</v>
      </c>
      <c r="HC406" s="111">
        <f t="shared" si="1339"/>
        <v>0</v>
      </c>
      <c r="HD406" s="121" t="str">
        <f>IF(OR($A406=2,$A406=3),"",'SEA Detail'!CE468)</f>
        <v>.</v>
      </c>
      <c r="HE406" s="111">
        <f t="shared" si="1340"/>
        <v>0</v>
      </c>
      <c r="HF406" s="111">
        <f t="shared" si="1341"/>
        <v>0</v>
      </c>
      <c r="HG406" s="111">
        <f t="shared" si="1342"/>
        <v>0</v>
      </c>
      <c r="HH406" s="111">
        <f t="shared" si="1343"/>
        <v>0</v>
      </c>
      <c r="HI406" s="111">
        <f t="shared" si="1242"/>
        <v>0</v>
      </c>
      <c r="HJ406" s="111">
        <f t="shared" si="1243"/>
        <v>0</v>
      </c>
      <c r="HK406" s="111">
        <f t="shared" si="1244"/>
        <v>0</v>
      </c>
      <c r="HL406" s="111">
        <f t="shared" si="1245"/>
        <v>0</v>
      </c>
      <c r="HM406" s="111">
        <f t="shared" si="1246"/>
        <v>0</v>
      </c>
      <c r="HN406" s="111">
        <f t="shared" si="1247"/>
        <v>0</v>
      </c>
      <c r="HO406" s="111">
        <f t="shared" si="1248"/>
        <v>0</v>
      </c>
      <c r="HP406" s="111">
        <f t="shared" si="1249"/>
        <v>0</v>
      </c>
      <c r="HQ406" s="111">
        <f t="shared" si="1250"/>
        <v>0</v>
      </c>
      <c r="HR406" s="111">
        <f t="shared" si="1251"/>
        <v>0</v>
      </c>
      <c r="HS406" s="111">
        <f t="shared" si="1252"/>
        <v>0</v>
      </c>
      <c r="HT406" s="111">
        <f t="shared" si="1253"/>
        <v>0</v>
      </c>
      <c r="HU406" s="111">
        <f t="shared" si="1254"/>
        <v>0</v>
      </c>
      <c r="HV406" s="111">
        <f t="shared" si="1255"/>
        <v>0</v>
      </c>
      <c r="HW406" s="111">
        <f t="shared" si="1256"/>
        <v>0</v>
      </c>
      <c r="HX406" s="111">
        <f t="shared" si="1257"/>
        <v>0</v>
      </c>
      <c r="HY406" s="111">
        <f t="shared" si="1258"/>
        <v>0</v>
      </c>
      <c r="HZ406" s="111">
        <f t="shared" si="1259"/>
        <v>0</v>
      </c>
      <c r="IA406" s="111">
        <f t="shared" si="1260"/>
        <v>0</v>
      </c>
      <c r="IB406" s="111">
        <f t="shared" si="1261"/>
        <v>0</v>
      </c>
      <c r="IC406" s="111">
        <f t="shared" si="1262"/>
        <v>0</v>
      </c>
      <c r="ID406" s="111">
        <f t="shared" si="1263"/>
        <v>0</v>
      </c>
      <c r="IE406" s="111">
        <f t="shared" si="1264"/>
        <v>0</v>
      </c>
      <c r="IF406" s="111">
        <f>IF(AND(OR($A406=2,$E406=""),NOT(ISBLANK('Base Data'!I407))),1,IF(OR($A406=2,$C406="",$E406=""),0,1))</f>
        <v>0</v>
      </c>
      <c r="IG406" s="111"/>
      <c r="IH406" s="111"/>
      <c r="II406" s="111"/>
      <c r="IJ406" s="111">
        <f>IF('Base Data'!C407="",0,IF('Base Data'!D407="",1,0))</f>
        <v>0</v>
      </c>
    </row>
    <row r="407" spans="1:244" x14ac:dyDescent="0.25">
      <c r="A407" s="116" t="str">
        <f>IF(NOT(ISBLANK('Base Data'!A408)),'Base Data'!A408,"")</f>
        <v/>
      </c>
      <c r="B407" s="116" t="str">
        <f>IF(NOT(ISBLANK('Base Data'!B408)),'Base Data'!B408,"")</f>
        <v/>
      </c>
      <c r="C407" s="125" t="str">
        <f>IF(NOT(ISBLANK('Base Data'!C408)),'Base Data'!C408,"")</f>
        <v/>
      </c>
      <c r="D407" s="125" t="str">
        <f>IF(NOT(ISBLANK('Base Data'!D408)),'Base Data'!D408,"")</f>
        <v/>
      </c>
      <c r="E407" s="116" t="str">
        <f>IF(NOT(ISBLANK('Base Data'!E408)),'Base Data'!E408,"")</f>
        <v/>
      </c>
      <c r="F407" s="117" t="str">
        <f>IF(NOT(ISBLANK('Base Data'!F408)),'Base Data'!F408,"")</f>
        <v/>
      </c>
      <c r="G407" s="117" t="str">
        <f>IF(NOT(ISBLANK('Base Data'!G408)),'Base Data'!G408,"")</f>
        <v/>
      </c>
      <c r="H407" s="187">
        <f t="shared" si="1153"/>
        <v>0</v>
      </c>
      <c r="I407" s="117" t="str">
        <f>IF(NOT(ISBLANK('Base Data'!H408)),'Base Data'!H408,"")</f>
        <v/>
      </c>
      <c r="J407" s="187">
        <f>IF(AND(ISNUMBER(I407),ISNUMBER(#REF!)),I407-#REF!,IF(AND(NOT(ISNUMBER(I407)),NOT(ISNUMBER(#REF!))),0,IF(NOT(ISNUMBER(I407)),-#REF!,IF(NOT(ISNUMBER(#REF!)),I407,0))))</f>
        <v>0</v>
      </c>
      <c r="K407" s="187">
        <f t="shared" si="1154"/>
        <v>0</v>
      </c>
      <c r="L407" s="187">
        <f t="shared" si="1265"/>
        <v>0</v>
      </c>
      <c r="M407" s="116" t="str">
        <f>IF(NOT(ISBLANK('Base Data'!I408)),'Base Data'!I408,"")</f>
        <v/>
      </c>
      <c r="N407" s="116" t="str">
        <f>IF(NOT(ISBLANK('Base Data'!J408)),'Base Data'!J408,"")</f>
        <v/>
      </c>
      <c r="O407" s="117" t="str">
        <f>IF(NOT(ISBLANK('Base Data'!K408)),'Base Data'!K408,"")</f>
        <v/>
      </c>
      <c r="P407" s="190">
        <f t="shared" si="1155"/>
        <v>0</v>
      </c>
      <c r="Q407" s="116" t="str">
        <f>IF(NOT(ISBLANK('Base Data'!L408)),'Base Data'!L408,"")</f>
        <v/>
      </c>
      <c r="R407" s="116" t="str">
        <f>IF(NOT(ISBLANK('Base Data'!M408)),'Base Data'!M408,"")</f>
        <v/>
      </c>
      <c r="S407" s="116" t="str">
        <f>IF(NOT(ISBLANK('Base Data'!N408)),'Base Data'!N408,"")</f>
        <v/>
      </c>
      <c r="T407" s="117" t="str">
        <f>IF(NOT(ISBLANK('Base Data'!O408)),'Base Data'!O408,"")</f>
        <v/>
      </c>
      <c r="U407" s="116" t="str">
        <f>IF(NOT(ISBLANK('Base Data'!P408)),'Base Data'!P408,"")</f>
        <v/>
      </c>
      <c r="V407" s="116" t="str">
        <f>IF(NOT(ISBLANK('Base Data'!Q408)),'Base Data'!Q408,"")</f>
        <v/>
      </c>
      <c r="W407" s="116" t="str">
        <f>IF(NOT(ISBLANK('Base Data'!R408)),'Base Data'!R408,"")</f>
        <v/>
      </c>
      <c r="X407" s="116" t="str">
        <f>IF(NOT(ISBLANK('Base Data'!S408)),'Base Data'!S408,"")</f>
        <v/>
      </c>
      <c r="Y407" s="116" t="str">
        <f>IF(NOT(ISBLANK('Base Data'!T408)),'Base Data'!T408,"")</f>
        <v/>
      </c>
      <c r="Z407" s="117" t="str">
        <f>IF(NOT(ISBLANK('Base Data'!U408)),'Base Data'!U408,"")</f>
        <v/>
      </c>
      <c r="AA407" s="190">
        <f t="shared" si="1156"/>
        <v>0</v>
      </c>
      <c r="AB407" s="116" t="str">
        <f>IF(NOT(ISBLANK('Base Data'!V408)),'Base Data'!V408,"")</f>
        <v/>
      </c>
      <c r="AC407" s="117" t="str">
        <f>IF(NOT(ISBLANK('Base Data'!W408)),'Base Data'!W408,"")</f>
        <v/>
      </c>
      <c r="AD407" s="190">
        <f t="shared" si="1157"/>
        <v>0</v>
      </c>
      <c r="AE407" s="118" t="str">
        <f>IF(NOT(ISBLANK('Base Data'!X408)),'Base Data'!X408,"")</f>
        <v/>
      </c>
      <c r="AF407" s="118" t="str">
        <f>IF(NOT(ISBLANK('Base Data'!Y408)),'Base Data'!Y408,"")</f>
        <v/>
      </c>
      <c r="AG407" s="121" t="str">
        <f>IF(OR($A407=2),"",'SEA Detail'!CE469)</f>
        <v>.</v>
      </c>
      <c r="AH407" s="115">
        <f t="shared" si="1266"/>
        <v>0</v>
      </c>
      <c r="AI407" s="115">
        <f t="shared" si="1267"/>
        <v>0</v>
      </c>
      <c r="AJ407" s="115">
        <f t="shared" si="1268"/>
        <v>0</v>
      </c>
      <c r="AK407" s="115">
        <f t="shared" si="1269"/>
        <v>0</v>
      </c>
      <c r="AL407" s="115">
        <f t="shared" si="1270"/>
        <v>0</v>
      </c>
      <c r="AM407" s="115">
        <f t="shared" si="1271"/>
        <v>0</v>
      </c>
      <c r="AN407" s="115">
        <f t="shared" si="1272"/>
        <v>0</v>
      </c>
      <c r="AO407" s="115">
        <f t="shared" si="1273"/>
        <v>0</v>
      </c>
      <c r="AP407" s="115">
        <f t="shared" si="1274"/>
        <v>0</v>
      </c>
      <c r="AQ407" s="115">
        <f t="shared" si="1275"/>
        <v>0</v>
      </c>
      <c r="AR407" s="115">
        <f t="shared" si="1276"/>
        <v>0</v>
      </c>
      <c r="AS407" s="115">
        <f t="shared" si="1277"/>
        <v>0</v>
      </c>
      <c r="AT407" s="115">
        <f t="shared" si="1278"/>
        <v>0</v>
      </c>
      <c r="AU407" s="115">
        <f t="shared" si="1279"/>
        <v>0</v>
      </c>
      <c r="AV407" s="115">
        <f t="shared" si="1280"/>
        <v>0</v>
      </c>
      <c r="AW407" s="115">
        <f t="shared" si="1281"/>
        <v>0</v>
      </c>
      <c r="AX407" s="115">
        <f t="shared" si="1282"/>
        <v>0</v>
      </c>
      <c r="AY407" s="115">
        <f t="shared" si="1283"/>
        <v>0</v>
      </c>
      <c r="AZ407" s="115">
        <f t="shared" si="1284"/>
        <v>0</v>
      </c>
      <c r="BA407" s="115">
        <f t="shared" si="1285"/>
        <v>0</v>
      </c>
      <c r="BB407" s="115">
        <f t="shared" si="1286"/>
        <v>0</v>
      </c>
      <c r="BC407" s="115">
        <f t="shared" si="1287"/>
        <v>0</v>
      </c>
      <c r="BD407" s="115">
        <f t="shared" si="1288"/>
        <v>0</v>
      </c>
      <c r="BE407" s="115">
        <f t="shared" si="1289"/>
        <v>0</v>
      </c>
      <c r="BF407" s="115">
        <f t="shared" si="1290"/>
        <v>0</v>
      </c>
      <c r="BG407" s="115">
        <f t="shared" si="1291"/>
        <v>0</v>
      </c>
      <c r="BH407" s="115">
        <f t="shared" si="1292"/>
        <v>0</v>
      </c>
      <c r="BI407" s="115">
        <f t="shared" si="1293"/>
        <v>0</v>
      </c>
      <c r="BJ407" s="115">
        <f t="shared" si="1294"/>
        <v>0</v>
      </c>
      <c r="BK407" s="115">
        <f t="shared" si="1295"/>
        <v>0</v>
      </c>
      <c r="BL407" s="115">
        <f t="shared" si="1296"/>
        <v>0</v>
      </c>
      <c r="BM407" s="115">
        <f t="shared" si="1297"/>
        <v>0</v>
      </c>
      <c r="BN407" s="115">
        <f t="shared" si="1298"/>
        <v>0</v>
      </c>
      <c r="BO407" s="115">
        <f t="shared" si="1299"/>
        <v>0</v>
      </c>
      <c r="BP407" s="115">
        <f t="shared" si="1300"/>
        <v>0</v>
      </c>
      <c r="BQ407" s="115">
        <f t="shared" si="1301"/>
        <v>0</v>
      </c>
      <c r="BR407" s="115">
        <f t="shared" si="1302"/>
        <v>0</v>
      </c>
      <c r="BS407" s="115">
        <f t="shared" si="1303"/>
        <v>0</v>
      </c>
      <c r="BT407" s="115">
        <f t="shared" si="1304"/>
        <v>0</v>
      </c>
      <c r="BU407" s="115">
        <f t="shared" si="1305"/>
        <v>0</v>
      </c>
      <c r="BV407" s="115">
        <f t="shared" si="1306"/>
        <v>0</v>
      </c>
      <c r="BW407" s="115">
        <f t="shared" si="1307"/>
        <v>0</v>
      </c>
      <c r="BX407" s="115">
        <f t="shared" si="1308"/>
        <v>0</v>
      </c>
      <c r="BY407" s="115">
        <f t="shared" si="1309"/>
        <v>0</v>
      </c>
      <c r="BZ407" s="115">
        <f t="shared" si="1310"/>
        <v>0</v>
      </c>
      <c r="CA407" s="115">
        <f t="shared" si="1311"/>
        <v>0</v>
      </c>
      <c r="CB407" s="115">
        <f t="shared" si="1312"/>
        <v>0</v>
      </c>
      <c r="CC407" s="115">
        <v>0</v>
      </c>
      <c r="CD407" s="115">
        <f>IFERROR(IF(OR($A407=2,$A407=3,$C407=""),0,IF(E407="",1,IF(ISERROR(VLOOKUP('Auto-Calculations'!E407,LEA_ESA_Lookup,2,FALSE)),1,0))),"0*")</f>
        <v>0</v>
      </c>
      <c r="CE407" s="115">
        <f t="shared" si="1313"/>
        <v>0</v>
      </c>
      <c r="CF407" s="115">
        <f t="shared" si="1314"/>
        <v>0</v>
      </c>
      <c r="CG407" s="115">
        <f t="shared" si="1315"/>
        <v>0</v>
      </c>
      <c r="CH407" s="115">
        <f t="shared" si="1316"/>
        <v>0</v>
      </c>
      <c r="CI407" s="115">
        <f t="shared" si="1317"/>
        <v>0</v>
      </c>
      <c r="CJ407" s="115">
        <f t="shared" si="1318"/>
        <v>0</v>
      </c>
      <c r="CK407" s="119">
        <f t="shared" si="1319"/>
        <v>0</v>
      </c>
      <c r="CL407" s="115">
        <f t="shared" si="1320"/>
        <v>0</v>
      </c>
      <c r="CM407" s="115">
        <f t="shared" si="1321"/>
        <v>0</v>
      </c>
      <c r="CN407" s="115">
        <f t="shared" si="1322"/>
        <v>0</v>
      </c>
      <c r="CO407" s="115">
        <f t="shared" si="1323"/>
        <v>0</v>
      </c>
      <c r="CP407" s="115">
        <f t="shared" si="1324"/>
        <v>0</v>
      </c>
      <c r="CQ407" s="115">
        <f>IFERROR(IF(OR($A407=2,$A407=3,$C407=""),0,IF('Auto-Calculations'!Z407="M",1,0)),"0*")</f>
        <v>0</v>
      </c>
      <c r="CR407" s="115">
        <f>IFERROR(IF(OR($A407=2,$A407=3,$C407=""),0,IF('Auto-Calculations'!AE407="M",1,0)),"0*")</f>
        <v>0</v>
      </c>
      <c r="CS407" s="115">
        <f>IFERROR(IF(OR($A407=2,$A407=3,$C407=""),0,IF('Auto-Calculations'!V407="M",1,0)),"0*")</f>
        <v>0</v>
      </c>
      <c r="CT407" s="115">
        <f>IFERROR(IF(OR($A407=2,$A407=3,$C407=""),0,IF('Auto-Calculations'!W407="M",1,0)),"0*")</f>
        <v>0</v>
      </c>
      <c r="CU407" s="115">
        <f>IFERROR(IF(OR($A407=2,$A407=3,$C407=""),0,IF('Auto-Calculations'!X407="M",1,0)),"0*")</f>
        <v>0</v>
      </c>
      <c r="CV407" s="115">
        <f>IFERROR(IF(OR($A407=2,$A407=3,$C407=""),0,IF('Auto-Calculations'!Y407="M",1,0)),"0*")</f>
        <v>0</v>
      </c>
      <c r="CW407" s="115">
        <f t="shared" si="1325"/>
        <v>0</v>
      </c>
      <c r="CX407" s="115">
        <f t="shared" si="1326"/>
        <v>0</v>
      </c>
      <c r="CY407" s="115">
        <f t="shared" si="1327"/>
        <v>0</v>
      </c>
      <c r="CZ407" s="115">
        <f t="shared" si="1328"/>
        <v>0</v>
      </c>
      <c r="DA407" s="115">
        <f t="shared" si="1329"/>
        <v>0</v>
      </c>
      <c r="DB407" s="111">
        <f t="shared" si="1330"/>
        <v>0</v>
      </c>
      <c r="DC407" s="111">
        <f t="shared" si="1331"/>
        <v>0</v>
      </c>
      <c r="DD407" s="111">
        <f t="shared" si="1332"/>
        <v>0</v>
      </c>
      <c r="DE407" s="115">
        <f t="shared" si="1333"/>
        <v>0</v>
      </c>
      <c r="DF407" s="111">
        <f t="shared" si="1334"/>
        <v>0</v>
      </c>
      <c r="DG407" s="115">
        <f t="shared" si="1335"/>
        <v>0</v>
      </c>
      <c r="DH407" s="115">
        <f t="shared" si="1336"/>
        <v>0</v>
      </c>
      <c r="DI407" s="115">
        <f>IFERROR(IF(OR($A407=3,C407="American Samoa",C407="Federated States of Micronesia",C407="Guam",C407="Hawaii",C407="Northern Marianas",C407="Puerto Rico",C407="Republic of Palau",C407="Republic of the Marshall Islands",C407="Bureau of Indian Education"),0,IF('Auto-Calculations'!Q407="NA",1,0)),"0*")</f>
        <v>0</v>
      </c>
      <c r="DJ407" s="111"/>
      <c r="DK407" s="111"/>
      <c r="DL407" s="111"/>
      <c r="DM407" s="111"/>
      <c r="DN407" s="111"/>
      <c r="DO407" s="111"/>
      <c r="DP407" s="111"/>
      <c r="DQ407" s="111"/>
      <c r="DR407" s="111"/>
      <c r="DS407" s="111"/>
      <c r="DT407" s="120" t="str">
        <f t="shared" si="1337"/>
        <v>000000000000000000000000000000000000000000000000000000000000000000000000000000</v>
      </c>
      <c r="DU407" s="111" t="str">
        <f t="shared" si="1158"/>
        <v>No Error</v>
      </c>
      <c r="DV407" s="111" t="str">
        <f t="shared" si="1159"/>
        <v>No Error</v>
      </c>
      <c r="DW407" s="111" t="str">
        <f t="shared" si="1160"/>
        <v>No Error</v>
      </c>
      <c r="DX407" s="111" t="str">
        <f t="shared" si="1161"/>
        <v>No Error</v>
      </c>
      <c r="DY407" s="111" t="str">
        <f t="shared" si="1162"/>
        <v>No Error</v>
      </c>
      <c r="DZ407" s="111" t="str">
        <f t="shared" si="1163"/>
        <v>No Error</v>
      </c>
      <c r="EA407" s="111" t="str">
        <f t="shared" si="1164"/>
        <v>No Error</v>
      </c>
      <c r="EB407" s="111" t="str">
        <f t="shared" si="1165"/>
        <v>No Error</v>
      </c>
      <c r="EC407" s="111" t="str">
        <f t="shared" si="1166"/>
        <v>No Error</v>
      </c>
      <c r="ED407" s="111" t="str">
        <f t="shared" si="1167"/>
        <v>No Error</v>
      </c>
      <c r="EE407" s="111" t="str">
        <f t="shared" si="1168"/>
        <v>No Error</v>
      </c>
      <c r="EF407" s="111" t="str">
        <f t="shared" si="1169"/>
        <v>No Error</v>
      </c>
      <c r="EG407" s="111" t="str">
        <f t="shared" si="1170"/>
        <v>No Error</v>
      </c>
      <c r="EH407" s="111" t="str">
        <f t="shared" si="1171"/>
        <v>No Error</v>
      </c>
      <c r="EI407" s="111" t="str">
        <f t="shared" si="1172"/>
        <v>No Error</v>
      </c>
      <c r="EJ407" s="111" t="str">
        <f t="shared" si="1173"/>
        <v>No Error</v>
      </c>
      <c r="EK407" s="111" t="str">
        <f t="shared" si="1174"/>
        <v>No Error</v>
      </c>
      <c r="EL407" s="111" t="str">
        <f t="shared" si="1175"/>
        <v>No Error</v>
      </c>
      <c r="EM407" s="111" t="str">
        <f t="shared" si="1176"/>
        <v>No Error</v>
      </c>
      <c r="EN407" s="111" t="str">
        <f t="shared" si="1177"/>
        <v>No Error</v>
      </c>
      <c r="EO407" s="111" t="str">
        <f t="shared" si="1178"/>
        <v>No Error</v>
      </c>
      <c r="EP407" s="111" t="str">
        <f t="shared" si="1179"/>
        <v>No Error</v>
      </c>
      <c r="EQ407" s="111" t="str">
        <f t="shared" si="1180"/>
        <v>No Error</v>
      </c>
      <c r="ER407" s="111" t="str">
        <f t="shared" si="1181"/>
        <v>No Error</v>
      </c>
      <c r="ES407" s="111" t="str">
        <f t="shared" si="1182"/>
        <v>No Error</v>
      </c>
      <c r="ET407" s="111" t="str">
        <f t="shared" si="1183"/>
        <v>No Error</v>
      </c>
      <c r="EU407" s="111" t="str">
        <f t="shared" si="1184"/>
        <v>No Error</v>
      </c>
      <c r="EV407" s="111" t="str">
        <f t="shared" si="1185"/>
        <v>No Error</v>
      </c>
      <c r="EW407" s="111" t="str">
        <f t="shared" si="1186"/>
        <v>No Error</v>
      </c>
      <c r="EX407" s="111" t="str">
        <f t="shared" si="1187"/>
        <v>No Error</v>
      </c>
      <c r="EY407" s="111" t="str">
        <f t="shared" si="1188"/>
        <v>No Error</v>
      </c>
      <c r="EZ407" s="111" t="str">
        <f t="shared" si="1189"/>
        <v>No Error</v>
      </c>
      <c r="FA407" s="111" t="str">
        <f t="shared" si="1190"/>
        <v>No Error</v>
      </c>
      <c r="FB407" s="111" t="str">
        <f t="shared" si="1191"/>
        <v>No Error</v>
      </c>
      <c r="FC407" s="111" t="str">
        <f t="shared" si="1192"/>
        <v>No Error</v>
      </c>
      <c r="FD407" s="111" t="str">
        <f t="shared" si="1193"/>
        <v>No Error</v>
      </c>
      <c r="FE407" s="111" t="str">
        <f t="shared" si="1194"/>
        <v>No Error</v>
      </c>
      <c r="FF407" s="111" t="str">
        <f t="shared" si="1195"/>
        <v>No Error</v>
      </c>
      <c r="FG407" s="111" t="str">
        <f t="shared" si="1196"/>
        <v>No Error</v>
      </c>
      <c r="FH407" s="111" t="str">
        <f t="shared" si="1197"/>
        <v>No Error</v>
      </c>
      <c r="FI407" s="111" t="str">
        <f t="shared" si="1198"/>
        <v>No Error</v>
      </c>
      <c r="FJ407" s="111" t="str">
        <f t="shared" si="1199"/>
        <v>No Error</v>
      </c>
      <c r="FK407" s="111" t="str">
        <f t="shared" si="1200"/>
        <v>No Error</v>
      </c>
      <c r="FL407" s="111" t="str">
        <f t="shared" si="1201"/>
        <v>No Error</v>
      </c>
      <c r="FM407" s="111" t="str">
        <f t="shared" si="1202"/>
        <v>No Error</v>
      </c>
      <c r="FN407" s="111" t="str">
        <f t="shared" si="1203"/>
        <v>No Error</v>
      </c>
      <c r="FO407" s="111" t="str">
        <f t="shared" si="1204"/>
        <v>No Error</v>
      </c>
      <c r="FP407" s="111" t="str">
        <f t="shared" si="1205"/>
        <v>No Error</v>
      </c>
      <c r="FQ407" s="111" t="str">
        <f t="shared" si="1206"/>
        <v>No Error</v>
      </c>
      <c r="FR407" s="111" t="str">
        <f t="shared" si="1207"/>
        <v>No Error</v>
      </c>
      <c r="FS407" s="111" t="str">
        <f t="shared" si="1208"/>
        <v>No Error</v>
      </c>
      <c r="FT407" s="111" t="str">
        <f t="shared" si="1209"/>
        <v>No Error</v>
      </c>
      <c r="FU407" s="111" t="str">
        <f t="shared" si="1210"/>
        <v>No Error</v>
      </c>
      <c r="FV407" s="111" t="str">
        <f t="shared" si="1211"/>
        <v>No Error</v>
      </c>
      <c r="FW407" s="111" t="str">
        <f t="shared" si="1212"/>
        <v>No Error</v>
      </c>
      <c r="FX407" s="111" t="str">
        <f t="shared" si="1213"/>
        <v>No Error</v>
      </c>
      <c r="FY407" s="111" t="str">
        <f t="shared" si="1214"/>
        <v>No Error</v>
      </c>
      <c r="FZ407" s="111" t="str">
        <f t="shared" si="1215"/>
        <v>No Error</v>
      </c>
      <c r="GA407" s="111" t="str">
        <f t="shared" si="1216"/>
        <v>No Error</v>
      </c>
      <c r="GB407" s="111" t="str">
        <f t="shared" si="1217"/>
        <v>No Error</v>
      </c>
      <c r="GC407" s="111" t="str">
        <f t="shared" si="1218"/>
        <v>No Error</v>
      </c>
      <c r="GD407" s="111" t="str">
        <f t="shared" si="1219"/>
        <v>No Error</v>
      </c>
      <c r="GE407" s="111" t="str">
        <f t="shared" si="1220"/>
        <v>No Error</v>
      </c>
      <c r="GF407" s="111" t="str">
        <f t="shared" si="1221"/>
        <v>No Error</v>
      </c>
      <c r="GG407" s="111" t="str">
        <f t="shared" si="1222"/>
        <v>No Error</v>
      </c>
      <c r="GH407" s="111" t="str">
        <f t="shared" si="1223"/>
        <v>No Error</v>
      </c>
      <c r="GI407" s="111" t="str">
        <f t="shared" si="1224"/>
        <v>No Error</v>
      </c>
      <c r="GJ407" s="111" t="str">
        <f t="shared" si="1225"/>
        <v>No Error</v>
      </c>
      <c r="GK407" s="111" t="str">
        <f t="shared" si="1226"/>
        <v>No Error</v>
      </c>
      <c r="GL407" s="111" t="str">
        <f t="shared" si="1227"/>
        <v>No Error</v>
      </c>
      <c r="GM407" s="111" t="str">
        <f t="shared" si="1228"/>
        <v>No Error</v>
      </c>
      <c r="GN407" s="111" t="str">
        <f t="shared" si="1229"/>
        <v>No Error</v>
      </c>
      <c r="GO407" s="111" t="str">
        <f t="shared" si="1230"/>
        <v>No Error</v>
      </c>
      <c r="GP407" s="111" t="str">
        <f t="shared" si="1231"/>
        <v>No Error</v>
      </c>
      <c r="GQ407" s="111" t="str">
        <f t="shared" si="1232"/>
        <v>No Error</v>
      </c>
      <c r="GR407" s="111" t="str">
        <f t="shared" si="1233"/>
        <v>No Error</v>
      </c>
      <c r="GS407" s="111" t="str">
        <f t="shared" si="1234"/>
        <v>No Error</v>
      </c>
      <c r="GT407" s="111" t="str">
        <f t="shared" si="1235"/>
        <v>No Error</v>
      </c>
      <c r="GU407" s="111" t="str">
        <f t="shared" si="1236"/>
        <v>No Error</v>
      </c>
      <c r="GV407" s="111" t="str">
        <f t="shared" si="1237"/>
        <v>No Error</v>
      </c>
      <c r="GW407" s="111"/>
      <c r="GX407" s="111">
        <f t="shared" si="1238"/>
        <v>0</v>
      </c>
      <c r="GY407" s="111">
        <f t="shared" si="1239"/>
        <v>0</v>
      </c>
      <c r="GZ407" s="111" t="str">
        <f t="shared" si="1240"/>
        <v/>
      </c>
      <c r="HA407" s="111">
        <f t="shared" si="1241"/>
        <v>0</v>
      </c>
      <c r="HB407" s="111">
        <f t="shared" si="1338"/>
        <v>0</v>
      </c>
      <c r="HC407" s="111">
        <f t="shared" si="1339"/>
        <v>0</v>
      </c>
      <c r="HD407" s="121" t="str">
        <f>IF(OR($A407=2,$A407=3),"",'SEA Detail'!CE469)</f>
        <v>.</v>
      </c>
      <c r="HE407" s="111">
        <f t="shared" si="1340"/>
        <v>0</v>
      </c>
      <c r="HF407" s="111">
        <f t="shared" si="1341"/>
        <v>0</v>
      </c>
      <c r="HG407" s="111">
        <f t="shared" si="1342"/>
        <v>0</v>
      </c>
      <c r="HH407" s="111">
        <f t="shared" si="1343"/>
        <v>0</v>
      </c>
      <c r="HI407" s="111">
        <f t="shared" si="1242"/>
        <v>0</v>
      </c>
      <c r="HJ407" s="111">
        <f t="shared" si="1243"/>
        <v>0</v>
      </c>
      <c r="HK407" s="111">
        <f t="shared" si="1244"/>
        <v>0</v>
      </c>
      <c r="HL407" s="111">
        <f t="shared" si="1245"/>
        <v>0</v>
      </c>
      <c r="HM407" s="111">
        <f t="shared" si="1246"/>
        <v>0</v>
      </c>
      <c r="HN407" s="111">
        <f t="shared" si="1247"/>
        <v>0</v>
      </c>
      <c r="HO407" s="111">
        <f t="shared" si="1248"/>
        <v>0</v>
      </c>
      <c r="HP407" s="111">
        <f t="shared" si="1249"/>
        <v>0</v>
      </c>
      <c r="HQ407" s="111">
        <f t="shared" si="1250"/>
        <v>0</v>
      </c>
      <c r="HR407" s="111">
        <f t="shared" si="1251"/>
        <v>0</v>
      </c>
      <c r="HS407" s="111">
        <f t="shared" si="1252"/>
        <v>0</v>
      </c>
      <c r="HT407" s="111">
        <f t="shared" si="1253"/>
        <v>0</v>
      </c>
      <c r="HU407" s="111">
        <f t="shared" si="1254"/>
        <v>0</v>
      </c>
      <c r="HV407" s="111">
        <f t="shared" si="1255"/>
        <v>0</v>
      </c>
      <c r="HW407" s="111">
        <f t="shared" si="1256"/>
        <v>0</v>
      </c>
      <c r="HX407" s="111">
        <f t="shared" si="1257"/>
        <v>0</v>
      </c>
      <c r="HY407" s="111">
        <f t="shared" si="1258"/>
        <v>0</v>
      </c>
      <c r="HZ407" s="111">
        <f t="shared" si="1259"/>
        <v>0</v>
      </c>
      <c r="IA407" s="111">
        <f t="shared" si="1260"/>
        <v>0</v>
      </c>
      <c r="IB407" s="111">
        <f t="shared" si="1261"/>
        <v>0</v>
      </c>
      <c r="IC407" s="111">
        <f t="shared" si="1262"/>
        <v>0</v>
      </c>
      <c r="ID407" s="111">
        <f t="shared" si="1263"/>
        <v>0</v>
      </c>
      <c r="IE407" s="111">
        <f t="shared" si="1264"/>
        <v>0</v>
      </c>
      <c r="IF407" s="111">
        <f>IF(AND(OR($A407=2,$E407=""),NOT(ISBLANK('Base Data'!I408))),1,IF(OR($A407=2,$C407="",$E407=""),0,1))</f>
        <v>0</v>
      </c>
      <c r="IG407" s="111"/>
      <c r="IH407" s="111"/>
      <c r="II407" s="111"/>
      <c r="IJ407" s="111">
        <f>IF('Base Data'!C408="",0,IF('Base Data'!D408="",1,0))</f>
        <v>0</v>
      </c>
    </row>
    <row r="408" spans="1:244" x14ac:dyDescent="0.25">
      <c r="A408" s="116" t="str">
        <f>IF(NOT(ISBLANK('Base Data'!A409)),'Base Data'!A409,"")</f>
        <v/>
      </c>
      <c r="B408" s="116" t="str">
        <f>IF(NOT(ISBLANK('Base Data'!B409)),'Base Data'!B409,"")</f>
        <v/>
      </c>
      <c r="C408" s="125" t="str">
        <f>IF(NOT(ISBLANK('Base Data'!C409)),'Base Data'!C409,"")</f>
        <v/>
      </c>
      <c r="D408" s="125" t="str">
        <f>IF(NOT(ISBLANK('Base Data'!D409)),'Base Data'!D409,"")</f>
        <v/>
      </c>
      <c r="E408" s="116" t="str">
        <f>IF(NOT(ISBLANK('Base Data'!E409)),'Base Data'!E409,"")</f>
        <v/>
      </c>
      <c r="F408" s="117" t="str">
        <f>IF(NOT(ISBLANK('Base Data'!F409)),'Base Data'!F409,"")</f>
        <v/>
      </c>
      <c r="G408" s="117" t="str">
        <f>IF(NOT(ISBLANK('Base Data'!G409)),'Base Data'!G409,"")</f>
        <v/>
      </c>
      <c r="H408" s="187">
        <f t="shared" si="1153"/>
        <v>0</v>
      </c>
      <c r="I408" s="117" t="str">
        <f>IF(NOT(ISBLANK('Base Data'!H409)),'Base Data'!H409,"")</f>
        <v/>
      </c>
      <c r="J408" s="187">
        <f>IF(AND(ISNUMBER(I408),ISNUMBER(#REF!)),I408-#REF!,IF(AND(NOT(ISNUMBER(I408)),NOT(ISNUMBER(#REF!))),0,IF(NOT(ISNUMBER(I408)),-#REF!,IF(NOT(ISNUMBER(#REF!)),I408,0))))</f>
        <v>0</v>
      </c>
      <c r="K408" s="187">
        <f t="shared" si="1154"/>
        <v>0</v>
      </c>
      <c r="L408" s="187">
        <f t="shared" si="1265"/>
        <v>0</v>
      </c>
      <c r="M408" s="116" t="str">
        <f>IF(NOT(ISBLANK('Base Data'!I409)),'Base Data'!I409,"")</f>
        <v/>
      </c>
      <c r="N408" s="116" t="str">
        <f>IF(NOT(ISBLANK('Base Data'!J409)),'Base Data'!J409,"")</f>
        <v/>
      </c>
      <c r="O408" s="117" t="str">
        <f>IF(NOT(ISBLANK('Base Data'!K409)),'Base Data'!K409,"")</f>
        <v/>
      </c>
      <c r="P408" s="190">
        <f t="shared" si="1155"/>
        <v>0</v>
      </c>
      <c r="Q408" s="116" t="str">
        <f>IF(NOT(ISBLANK('Base Data'!L409)),'Base Data'!L409,"")</f>
        <v/>
      </c>
      <c r="R408" s="116" t="str">
        <f>IF(NOT(ISBLANK('Base Data'!M409)),'Base Data'!M409,"")</f>
        <v/>
      </c>
      <c r="S408" s="116" t="str">
        <f>IF(NOT(ISBLANK('Base Data'!N409)),'Base Data'!N409,"")</f>
        <v/>
      </c>
      <c r="T408" s="117" t="str">
        <f>IF(NOT(ISBLANK('Base Data'!O409)),'Base Data'!O409,"")</f>
        <v/>
      </c>
      <c r="U408" s="116" t="str">
        <f>IF(NOT(ISBLANK('Base Data'!P409)),'Base Data'!P409,"")</f>
        <v/>
      </c>
      <c r="V408" s="116" t="str">
        <f>IF(NOT(ISBLANK('Base Data'!Q409)),'Base Data'!Q409,"")</f>
        <v/>
      </c>
      <c r="W408" s="116" t="str">
        <f>IF(NOT(ISBLANK('Base Data'!R409)),'Base Data'!R409,"")</f>
        <v/>
      </c>
      <c r="X408" s="116" t="str">
        <f>IF(NOT(ISBLANK('Base Data'!S409)),'Base Data'!S409,"")</f>
        <v/>
      </c>
      <c r="Y408" s="116" t="str">
        <f>IF(NOT(ISBLANK('Base Data'!T409)),'Base Data'!T409,"")</f>
        <v/>
      </c>
      <c r="Z408" s="117" t="str">
        <f>IF(NOT(ISBLANK('Base Data'!U409)),'Base Data'!U409,"")</f>
        <v/>
      </c>
      <c r="AA408" s="190">
        <f t="shared" si="1156"/>
        <v>0</v>
      </c>
      <c r="AB408" s="116" t="str">
        <f>IF(NOT(ISBLANK('Base Data'!V409)),'Base Data'!V409,"")</f>
        <v/>
      </c>
      <c r="AC408" s="117" t="str">
        <f>IF(NOT(ISBLANK('Base Data'!W409)),'Base Data'!W409,"")</f>
        <v/>
      </c>
      <c r="AD408" s="190">
        <f t="shared" si="1157"/>
        <v>0</v>
      </c>
      <c r="AE408" s="118" t="str">
        <f>IF(NOT(ISBLANK('Base Data'!X409)),'Base Data'!X409,"")</f>
        <v/>
      </c>
      <c r="AF408" s="118" t="str">
        <f>IF(NOT(ISBLANK('Base Data'!Y409)),'Base Data'!Y409,"")</f>
        <v/>
      </c>
      <c r="AG408" s="121" t="str">
        <f>IF(OR($A408=2),"",'SEA Detail'!CE470)</f>
        <v>.</v>
      </c>
      <c r="AH408" s="115">
        <f t="shared" si="1266"/>
        <v>0</v>
      </c>
      <c r="AI408" s="115">
        <f t="shared" si="1267"/>
        <v>0</v>
      </c>
      <c r="AJ408" s="115">
        <f t="shared" si="1268"/>
        <v>0</v>
      </c>
      <c r="AK408" s="115">
        <f t="shared" si="1269"/>
        <v>0</v>
      </c>
      <c r="AL408" s="115">
        <f t="shared" si="1270"/>
        <v>0</v>
      </c>
      <c r="AM408" s="115">
        <f t="shared" si="1271"/>
        <v>0</v>
      </c>
      <c r="AN408" s="115">
        <f t="shared" si="1272"/>
        <v>0</v>
      </c>
      <c r="AO408" s="115">
        <f t="shared" si="1273"/>
        <v>0</v>
      </c>
      <c r="AP408" s="115">
        <f t="shared" si="1274"/>
        <v>0</v>
      </c>
      <c r="AQ408" s="115">
        <f t="shared" si="1275"/>
        <v>0</v>
      </c>
      <c r="AR408" s="115">
        <f t="shared" si="1276"/>
        <v>0</v>
      </c>
      <c r="AS408" s="115">
        <f t="shared" si="1277"/>
        <v>0</v>
      </c>
      <c r="AT408" s="115">
        <f t="shared" si="1278"/>
        <v>0</v>
      </c>
      <c r="AU408" s="115">
        <f t="shared" si="1279"/>
        <v>0</v>
      </c>
      <c r="AV408" s="115">
        <f t="shared" si="1280"/>
        <v>0</v>
      </c>
      <c r="AW408" s="115">
        <f t="shared" si="1281"/>
        <v>0</v>
      </c>
      <c r="AX408" s="115">
        <f t="shared" si="1282"/>
        <v>0</v>
      </c>
      <c r="AY408" s="115">
        <f t="shared" si="1283"/>
        <v>0</v>
      </c>
      <c r="AZ408" s="115">
        <f t="shared" si="1284"/>
        <v>0</v>
      </c>
      <c r="BA408" s="115">
        <f t="shared" si="1285"/>
        <v>0</v>
      </c>
      <c r="BB408" s="115">
        <f t="shared" si="1286"/>
        <v>0</v>
      </c>
      <c r="BC408" s="115">
        <f t="shared" si="1287"/>
        <v>0</v>
      </c>
      <c r="BD408" s="115">
        <f t="shared" si="1288"/>
        <v>0</v>
      </c>
      <c r="BE408" s="115">
        <f t="shared" si="1289"/>
        <v>0</v>
      </c>
      <c r="BF408" s="115">
        <f t="shared" si="1290"/>
        <v>0</v>
      </c>
      <c r="BG408" s="115">
        <f t="shared" si="1291"/>
        <v>0</v>
      </c>
      <c r="BH408" s="115">
        <f t="shared" si="1292"/>
        <v>0</v>
      </c>
      <c r="BI408" s="115">
        <f t="shared" si="1293"/>
        <v>0</v>
      </c>
      <c r="BJ408" s="115">
        <f t="shared" si="1294"/>
        <v>0</v>
      </c>
      <c r="BK408" s="115">
        <f t="shared" si="1295"/>
        <v>0</v>
      </c>
      <c r="BL408" s="115">
        <f t="shared" si="1296"/>
        <v>0</v>
      </c>
      <c r="BM408" s="115">
        <f t="shared" si="1297"/>
        <v>0</v>
      </c>
      <c r="BN408" s="115">
        <f t="shared" si="1298"/>
        <v>0</v>
      </c>
      <c r="BO408" s="115">
        <f t="shared" si="1299"/>
        <v>0</v>
      </c>
      <c r="BP408" s="115">
        <f t="shared" si="1300"/>
        <v>0</v>
      </c>
      <c r="BQ408" s="115">
        <f t="shared" si="1301"/>
        <v>0</v>
      </c>
      <c r="BR408" s="115">
        <f t="shared" si="1302"/>
        <v>0</v>
      </c>
      <c r="BS408" s="115">
        <f t="shared" si="1303"/>
        <v>0</v>
      </c>
      <c r="BT408" s="115">
        <f t="shared" si="1304"/>
        <v>0</v>
      </c>
      <c r="BU408" s="115">
        <f t="shared" si="1305"/>
        <v>0</v>
      </c>
      <c r="BV408" s="115">
        <f t="shared" si="1306"/>
        <v>0</v>
      </c>
      <c r="BW408" s="115">
        <f t="shared" si="1307"/>
        <v>0</v>
      </c>
      <c r="BX408" s="115">
        <f t="shared" si="1308"/>
        <v>0</v>
      </c>
      <c r="BY408" s="115">
        <f t="shared" si="1309"/>
        <v>0</v>
      </c>
      <c r="BZ408" s="115">
        <f t="shared" si="1310"/>
        <v>0</v>
      </c>
      <c r="CA408" s="115">
        <f t="shared" si="1311"/>
        <v>0</v>
      </c>
      <c r="CB408" s="115">
        <f t="shared" si="1312"/>
        <v>0</v>
      </c>
      <c r="CC408" s="115">
        <v>0</v>
      </c>
      <c r="CD408" s="115">
        <f>IFERROR(IF(OR($A408=2,$A408=3,$C408=""),0,IF(E408="",1,IF(ISERROR(VLOOKUP('Auto-Calculations'!E408,LEA_ESA_Lookup,2,FALSE)),1,0))),"0*")</f>
        <v>0</v>
      </c>
      <c r="CE408" s="115">
        <f t="shared" si="1313"/>
        <v>0</v>
      </c>
      <c r="CF408" s="115">
        <f t="shared" si="1314"/>
        <v>0</v>
      </c>
      <c r="CG408" s="115">
        <f t="shared" si="1315"/>
        <v>0</v>
      </c>
      <c r="CH408" s="115">
        <f t="shared" si="1316"/>
        <v>0</v>
      </c>
      <c r="CI408" s="115">
        <f t="shared" si="1317"/>
        <v>0</v>
      </c>
      <c r="CJ408" s="115">
        <f t="shared" si="1318"/>
        <v>0</v>
      </c>
      <c r="CK408" s="119">
        <f t="shared" si="1319"/>
        <v>0</v>
      </c>
      <c r="CL408" s="115">
        <f t="shared" si="1320"/>
        <v>0</v>
      </c>
      <c r="CM408" s="115">
        <f t="shared" si="1321"/>
        <v>0</v>
      </c>
      <c r="CN408" s="115">
        <f t="shared" si="1322"/>
        <v>0</v>
      </c>
      <c r="CO408" s="115">
        <f t="shared" si="1323"/>
        <v>0</v>
      </c>
      <c r="CP408" s="115">
        <f t="shared" si="1324"/>
        <v>0</v>
      </c>
      <c r="CQ408" s="115">
        <f>IFERROR(IF(OR($A408=2,$A408=3,$C408=""),0,IF('Auto-Calculations'!Z408="M",1,0)),"0*")</f>
        <v>0</v>
      </c>
      <c r="CR408" s="115">
        <f>IFERROR(IF(OR($A408=2,$A408=3,$C408=""),0,IF('Auto-Calculations'!AE408="M",1,0)),"0*")</f>
        <v>0</v>
      </c>
      <c r="CS408" s="115">
        <f>IFERROR(IF(OR($A408=2,$A408=3,$C408=""),0,IF('Auto-Calculations'!V408="M",1,0)),"0*")</f>
        <v>0</v>
      </c>
      <c r="CT408" s="115">
        <f>IFERROR(IF(OR($A408=2,$A408=3,$C408=""),0,IF('Auto-Calculations'!W408="M",1,0)),"0*")</f>
        <v>0</v>
      </c>
      <c r="CU408" s="115">
        <f>IFERROR(IF(OR($A408=2,$A408=3,$C408=""),0,IF('Auto-Calculations'!X408="M",1,0)),"0*")</f>
        <v>0</v>
      </c>
      <c r="CV408" s="115">
        <f>IFERROR(IF(OR($A408=2,$A408=3,$C408=""),0,IF('Auto-Calculations'!Y408="M",1,0)),"0*")</f>
        <v>0</v>
      </c>
      <c r="CW408" s="115">
        <f t="shared" si="1325"/>
        <v>0</v>
      </c>
      <c r="CX408" s="115">
        <f t="shared" si="1326"/>
        <v>0</v>
      </c>
      <c r="CY408" s="115">
        <f t="shared" si="1327"/>
        <v>0</v>
      </c>
      <c r="CZ408" s="115">
        <f t="shared" si="1328"/>
        <v>0</v>
      </c>
      <c r="DA408" s="115">
        <f t="shared" si="1329"/>
        <v>0</v>
      </c>
      <c r="DB408" s="111">
        <f t="shared" si="1330"/>
        <v>0</v>
      </c>
      <c r="DC408" s="111">
        <f t="shared" si="1331"/>
        <v>0</v>
      </c>
      <c r="DD408" s="111">
        <f t="shared" si="1332"/>
        <v>0</v>
      </c>
      <c r="DE408" s="115">
        <f t="shared" si="1333"/>
        <v>0</v>
      </c>
      <c r="DF408" s="111">
        <f t="shared" si="1334"/>
        <v>0</v>
      </c>
      <c r="DG408" s="115">
        <f t="shared" si="1335"/>
        <v>0</v>
      </c>
      <c r="DH408" s="115">
        <f t="shared" si="1336"/>
        <v>0</v>
      </c>
      <c r="DI408" s="115">
        <f>IFERROR(IF(OR($A408=3,C408="American Samoa",C408="Federated States of Micronesia",C408="Guam",C408="Hawaii",C408="Northern Marianas",C408="Puerto Rico",C408="Republic of Palau",C408="Republic of the Marshall Islands",C408="Bureau of Indian Education"),0,IF('Auto-Calculations'!Q408="NA",1,0)),"0*")</f>
        <v>0</v>
      </c>
      <c r="DJ408" s="111"/>
      <c r="DK408" s="111"/>
      <c r="DL408" s="111"/>
      <c r="DM408" s="111"/>
      <c r="DN408" s="111"/>
      <c r="DO408" s="111"/>
      <c r="DP408" s="111"/>
      <c r="DQ408" s="111"/>
      <c r="DR408" s="111"/>
      <c r="DS408" s="111"/>
      <c r="DT408" s="120" t="str">
        <f t="shared" si="1337"/>
        <v>000000000000000000000000000000000000000000000000000000000000000000000000000000</v>
      </c>
      <c r="DU408" s="111" t="str">
        <f t="shared" si="1158"/>
        <v>No Error</v>
      </c>
      <c r="DV408" s="111" t="str">
        <f t="shared" si="1159"/>
        <v>No Error</v>
      </c>
      <c r="DW408" s="111" t="str">
        <f t="shared" si="1160"/>
        <v>No Error</v>
      </c>
      <c r="DX408" s="111" t="str">
        <f t="shared" si="1161"/>
        <v>No Error</v>
      </c>
      <c r="DY408" s="111" t="str">
        <f t="shared" si="1162"/>
        <v>No Error</v>
      </c>
      <c r="DZ408" s="111" t="str">
        <f t="shared" si="1163"/>
        <v>No Error</v>
      </c>
      <c r="EA408" s="111" t="str">
        <f t="shared" si="1164"/>
        <v>No Error</v>
      </c>
      <c r="EB408" s="111" t="str">
        <f t="shared" si="1165"/>
        <v>No Error</v>
      </c>
      <c r="EC408" s="111" t="str">
        <f t="shared" si="1166"/>
        <v>No Error</v>
      </c>
      <c r="ED408" s="111" t="str">
        <f t="shared" si="1167"/>
        <v>No Error</v>
      </c>
      <c r="EE408" s="111" t="str">
        <f t="shared" si="1168"/>
        <v>No Error</v>
      </c>
      <c r="EF408" s="111" t="str">
        <f t="shared" si="1169"/>
        <v>No Error</v>
      </c>
      <c r="EG408" s="111" t="str">
        <f t="shared" si="1170"/>
        <v>No Error</v>
      </c>
      <c r="EH408" s="111" t="str">
        <f t="shared" si="1171"/>
        <v>No Error</v>
      </c>
      <c r="EI408" s="111" t="str">
        <f t="shared" si="1172"/>
        <v>No Error</v>
      </c>
      <c r="EJ408" s="111" t="str">
        <f t="shared" si="1173"/>
        <v>No Error</v>
      </c>
      <c r="EK408" s="111" t="str">
        <f t="shared" si="1174"/>
        <v>No Error</v>
      </c>
      <c r="EL408" s="111" t="str">
        <f t="shared" si="1175"/>
        <v>No Error</v>
      </c>
      <c r="EM408" s="111" t="str">
        <f t="shared" si="1176"/>
        <v>No Error</v>
      </c>
      <c r="EN408" s="111" t="str">
        <f t="shared" si="1177"/>
        <v>No Error</v>
      </c>
      <c r="EO408" s="111" t="str">
        <f t="shared" si="1178"/>
        <v>No Error</v>
      </c>
      <c r="EP408" s="111" t="str">
        <f t="shared" si="1179"/>
        <v>No Error</v>
      </c>
      <c r="EQ408" s="111" t="str">
        <f t="shared" si="1180"/>
        <v>No Error</v>
      </c>
      <c r="ER408" s="111" t="str">
        <f t="shared" si="1181"/>
        <v>No Error</v>
      </c>
      <c r="ES408" s="111" t="str">
        <f t="shared" si="1182"/>
        <v>No Error</v>
      </c>
      <c r="ET408" s="111" t="str">
        <f t="shared" si="1183"/>
        <v>No Error</v>
      </c>
      <c r="EU408" s="111" t="str">
        <f t="shared" si="1184"/>
        <v>No Error</v>
      </c>
      <c r="EV408" s="111" t="str">
        <f t="shared" si="1185"/>
        <v>No Error</v>
      </c>
      <c r="EW408" s="111" t="str">
        <f t="shared" si="1186"/>
        <v>No Error</v>
      </c>
      <c r="EX408" s="111" t="str">
        <f t="shared" si="1187"/>
        <v>No Error</v>
      </c>
      <c r="EY408" s="111" t="str">
        <f t="shared" si="1188"/>
        <v>No Error</v>
      </c>
      <c r="EZ408" s="111" t="str">
        <f t="shared" si="1189"/>
        <v>No Error</v>
      </c>
      <c r="FA408" s="111" t="str">
        <f t="shared" si="1190"/>
        <v>No Error</v>
      </c>
      <c r="FB408" s="111" t="str">
        <f t="shared" si="1191"/>
        <v>No Error</v>
      </c>
      <c r="FC408" s="111" t="str">
        <f t="shared" si="1192"/>
        <v>No Error</v>
      </c>
      <c r="FD408" s="111" t="str">
        <f t="shared" si="1193"/>
        <v>No Error</v>
      </c>
      <c r="FE408" s="111" t="str">
        <f t="shared" si="1194"/>
        <v>No Error</v>
      </c>
      <c r="FF408" s="111" t="str">
        <f t="shared" si="1195"/>
        <v>No Error</v>
      </c>
      <c r="FG408" s="111" t="str">
        <f t="shared" si="1196"/>
        <v>No Error</v>
      </c>
      <c r="FH408" s="111" t="str">
        <f t="shared" si="1197"/>
        <v>No Error</v>
      </c>
      <c r="FI408" s="111" t="str">
        <f t="shared" si="1198"/>
        <v>No Error</v>
      </c>
      <c r="FJ408" s="111" t="str">
        <f t="shared" si="1199"/>
        <v>No Error</v>
      </c>
      <c r="FK408" s="111" t="str">
        <f t="shared" si="1200"/>
        <v>No Error</v>
      </c>
      <c r="FL408" s="111" t="str">
        <f t="shared" si="1201"/>
        <v>No Error</v>
      </c>
      <c r="FM408" s="111" t="str">
        <f t="shared" si="1202"/>
        <v>No Error</v>
      </c>
      <c r="FN408" s="111" t="str">
        <f t="shared" si="1203"/>
        <v>No Error</v>
      </c>
      <c r="FO408" s="111" t="str">
        <f t="shared" si="1204"/>
        <v>No Error</v>
      </c>
      <c r="FP408" s="111" t="str">
        <f t="shared" si="1205"/>
        <v>No Error</v>
      </c>
      <c r="FQ408" s="111" t="str">
        <f t="shared" si="1206"/>
        <v>No Error</v>
      </c>
      <c r="FR408" s="111" t="str">
        <f t="shared" si="1207"/>
        <v>No Error</v>
      </c>
      <c r="FS408" s="111" t="str">
        <f t="shared" si="1208"/>
        <v>No Error</v>
      </c>
      <c r="FT408" s="111" t="str">
        <f t="shared" si="1209"/>
        <v>No Error</v>
      </c>
      <c r="FU408" s="111" t="str">
        <f t="shared" si="1210"/>
        <v>No Error</v>
      </c>
      <c r="FV408" s="111" t="str">
        <f t="shared" si="1211"/>
        <v>No Error</v>
      </c>
      <c r="FW408" s="111" t="str">
        <f t="shared" si="1212"/>
        <v>No Error</v>
      </c>
      <c r="FX408" s="111" t="str">
        <f t="shared" si="1213"/>
        <v>No Error</v>
      </c>
      <c r="FY408" s="111" t="str">
        <f t="shared" si="1214"/>
        <v>No Error</v>
      </c>
      <c r="FZ408" s="111" t="str">
        <f t="shared" si="1215"/>
        <v>No Error</v>
      </c>
      <c r="GA408" s="111" t="str">
        <f t="shared" si="1216"/>
        <v>No Error</v>
      </c>
      <c r="GB408" s="111" t="str">
        <f t="shared" si="1217"/>
        <v>No Error</v>
      </c>
      <c r="GC408" s="111" t="str">
        <f t="shared" si="1218"/>
        <v>No Error</v>
      </c>
      <c r="GD408" s="111" t="str">
        <f t="shared" si="1219"/>
        <v>No Error</v>
      </c>
      <c r="GE408" s="111" t="str">
        <f t="shared" si="1220"/>
        <v>No Error</v>
      </c>
      <c r="GF408" s="111" t="str">
        <f t="shared" si="1221"/>
        <v>No Error</v>
      </c>
      <c r="GG408" s="111" t="str">
        <f t="shared" si="1222"/>
        <v>No Error</v>
      </c>
      <c r="GH408" s="111" t="str">
        <f t="shared" si="1223"/>
        <v>No Error</v>
      </c>
      <c r="GI408" s="111" t="str">
        <f t="shared" si="1224"/>
        <v>No Error</v>
      </c>
      <c r="GJ408" s="111" t="str">
        <f t="shared" si="1225"/>
        <v>No Error</v>
      </c>
      <c r="GK408" s="111" t="str">
        <f t="shared" si="1226"/>
        <v>No Error</v>
      </c>
      <c r="GL408" s="111" t="str">
        <f t="shared" si="1227"/>
        <v>No Error</v>
      </c>
      <c r="GM408" s="111" t="str">
        <f t="shared" si="1228"/>
        <v>No Error</v>
      </c>
      <c r="GN408" s="111" t="str">
        <f t="shared" si="1229"/>
        <v>No Error</v>
      </c>
      <c r="GO408" s="111" t="str">
        <f t="shared" si="1230"/>
        <v>No Error</v>
      </c>
      <c r="GP408" s="111" t="str">
        <f t="shared" si="1231"/>
        <v>No Error</v>
      </c>
      <c r="GQ408" s="111" t="str">
        <f t="shared" si="1232"/>
        <v>No Error</v>
      </c>
      <c r="GR408" s="111" t="str">
        <f t="shared" si="1233"/>
        <v>No Error</v>
      </c>
      <c r="GS408" s="111" t="str">
        <f t="shared" si="1234"/>
        <v>No Error</v>
      </c>
      <c r="GT408" s="111" t="str">
        <f t="shared" si="1235"/>
        <v>No Error</v>
      </c>
      <c r="GU408" s="111" t="str">
        <f t="shared" si="1236"/>
        <v>No Error</v>
      </c>
      <c r="GV408" s="111" t="str">
        <f t="shared" si="1237"/>
        <v>No Error</v>
      </c>
      <c r="GW408" s="111"/>
      <c r="GX408" s="111">
        <f t="shared" si="1238"/>
        <v>0</v>
      </c>
      <c r="GY408" s="111">
        <f t="shared" si="1239"/>
        <v>0</v>
      </c>
      <c r="GZ408" s="111" t="str">
        <f t="shared" si="1240"/>
        <v/>
      </c>
      <c r="HA408" s="111">
        <f t="shared" si="1241"/>
        <v>0</v>
      </c>
      <c r="HB408" s="111">
        <f t="shared" si="1338"/>
        <v>0</v>
      </c>
      <c r="HC408" s="111">
        <f t="shared" si="1339"/>
        <v>0</v>
      </c>
      <c r="HD408" s="121" t="str">
        <f>IF(OR($A408=2,$A408=3),"",'SEA Detail'!CE470)</f>
        <v>.</v>
      </c>
      <c r="HE408" s="111">
        <f t="shared" si="1340"/>
        <v>0</v>
      </c>
      <c r="HF408" s="111">
        <f t="shared" si="1341"/>
        <v>0</v>
      </c>
      <c r="HG408" s="111">
        <f t="shared" si="1342"/>
        <v>0</v>
      </c>
      <c r="HH408" s="111">
        <f t="shared" si="1343"/>
        <v>0</v>
      </c>
      <c r="HI408" s="111">
        <f t="shared" si="1242"/>
        <v>0</v>
      </c>
      <c r="HJ408" s="111">
        <f t="shared" si="1243"/>
        <v>0</v>
      </c>
      <c r="HK408" s="111">
        <f t="shared" si="1244"/>
        <v>0</v>
      </c>
      <c r="HL408" s="111">
        <f t="shared" si="1245"/>
        <v>0</v>
      </c>
      <c r="HM408" s="111">
        <f t="shared" si="1246"/>
        <v>0</v>
      </c>
      <c r="HN408" s="111">
        <f t="shared" si="1247"/>
        <v>0</v>
      </c>
      <c r="HO408" s="111">
        <f t="shared" si="1248"/>
        <v>0</v>
      </c>
      <c r="HP408" s="111">
        <f t="shared" si="1249"/>
        <v>0</v>
      </c>
      <c r="HQ408" s="111">
        <f t="shared" si="1250"/>
        <v>0</v>
      </c>
      <c r="HR408" s="111">
        <f t="shared" si="1251"/>
        <v>0</v>
      </c>
      <c r="HS408" s="111">
        <f t="shared" si="1252"/>
        <v>0</v>
      </c>
      <c r="HT408" s="111">
        <f t="shared" si="1253"/>
        <v>0</v>
      </c>
      <c r="HU408" s="111">
        <f t="shared" si="1254"/>
        <v>0</v>
      </c>
      <c r="HV408" s="111">
        <f t="shared" si="1255"/>
        <v>0</v>
      </c>
      <c r="HW408" s="111">
        <f t="shared" si="1256"/>
        <v>0</v>
      </c>
      <c r="HX408" s="111">
        <f t="shared" si="1257"/>
        <v>0</v>
      </c>
      <c r="HY408" s="111">
        <f t="shared" si="1258"/>
        <v>0</v>
      </c>
      <c r="HZ408" s="111">
        <f t="shared" si="1259"/>
        <v>0</v>
      </c>
      <c r="IA408" s="111">
        <f t="shared" si="1260"/>
        <v>0</v>
      </c>
      <c r="IB408" s="111">
        <f t="shared" si="1261"/>
        <v>0</v>
      </c>
      <c r="IC408" s="111">
        <f t="shared" si="1262"/>
        <v>0</v>
      </c>
      <c r="ID408" s="111">
        <f t="shared" si="1263"/>
        <v>0</v>
      </c>
      <c r="IE408" s="111">
        <f t="shared" si="1264"/>
        <v>0</v>
      </c>
      <c r="IF408" s="111">
        <f>IF(AND(OR($A408=2,$E408=""),NOT(ISBLANK('Base Data'!I409))),1,IF(OR($A408=2,$C408="",$E408=""),0,1))</f>
        <v>0</v>
      </c>
      <c r="IG408" s="111"/>
      <c r="IH408" s="111"/>
      <c r="II408" s="111"/>
      <c r="IJ408" s="111">
        <f>IF('Base Data'!C409="",0,IF('Base Data'!D409="",1,0))</f>
        <v>0</v>
      </c>
    </row>
    <row r="409" spans="1:244" x14ac:dyDescent="0.25">
      <c r="A409" s="116" t="str">
        <f>IF(NOT(ISBLANK('Base Data'!A410)),'Base Data'!A410,"")</f>
        <v/>
      </c>
      <c r="B409" s="116" t="str">
        <f>IF(NOT(ISBLANK('Base Data'!B410)),'Base Data'!B410,"")</f>
        <v/>
      </c>
      <c r="C409" s="125" t="str">
        <f>IF(NOT(ISBLANK('Base Data'!C410)),'Base Data'!C410,"")</f>
        <v/>
      </c>
      <c r="D409" s="125" t="str">
        <f>IF(NOT(ISBLANK('Base Data'!D410)),'Base Data'!D410,"")</f>
        <v/>
      </c>
      <c r="E409" s="116" t="str">
        <f>IF(NOT(ISBLANK('Base Data'!E410)),'Base Data'!E410,"")</f>
        <v/>
      </c>
      <c r="F409" s="117" t="str">
        <f>IF(NOT(ISBLANK('Base Data'!F410)),'Base Data'!F410,"")</f>
        <v/>
      </c>
      <c r="G409" s="117" t="str">
        <f>IF(NOT(ISBLANK('Base Data'!G410)),'Base Data'!G410,"")</f>
        <v/>
      </c>
      <c r="H409" s="187">
        <f t="shared" si="1153"/>
        <v>0</v>
      </c>
      <c r="I409" s="117" t="str">
        <f>IF(NOT(ISBLANK('Base Data'!H410)),'Base Data'!H410,"")</f>
        <v/>
      </c>
      <c r="J409" s="187">
        <f>IF(AND(ISNUMBER(I409),ISNUMBER(#REF!)),I409-#REF!,IF(AND(NOT(ISNUMBER(I409)),NOT(ISNUMBER(#REF!))),0,IF(NOT(ISNUMBER(I409)),-#REF!,IF(NOT(ISNUMBER(#REF!)),I409,0))))</f>
        <v>0</v>
      </c>
      <c r="K409" s="187">
        <f t="shared" si="1154"/>
        <v>0</v>
      </c>
      <c r="L409" s="187">
        <f t="shared" si="1265"/>
        <v>0</v>
      </c>
      <c r="M409" s="116" t="str">
        <f>IF(NOT(ISBLANK('Base Data'!I410)),'Base Data'!I410,"")</f>
        <v/>
      </c>
      <c r="N409" s="116" t="str">
        <f>IF(NOT(ISBLANK('Base Data'!J410)),'Base Data'!J410,"")</f>
        <v/>
      </c>
      <c r="O409" s="117" t="str">
        <f>IF(NOT(ISBLANK('Base Data'!K410)),'Base Data'!K410,"")</f>
        <v/>
      </c>
      <c r="P409" s="190">
        <f t="shared" si="1155"/>
        <v>0</v>
      </c>
      <c r="Q409" s="116" t="str">
        <f>IF(NOT(ISBLANK('Base Data'!L410)),'Base Data'!L410,"")</f>
        <v/>
      </c>
      <c r="R409" s="116" t="str">
        <f>IF(NOT(ISBLANK('Base Data'!M410)),'Base Data'!M410,"")</f>
        <v/>
      </c>
      <c r="S409" s="116" t="str">
        <f>IF(NOT(ISBLANK('Base Data'!N410)),'Base Data'!N410,"")</f>
        <v/>
      </c>
      <c r="T409" s="117" t="str">
        <f>IF(NOT(ISBLANK('Base Data'!O410)),'Base Data'!O410,"")</f>
        <v/>
      </c>
      <c r="U409" s="116" t="str">
        <f>IF(NOT(ISBLANK('Base Data'!P410)),'Base Data'!P410,"")</f>
        <v/>
      </c>
      <c r="V409" s="116" t="str">
        <f>IF(NOT(ISBLANK('Base Data'!Q410)),'Base Data'!Q410,"")</f>
        <v/>
      </c>
      <c r="W409" s="116" t="str">
        <f>IF(NOT(ISBLANK('Base Data'!R410)),'Base Data'!R410,"")</f>
        <v/>
      </c>
      <c r="X409" s="116" t="str">
        <f>IF(NOT(ISBLANK('Base Data'!S410)),'Base Data'!S410,"")</f>
        <v/>
      </c>
      <c r="Y409" s="116" t="str">
        <f>IF(NOT(ISBLANK('Base Data'!T410)),'Base Data'!T410,"")</f>
        <v/>
      </c>
      <c r="Z409" s="117" t="str">
        <f>IF(NOT(ISBLANK('Base Data'!U410)),'Base Data'!U410,"")</f>
        <v/>
      </c>
      <c r="AA409" s="190">
        <f t="shared" si="1156"/>
        <v>0</v>
      </c>
      <c r="AB409" s="116" t="str">
        <f>IF(NOT(ISBLANK('Base Data'!V410)),'Base Data'!V410,"")</f>
        <v/>
      </c>
      <c r="AC409" s="117" t="str">
        <f>IF(NOT(ISBLANK('Base Data'!W410)),'Base Data'!W410,"")</f>
        <v/>
      </c>
      <c r="AD409" s="190">
        <f t="shared" si="1157"/>
        <v>0</v>
      </c>
      <c r="AE409" s="118" t="str">
        <f>IF(NOT(ISBLANK('Base Data'!X410)),'Base Data'!X410,"")</f>
        <v/>
      </c>
      <c r="AF409" s="118" t="str">
        <f>IF(NOT(ISBLANK('Base Data'!Y410)),'Base Data'!Y410,"")</f>
        <v/>
      </c>
      <c r="AG409" s="121" t="str">
        <f>IF(OR($A409=2),"",'SEA Detail'!CE471)</f>
        <v>.</v>
      </c>
      <c r="AH409" s="115">
        <f t="shared" si="1266"/>
        <v>0</v>
      </c>
      <c r="AI409" s="115">
        <f t="shared" si="1267"/>
        <v>0</v>
      </c>
      <c r="AJ409" s="115">
        <f t="shared" si="1268"/>
        <v>0</v>
      </c>
      <c r="AK409" s="115">
        <f t="shared" si="1269"/>
        <v>0</v>
      </c>
      <c r="AL409" s="115">
        <f t="shared" si="1270"/>
        <v>0</v>
      </c>
      <c r="AM409" s="115">
        <f t="shared" si="1271"/>
        <v>0</v>
      </c>
      <c r="AN409" s="115">
        <f t="shared" si="1272"/>
        <v>0</v>
      </c>
      <c r="AO409" s="115">
        <f t="shared" si="1273"/>
        <v>0</v>
      </c>
      <c r="AP409" s="115">
        <f t="shared" si="1274"/>
        <v>0</v>
      </c>
      <c r="AQ409" s="115">
        <f t="shared" si="1275"/>
        <v>0</v>
      </c>
      <c r="AR409" s="115">
        <f t="shared" si="1276"/>
        <v>0</v>
      </c>
      <c r="AS409" s="115">
        <f t="shared" si="1277"/>
        <v>0</v>
      </c>
      <c r="AT409" s="115">
        <f t="shared" si="1278"/>
        <v>0</v>
      </c>
      <c r="AU409" s="115">
        <f t="shared" si="1279"/>
        <v>0</v>
      </c>
      <c r="AV409" s="115">
        <f t="shared" si="1280"/>
        <v>0</v>
      </c>
      <c r="AW409" s="115">
        <f t="shared" si="1281"/>
        <v>0</v>
      </c>
      <c r="AX409" s="115">
        <f t="shared" si="1282"/>
        <v>0</v>
      </c>
      <c r="AY409" s="115">
        <f t="shared" si="1283"/>
        <v>0</v>
      </c>
      <c r="AZ409" s="115">
        <f t="shared" si="1284"/>
        <v>0</v>
      </c>
      <c r="BA409" s="115">
        <f t="shared" si="1285"/>
        <v>0</v>
      </c>
      <c r="BB409" s="115">
        <f t="shared" si="1286"/>
        <v>0</v>
      </c>
      <c r="BC409" s="115">
        <f t="shared" si="1287"/>
        <v>0</v>
      </c>
      <c r="BD409" s="115">
        <f t="shared" si="1288"/>
        <v>0</v>
      </c>
      <c r="BE409" s="115">
        <f t="shared" si="1289"/>
        <v>0</v>
      </c>
      <c r="BF409" s="115">
        <f t="shared" si="1290"/>
        <v>0</v>
      </c>
      <c r="BG409" s="115">
        <f t="shared" si="1291"/>
        <v>0</v>
      </c>
      <c r="BH409" s="115">
        <f t="shared" si="1292"/>
        <v>0</v>
      </c>
      <c r="BI409" s="115">
        <f t="shared" si="1293"/>
        <v>0</v>
      </c>
      <c r="BJ409" s="115">
        <f t="shared" si="1294"/>
        <v>0</v>
      </c>
      <c r="BK409" s="115">
        <f t="shared" si="1295"/>
        <v>0</v>
      </c>
      <c r="BL409" s="115">
        <f t="shared" si="1296"/>
        <v>0</v>
      </c>
      <c r="BM409" s="115">
        <f t="shared" si="1297"/>
        <v>0</v>
      </c>
      <c r="BN409" s="115">
        <f t="shared" si="1298"/>
        <v>0</v>
      </c>
      <c r="BO409" s="115">
        <f t="shared" si="1299"/>
        <v>0</v>
      </c>
      <c r="BP409" s="115">
        <f t="shared" si="1300"/>
        <v>0</v>
      </c>
      <c r="BQ409" s="115">
        <f t="shared" si="1301"/>
        <v>0</v>
      </c>
      <c r="BR409" s="115">
        <f t="shared" si="1302"/>
        <v>0</v>
      </c>
      <c r="BS409" s="115">
        <f t="shared" si="1303"/>
        <v>0</v>
      </c>
      <c r="BT409" s="115">
        <f t="shared" si="1304"/>
        <v>0</v>
      </c>
      <c r="BU409" s="115">
        <f t="shared" si="1305"/>
        <v>0</v>
      </c>
      <c r="BV409" s="115">
        <f t="shared" si="1306"/>
        <v>0</v>
      </c>
      <c r="BW409" s="115">
        <f t="shared" si="1307"/>
        <v>0</v>
      </c>
      <c r="BX409" s="115">
        <f t="shared" si="1308"/>
        <v>0</v>
      </c>
      <c r="BY409" s="115">
        <f t="shared" si="1309"/>
        <v>0</v>
      </c>
      <c r="BZ409" s="115">
        <f t="shared" si="1310"/>
        <v>0</v>
      </c>
      <c r="CA409" s="115">
        <f t="shared" si="1311"/>
        <v>0</v>
      </c>
      <c r="CB409" s="115">
        <f t="shared" si="1312"/>
        <v>0</v>
      </c>
      <c r="CC409" s="115">
        <v>0</v>
      </c>
      <c r="CD409" s="115">
        <f>IFERROR(IF(OR($A409=2,$A409=3,$C409=""),0,IF(E409="",1,IF(ISERROR(VLOOKUP('Auto-Calculations'!E409,LEA_ESA_Lookup,2,FALSE)),1,0))),"0*")</f>
        <v>0</v>
      </c>
      <c r="CE409" s="115">
        <f t="shared" si="1313"/>
        <v>0</v>
      </c>
      <c r="CF409" s="115">
        <f t="shared" si="1314"/>
        <v>0</v>
      </c>
      <c r="CG409" s="115">
        <f t="shared" si="1315"/>
        <v>0</v>
      </c>
      <c r="CH409" s="115">
        <f t="shared" si="1316"/>
        <v>0</v>
      </c>
      <c r="CI409" s="115">
        <f t="shared" si="1317"/>
        <v>0</v>
      </c>
      <c r="CJ409" s="115">
        <f t="shared" si="1318"/>
        <v>0</v>
      </c>
      <c r="CK409" s="119">
        <f t="shared" si="1319"/>
        <v>0</v>
      </c>
      <c r="CL409" s="115">
        <f t="shared" si="1320"/>
        <v>0</v>
      </c>
      <c r="CM409" s="115">
        <f t="shared" si="1321"/>
        <v>0</v>
      </c>
      <c r="CN409" s="115">
        <f t="shared" si="1322"/>
        <v>0</v>
      </c>
      <c r="CO409" s="115">
        <f t="shared" si="1323"/>
        <v>0</v>
      </c>
      <c r="CP409" s="115">
        <f t="shared" si="1324"/>
        <v>0</v>
      </c>
      <c r="CQ409" s="115">
        <f>IFERROR(IF(OR($A409=2,$A409=3,$C409=""),0,IF('Auto-Calculations'!Z409="M",1,0)),"0*")</f>
        <v>0</v>
      </c>
      <c r="CR409" s="115">
        <f>IFERROR(IF(OR($A409=2,$A409=3,$C409=""),0,IF('Auto-Calculations'!AE409="M",1,0)),"0*")</f>
        <v>0</v>
      </c>
      <c r="CS409" s="115">
        <f>IFERROR(IF(OR($A409=2,$A409=3,$C409=""),0,IF('Auto-Calculations'!V409="M",1,0)),"0*")</f>
        <v>0</v>
      </c>
      <c r="CT409" s="115">
        <f>IFERROR(IF(OR($A409=2,$A409=3,$C409=""),0,IF('Auto-Calculations'!W409="M",1,0)),"0*")</f>
        <v>0</v>
      </c>
      <c r="CU409" s="115">
        <f>IFERROR(IF(OR($A409=2,$A409=3,$C409=""),0,IF('Auto-Calculations'!X409="M",1,0)),"0*")</f>
        <v>0</v>
      </c>
      <c r="CV409" s="115">
        <f>IFERROR(IF(OR($A409=2,$A409=3,$C409=""),0,IF('Auto-Calculations'!Y409="M",1,0)),"0*")</f>
        <v>0</v>
      </c>
      <c r="CW409" s="115">
        <f t="shared" si="1325"/>
        <v>0</v>
      </c>
      <c r="CX409" s="115">
        <f t="shared" si="1326"/>
        <v>0</v>
      </c>
      <c r="CY409" s="115">
        <f t="shared" si="1327"/>
        <v>0</v>
      </c>
      <c r="CZ409" s="115">
        <f t="shared" si="1328"/>
        <v>0</v>
      </c>
      <c r="DA409" s="115">
        <f t="shared" si="1329"/>
        <v>0</v>
      </c>
      <c r="DB409" s="111">
        <f t="shared" si="1330"/>
        <v>0</v>
      </c>
      <c r="DC409" s="111">
        <f t="shared" si="1331"/>
        <v>0</v>
      </c>
      <c r="DD409" s="111">
        <f t="shared" si="1332"/>
        <v>0</v>
      </c>
      <c r="DE409" s="115">
        <f t="shared" si="1333"/>
        <v>0</v>
      </c>
      <c r="DF409" s="111">
        <f t="shared" si="1334"/>
        <v>0</v>
      </c>
      <c r="DG409" s="115">
        <f t="shared" si="1335"/>
        <v>0</v>
      </c>
      <c r="DH409" s="115">
        <f t="shared" si="1336"/>
        <v>0</v>
      </c>
      <c r="DI409" s="115">
        <f>IFERROR(IF(OR($A409=3,C409="American Samoa",C409="Federated States of Micronesia",C409="Guam",C409="Hawaii",C409="Northern Marianas",C409="Puerto Rico",C409="Republic of Palau",C409="Republic of the Marshall Islands",C409="Bureau of Indian Education"),0,IF('Auto-Calculations'!Q409="NA",1,0)),"0*")</f>
        <v>0</v>
      </c>
      <c r="DJ409" s="111"/>
      <c r="DK409" s="111"/>
      <c r="DL409" s="111"/>
      <c r="DM409" s="111"/>
      <c r="DN409" s="111"/>
      <c r="DO409" s="111"/>
      <c r="DP409" s="111"/>
      <c r="DQ409" s="111"/>
      <c r="DR409" s="111"/>
      <c r="DS409" s="111"/>
      <c r="DT409" s="120" t="str">
        <f t="shared" si="1337"/>
        <v>000000000000000000000000000000000000000000000000000000000000000000000000000000</v>
      </c>
      <c r="DU409" s="111" t="str">
        <f t="shared" si="1158"/>
        <v>No Error</v>
      </c>
      <c r="DV409" s="111" t="str">
        <f t="shared" si="1159"/>
        <v>No Error</v>
      </c>
      <c r="DW409" s="111" t="str">
        <f t="shared" si="1160"/>
        <v>No Error</v>
      </c>
      <c r="DX409" s="111" t="str">
        <f t="shared" si="1161"/>
        <v>No Error</v>
      </c>
      <c r="DY409" s="111" t="str">
        <f t="shared" si="1162"/>
        <v>No Error</v>
      </c>
      <c r="DZ409" s="111" t="str">
        <f t="shared" si="1163"/>
        <v>No Error</v>
      </c>
      <c r="EA409" s="111" t="str">
        <f t="shared" si="1164"/>
        <v>No Error</v>
      </c>
      <c r="EB409" s="111" t="str">
        <f t="shared" si="1165"/>
        <v>No Error</v>
      </c>
      <c r="EC409" s="111" t="str">
        <f t="shared" si="1166"/>
        <v>No Error</v>
      </c>
      <c r="ED409" s="111" t="str">
        <f t="shared" si="1167"/>
        <v>No Error</v>
      </c>
      <c r="EE409" s="111" t="str">
        <f t="shared" si="1168"/>
        <v>No Error</v>
      </c>
      <c r="EF409" s="111" t="str">
        <f t="shared" si="1169"/>
        <v>No Error</v>
      </c>
      <c r="EG409" s="111" t="str">
        <f t="shared" si="1170"/>
        <v>No Error</v>
      </c>
      <c r="EH409" s="111" t="str">
        <f t="shared" si="1171"/>
        <v>No Error</v>
      </c>
      <c r="EI409" s="111" t="str">
        <f t="shared" si="1172"/>
        <v>No Error</v>
      </c>
      <c r="EJ409" s="111" t="str">
        <f t="shared" si="1173"/>
        <v>No Error</v>
      </c>
      <c r="EK409" s="111" t="str">
        <f t="shared" si="1174"/>
        <v>No Error</v>
      </c>
      <c r="EL409" s="111" t="str">
        <f t="shared" si="1175"/>
        <v>No Error</v>
      </c>
      <c r="EM409" s="111" t="str">
        <f t="shared" si="1176"/>
        <v>No Error</v>
      </c>
      <c r="EN409" s="111" t="str">
        <f t="shared" si="1177"/>
        <v>No Error</v>
      </c>
      <c r="EO409" s="111" t="str">
        <f t="shared" si="1178"/>
        <v>No Error</v>
      </c>
      <c r="EP409" s="111" t="str">
        <f t="shared" si="1179"/>
        <v>No Error</v>
      </c>
      <c r="EQ409" s="111" t="str">
        <f t="shared" si="1180"/>
        <v>No Error</v>
      </c>
      <c r="ER409" s="111" t="str">
        <f t="shared" si="1181"/>
        <v>No Error</v>
      </c>
      <c r="ES409" s="111" t="str">
        <f t="shared" si="1182"/>
        <v>No Error</v>
      </c>
      <c r="ET409" s="111" t="str">
        <f t="shared" si="1183"/>
        <v>No Error</v>
      </c>
      <c r="EU409" s="111" t="str">
        <f t="shared" si="1184"/>
        <v>No Error</v>
      </c>
      <c r="EV409" s="111" t="str">
        <f t="shared" si="1185"/>
        <v>No Error</v>
      </c>
      <c r="EW409" s="111" t="str">
        <f t="shared" si="1186"/>
        <v>No Error</v>
      </c>
      <c r="EX409" s="111" t="str">
        <f t="shared" si="1187"/>
        <v>No Error</v>
      </c>
      <c r="EY409" s="111" t="str">
        <f t="shared" si="1188"/>
        <v>No Error</v>
      </c>
      <c r="EZ409" s="111" t="str">
        <f t="shared" si="1189"/>
        <v>No Error</v>
      </c>
      <c r="FA409" s="111" t="str">
        <f t="shared" si="1190"/>
        <v>No Error</v>
      </c>
      <c r="FB409" s="111" t="str">
        <f t="shared" si="1191"/>
        <v>No Error</v>
      </c>
      <c r="FC409" s="111" t="str">
        <f t="shared" si="1192"/>
        <v>No Error</v>
      </c>
      <c r="FD409" s="111" t="str">
        <f t="shared" si="1193"/>
        <v>No Error</v>
      </c>
      <c r="FE409" s="111" t="str">
        <f t="shared" si="1194"/>
        <v>No Error</v>
      </c>
      <c r="FF409" s="111" t="str">
        <f t="shared" si="1195"/>
        <v>No Error</v>
      </c>
      <c r="FG409" s="111" t="str">
        <f t="shared" si="1196"/>
        <v>No Error</v>
      </c>
      <c r="FH409" s="111" t="str">
        <f t="shared" si="1197"/>
        <v>No Error</v>
      </c>
      <c r="FI409" s="111" t="str">
        <f t="shared" si="1198"/>
        <v>No Error</v>
      </c>
      <c r="FJ409" s="111" t="str">
        <f t="shared" si="1199"/>
        <v>No Error</v>
      </c>
      <c r="FK409" s="111" t="str">
        <f t="shared" si="1200"/>
        <v>No Error</v>
      </c>
      <c r="FL409" s="111" t="str">
        <f t="shared" si="1201"/>
        <v>No Error</v>
      </c>
      <c r="FM409" s="111" t="str">
        <f t="shared" si="1202"/>
        <v>No Error</v>
      </c>
      <c r="FN409" s="111" t="str">
        <f t="shared" si="1203"/>
        <v>No Error</v>
      </c>
      <c r="FO409" s="111" t="str">
        <f t="shared" si="1204"/>
        <v>No Error</v>
      </c>
      <c r="FP409" s="111" t="str">
        <f t="shared" si="1205"/>
        <v>No Error</v>
      </c>
      <c r="FQ409" s="111" t="str">
        <f t="shared" si="1206"/>
        <v>No Error</v>
      </c>
      <c r="FR409" s="111" t="str">
        <f t="shared" si="1207"/>
        <v>No Error</v>
      </c>
      <c r="FS409" s="111" t="str">
        <f t="shared" si="1208"/>
        <v>No Error</v>
      </c>
      <c r="FT409" s="111" t="str">
        <f t="shared" si="1209"/>
        <v>No Error</v>
      </c>
      <c r="FU409" s="111" t="str">
        <f t="shared" si="1210"/>
        <v>No Error</v>
      </c>
      <c r="FV409" s="111" t="str">
        <f t="shared" si="1211"/>
        <v>No Error</v>
      </c>
      <c r="FW409" s="111" t="str">
        <f t="shared" si="1212"/>
        <v>No Error</v>
      </c>
      <c r="FX409" s="111" t="str">
        <f t="shared" si="1213"/>
        <v>No Error</v>
      </c>
      <c r="FY409" s="111" t="str">
        <f t="shared" si="1214"/>
        <v>No Error</v>
      </c>
      <c r="FZ409" s="111" t="str">
        <f t="shared" si="1215"/>
        <v>No Error</v>
      </c>
      <c r="GA409" s="111" t="str">
        <f t="shared" si="1216"/>
        <v>No Error</v>
      </c>
      <c r="GB409" s="111" t="str">
        <f t="shared" si="1217"/>
        <v>No Error</v>
      </c>
      <c r="GC409" s="111" t="str">
        <f t="shared" si="1218"/>
        <v>No Error</v>
      </c>
      <c r="GD409" s="111" t="str">
        <f t="shared" si="1219"/>
        <v>No Error</v>
      </c>
      <c r="GE409" s="111" t="str">
        <f t="shared" si="1220"/>
        <v>No Error</v>
      </c>
      <c r="GF409" s="111" t="str">
        <f t="shared" si="1221"/>
        <v>No Error</v>
      </c>
      <c r="GG409" s="111" t="str">
        <f t="shared" si="1222"/>
        <v>No Error</v>
      </c>
      <c r="GH409" s="111" t="str">
        <f t="shared" si="1223"/>
        <v>No Error</v>
      </c>
      <c r="GI409" s="111" t="str">
        <f t="shared" si="1224"/>
        <v>No Error</v>
      </c>
      <c r="GJ409" s="111" t="str">
        <f t="shared" si="1225"/>
        <v>No Error</v>
      </c>
      <c r="GK409" s="111" t="str">
        <f t="shared" si="1226"/>
        <v>No Error</v>
      </c>
      <c r="GL409" s="111" t="str">
        <f t="shared" si="1227"/>
        <v>No Error</v>
      </c>
      <c r="GM409" s="111" t="str">
        <f t="shared" si="1228"/>
        <v>No Error</v>
      </c>
      <c r="GN409" s="111" t="str">
        <f t="shared" si="1229"/>
        <v>No Error</v>
      </c>
      <c r="GO409" s="111" t="str">
        <f t="shared" si="1230"/>
        <v>No Error</v>
      </c>
      <c r="GP409" s="111" t="str">
        <f t="shared" si="1231"/>
        <v>No Error</v>
      </c>
      <c r="GQ409" s="111" t="str">
        <f t="shared" si="1232"/>
        <v>No Error</v>
      </c>
      <c r="GR409" s="111" t="str">
        <f t="shared" si="1233"/>
        <v>No Error</v>
      </c>
      <c r="GS409" s="111" t="str">
        <f t="shared" si="1234"/>
        <v>No Error</v>
      </c>
      <c r="GT409" s="111" t="str">
        <f t="shared" si="1235"/>
        <v>No Error</v>
      </c>
      <c r="GU409" s="111" t="str">
        <f t="shared" si="1236"/>
        <v>No Error</v>
      </c>
      <c r="GV409" s="111" t="str">
        <f t="shared" si="1237"/>
        <v>No Error</v>
      </c>
      <c r="GW409" s="111"/>
      <c r="GX409" s="111">
        <f t="shared" si="1238"/>
        <v>0</v>
      </c>
      <c r="GY409" s="111">
        <f t="shared" si="1239"/>
        <v>0</v>
      </c>
      <c r="GZ409" s="111" t="str">
        <f t="shared" si="1240"/>
        <v/>
      </c>
      <c r="HA409" s="111">
        <f t="shared" si="1241"/>
        <v>0</v>
      </c>
      <c r="HB409" s="111">
        <f t="shared" si="1338"/>
        <v>0</v>
      </c>
      <c r="HC409" s="111">
        <f t="shared" si="1339"/>
        <v>0</v>
      </c>
      <c r="HD409" s="121" t="str">
        <f>IF(OR($A409=2,$A409=3),"",'SEA Detail'!CE471)</f>
        <v>.</v>
      </c>
      <c r="HE409" s="111">
        <f t="shared" si="1340"/>
        <v>0</v>
      </c>
      <c r="HF409" s="111">
        <f t="shared" si="1341"/>
        <v>0</v>
      </c>
      <c r="HG409" s="111">
        <f t="shared" si="1342"/>
        <v>0</v>
      </c>
      <c r="HH409" s="111">
        <f t="shared" si="1343"/>
        <v>0</v>
      </c>
      <c r="HI409" s="111">
        <f t="shared" si="1242"/>
        <v>0</v>
      </c>
      <c r="HJ409" s="111">
        <f t="shared" si="1243"/>
        <v>0</v>
      </c>
      <c r="HK409" s="111">
        <f t="shared" si="1244"/>
        <v>0</v>
      </c>
      <c r="HL409" s="111">
        <f t="shared" si="1245"/>
        <v>0</v>
      </c>
      <c r="HM409" s="111">
        <f t="shared" si="1246"/>
        <v>0</v>
      </c>
      <c r="HN409" s="111">
        <f t="shared" si="1247"/>
        <v>0</v>
      </c>
      <c r="HO409" s="111">
        <f t="shared" si="1248"/>
        <v>0</v>
      </c>
      <c r="HP409" s="111">
        <f t="shared" si="1249"/>
        <v>0</v>
      </c>
      <c r="HQ409" s="111">
        <f t="shared" si="1250"/>
        <v>0</v>
      </c>
      <c r="HR409" s="111">
        <f t="shared" si="1251"/>
        <v>0</v>
      </c>
      <c r="HS409" s="111">
        <f t="shared" si="1252"/>
        <v>0</v>
      </c>
      <c r="HT409" s="111">
        <f t="shared" si="1253"/>
        <v>0</v>
      </c>
      <c r="HU409" s="111">
        <f t="shared" si="1254"/>
        <v>0</v>
      </c>
      <c r="HV409" s="111">
        <f t="shared" si="1255"/>
        <v>0</v>
      </c>
      <c r="HW409" s="111">
        <f t="shared" si="1256"/>
        <v>0</v>
      </c>
      <c r="HX409" s="111">
        <f t="shared" si="1257"/>
        <v>0</v>
      </c>
      <c r="HY409" s="111">
        <f t="shared" si="1258"/>
        <v>0</v>
      </c>
      <c r="HZ409" s="111">
        <f t="shared" si="1259"/>
        <v>0</v>
      </c>
      <c r="IA409" s="111">
        <f t="shared" si="1260"/>
        <v>0</v>
      </c>
      <c r="IB409" s="111">
        <f t="shared" si="1261"/>
        <v>0</v>
      </c>
      <c r="IC409" s="111">
        <f t="shared" si="1262"/>
        <v>0</v>
      </c>
      <c r="ID409" s="111">
        <f t="shared" si="1263"/>
        <v>0</v>
      </c>
      <c r="IE409" s="111">
        <f t="shared" si="1264"/>
        <v>0</v>
      </c>
      <c r="IF409" s="111">
        <f>IF(AND(OR($A409=2,$E409=""),NOT(ISBLANK('Base Data'!I410))),1,IF(OR($A409=2,$C409="",$E409=""),0,1))</f>
        <v>0</v>
      </c>
      <c r="IG409" s="111"/>
      <c r="IH409" s="111"/>
      <c r="II409" s="111"/>
      <c r="IJ409" s="111">
        <f>IF('Base Data'!C410="",0,IF('Base Data'!D410="",1,0))</f>
        <v>0</v>
      </c>
    </row>
    <row r="410" spans="1:244" x14ac:dyDescent="0.25">
      <c r="A410" s="116" t="str">
        <f>IF(NOT(ISBLANK('Base Data'!A411)),'Base Data'!A411,"")</f>
        <v/>
      </c>
      <c r="B410" s="116" t="str">
        <f>IF(NOT(ISBLANK('Base Data'!B411)),'Base Data'!B411,"")</f>
        <v/>
      </c>
      <c r="C410" s="125" t="str">
        <f>IF(NOT(ISBLANK('Base Data'!C411)),'Base Data'!C411,"")</f>
        <v/>
      </c>
      <c r="D410" s="125" t="str">
        <f>IF(NOT(ISBLANK('Base Data'!D411)),'Base Data'!D411,"")</f>
        <v/>
      </c>
      <c r="E410" s="116" t="str">
        <f>IF(NOT(ISBLANK('Base Data'!E411)),'Base Data'!E411,"")</f>
        <v/>
      </c>
      <c r="F410" s="117" t="str">
        <f>IF(NOT(ISBLANK('Base Data'!F411)),'Base Data'!F411,"")</f>
        <v/>
      </c>
      <c r="G410" s="117" t="str">
        <f>IF(NOT(ISBLANK('Base Data'!G411)),'Base Data'!G411,"")</f>
        <v/>
      </c>
      <c r="H410" s="187">
        <f t="shared" si="1153"/>
        <v>0</v>
      </c>
      <c r="I410" s="117" t="str">
        <f>IF(NOT(ISBLANK('Base Data'!H411)),'Base Data'!H411,"")</f>
        <v/>
      </c>
      <c r="J410" s="187">
        <f>IF(AND(ISNUMBER(I410),ISNUMBER(#REF!)),I410-#REF!,IF(AND(NOT(ISNUMBER(I410)),NOT(ISNUMBER(#REF!))),0,IF(NOT(ISNUMBER(I410)),-#REF!,IF(NOT(ISNUMBER(#REF!)),I410,0))))</f>
        <v>0</v>
      </c>
      <c r="K410" s="187">
        <f t="shared" si="1154"/>
        <v>0</v>
      </c>
      <c r="L410" s="187">
        <f t="shared" si="1265"/>
        <v>0</v>
      </c>
      <c r="M410" s="116" t="str">
        <f>IF(NOT(ISBLANK('Base Data'!I411)),'Base Data'!I411,"")</f>
        <v/>
      </c>
      <c r="N410" s="116" t="str">
        <f>IF(NOT(ISBLANK('Base Data'!J411)),'Base Data'!J411,"")</f>
        <v/>
      </c>
      <c r="O410" s="117" t="str">
        <f>IF(NOT(ISBLANK('Base Data'!K411)),'Base Data'!K411,"")</f>
        <v/>
      </c>
      <c r="P410" s="190">
        <f t="shared" si="1155"/>
        <v>0</v>
      </c>
      <c r="Q410" s="116" t="str">
        <f>IF(NOT(ISBLANK('Base Data'!L411)),'Base Data'!L411,"")</f>
        <v/>
      </c>
      <c r="R410" s="116" t="str">
        <f>IF(NOT(ISBLANK('Base Data'!M411)),'Base Data'!M411,"")</f>
        <v/>
      </c>
      <c r="S410" s="116" t="str">
        <f>IF(NOT(ISBLANK('Base Data'!N411)),'Base Data'!N411,"")</f>
        <v/>
      </c>
      <c r="T410" s="117" t="str">
        <f>IF(NOT(ISBLANK('Base Data'!O411)),'Base Data'!O411,"")</f>
        <v/>
      </c>
      <c r="U410" s="116" t="str">
        <f>IF(NOT(ISBLANK('Base Data'!P411)),'Base Data'!P411,"")</f>
        <v/>
      </c>
      <c r="V410" s="116" t="str">
        <f>IF(NOT(ISBLANK('Base Data'!Q411)),'Base Data'!Q411,"")</f>
        <v/>
      </c>
      <c r="W410" s="116" t="str">
        <f>IF(NOT(ISBLANK('Base Data'!R411)),'Base Data'!R411,"")</f>
        <v/>
      </c>
      <c r="X410" s="116" t="str">
        <f>IF(NOT(ISBLANK('Base Data'!S411)),'Base Data'!S411,"")</f>
        <v/>
      </c>
      <c r="Y410" s="116" t="str">
        <f>IF(NOT(ISBLANK('Base Data'!T411)),'Base Data'!T411,"")</f>
        <v/>
      </c>
      <c r="Z410" s="117" t="str">
        <f>IF(NOT(ISBLANK('Base Data'!U411)),'Base Data'!U411,"")</f>
        <v/>
      </c>
      <c r="AA410" s="190">
        <f t="shared" si="1156"/>
        <v>0</v>
      </c>
      <c r="AB410" s="116" t="str">
        <f>IF(NOT(ISBLANK('Base Data'!V411)),'Base Data'!V411,"")</f>
        <v/>
      </c>
      <c r="AC410" s="117" t="str">
        <f>IF(NOT(ISBLANK('Base Data'!W411)),'Base Data'!W411,"")</f>
        <v/>
      </c>
      <c r="AD410" s="190">
        <f t="shared" si="1157"/>
        <v>0</v>
      </c>
      <c r="AE410" s="118" t="str">
        <f>IF(NOT(ISBLANK('Base Data'!X411)),'Base Data'!X411,"")</f>
        <v/>
      </c>
      <c r="AF410" s="118" t="str">
        <f>IF(NOT(ISBLANK('Base Data'!Y411)),'Base Data'!Y411,"")</f>
        <v/>
      </c>
      <c r="AG410" s="121" t="str">
        <f>IF(OR($A410=2),"",'SEA Detail'!CE472)</f>
        <v>.</v>
      </c>
      <c r="AH410" s="115">
        <f t="shared" si="1266"/>
        <v>0</v>
      </c>
      <c r="AI410" s="115">
        <f t="shared" si="1267"/>
        <v>0</v>
      </c>
      <c r="AJ410" s="115">
        <f t="shared" si="1268"/>
        <v>0</v>
      </c>
      <c r="AK410" s="115">
        <f t="shared" si="1269"/>
        <v>0</v>
      </c>
      <c r="AL410" s="115">
        <f t="shared" si="1270"/>
        <v>0</v>
      </c>
      <c r="AM410" s="115">
        <f t="shared" si="1271"/>
        <v>0</v>
      </c>
      <c r="AN410" s="115">
        <f t="shared" si="1272"/>
        <v>0</v>
      </c>
      <c r="AO410" s="115">
        <f t="shared" si="1273"/>
        <v>0</v>
      </c>
      <c r="AP410" s="115">
        <f t="shared" si="1274"/>
        <v>0</v>
      </c>
      <c r="AQ410" s="115">
        <f t="shared" si="1275"/>
        <v>0</v>
      </c>
      <c r="AR410" s="115">
        <f t="shared" si="1276"/>
        <v>0</v>
      </c>
      <c r="AS410" s="115">
        <f t="shared" si="1277"/>
        <v>0</v>
      </c>
      <c r="AT410" s="115">
        <f t="shared" si="1278"/>
        <v>0</v>
      </c>
      <c r="AU410" s="115">
        <f t="shared" si="1279"/>
        <v>0</v>
      </c>
      <c r="AV410" s="115">
        <f t="shared" si="1280"/>
        <v>0</v>
      </c>
      <c r="AW410" s="115">
        <f t="shared" si="1281"/>
        <v>0</v>
      </c>
      <c r="AX410" s="115">
        <f t="shared" si="1282"/>
        <v>0</v>
      </c>
      <c r="AY410" s="115">
        <f t="shared" si="1283"/>
        <v>0</v>
      </c>
      <c r="AZ410" s="115">
        <f t="shared" si="1284"/>
        <v>0</v>
      </c>
      <c r="BA410" s="115">
        <f t="shared" si="1285"/>
        <v>0</v>
      </c>
      <c r="BB410" s="115">
        <f t="shared" si="1286"/>
        <v>0</v>
      </c>
      <c r="BC410" s="115">
        <f t="shared" si="1287"/>
        <v>0</v>
      </c>
      <c r="BD410" s="115">
        <f t="shared" si="1288"/>
        <v>0</v>
      </c>
      <c r="BE410" s="115">
        <f t="shared" si="1289"/>
        <v>0</v>
      </c>
      <c r="BF410" s="115">
        <f t="shared" si="1290"/>
        <v>0</v>
      </c>
      <c r="BG410" s="115">
        <f t="shared" si="1291"/>
        <v>0</v>
      </c>
      <c r="BH410" s="115">
        <f t="shared" si="1292"/>
        <v>0</v>
      </c>
      <c r="BI410" s="115">
        <f t="shared" si="1293"/>
        <v>0</v>
      </c>
      <c r="BJ410" s="115">
        <f t="shared" si="1294"/>
        <v>0</v>
      </c>
      <c r="BK410" s="115">
        <f t="shared" si="1295"/>
        <v>0</v>
      </c>
      <c r="BL410" s="115">
        <f t="shared" si="1296"/>
        <v>0</v>
      </c>
      <c r="BM410" s="115">
        <f t="shared" si="1297"/>
        <v>0</v>
      </c>
      <c r="BN410" s="115">
        <f t="shared" si="1298"/>
        <v>0</v>
      </c>
      <c r="BO410" s="115">
        <f t="shared" si="1299"/>
        <v>0</v>
      </c>
      <c r="BP410" s="115">
        <f t="shared" si="1300"/>
        <v>0</v>
      </c>
      <c r="BQ410" s="115">
        <f t="shared" si="1301"/>
        <v>0</v>
      </c>
      <c r="BR410" s="115">
        <f t="shared" si="1302"/>
        <v>0</v>
      </c>
      <c r="BS410" s="115">
        <f t="shared" si="1303"/>
        <v>0</v>
      </c>
      <c r="BT410" s="115">
        <f t="shared" si="1304"/>
        <v>0</v>
      </c>
      <c r="BU410" s="115">
        <f t="shared" si="1305"/>
        <v>0</v>
      </c>
      <c r="BV410" s="115">
        <f t="shared" si="1306"/>
        <v>0</v>
      </c>
      <c r="BW410" s="115">
        <f t="shared" si="1307"/>
        <v>0</v>
      </c>
      <c r="BX410" s="115">
        <f t="shared" si="1308"/>
        <v>0</v>
      </c>
      <c r="BY410" s="115">
        <f t="shared" si="1309"/>
        <v>0</v>
      </c>
      <c r="BZ410" s="115">
        <f t="shared" si="1310"/>
        <v>0</v>
      </c>
      <c r="CA410" s="115">
        <f t="shared" si="1311"/>
        <v>0</v>
      </c>
      <c r="CB410" s="115">
        <f t="shared" si="1312"/>
        <v>0</v>
      </c>
      <c r="CC410" s="115">
        <v>0</v>
      </c>
      <c r="CD410" s="115">
        <f>IFERROR(IF(OR($A410=2,$A410=3,$C410=""),0,IF(E410="",1,IF(ISERROR(VLOOKUP('Auto-Calculations'!E410,LEA_ESA_Lookup,2,FALSE)),1,0))),"0*")</f>
        <v>0</v>
      </c>
      <c r="CE410" s="115">
        <f t="shared" si="1313"/>
        <v>0</v>
      </c>
      <c r="CF410" s="115">
        <f t="shared" si="1314"/>
        <v>0</v>
      </c>
      <c r="CG410" s="115">
        <f t="shared" si="1315"/>
        <v>0</v>
      </c>
      <c r="CH410" s="115">
        <f t="shared" si="1316"/>
        <v>0</v>
      </c>
      <c r="CI410" s="115">
        <f t="shared" si="1317"/>
        <v>0</v>
      </c>
      <c r="CJ410" s="115">
        <f t="shared" si="1318"/>
        <v>0</v>
      </c>
      <c r="CK410" s="119">
        <f t="shared" si="1319"/>
        <v>0</v>
      </c>
      <c r="CL410" s="115">
        <f t="shared" si="1320"/>
        <v>0</v>
      </c>
      <c r="CM410" s="115">
        <f t="shared" si="1321"/>
        <v>0</v>
      </c>
      <c r="CN410" s="115">
        <f t="shared" si="1322"/>
        <v>0</v>
      </c>
      <c r="CO410" s="115">
        <f t="shared" si="1323"/>
        <v>0</v>
      </c>
      <c r="CP410" s="115">
        <f t="shared" si="1324"/>
        <v>0</v>
      </c>
      <c r="CQ410" s="115">
        <f>IFERROR(IF(OR($A410=2,$A410=3,$C410=""),0,IF('Auto-Calculations'!Z410="M",1,0)),"0*")</f>
        <v>0</v>
      </c>
      <c r="CR410" s="115">
        <f>IFERROR(IF(OR($A410=2,$A410=3,$C410=""),0,IF('Auto-Calculations'!AE410="M",1,0)),"0*")</f>
        <v>0</v>
      </c>
      <c r="CS410" s="115">
        <f>IFERROR(IF(OR($A410=2,$A410=3,$C410=""),0,IF('Auto-Calculations'!V410="M",1,0)),"0*")</f>
        <v>0</v>
      </c>
      <c r="CT410" s="115">
        <f>IFERROR(IF(OR($A410=2,$A410=3,$C410=""),0,IF('Auto-Calculations'!W410="M",1,0)),"0*")</f>
        <v>0</v>
      </c>
      <c r="CU410" s="115">
        <f>IFERROR(IF(OR($A410=2,$A410=3,$C410=""),0,IF('Auto-Calculations'!X410="M",1,0)),"0*")</f>
        <v>0</v>
      </c>
      <c r="CV410" s="115">
        <f>IFERROR(IF(OR($A410=2,$A410=3,$C410=""),0,IF('Auto-Calculations'!Y410="M",1,0)),"0*")</f>
        <v>0</v>
      </c>
      <c r="CW410" s="115">
        <f t="shared" si="1325"/>
        <v>0</v>
      </c>
      <c r="CX410" s="115">
        <f t="shared" si="1326"/>
        <v>0</v>
      </c>
      <c r="CY410" s="115">
        <f t="shared" si="1327"/>
        <v>0</v>
      </c>
      <c r="CZ410" s="115">
        <f t="shared" si="1328"/>
        <v>0</v>
      </c>
      <c r="DA410" s="115">
        <f t="shared" si="1329"/>
        <v>0</v>
      </c>
      <c r="DB410" s="111">
        <f t="shared" si="1330"/>
        <v>0</v>
      </c>
      <c r="DC410" s="111">
        <f t="shared" si="1331"/>
        <v>0</v>
      </c>
      <c r="DD410" s="111">
        <f t="shared" si="1332"/>
        <v>0</v>
      </c>
      <c r="DE410" s="115">
        <f t="shared" si="1333"/>
        <v>0</v>
      </c>
      <c r="DF410" s="111">
        <f t="shared" si="1334"/>
        <v>0</v>
      </c>
      <c r="DG410" s="115">
        <f t="shared" si="1335"/>
        <v>0</v>
      </c>
      <c r="DH410" s="115">
        <f t="shared" si="1336"/>
        <v>0</v>
      </c>
      <c r="DI410" s="115">
        <f>IFERROR(IF(OR($A410=3,C410="American Samoa",C410="Federated States of Micronesia",C410="Guam",C410="Hawaii",C410="Northern Marianas",C410="Puerto Rico",C410="Republic of Palau",C410="Republic of the Marshall Islands",C410="Bureau of Indian Education"),0,IF('Auto-Calculations'!Q410="NA",1,0)),"0*")</f>
        <v>0</v>
      </c>
      <c r="DJ410" s="111"/>
      <c r="DK410" s="111"/>
      <c r="DL410" s="111"/>
      <c r="DM410" s="111"/>
      <c r="DN410" s="111"/>
      <c r="DO410" s="111"/>
      <c r="DP410" s="111"/>
      <c r="DQ410" s="111"/>
      <c r="DR410" s="111"/>
      <c r="DS410" s="111"/>
      <c r="DT410" s="120" t="str">
        <f t="shared" si="1337"/>
        <v>000000000000000000000000000000000000000000000000000000000000000000000000000000</v>
      </c>
      <c r="DU410" s="111" t="str">
        <f t="shared" si="1158"/>
        <v>No Error</v>
      </c>
      <c r="DV410" s="111" t="str">
        <f t="shared" si="1159"/>
        <v>No Error</v>
      </c>
      <c r="DW410" s="111" t="str">
        <f t="shared" si="1160"/>
        <v>No Error</v>
      </c>
      <c r="DX410" s="111" t="str">
        <f t="shared" si="1161"/>
        <v>No Error</v>
      </c>
      <c r="DY410" s="111" t="str">
        <f t="shared" si="1162"/>
        <v>No Error</v>
      </c>
      <c r="DZ410" s="111" t="str">
        <f t="shared" si="1163"/>
        <v>No Error</v>
      </c>
      <c r="EA410" s="111" t="str">
        <f t="shared" si="1164"/>
        <v>No Error</v>
      </c>
      <c r="EB410" s="111" t="str">
        <f t="shared" si="1165"/>
        <v>No Error</v>
      </c>
      <c r="EC410" s="111" t="str">
        <f t="shared" si="1166"/>
        <v>No Error</v>
      </c>
      <c r="ED410" s="111" t="str">
        <f t="shared" si="1167"/>
        <v>No Error</v>
      </c>
      <c r="EE410" s="111" t="str">
        <f t="shared" si="1168"/>
        <v>No Error</v>
      </c>
      <c r="EF410" s="111" t="str">
        <f t="shared" si="1169"/>
        <v>No Error</v>
      </c>
      <c r="EG410" s="111" t="str">
        <f t="shared" si="1170"/>
        <v>No Error</v>
      </c>
      <c r="EH410" s="111" t="str">
        <f t="shared" si="1171"/>
        <v>No Error</v>
      </c>
      <c r="EI410" s="111" t="str">
        <f t="shared" si="1172"/>
        <v>No Error</v>
      </c>
      <c r="EJ410" s="111" t="str">
        <f t="shared" si="1173"/>
        <v>No Error</v>
      </c>
      <c r="EK410" s="111" t="str">
        <f t="shared" si="1174"/>
        <v>No Error</v>
      </c>
      <c r="EL410" s="111" t="str">
        <f t="shared" si="1175"/>
        <v>No Error</v>
      </c>
      <c r="EM410" s="111" t="str">
        <f t="shared" si="1176"/>
        <v>No Error</v>
      </c>
      <c r="EN410" s="111" t="str">
        <f t="shared" si="1177"/>
        <v>No Error</v>
      </c>
      <c r="EO410" s="111" t="str">
        <f t="shared" si="1178"/>
        <v>No Error</v>
      </c>
      <c r="EP410" s="111" t="str">
        <f t="shared" si="1179"/>
        <v>No Error</v>
      </c>
      <c r="EQ410" s="111" t="str">
        <f t="shared" si="1180"/>
        <v>No Error</v>
      </c>
      <c r="ER410" s="111" t="str">
        <f t="shared" si="1181"/>
        <v>No Error</v>
      </c>
      <c r="ES410" s="111" t="str">
        <f t="shared" si="1182"/>
        <v>No Error</v>
      </c>
      <c r="ET410" s="111" t="str">
        <f t="shared" si="1183"/>
        <v>No Error</v>
      </c>
      <c r="EU410" s="111" t="str">
        <f t="shared" si="1184"/>
        <v>No Error</v>
      </c>
      <c r="EV410" s="111" t="str">
        <f t="shared" si="1185"/>
        <v>No Error</v>
      </c>
      <c r="EW410" s="111" t="str">
        <f t="shared" si="1186"/>
        <v>No Error</v>
      </c>
      <c r="EX410" s="111" t="str">
        <f t="shared" si="1187"/>
        <v>No Error</v>
      </c>
      <c r="EY410" s="111" t="str">
        <f t="shared" si="1188"/>
        <v>No Error</v>
      </c>
      <c r="EZ410" s="111" t="str">
        <f t="shared" si="1189"/>
        <v>No Error</v>
      </c>
      <c r="FA410" s="111" t="str">
        <f t="shared" si="1190"/>
        <v>No Error</v>
      </c>
      <c r="FB410" s="111" t="str">
        <f t="shared" si="1191"/>
        <v>No Error</v>
      </c>
      <c r="FC410" s="111" t="str">
        <f t="shared" si="1192"/>
        <v>No Error</v>
      </c>
      <c r="FD410" s="111" t="str">
        <f t="shared" si="1193"/>
        <v>No Error</v>
      </c>
      <c r="FE410" s="111" t="str">
        <f t="shared" si="1194"/>
        <v>No Error</v>
      </c>
      <c r="FF410" s="111" t="str">
        <f t="shared" si="1195"/>
        <v>No Error</v>
      </c>
      <c r="FG410" s="111" t="str">
        <f t="shared" si="1196"/>
        <v>No Error</v>
      </c>
      <c r="FH410" s="111" t="str">
        <f t="shared" si="1197"/>
        <v>No Error</v>
      </c>
      <c r="FI410" s="111" t="str">
        <f t="shared" si="1198"/>
        <v>No Error</v>
      </c>
      <c r="FJ410" s="111" t="str">
        <f t="shared" si="1199"/>
        <v>No Error</v>
      </c>
      <c r="FK410" s="111" t="str">
        <f t="shared" si="1200"/>
        <v>No Error</v>
      </c>
      <c r="FL410" s="111" t="str">
        <f t="shared" si="1201"/>
        <v>No Error</v>
      </c>
      <c r="FM410" s="111" t="str">
        <f t="shared" si="1202"/>
        <v>No Error</v>
      </c>
      <c r="FN410" s="111" t="str">
        <f t="shared" si="1203"/>
        <v>No Error</v>
      </c>
      <c r="FO410" s="111" t="str">
        <f t="shared" si="1204"/>
        <v>No Error</v>
      </c>
      <c r="FP410" s="111" t="str">
        <f t="shared" si="1205"/>
        <v>No Error</v>
      </c>
      <c r="FQ410" s="111" t="str">
        <f t="shared" si="1206"/>
        <v>No Error</v>
      </c>
      <c r="FR410" s="111" t="str">
        <f t="shared" si="1207"/>
        <v>No Error</v>
      </c>
      <c r="FS410" s="111" t="str">
        <f t="shared" si="1208"/>
        <v>No Error</v>
      </c>
      <c r="FT410" s="111" t="str">
        <f t="shared" si="1209"/>
        <v>No Error</v>
      </c>
      <c r="FU410" s="111" t="str">
        <f t="shared" si="1210"/>
        <v>No Error</v>
      </c>
      <c r="FV410" s="111" t="str">
        <f t="shared" si="1211"/>
        <v>No Error</v>
      </c>
      <c r="FW410" s="111" t="str">
        <f t="shared" si="1212"/>
        <v>No Error</v>
      </c>
      <c r="FX410" s="111" t="str">
        <f t="shared" si="1213"/>
        <v>No Error</v>
      </c>
      <c r="FY410" s="111" t="str">
        <f t="shared" si="1214"/>
        <v>No Error</v>
      </c>
      <c r="FZ410" s="111" t="str">
        <f t="shared" si="1215"/>
        <v>No Error</v>
      </c>
      <c r="GA410" s="111" t="str">
        <f t="shared" si="1216"/>
        <v>No Error</v>
      </c>
      <c r="GB410" s="111" t="str">
        <f t="shared" si="1217"/>
        <v>No Error</v>
      </c>
      <c r="GC410" s="111" t="str">
        <f t="shared" si="1218"/>
        <v>No Error</v>
      </c>
      <c r="GD410" s="111" t="str">
        <f t="shared" si="1219"/>
        <v>No Error</v>
      </c>
      <c r="GE410" s="111" t="str">
        <f t="shared" si="1220"/>
        <v>No Error</v>
      </c>
      <c r="GF410" s="111" t="str">
        <f t="shared" si="1221"/>
        <v>No Error</v>
      </c>
      <c r="GG410" s="111" t="str">
        <f t="shared" si="1222"/>
        <v>No Error</v>
      </c>
      <c r="GH410" s="111" t="str">
        <f t="shared" si="1223"/>
        <v>No Error</v>
      </c>
      <c r="GI410" s="111" t="str">
        <f t="shared" si="1224"/>
        <v>No Error</v>
      </c>
      <c r="GJ410" s="111" t="str">
        <f t="shared" si="1225"/>
        <v>No Error</v>
      </c>
      <c r="GK410" s="111" t="str">
        <f t="shared" si="1226"/>
        <v>No Error</v>
      </c>
      <c r="GL410" s="111" t="str">
        <f t="shared" si="1227"/>
        <v>No Error</v>
      </c>
      <c r="GM410" s="111" t="str">
        <f t="shared" si="1228"/>
        <v>No Error</v>
      </c>
      <c r="GN410" s="111" t="str">
        <f t="shared" si="1229"/>
        <v>No Error</v>
      </c>
      <c r="GO410" s="111" t="str">
        <f t="shared" si="1230"/>
        <v>No Error</v>
      </c>
      <c r="GP410" s="111" t="str">
        <f t="shared" si="1231"/>
        <v>No Error</v>
      </c>
      <c r="GQ410" s="111" t="str">
        <f t="shared" si="1232"/>
        <v>No Error</v>
      </c>
      <c r="GR410" s="111" t="str">
        <f t="shared" si="1233"/>
        <v>No Error</v>
      </c>
      <c r="GS410" s="111" t="str">
        <f t="shared" si="1234"/>
        <v>No Error</v>
      </c>
      <c r="GT410" s="111" t="str">
        <f t="shared" si="1235"/>
        <v>No Error</v>
      </c>
      <c r="GU410" s="111" t="str">
        <f t="shared" si="1236"/>
        <v>No Error</v>
      </c>
      <c r="GV410" s="111" t="str">
        <f t="shared" si="1237"/>
        <v>No Error</v>
      </c>
      <c r="GW410" s="111"/>
      <c r="GX410" s="111">
        <f t="shared" si="1238"/>
        <v>0</v>
      </c>
      <c r="GY410" s="111">
        <f t="shared" si="1239"/>
        <v>0</v>
      </c>
      <c r="GZ410" s="111" t="str">
        <f t="shared" si="1240"/>
        <v/>
      </c>
      <c r="HA410" s="111">
        <f t="shared" si="1241"/>
        <v>0</v>
      </c>
      <c r="HB410" s="111">
        <f t="shared" si="1338"/>
        <v>0</v>
      </c>
      <c r="HC410" s="111">
        <f t="shared" si="1339"/>
        <v>0</v>
      </c>
      <c r="HD410" s="121" t="str">
        <f>IF(OR($A410=2,$A410=3),"",'SEA Detail'!CE472)</f>
        <v>.</v>
      </c>
      <c r="HE410" s="111">
        <f t="shared" si="1340"/>
        <v>0</v>
      </c>
      <c r="HF410" s="111">
        <f t="shared" si="1341"/>
        <v>0</v>
      </c>
      <c r="HG410" s="111">
        <f t="shared" si="1342"/>
        <v>0</v>
      </c>
      <c r="HH410" s="111">
        <f t="shared" si="1343"/>
        <v>0</v>
      </c>
      <c r="HI410" s="111">
        <f t="shared" si="1242"/>
        <v>0</v>
      </c>
      <c r="HJ410" s="111">
        <f t="shared" si="1243"/>
        <v>0</v>
      </c>
      <c r="HK410" s="111">
        <f t="shared" si="1244"/>
        <v>0</v>
      </c>
      <c r="HL410" s="111">
        <f t="shared" si="1245"/>
        <v>0</v>
      </c>
      <c r="HM410" s="111">
        <f t="shared" si="1246"/>
        <v>0</v>
      </c>
      <c r="HN410" s="111">
        <f t="shared" si="1247"/>
        <v>0</v>
      </c>
      <c r="HO410" s="111">
        <f t="shared" si="1248"/>
        <v>0</v>
      </c>
      <c r="HP410" s="111">
        <f t="shared" si="1249"/>
        <v>0</v>
      </c>
      <c r="HQ410" s="111">
        <f t="shared" si="1250"/>
        <v>0</v>
      </c>
      <c r="HR410" s="111">
        <f t="shared" si="1251"/>
        <v>0</v>
      </c>
      <c r="HS410" s="111">
        <f t="shared" si="1252"/>
        <v>0</v>
      </c>
      <c r="HT410" s="111">
        <f t="shared" si="1253"/>
        <v>0</v>
      </c>
      <c r="HU410" s="111">
        <f t="shared" si="1254"/>
        <v>0</v>
      </c>
      <c r="HV410" s="111">
        <f t="shared" si="1255"/>
        <v>0</v>
      </c>
      <c r="HW410" s="111">
        <f t="shared" si="1256"/>
        <v>0</v>
      </c>
      <c r="HX410" s="111">
        <f t="shared" si="1257"/>
        <v>0</v>
      </c>
      <c r="HY410" s="111">
        <f t="shared" si="1258"/>
        <v>0</v>
      </c>
      <c r="HZ410" s="111">
        <f t="shared" si="1259"/>
        <v>0</v>
      </c>
      <c r="IA410" s="111">
        <f t="shared" si="1260"/>
        <v>0</v>
      </c>
      <c r="IB410" s="111">
        <f t="shared" si="1261"/>
        <v>0</v>
      </c>
      <c r="IC410" s="111">
        <f t="shared" si="1262"/>
        <v>0</v>
      </c>
      <c r="ID410" s="111">
        <f t="shared" si="1263"/>
        <v>0</v>
      </c>
      <c r="IE410" s="111">
        <f t="shared" si="1264"/>
        <v>0</v>
      </c>
      <c r="IF410" s="111">
        <f>IF(AND(OR($A410=2,$E410=""),NOT(ISBLANK('Base Data'!I411))),1,IF(OR($A410=2,$C410="",$E410=""),0,1))</f>
        <v>0</v>
      </c>
      <c r="IG410" s="111"/>
      <c r="IH410" s="111"/>
      <c r="II410" s="111"/>
      <c r="IJ410" s="111">
        <f>IF('Base Data'!C411="",0,IF('Base Data'!D411="",1,0))</f>
        <v>0</v>
      </c>
    </row>
    <row r="411" spans="1:244" x14ac:dyDescent="0.25">
      <c r="A411" s="116" t="str">
        <f>IF(NOT(ISBLANK('Base Data'!A412)),'Base Data'!A412,"")</f>
        <v/>
      </c>
      <c r="B411" s="116" t="str">
        <f>IF(NOT(ISBLANK('Base Data'!B412)),'Base Data'!B412,"")</f>
        <v/>
      </c>
      <c r="C411" s="125" t="str">
        <f>IF(NOT(ISBLANK('Base Data'!C412)),'Base Data'!C412,"")</f>
        <v/>
      </c>
      <c r="D411" s="125" t="str">
        <f>IF(NOT(ISBLANK('Base Data'!D412)),'Base Data'!D412,"")</f>
        <v/>
      </c>
      <c r="E411" s="116" t="str">
        <f>IF(NOT(ISBLANK('Base Data'!E412)),'Base Data'!E412,"")</f>
        <v/>
      </c>
      <c r="F411" s="117" t="str">
        <f>IF(NOT(ISBLANK('Base Data'!F412)),'Base Data'!F412,"")</f>
        <v/>
      </c>
      <c r="G411" s="117" t="str">
        <f>IF(NOT(ISBLANK('Base Data'!G412)),'Base Data'!G412,"")</f>
        <v/>
      </c>
      <c r="H411" s="187">
        <f t="shared" si="1153"/>
        <v>0</v>
      </c>
      <c r="I411" s="117" t="str">
        <f>IF(NOT(ISBLANK('Base Data'!H412)),'Base Data'!H412,"")</f>
        <v/>
      </c>
      <c r="J411" s="187">
        <f>IF(AND(ISNUMBER(I411),ISNUMBER(#REF!)),I411-#REF!,IF(AND(NOT(ISNUMBER(I411)),NOT(ISNUMBER(#REF!))),0,IF(NOT(ISNUMBER(I411)),-#REF!,IF(NOT(ISNUMBER(#REF!)),I411,0))))</f>
        <v>0</v>
      </c>
      <c r="K411" s="187">
        <f t="shared" si="1154"/>
        <v>0</v>
      </c>
      <c r="L411" s="187">
        <f t="shared" si="1265"/>
        <v>0</v>
      </c>
      <c r="M411" s="116" t="str">
        <f>IF(NOT(ISBLANK('Base Data'!I412)),'Base Data'!I412,"")</f>
        <v/>
      </c>
      <c r="N411" s="116" t="str">
        <f>IF(NOT(ISBLANK('Base Data'!J412)),'Base Data'!J412,"")</f>
        <v/>
      </c>
      <c r="O411" s="117" t="str">
        <f>IF(NOT(ISBLANK('Base Data'!K412)),'Base Data'!K412,"")</f>
        <v/>
      </c>
      <c r="P411" s="190">
        <f t="shared" si="1155"/>
        <v>0</v>
      </c>
      <c r="Q411" s="116" t="str">
        <f>IF(NOT(ISBLANK('Base Data'!L412)),'Base Data'!L412,"")</f>
        <v/>
      </c>
      <c r="R411" s="116" t="str">
        <f>IF(NOT(ISBLANK('Base Data'!M412)),'Base Data'!M412,"")</f>
        <v/>
      </c>
      <c r="S411" s="116" t="str">
        <f>IF(NOT(ISBLANK('Base Data'!N412)),'Base Data'!N412,"")</f>
        <v/>
      </c>
      <c r="T411" s="117" t="str">
        <f>IF(NOT(ISBLANK('Base Data'!O412)),'Base Data'!O412,"")</f>
        <v/>
      </c>
      <c r="U411" s="116" t="str">
        <f>IF(NOT(ISBLANK('Base Data'!P412)),'Base Data'!P412,"")</f>
        <v/>
      </c>
      <c r="V411" s="116" t="str">
        <f>IF(NOT(ISBLANK('Base Data'!Q412)),'Base Data'!Q412,"")</f>
        <v/>
      </c>
      <c r="W411" s="116" t="str">
        <f>IF(NOT(ISBLANK('Base Data'!R412)),'Base Data'!R412,"")</f>
        <v/>
      </c>
      <c r="X411" s="116" t="str">
        <f>IF(NOT(ISBLANK('Base Data'!S412)),'Base Data'!S412,"")</f>
        <v/>
      </c>
      <c r="Y411" s="116" t="str">
        <f>IF(NOT(ISBLANK('Base Data'!T412)),'Base Data'!T412,"")</f>
        <v/>
      </c>
      <c r="Z411" s="117" t="str">
        <f>IF(NOT(ISBLANK('Base Data'!U412)),'Base Data'!U412,"")</f>
        <v/>
      </c>
      <c r="AA411" s="190">
        <f t="shared" si="1156"/>
        <v>0</v>
      </c>
      <c r="AB411" s="116" t="str">
        <f>IF(NOT(ISBLANK('Base Data'!V412)),'Base Data'!V412,"")</f>
        <v/>
      </c>
      <c r="AC411" s="117" t="str">
        <f>IF(NOT(ISBLANK('Base Data'!W412)),'Base Data'!W412,"")</f>
        <v/>
      </c>
      <c r="AD411" s="190">
        <f t="shared" si="1157"/>
        <v>0</v>
      </c>
      <c r="AE411" s="118" t="str">
        <f>IF(NOT(ISBLANK('Base Data'!X412)),'Base Data'!X412,"")</f>
        <v/>
      </c>
      <c r="AF411" s="118" t="str">
        <f>IF(NOT(ISBLANK('Base Data'!Y412)),'Base Data'!Y412,"")</f>
        <v/>
      </c>
      <c r="AG411" s="121" t="str">
        <f>IF(OR($A411=2),"",'SEA Detail'!CE473)</f>
        <v>.</v>
      </c>
      <c r="AH411" s="115">
        <f t="shared" si="1266"/>
        <v>0</v>
      </c>
      <c r="AI411" s="115">
        <f t="shared" si="1267"/>
        <v>0</v>
      </c>
      <c r="AJ411" s="115">
        <f t="shared" si="1268"/>
        <v>0</v>
      </c>
      <c r="AK411" s="115">
        <f t="shared" si="1269"/>
        <v>0</v>
      </c>
      <c r="AL411" s="115">
        <f t="shared" si="1270"/>
        <v>0</v>
      </c>
      <c r="AM411" s="115">
        <f t="shared" si="1271"/>
        <v>0</v>
      </c>
      <c r="AN411" s="115">
        <f t="shared" si="1272"/>
        <v>0</v>
      </c>
      <c r="AO411" s="115">
        <f t="shared" si="1273"/>
        <v>0</v>
      </c>
      <c r="AP411" s="115">
        <f t="shared" si="1274"/>
        <v>0</v>
      </c>
      <c r="AQ411" s="115">
        <f t="shared" si="1275"/>
        <v>0</v>
      </c>
      <c r="AR411" s="115">
        <f t="shared" si="1276"/>
        <v>0</v>
      </c>
      <c r="AS411" s="115">
        <f t="shared" si="1277"/>
        <v>0</v>
      </c>
      <c r="AT411" s="115">
        <f t="shared" si="1278"/>
        <v>0</v>
      </c>
      <c r="AU411" s="115">
        <f t="shared" si="1279"/>
        <v>0</v>
      </c>
      <c r="AV411" s="115">
        <f t="shared" si="1280"/>
        <v>0</v>
      </c>
      <c r="AW411" s="115">
        <f t="shared" si="1281"/>
        <v>0</v>
      </c>
      <c r="AX411" s="115">
        <f t="shared" si="1282"/>
        <v>0</v>
      </c>
      <c r="AY411" s="115">
        <f t="shared" si="1283"/>
        <v>0</v>
      </c>
      <c r="AZ411" s="115">
        <f t="shared" si="1284"/>
        <v>0</v>
      </c>
      <c r="BA411" s="115">
        <f t="shared" si="1285"/>
        <v>0</v>
      </c>
      <c r="BB411" s="115">
        <f t="shared" si="1286"/>
        <v>0</v>
      </c>
      <c r="BC411" s="115">
        <f t="shared" si="1287"/>
        <v>0</v>
      </c>
      <c r="BD411" s="115">
        <f t="shared" si="1288"/>
        <v>0</v>
      </c>
      <c r="BE411" s="115">
        <f t="shared" si="1289"/>
        <v>0</v>
      </c>
      <c r="BF411" s="115">
        <f t="shared" si="1290"/>
        <v>0</v>
      </c>
      <c r="BG411" s="115">
        <f t="shared" si="1291"/>
        <v>0</v>
      </c>
      <c r="BH411" s="115">
        <f t="shared" si="1292"/>
        <v>0</v>
      </c>
      <c r="BI411" s="115">
        <f t="shared" si="1293"/>
        <v>0</v>
      </c>
      <c r="BJ411" s="115">
        <f t="shared" si="1294"/>
        <v>0</v>
      </c>
      <c r="BK411" s="115">
        <f t="shared" si="1295"/>
        <v>0</v>
      </c>
      <c r="BL411" s="115">
        <f t="shared" si="1296"/>
        <v>0</v>
      </c>
      <c r="BM411" s="115">
        <f t="shared" si="1297"/>
        <v>0</v>
      </c>
      <c r="BN411" s="115">
        <f t="shared" si="1298"/>
        <v>0</v>
      </c>
      <c r="BO411" s="115">
        <f t="shared" si="1299"/>
        <v>0</v>
      </c>
      <c r="BP411" s="115">
        <f t="shared" si="1300"/>
        <v>0</v>
      </c>
      <c r="BQ411" s="115">
        <f t="shared" si="1301"/>
        <v>0</v>
      </c>
      <c r="BR411" s="115">
        <f t="shared" si="1302"/>
        <v>0</v>
      </c>
      <c r="BS411" s="115">
        <f t="shared" si="1303"/>
        <v>0</v>
      </c>
      <c r="BT411" s="115">
        <f t="shared" si="1304"/>
        <v>0</v>
      </c>
      <c r="BU411" s="115">
        <f t="shared" si="1305"/>
        <v>0</v>
      </c>
      <c r="BV411" s="115">
        <f t="shared" si="1306"/>
        <v>0</v>
      </c>
      <c r="BW411" s="115">
        <f t="shared" si="1307"/>
        <v>0</v>
      </c>
      <c r="BX411" s="115">
        <f t="shared" si="1308"/>
        <v>0</v>
      </c>
      <c r="BY411" s="115">
        <f t="shared" si="1309"/>
        <v>0</v>
      </c>
      <c r="BZ411" s="115">
        <f t="shared" si="1310"/>
        <v>0</v>
      </c>
      <c r="CA411" s="115">
        <f t="shared" si="1311"/>
        <v>0</v>
      </c>
      <c r="CB411" s="115">
        <f t="shared" si="1312"/>
        <v>0</v>
      </c>
      <c r="CC411" s="115">
        <v>0</v>
      </c>
      <c r="CD411" s="115">
        <f>IFERROR(IF(OR($A411=2,$A411=3,$C411=""),0,IF(E411="",1,IF(ISERROR(VLOOKUP('Auto-Calculations'!E411,LEA_ESA_Lookup,2,FALSE)),1,0))),"0*")</f>
        <v>0</v>
      </c>
      <c r="CE411" s="115">
        <f t="shared" si="1313"/>
        <v>0</v>
      </c>
      <c r="CF411" s="115">
        <f t="shared" si="1314"/>
        <v>0</v>
      </c>
      <c r="CG411" s="115">
        <f t="shared" si="1315"/>
        <v>0</v>
      </c>
      <c r="CH411" s="115">
        <f t="shared" si="1316"/>
        <v>0</v>
      </c>
      <c r="CI411" s="115">
        <f t="shared" si="1317"/>
        <v>0</v>
      </c>
      <c r="CJ411" s="115">
        <f t="shared" si="1318"/>
        <v>0</v>
      </c>
      <c r="CK411" s="119">
        <f t="shared" si="1319"/>
        <v>0</v>
      </c>
      <c r="CL411" s="115">
        <f t="shared" si="1320"/>
        <v>0</v>
      </c>
      <c r="CM411" s="115">
        <f t="shared" si="1321"/>
        <v>0</v>
      </c>
      <c r="CN411" s="115">
        <f t="shared" si="1322"/>
        <v>0</v>
      </c>
      <c r="CO411" s="115">
        <f t="shared" si="1323"/>
        <v>0</v>
      </c>
      <c r="CP411" s="115">
        <f t="shared" si="1324"/>
        <v>0</v>
      </c>
      <c r="CQ411" s="115">
        <f>IFERROR(IF(OR($A411=2,$A411=3,$C411=""),0,IF('Auto-Calculations'!Z411="M",1,0)),"0*")</f>
        <v>0</v>
      </c>
      <c r="CR411" s="115">
        <f>IFERROR(IF(OR($A411=2,$A411=3,$C411=""),0,IF('Auto-Calculations'!AE411="M",1,0)),"0*")</f>
        <v>0</v>
      </c>
      <c r="CS411" s="115">
        <f>IFERROR(IF(OR($A411=2,$A411=3,$C411=""),0,IF('Auto-Calculations'!V411="M",1,0)),"0*")</f>
        <v>0</v>
      </c>
      <c r="CT411" s="115">
        <f>IFERROR(IF(OR($A411=2,$A411=3,$C411=""),0,IF('Auto-Calculations'!W411="M",1,0)),"0*")</f>
        <v>0</v>
      </c>
      <c r="CU411" s="115">
        <f>IFERROR(IF(OR($A411=2,$A411=3,$C411=""),0,IF('Auto-Calculations'!X411="M",1,0)),"0*")</f>
        <v>0</v>
      </c>
      <c r="CV411" s="115">
        <f>IFERROR(IF(OR($A411=2,$A411=3,$C411=""),0,IF('Auto-Calculations'!Y411="M",1,0)),"0*")</f>
        <v>0</v>
      </c>
      <c r="CW411" s="115">
        <f t="shared" si="1325"/>
        <v>0</v>
      </c>
      <c r="CX411" s="115">
        <f t="shared" si="1326"/>
        <v>0</v>
      </c>
      <c r="CY411" s="115">
        <f t="shared" si="1327"/>
        <v>0</v>
      </c>
      <c r="CZ411" s="115">
        <f t="shared" si="1328"/>
        <v>0</v>
      </c>
      <c r="DA411" s="115">
        <f t="shared" si="1329"/>
        <v>0</v>
      </c>
      <c r="DB411" s="111">
        <f t="shared" si="1330"/>
        <v>0</v>
      </c>
      <c r="DC411" s="111">
        <f t="shared" si="1331"/>
        <v>0</v>
      </c>
      <c r="DD411" s="111">
        <f t="shared" si="1332"/>
        <v>0</v>
      </c>
      <c r="DE411" s="115">
        <f t="shared" si="1333"/>
        <v>0</v>
      </c>
      <c r="DF411" s="111">
        <f t="shared" si="1334"/>
        <v>0</v>
      </c>
      <c r="DG411" s="115">
        <f t="shared" si="1335"/>
        <v>0</v>
      </c>
      <c r="DH411" s="115">
        <f t="shared" si="1336"/>
        <v>0</v>
      </c>
      <c r="DI411" s="115">
        <f>IFERROR(IF(OR($A411=3,C411="American Samoa",C411="Federated States of Micronesia",C411="Guam",C411="Hawaii",C411="Northern Marianas",C411="Puerto Rico",C411="Republic of Palau",C411="Republic of the Marshall Islands",C411="Bureau of Indian Education"),0,IF('Auto-Calculations'!Q411="NA",1,0)),"0*")</f>
        <v>0</v>
      </c>
      <c r="DJ411" s="111"/>
      <c r="DK411" s="111"/>
      <c r="DL411" s="111"/>
      <c r="DM411" s="111"/>
      <c r="DN411" s="111"/>
      <c r="DO411" s="111"/>
      <c r="DP411" s="111"/>
      <c r="DQ411" s="111"/>
      <c r="DR411" s="111"/>
      <c r="DS411" s="111"/>
      <c r="DT411" s="120" t="str">
        <f t="shared" si="1337"/>
        <v>000000000000000000000000000000000000000000000000000000000000000000000000000000</v>
      </c>
      <c r="DU411" s="111" t="str">
        <f t="shared" si="1158"/>
        <v>No Error</v>
      </c>
      <c r="DV411" s="111" t="str">
        <f t="shared" si="1159"/>
        <v>No Error</v>
      </c>
      <c r="DW411" s="111" t="str">
        <f t="shared" si="1160"/>
        <v>No Error</v>
      </c>
      <c r="DX411" s="111" t="str">
        <f t="shared" si="1161"/>
        <v>No Error</v>
      </c>
      <c r="DY411" s="111" t="str">
        <f t="shared" si="1162"/>
        <v>No Error</v>
      </c>
      <c r="DZ411" s="111" t="str">
        <f t="shared" si="1163"/>
        <v>No Error</v>
      </c>
      <c r="EA411" s="111" t="str">
        <f t="shared" si="1164"/>
        <v>No Error</v>
      </c>
      <c r="EB411" s="111" t="str">
        <f t="shared" si="1165"/>
        <v>No Error</v>
      </c>
      <c r="EC411" s="111" t="str">
        <f t="shared" si="1166"/>
        <v>No Error</v>
      </c>
      <c r="ED411" s="111" t="str">
        <f t="shared" si="1167"/>
        <v>No Error</v>
      </c>
      <c r="EE411" s="111" t="str">
        <f t="shared" si="1168"/>
        <v>No Error</v>
      </c>
      <c r="EF411" s="111" t="str">
        <f t="shared" si="1169"/>
        <v>No Error</v>
      </c>
      <c r="EG411" s="111" t="str">
        <f t="shared" si="1170"/>
        <v>No Error</v>
      </c>
      <c r="EH411" s="111" t="str">
        <f t="shared" si="1171"/>
        <v>No Error</v>
      </c>
      <c r="EI411" s="111" t="str">
        <f t="shared" si="1172"/>
        <v>No Error</v>
      </c>
      <c r="EJ411" s="111" t="str">
        <f t="shared" si="1173"/>
        <v>No Error</v>
      </c>
      <c r="EK411" s="111" t="str">
        <f t="shared" si="1174"/>
        <v>No Error</v>
      </c>
      <c r="EL411" s="111" t="str">
        <f t="shared" si="1175"/>
        <v>No Error</v>
      </c>
      <c r="EM411" s="111" t="str">
        <f t="shared" si="1176"/>
        <v>No Error</v>
      </c>
      <c r="EN411" s="111" t="str">
        <f t="shared" si="1177"/>
        <v>No Error</v>
      </c>
      <c r="EO411" s="111" t="str">
        <f t="shared" si="1178"/>
        <v>No Error</v>
      </c>
      <c r="EP411" s="111" t="str">
        <f t="shared" si="1179"/>
        <v>No Error</v>
      </c>
      <c r="EQ411" s="111" t="str">
        <f t="shared" si="1180"/>
        <v>No Error</v>
      </c>
      <c r="ER411" s="111" t="str">
        <f t="shared" si="1181"/>
        <v>No Error</v>
      </c>
      <c r="ES411" s="111" t="str">
        <f t="shared" si="1182"/>
        <v>No Error</v>
      </c>
      <c r="ET411" s="111" t="str">
        <f t="shared" si="1183"/>
        <v>No Error</v>
      </c>
      <c r="EU411" s="111" t="str">
        <f t="shared" si="1184"/>
        <v>No Error</v>
      </c>
      <c r="EV411" s="111" t="str">
        <f t="shared" si="1185"/>
        <v>No Error</v>
      </c>
      <c r="EW411" s="111" t="str">
        <f t="shared" si="1186"/>
        <v>No Error</v>
      </c>
      <c r="EX411" s="111" t="str">
        <f t="shared" si="1187"/>
        <v>No Error</v>
      </c>
      <c r="EY411" s="111" t="str">
        <f t="shared" si="1188"/>
        <v>No Error</v>
      </c>
      <c r="EZ411" s="111" t="str">
        <f t="shared" si="1189"/>
        <v>No Error</v>
      </c>
      <c r="FA411" s="111" t="str">
        <f t="shared" si="1190"/>
        <v>No Error</v>
      </c>
      <c r="FB411" s="111" t="str">
        <f t="shared" si="1191"/>
        <v>No Error</v>
      </c>
      <c r="FC411" s="111" t="str">
        <f t="shared" si="1192"/>
        <v>No Error</v>
      </c>
      <c r="FD411" s="111" t="str">
        <f t="shared" si="1193"/>
        <v>No Error</v>
      </c>
      <c r="FE411" s="111" t="str">
        <f t="shared" si="1194"/>
        <v>No Error</v>
      </c>
      <c r="FF411" s="111" t="str">
        <f t="shared" si="1195"/>
        <v>No Error</v>
      </c>
      <c r="FG411" s="111" t="str">
        <f t="shared" si="1196"/>
        <v>No Error</v>
      </c>
      <c r="FH411" s="111" t="str">
        <f t="shared" si="1197"/>
        <v>No Error</v>
      </c>
      <c r="FI411" s="111" t="str">
        <f t="shared" si="1198"/>
        <v>No Error</v>
      </c>
      <c r="FJ411" s="111" t="str">
        <f t="shared" si="1199"/>
        <v>No Error</v>
      </c>
      <c r="FK411" s="111" t="str">
        <f t="shared" si="1200"/>
        <v>No Error</v>
      </c>
      <c r="FL411" s="111" t="str">
        <f t="shared" si="1201"/>
        <v>No Error</v>
      </c>
      <c r="FM411" s="111" t="str">
        <f t="shared" si="1202"/>
        <v>No Error</v>
      </c>
      <c r="FN411" s="111" t="str">
        <f t="shared" si="1203"/>
        <v>No Error</v>
      </c>
      <c r="FO411" s="111" t="str">
        <f t="shared" si="1204"/>
        <v>No Error</v>
      </c>
      <c r="FP411" s="111" t="str">
        <f t="shared" si="1205"/>
        <v>No Error</v>
      </c>
      <c r="FQ411" s="111" t="str">
        <f t="shared" si="1206"/>
        <v>No Error</v>
      </c>
      <c r="FR411" s="111" t="str">
        <f t="shared" si="1207"/>
        <v>No Error</v>
      </c>
      <c r="FS411" s="111" t="str">
        <f t="shared" si="1208"/>
        <v>No Error</v>
      </c>
      <c r="FT411" s="111" t="str">
        <f t="shared" si="1209"/>
        <v>No Error</v>
      </c>
      <c r="FU411" s="111" t="str">
        <f t="shared" si="1210"/>
        <v>No Error</v>
      </c>
      <c r="FV411" s="111" t="str">
        <f t="shared" si="1211"/>
        <v>No Error</v>
      </c>
      <c r="FW411" s="111" t="str">
        <f t="shared" si="1212"/>
        <v>No Error</v>
      </c>
      <c r="FX411" s="111" t="str">
        <f t="shared" si="1213"/>
        <v>No Error</v>
      </c>
      <c r="FY411" s="111" t="str">
        <f t="shared" si="1214"/>
        <v>No Error</v>
      </c>
      <c r="FZ411" s="111" t="str">
        <f t="shared" si="1215"/>
        <v>No Error</v>
      </c>
      <c r="GA411" s="111" t="str">
        <f t="shared" si="1216"/>
        <v>No Error</v>
      </c>
      <c r="GB411" s="111" t="str">
        <f t="shared" si="1217"/>
        <v>No Error</v>
      </c>
      <c r="GC411" s="111" t="str">
        <f t="shared" si="1218"/>
        <v>No Error</v>
      </c>
      <c r="GD411" s="111" t="str">
        <f t="shared" si="1219"/>
        <v>No Error</v>
      </c>
      <c r="GE411" s="111" t="str">
        <f t="shared" si="1220"/>
        <v>No Error</v>
      </c>
      <c r="GF411" s="111" t="str">
        <f t="shared" si="1221"/>
        <v>No Error</v>
      </c>
      <c r="GG411" s="111" t="str">
        <f t="shared" si="1222"/>
        <v>No Error</v>
      </c>
      <c r="GH411" s="111" t="str">
        <f t="shared" si="1223"/>
        <v>No Error</v>
      </c>
      <c r="GI411" s="111" t="str">
        <f t="shared" si="1224"/>
        <v>No Error</v>
      </c>
      <c r="GJ411" s="111" t="str">
        <f t="shared" si="1225"/>
        <v>No Error</v>
      </c>
      <c r="GK411" s="111" t="str">
        <f t="shared" si="1226"/>
        <v>No Error</v>
      </c>
      <c r="GL411" s="111" t="str">
        <f t="shared" si="1227"/>
        <v>No Error</v>
      </c>
      <c r="GM411" s="111" t="str">
        <f t="shared" si="1228"/>
        <v>No Error</v>
      </c>
      <c r="GN411" s="111" t="str">
        <f t="shared" si="1229"/>
        <v>No Error</v>
      </c>
      <c r="GO411" s="111" t="str">
        <f t="shared" si="1230"/>
        <v>No Error</v>
      </c>
      <c r="GP411" s="111" t="str">
        <f t="shared" si="1231"/>
        <v>No Error</v>
      </c>
      <c r="GQ411" s="111" t="str">
        <f t="shared" si="1232"/>
        <v>No Error</v>
      </c>
      <c r="GR411" s="111" t="str">
        <f t="shared" si="1233"/>
        <v>No Error</v>
      </c>
      <c r="GS411" s="111" t="str">
        <f t="shared" si="1234"/>
        <v>No Error</v>
      </c>
      <c r="GT411" s="111" t="str">
        <f t="shared" si="1235"/>
        <v>No Error</v>
      </c>
      <c r="GU411" s="111" t="str">
        <f t="shared" si="1236"/>
        <v>No Error</v>
      </c>
      <c r="GV411" s="111" t="str">
        <f t="shared" si="1237"/>
        <v>No Error</v>
      </c>
      <c r="GW411" s="111"/>
      <c r="GX411" s="111">
        <f t="shared" si="1238"/>
        <v>0</v>
      </c>
      <c r="GY411" s="111">
        <f t="shared" si="1239"/>
        <v>0</v>
      </c>
      <c r="GZ411" s="111" t="str">
        <f t="shared" si="1240"/>
        <v/>
      </c>
      <c r="HA411" s="111">
        <f t="shared" si="1241"/>
        <v>0</v>
      </c>
      <c r="HB411" s="111">
        <f t="shared" si="1338"/>
        <v>0</v>
      </c>
      <c r="HC411" s="111">
        <f t="shared" si="1339"/>
        <v>0</v>
      </c>
      <c r="HD411" s="121" t="str">
        <f>IF(OR($A411=2,$A411=3),"",'SEA Detail'!CE473)</f>
        <v>.</v>
      </c>
      <c r="HE411" s="111">
        <f t="shared" si="1340"/>
        <v>0</v>
      </c>
      <c r="HF411" s="111">
        <f t="shared" si="1341"/>
        <v>0</v>
      </c>
      <c r="HG411" s="111">
        <f t="shared" si="1342"/>
        <v>0</v>
      </c>
      <c r="HH411" s="111">
        <f t="shared" si="1343"/>
        <v>0</v>
      </c>
      <c r="HI411" s="111">
        <f t="shared" si="1242"/>
        <v>0</v>
      </c>
      <c r="HJ411" s="111">
        <f t="shared" si="1243"/>
        <v>0</v>
      </c>
      <c r="HK411" s="111">
        <f t="shared" si="1244"/>
        <v>0</v>
      </c>
      <c r="HL411" s="111">
        <f t="shared" si="1245"/>
        <v>0</v>
      </c>
      <c r="HM411" s="111">
        <f t="shared" si="1246"/>
        <v>0</v>
      </c>
      <c r="HN411" s="111">
        <f t="shared" si="1247"/>
        <v>0</v>
      </c>
      <c r="HO411" s="111">
        <f t="shared" si="1248"/>
        <v>0</v>
      </c>
      <c r="HP411" s="111">
        <f t="shared" si="1249"/>
        <v>0</v>
      </c>
      <c r="HQ411" s="111">
        <f t="shared" si="1250"/>
        <v>0</v>
      </c>
      <c r="HR411" s="111">
        <f t="shared" si="1251"/>
        <v>0</v>
      </c>
      <c r="HS411" s="111">
        <f t="shared" si="1252"/>
        <v>0</v>
      </c>
      <c r="HT411" s="111">
        <f t="shared" si="1253"/>
        <v>0</v>
      </c>
      <c r="HU411" s="111">
        <f t="shared" si="1254"/>
        <v>0</v>
      </c>
      <c r="HV411" s="111">
        <f t="shared" si="1255"/>
        <v>0</v>
      </c>
      <c r="HW411" s="111">
        <f t="shared" si="1256"/>
        <v>0</v>
      </c>
      <c r="HX411" s="111">
        <f t="shared" si="1257"/>
        <v>0</v>
      </c>
      <c r="HY411" s="111">
        <f t="shared" si="1258"/>
        <v>0</v>
      </c>
      <c r="HZ411" s="111">
        <f t="shared" si="1259"/>
        <v>0</v>
      </c>
      <c r="IA411" s="111">
        <f t="shared" si="1260"/>
        <v>0</v>
      </c>
      <c r="IB411" s="111">
        <f t="shared" si="1261"/>
        <v>0</v>
      </c>
      <c r="IC411" s="111">
        <f t="shared" si="1262"/>
        <v>0</v>
      </c>
      <c r="ID411" s="111">
        <f t="shared" si="1263"/>
        <v>0</v>
      </c>
      <c r="IE411" s="111">
        <f t="shared" si="1264"/>
        <v>0</v>
      </c>
      <c r="IF411" s="111">
        <f>IF(AND(OR($A411=2,$E411=""),NOT(ISBLANK('Base Data'!I412))),1,IF(OR($A411=2,$C411="",$E411=""),0,1))</f>
        <v>0</v>
      </c>
      <c r="IG411" s="111"/>
      <c r="IH411" s="111"/>
      <c r="II411" s="111"/>
      <c r="IJ411" s="111">
        <f>IF('Base Data'!C412="",0,IF('Base Data'!D412="",1,0))</f>
        <v>0</v>
      </c>
    </row>
    <row r="412" spans="1:244" x14ac:dyDescent="0.25">
      <c r="A412" s="116" t="str">
        <f>IF(NOT(ISBLANK('Base Data'!A413)),'Base Data'!A413,"")</f>
        <v/>
      </c>
      <c r="B412" s="116" t="str">
        <f>IF(NOT(ISBLANK('Base Data'!B413)),'Base Data'!B413,"")</f>
        <v/>
      </c>
      <c r="C412" s="125" t="str">
        <f>IF(NOT(ISBLANK('Base Data'!C413)),'Base Data'!C413,"")</f>
        <v/>
      </c>
      <c r="D412" s="125" t="str">
        <f>IF(NOT(ISBLANK('Base Data'!D413)),'Base Data'!D413,"")</f>
        <v/>
      </c>
      <c r="E412" s="116" t="str">
        <f>IF(NOT(ISBLANK('Base Data'!E413)),'Base Data'!E413,"")</f>
        <v/>
      </c>
      <c r="F412" s="117" t="str">
        <f>IF(NOT(ISBLANK('Base Data'!F413)),'Base Data'!F413,"")</f>
        <v/>
      </c>
      <c r="G412" s="117" t="str">
        <f>IF(NOT(ISBLANK('Base Data'!G413)),'Base Data'!G413,"")</f>
        <v/>
      </c>
      <c r="H412" s="187">
        <f t="shared" si="1153"/>
        <v>0</v>
      </c>
      <c r="I412" s="117" t="str">
        <f>IF(NOT(ISBLANK('Base Data'!H413)),'Base Data'!H413,"")</f>
        <v/>
      </c>
      <c r="J412" s="187">
        <f>IF(AND(ISNUMBER(I412),ISNUMBER(#REF!)),I412-#REF!,IF(AND(NOT(ISNUMBER(I412)),NOT(ISNUMBER(#REF!))),0,IF(NOT(ISNUMBER(I412)),-#REF!,IF(NOT(ISNUMBER(#REF!)),I412,0))))</f>
        <v>0</v>
      </c>
      <c r="K412" s="187">
        <f t="shared" si="1154"/>
        <v>0</v>
      </c>
      <c r="L412" s="187">
        <f t="shared" si="1265"/>
        <v>0</v>
      </c>
      <c r="M412" s="116" t="str">
        <f>IF(NOT(ISBLANK('Base Data'!I413)),'Base Data'!I413,"")</f>
        <v/>
      </c>
      <c r="N412" s="116" t="str">
        <f>IF(NOT(ISBLANK('Base Data'!J413)),'Base Data'!J413,"")</f>
        <v/>
      </c>
      <c r="O412" s="117" t="str">
        <f>IF(NOT(ISBLANK('Base Data'!K413)),'Base Data'!K413,"")</f>
        <v/>
      </c>
      <c r="P412" s="190">
        <f t="shared" si="1155"/>
        <v>0</v>
      </c>
      <c r="Q412" s="116" t="str">
        <f>IF(NOT(ISBLANK('Base Data'!L413)),'Base Data'!L413,"")</f>
        <v/>
      </c>
      <c r="R412" s="116" t="str">
        <f>IF(NOT(ISBLANK('Base Data'!M413)),'Base Data'!M413,"")</f>
        <v/>
      </c>
      <c r="S412" s="116" t="str">
        <f>IF(NOT(ISBLANK('Base Data'!N413)),'Base Data'!N413,"")</f>
        <v/>
      </c>
      <c r="T412" s="117" t="str">
        <f>IF(NOT(ISBLANK('Base Data'!O413)),'Base Data'!O413,"")</f>
        <v/>
      </c>
      <c r="U412" s="116" t="str">
        <f>IF(NOT(ISBLANK('Base Data'!P413)),'Base Data'!P413,"")</f>
        <v/>
      </c>
      <c r="V412" s="116" t="str">
        <f>IF(NOT(ISBLANK('Base Data'!Q413)),'Base Data'!Q413,"")</f>
        <v/>
      </c>
      <c r="W412" s="116" t="str">
        <f>IF(NOT(ISBLANK('Base Data'!R413)),'Base Data'!R413,"")</f>
        <v/>
      </c>
      <c r="X412" s="116" t="str">
        <f>IF(NOT(ISBLANK('Base Data'!S413)),'Base Data'!S413,"")</f>
        <v/>
      </c>
      <c r="Y412" s="116" t="str">
        <f>IF(NOT(ISBLANK('Base Data'!T413)),'Base Data'!T413,"")</f>
        <v/>
      </c>
      <c r="Z412" s="117" t="str">
        <f>IF(NOT(ISBLANK('Base Data'!U413)),'Base Data'!U413,"")</f>
        <v/>
      </c>
      <c r="AA412" s="190">
        <f t="shared" si="1156"/>
        <v>0</v>
      </c>
      <c r="AB412" s="116" t="str">
        <f>IF(NOT(ISBLANK('Base Data'!V413)),'Base Data'!V413,"")</f>
        <v/>
      </c>
      <c r="AC412" s="117" t="str">
        <f>IF(NOT(ISBLANK('Base Data'!W413)),'Base Data'!W413,"")</f>
        <v/>
      </c>
      <c r="AD412" s="190">
        <f t="shared" si="1157"/>
        <v>0</v>
      </c>
      <c r="AE412" s="118" t="str">
        <f>IF(NOT(ISBLANK('Base Data'!X413)),'Base Data'!X413,"")</f>
        <v/>
      </c>
      <c r="AF412" s="118" t="str">
        <f>IF(NOT(ISBLANK('Base Data'!Y413)),'Base Data'!Y413,"")</f>
        <v/>
      </c>
      <c r="AG412" s="121" t="str">
        <f>IF(OR($A412=2),"",'SEA Detail'!CE474)</f>
        <v>.</v>
      </c>
      <c r="AH412" s="115">
        <f t="shared" si="1266"/>
        <v>0</v>
      </c>
      <c r="AI412" s="115">
        <f t="shared" si="1267"/>
        <v>0</v>
      </c>
      <c r="AJ412" s="115">
        <f t="shared" si="1268"/>
        <v>0</v>
      </c>
      <c r="AK412" s="115">
        <f t="shared" si="1269"/>
        <v>0</v>
      </c>
      <c r="AL412" s="115">
        <f t="shared" si="1270"/>
        <v>0</v>
      </c>
      <c r="AM412" s="115">
        <f t="shared" si="1271"/>
        <v>0</v>
      </c>
      <c r="AN412" s="115">
        <f t="shared" si="1272"/>
        <v>0</v>
      </c>
      <c r="AO412" s="115">
        <f t="shared" si="1273"/>
        <v>0</v>
      </c>
      <c r="AP412" s="115">
        <f t="shared" si="1274"/>
        <v>0</v>
      </c>
      <c r="AQ412" s="115">
        <f t="shared" si="1275"/>
        <v>0</v>
      </c>
      <c r="AR412" s="115">
        <f t="shared" si="1276"/>
        <v>0</v>
      </c>
      <c r="AS412" s="115">
        <f t="shared" si="1277"/>
        <v>0</v>
      </c>
      <c r="AT412" s="115">
        <f t="shared" si="1278"/>
        <v>0</v>
      </c>
      <c r="AU412" s="115">
        <f t="shared" si="1279"/>
        <v>0</v>
      </c>
      <c r="AV412" s="115">
        <f t="shared" si="1280"/>
        <v>0</v>
      </c>
      <c r="AW412" s="115">
        <f t="shared" si="1281"/>
        <v>0</v>
      </c>
      <c r="AX412" s="115">
        <f t="shared" si="1282"/>
        <v>0</v>
      </c>
      <c r="AY412" s="115">
        <f t="shared" si="1283"/>
        <v>0</v>
      </c>
      <c r="AZ412" s="115">
        <f t="shared" si="1284"/>
        <v>0</v>
      </c>
      <c r="BA412" s="115">
        <f t="shared" si="1285"/>
        <v>0</v>
      </c>
      <c r="BB412" s="115">
        <f t="shared" si="1286"/>
        <v>0</v>
      </c>
      <c r="BC412" s="115">
        <f t="shared" si="1287"/>
        <v>0</v>
      </c>
      <c r="BD412" s="115">
        <f t="shared" si="1288"/>
        <v>0</v>
      </c>
      <c r="BE412" s="115">
        <f t="shared" si="1289"/>
        <v>0</v>
      </c>
      <c r="BF412" s="115">
        <f t="shared" si="1290"/>
        <v>0</v>
      </c>
      <c r="BG412" s="115">
        <f t="shared" si="1291"/>
        <v>0</v>
      </c>
      <c r="BH412" s="115">
        <f t="shared" si="1292"/>
        <v>0</v>
      </c>
      <c r="BI412" s="115">
        <f t="shared" si="1293"/>
        <v>0</v>
      </c>
      <c r="BJ412" s="115">
        <f t="shared" si="1294"/>
        <v>0</v>
      </c>
      <c r="BK412" s="115">
        <f t="shared" si="1295"/>
        <v>0</v>
      </c>
      <c r="BL412" s="115">
        <f t="shared" si="1296"/>
        <v>0</v>
      </c>
      <c r="BM412" s="115">
        <f t="shared" si="1297"/>
        <v>0</v>
      </c>
      <c r="BN412" s="115">
        <f t="shared" si="1298"/>
        <v>0</v>
      </c>
      <c r="BO412" s="115">
        <f t="shared" si="1299"/>
        <v>0</v>
      </c>
      <c r="BP412" s="115">
        <f t="shared" si="1300"/>
        <v>0</v>
      </c>
      <c r="BQ412" s="115">
        <f t="shared" si="1301"/>
        <v>0</v>
      </c>
      <c r="BR412" s="115">
        <f t="shared" si="1302"/>
        <v>0</v>
      </c>
      <c r="BS412" s="115">
        <f t="shared" si="1303"/>
        <v>0</v>
      </c>
      <c r="BT412" s="115">
        <f t="shared" si="1304"/>
        <v>0</v>
      </c>
      <c r="BU412" s="115">
        <f t="shared" si="1305"/>
        <v>0</v>
      </c>
      <c r="BV412" s="115">
        <f t="shared" si="1306"/>
        <v>0</v>
      </c>
      <c r="BW412" s="115">
        <f t="shared" si="1307"/>
        <v>0</v>
      </c>
      <c r="BX412" s="115">
        <f t="shared" si="1308"/>
        <v>0</v>
      </c>
      <c r="BY412" s="115">
        <f t="shared" si="1309"/>
        <v>0</v>
      </c>
      <c r="BZ412" s="115">
        <f t="shared" si="1310"/>
        <v>0</v>
      </c>
      <c r="CA412" s="115">
        <f t="shared" si="1311"/>
        <v>0</v>
      </c>
      <c r="CB412" s="115">
        <f t="shared" si="1312"/>
        <v>0</v>
      </c>
      <c r="CC412" s="115">
        <v>0</v>
      </c>
      <c r="CD412" s="115">
        <f>IFERROR(IF(OR($A412=2,$A412=3,$C412=""),0,IF(E412="",1,IF(ISERROR(VLOOKUP('Auto-Calculations'!E412,LEA_ESA_Lookup,2,FALSE)),1,0))),"0*")</f>
        <v>0</v>
      </c>
      <c r="CE412" s="115">
        <f t="shared" si="1313"/>
        <v>0</v>
      </c>
      <c r="CF412" s="115">
        <f t="shared" si="1314"/>
        <v>0</v>
      </c>
      <c r="CG412" s="115">
        <f t="shared" si="1315"/>
        <v>0</v>
      </c>
      <c r="CH412" s="115">
        <f t="shared" si="1316"/>
        <v>0</v>
      </c>
      <c r="CI412" s="115">
        <f t="shared" si="1317"/>
        <v>0</v>
      </c>
      <c r="CJ412" s="115">
        <f t="shared" si="1318"/>
        <v>0</v>
      </c>
      <c r="CK412" s="119">
        <f t="shared" si="1319"/>
        <v>0</v>
      </c>
      <c r="CL412" s="115">
        <f t="shared" si="1320"/>
        <v>0</v>
      </c>
      <c r="CM412" s="115">
        <f t="shared" si="1321"/>
        <v>0</v>
      </c>
      <c r="CN412" s="115">
        <f t="shared" si="1322"/>
        <v>0</v>
      </c>
      <c r="CO412" s="115">
        <f t="shared" si="1323"/>
        <v>0</v>
      </c>
      <c r="CP412" s="115">
        <f t="shared" si="1324"/>
        <v>0</v>
      </c>
      <c r="CQ412" s="115">
        <f>IFERROR(IF(OR($A412=2,$A412=3,$C412=""),0,IF('Auto-Calculations'!Z412="M",1,0)),"0*")</f>
        <v>0</v>
      </c>
      <c r="CR412" s="115">
        <f>IFERROR(IF(OR($A412=2,$A412=3,$C412=""),0,IF('Auto-Calculations'!AE412="M",1,0)),"0*")</f>
        <v>0</v>
      </c>
      <c r="CS412" s="115">
        <f>IFERROR(IF(OR($A412=2,$A412=3,$C412=""),0,IF('Auto-Calculations'!V412="M",1,0)),"0*")</f>
        <v>0</v>
      </c>
      <c r="CT412" s="115">
        <f>IFERROR(IF(OR($A412=2,$A412=3,$C412=""),0,IF('Auto-Calculations'!W412="M",1,0)),"0*")</f>
        <v>0</v>
      </c>
      <c r="CU412" s="115">
        <f>IFERROR(IF(OR($A412=2,$A412=3,$C412=""),0,IF('Auto-Calculations'!X412="M",1,0)),"0*")</f>
        <v>0</v>
      </c>
      <c r="CV412" s="115">
        <f>IFERROR(IF(OR($A412=2,$A412=3,$C412=""),0,IF('Auto-Calculations'!Y412="M",1,0)),"0*")</f>
        <v>0</v>
      </c>
      <c r="CW412" s="115">
        <f t="shared" si="1325"/>
        <v>0</v>
      </c>
      <c r="CX412" s="115">
        <f t="shared" si="1326"/>
        <v>0</v>
      </c>
      <c r="CY412" s="115">
        <f t="shared" si="1327"/>
        <v>0</v>
      </c>
      <c r="CZ412" s="115">
        <f t="shared" si="1328"/>
        <v>0</v>
      </c>
      <c r="DA412" s="115">
        <f t="shared" si="1329"/>
        <v>0</v>
      </c>
      <c r="DB412" s="111">
        <f t="shared" si="1330"/>
        <v>0</v>
      </c>
      <c r="DC412" s="111">
        <f t="shared" si="1331"/>
        <v>0</v>
      </c>
      <c r="DD412" s="111">
        <f t="shared" si="1332"/>
        <v>0</v>
      </c>
      <c r="DE412" s="115">
        <f t="shared" si="1333"/>
        <v>0</v>
      </c>
      <c r="DF412" s="111">
        <f t="shared" si="1334"/>
        <v>0</v>
      </c>
      <c r="DG412" s="115">
        <f t="shared" si="1335"/>
        <v>0</v>
      </c>
      <c r="DH412" s="115">
        <f t="shared" si="1336"/>
        <v>0</v>
      </c>
      <c r="DI412" s="115">
        <f>IFERROR(IF(OR($A412=3,C412="American Samoa",C412="Federated States of Micronesia",C412="Guam",C412="Hawaii",C412="Northern Marianas",C412="Puerto Rico",C412="Republic of Palau",C412="Republic of the Marshall Islands",C412="Bureau of Indian Education"),0,IF('Auto-Calculations'!Q412="NA",1,0)),"0*")</f>
        <v>0</v>
      </c>
      <c r="DJ412" s="111"/>
      <c r="DK412" s="111"/>
      <c r="DL412" s="111"/>
      <c r="DM412" s="111"/>
      <c r="DN412" s="111"/>
      <c r="DO412" s="111"/>
      <c r="DP412" s="111"/>
      <c r="DQ412" s="111"/>
      <c r="DR412" s="111"/>
      <c r="DS412" s="111"/>
      <c r="DT412" s="120" t="str">
        <f t="shared" si="1337"/>
        <v>000000000000000000000000000000000000000000000000000000000000000000000000000000</v>
      </c>
      <c r="DU412" s="111" t="str">
        <f t="shared" si="1158"/>
        <v>No Error</v>
      </c>
      <c r="DV412" s="111" t="str">
        <f t="shared" si="1159"/>
        <v>No Error</v>
      </c>
      <c r="DW412" s="111" t="str">
        <f t="shared" si="1160"/>
        <v>No Error</v>
      </c>
      <c r="DX412" s="111" t="str">
        <f t="shared" si="1161"/>
        <v>No Error</v>
      </c>
      <c r="DY412" s="111" t="str">
        <f t="shared" si="1162"/>
        <v>No Error</v>
      </c>
      <c r="DZ412" s="111" t="str">
        <f t="shared" si="1163"/>
        <v>No Error</v>
      </c>
      <c r="EA412" s="111" t="str">
        <f t="shared" si="1164"/>
        <v>No Error</v>
      </c>
      <c r="EB412" s="111" t="str">
        <f t="shared" si="1165"/>
        <v>No Error</v>
      </c>
      <c r="EC412" s="111" t="str">
        <f t="shared" si="1166"/>
        <v>No Error</v>
      </c>
      <c r="ED412" s="111" t="str">
        <f t="shared" si="1167"/>
        <v>No Error</v>
      </c>
      <c r="EE412" s="111" t="str">
        <f t="shared" si="1168"/>
        <v>No Error</v>
      </c>
      <c r="EF412" s="111" t="str">
        <f t="shared" si="1169"/>
        <v>No Error</v>
      </c>
      <c r="EG412" s="111" t="str">
        <f t="shared" si="1170"/>
        <v>No Error</v>
      </c>
      <c r="EH412" s="111" t="str">
        <f t="shared" si="1171"/>
        <v>No Error</v>
      </c>
      <c r="EI412" s="111" t="str">
        <f t="shared" si="1172"/>
        <v>No Error</v>
      </c>
      <c r="EJ412" s="111" t="str">
        <f t="shared" si="1173"/>
        <v>No Error</v>
      </c>
      <c r="EK412" s="111" t="str">
        <f t="shared" si="1174"/>
        <v>No Error</v>
      </c>
      <c r="EL412" s="111" t="str">
        <f t="shared" si="1175"/>
        <v>No Error</v>
      </c>
      <c r="EM412" s="111" t="str">
        <f t="shared" si="1176"/>
        <v>No Error</v>
      </c>
      <c r="EN412" s="111" t="str">
        <f t="shared" si="1177"/>
        <v>No Error</v>
      </c>
      <c r="EO412" s="111" t="str">
        <f t="shared" si="1178"/>
        <v>No Error</v>
      </c>
      <c r="EP412" s="111" t="str">
        <f t="shared" si="1179"/>
        <v>No Error</v>
      </c>
      <c r="EQ412" s="111" t="str">
        <f t="shared" si="1180"/>
        <v>No Error</v>
      </c>
      <c r="ER412" s="111" t="str">
        <f t="shared" si="1181"/>
        <v>No Error</v>
      </c>
      <c r="ES412" s="111" t="str">
        <f t="shared" si="1182"/>
        <v>No Error</v>
      </c>
      <c r="ET412" s="111" t="str">
        <f t="shared" si="1183"/>
        <v>No Error</v>
      </c>
      <c r="EU412" s="111" t="str">
        <f t="shared" si="1184"/>
        <v>No Error</v>
      </c>
      <c r="EV412" s="111" t="str">
        <f t="shared" si="1185"/>
        <v>No Error</v>
      </c>
      <c r="EW412" s="111" t="str">
        <f t="shared" si="1186"/>
        <v>No Error</v>
      </c>
      <c r="EX412" s="111" t="str">
        <f t="shared" si="1187"/>
        <v>No Error</v>
      </c>
      <c r="EY412" s="111" t="str">
        <f t="shared" si="1188"/>
        <v>No Error</v>
      </c>
      <c r="EZ412" s="111" t="str">
        <f t="shared" si="1189"/>
        <v>No Error</v>
      </c>
      <c r="FA412" s="111" t="str">
        <f t="shared" si="1190"/>
        <v>No Error</v>
      </c>
      <c r="FB412" s="111" t="str">
        <f t="shared" si="1191"/>
        <v>No Error</v>
      </c>
      <c r="FC412" s="111" t="str">
        <f t="shared" si="1192"/>
        <v>No Error</v>
      </c>
      <c r="FD412" s="111" t="str">
        <f t="shared" si="1193"/>
        <v>No Error</v>
      </c>
      <c r="FE412" s="111" t="str">
        <f t="shared" si="1194"/>
        <v>No Error</v>
      </c>
      <c r="FF412" s="111" t="str">
        <f t="shared" si="1195"/>
        <v>No Error</v>
      </c>
      <c r="FG412" s="111" t="str">
        <f t="shared" si="1196"/>
        <v>No Error</v>
      </c>
      <c r="FH412" s="111" t="str">
        <f t="shared" si="1197"/>
        <v>No Error</v>
      </c>
      <c r="FI412" s="111" t="str">
        <f t="shared" si="1198"/>
        <v>No Error</v>
      </c>
      <c r="FJ412" s="111" t="str">
        <f t="shared" si="1199"/>
        <v>No Error</v>
      </c>
      <c r="FK412" s="111" t="str">
        <f t="shared" si="1200"/>
        <v>No Error</v>
      </c>
      <c r="FL412" s="111" t="str">
        <f t="shared" si="1201"/>
        <v>No Error</v>
      </c>
      <c r="FM412" s="111" t="str">
        <f t="shared" si="1202"/>
        <v>No Error</v>
      </c>
      <c r="FN412" s="111" t="str">
        <f t="shared" si="1203"/>
        <v>No Error</v>
      </c>
      <c r="FO412" s="111" t="str">
        <f t="shared" si="1204"/>
        <v>No Error</v>
      </c>
      <c r="FP412" s="111" t="str">
        <f t="shared" si="1205"/>
        <v>No Error</v>
      </c>
      <c r="FQ412" s="111" t="str">
        <f t="shared" si="1206"/>
        <v>No Error</v>
      </c>
      <c r="FR412" s="111" t="str">
        <f t="shared" si="1207"/>
        <v>No Error</v>
      </c>
      <c r="FS412" s="111" t="str">
        <f t="shared" si="1208"/>
        <v>No Error</v>
      </c>
      <c r="FT412" s="111" t="str">
        <f t="shared" si="1209"/>
        <v>No Error</v>
      </c>
      <c r="FU412" s="111" t="str">
        <f t="shared" si="1210"/>
        <v>No Error</v>
      </c>
      <c r="FV412" s="111" t="str">
        <f t="shared" si="1211"/>
        <v>No Error</v>
      </c>
      <c r="FW412" s="111" t="str">
        <f t="shared" si="1212"/>
        <v>No Error</v>
      </c>
      <c r="FX412" s="111" t="str">
        <f t="shared" si="1213"/>
        <v>No Error</v>
      </c>
      <c r="FY412" s="111" t="str">
        <f t="shared" si="1214"/>
        <v>No Error</v>
      </c>
      <c r="FZ412" s="111" t="str">
        <f t="shared" si="1215"/>
        <v>No Error</v>
      </c>
      <c r="GA412" s="111" t="str">
        <f t="shared" si="1216"/>
        <v>No Error</v>
      </c>
      <c r="GB412" s="111" t="str">
        <f t="shared" si="1217"/>
        <v>No Error</v>
      </c>
      <c r="GC412" s="111" t="str">
        <f t="shared" si="1218"/>
        <v>No Error</v>
      </c>
      <c r="GD412" s="111" t="str">
        <f t="shared" si="1219"/>
        <v>No Error</v>
      </c>
      <c r="GE412" s="111" t="str">
        <f t="shared" si="1220"/>
        <v>No Error</v>
      </c>
      <c r="GF412" s="111" t="str">
        <f t="shared" si="1221"/>
        <v>No Error</v>
      </c>
      <c r="GG412" s="111" t="str">
        <f t="shared" si="1222"/>
        <v>No Error</v>
      </c>
      <c r="GH412" s="111" t="str">
        <f t="shared" si="1223"/>
        <v>No Error</v>
      </c>
      <c r="GI412" s="111" t="str">
        <f t="shared" si="1224"/>
        <v>No Error</v>
      </c>
      <c r="GJ412" s="111" t="str">
        <f t="shared" si="1225"/>
        <v>No Error</v>
      </c>
      <c r="GK412" s="111" t="str">
        <f t="shared" si="1226"/>
        <v>No Error</v>
      </c>
      <c r="GL412" s="111" t="str">
        <f t="shared" si="1227"/>
        <v>No Error</v>
      </c>
      <c r="GM412" s="111" t="str">
        <f t="shared" si="1228"/>
        <v>No Error</v>
      </c>
      <c r="GN412" s="111" t="str">
        <f t="shared" si="1229"/>
        <v>No Error</v>
      </c>
      <c r="GO412" s="111" t="str">
        <f t="shared" si="1230"/>
        <v>No Error</v>
      </c>
      <c r="GP412" s="111" t="str">
        <f t="shared" si="1231"/>
        <v>No Error</v>
      </c>
      <c r="GQ412" s="111" t="str">
        <f t="shared" si="1232"/>
        <v>No Error</v>
      </c>
      <c r="GR412" s="111" t="str">
        <f t="shared" si="1233"/>
        <v>No Error</v>
      </c>
      <c r="GS412" s="111" t="str">
        <f t="shared" si="1234"/>
        <v>No Error</v>
      </c>
      <c r="GT412" s="111" t="str">
        <f t="shared" si="1235"/>
        <v>No Error</v>
      </c>
      <c r="GU412" s="111" t="str">
        <f t="shared" si="1236"/>
        <v>No Error</v>
      </c>
      <c r="GV412" s="111" t="str">
        <f t="shared" si="1237"/>
        <v>No Error</v>
      </c>
      <c r="GW412" s="111"/>
      <c r="GX412" s="111">
        <f t="shared" si="1238"/>
        <v>0</v>
      </c>
      <c r="GY412" s="111">
        <f t="shared" si="1239"/>
        <v>0</v>
      </c>
      <c r="GZ412" s="111" t="str">
        <f t="shared" si="1240"/>
        <v/>
      </c>
      <c r="HA412" s="111">
        <f t="shared" si="1241"/>
        <v>0</v>
      </c>
      <c r="HB412" s="111">
        <f t="shared" si="1338"/>
        <v>0</v>
      </c>
      <c r="HC412" s="111">
        <f t="shared" si="1339"/>
        <v>0</v>
      </c>
      <c r="HD412" s="121" t="str">
        <f>IF(OR($A412=2,$A412=3),"",'SEA Detail'!CE474)</f>
        <v>.</v>
      </c>
      <c r="HE412" s="111">
        <f t="shared" si="1340"/>
        <v>0</v>
      </c>
      <c r="HF412" s="111">
        <f t="shared" si="1341"/>
        <v>0</v>
      </c>
      <c r="HG412" s="111">
        <f t="shared" si="1342"/>
        <v>0</v>
      </c>
      <c r="HH412" s="111">
        <f t="shared" si="1343"/>
        <v>0</v>
      </c>
      <c r="HI412" s="111">
        <f t="shared" si="1242"/>
        <v>0</v>
      </c>
      <c r="HJ412" s="111">
        <f t="shared" si="1243"/>
        <v>0</v>
      </c>
      <c r="HK412" s="111">
        <f t="shared" si="1244"/>
        <v>0</v>
      </c>
      <c r="HL412" s="111">
        <f t="shared" si="1245"/>
        <v>0</v>
      </c>
      <c r="HM412" s="111">
        <f t="shared" si="1246"/>
        <v>0</v>
      </c>
      <c r="HN412" s="111">
        <f t="shared" si="1247"/>
        <v>0</v>
      </c>
      <c r="HO412" s="111">
        <f t="shared" si="1248"/>
        <v>0</v>
      </c>
      <c r="HP412" s="111">
        <f t="shared" si="1249"/>
        <v>0</v>
      </c>
      <c r="HQ412" s="111">
        <f t="shared" si="1250"/>
        <v>0</v>
      </c>
      <c r="HR412" s="111">
        <f t="shared" si="1251"/>
        <v>0</v>
      </c>
      <c r="HS412" s="111">
        <f t="shared" si="1252"/>
        <v>0</v>
      </c>
      <c r="HT412" s="111">
        <f t="shared" si="1253"/>
        <v>0</v>
      </c>
      <c r="HU412" s="111">
        <f t="shared" si="1254"/>
        <v>0</v>
      </c>
      <c r="HV412" s="111">
        <f t="shared" si="1255"/>
        <v>0</v>
      </c>
      <c r="HW412" s="111">
        <f t="shared" si="1256"/>
        <v>0</v>
      </c>
      <c r="HX412" s="111">
        <f t="shared" si="1257"/>
        <v>0</v>
      </c>
      <c r="HY412" s="111">
        <f t="shared" si="1258"/>
        <v>0</v>
      </c>
      <c r="HZ412" s="111">
        <f t="shared" si="1259"/>
        <v>0</v>
      </c>
      <c r="IA412" s="111">
        <f t="shared" si="1260"/>
        <v>0</v>
      </c>
      <c r="IB412" s="111">
        <f t="shared" si="1261"/>
        <v>0</v>
      </c>
      <c r="IC412" s="111">
        <f t="shared" si="1262"/>
        <v>0</v>
      </c>
      <c r="ID412" s="111">
        <f t="shared" si="1263"/>
        <v>0</v>
      </c>
      <c r="IE412" s="111">
        <f t="shared" si="1264"/>
        <v>0</v>
      </c>
      <c r="IF412" s="111">
        <f>IF(AND(OR($A412=2,$E412=""),NOT(ISBLANK('Base Data'!I413))),1,IF(OR($A412=2,$C412="",$E412=""),0,1))</f>
        <v>0</v>
      </c>
      <c r="IG412" s="111"/>
      <c r="IH412" s="111"/>
      <c r="II412" s="111"/>
      <c r="IJ412" s="111">
        <f>IF('Base Data'!C413="",0,IF('Base Data'!D413="",1,0))</f>
        <v>0</v>
      </c>
    </row>
    <row r="413" spans="1:244" x14ac:dyDescent="0.25">
      <c r="A413" s="116" t="str">
        <f>IF(NOT(ISBLANK('Base Data'!A414)),'Base Data'!A414,"")</f>
        <v/>
      </c>
      <c r="B413" s="116" t="str">
        <f>IF(NOT(ISBLANK('Base Data'!B414)),'Base Data'!B414,"")</f>
        <v/>
      </c>
      <c r="C413" s="125" t="str">
        <f>IF(NOT(ISBLANK('Base Data'!C414)),'Base Data'!C414,"")</f>
        <v/>
      </c>
      <c r="D413" s="125" t="str">
        <f>IF(NOT(ISBLANK('Base Data'!D414)),'Base Data'!D414,"")</f>
        <v/>
      </c>
      <c r="E413" s="116" t="str">
        <f>IF(NOT(ISBLANK('Base Data'!E414)),'Base Data'!E414,"")</f>
        <v/>
      </c>
      <c r="F413" s="117" t="str">
        <f>IF(NOT(ISBLANK('Base Data'!F414)),'Base Data'!F414,"")</f>
        <v/>
      </c>
      <c r="G413" s="117" t="str">
        <f>IF(NOT(ISBLANK('Base Data'!G414)),'Base Data'!G414,"")</f>
        <v/>
      </c>
      <c r="H413" s="187">
        <f t="shared" si="1153"/>
        <v>0</v>
      </c>
      <c r="I413" s="117" t="str">
        <f>IF(NOT(ISBLANK('Base Data'!H414)),'Base Data'!H414,"")</f>
        <v/>
      </c>
      <c r="J413" s="187">
        <f>IF(AND(ISNUMBER(I413),ISNUMBER(#REF!)),I413-#REF!,IF(AND(NOT(ISNUMBER(I413)),NOT(ISNUMBER(#REF!))),0,IF(NOT(ISNUMBER(I413)),-#REF!,IF(NOT(ISNUMBER(#REF!)),I413,0))))</f>
        <v>0</v>
      </c>
      <c r="K413" s="187">
        <f t="shared" si="1154"/>
        <v>0</v>
      </c>
      <c r="L413" s="187">
        <f t="shared" si="1265"/>
        <v>0</v>
      </c>
      <c r="M413" s="116" t="str">
        <f>IF(NOT(ISBLANK('Base Data'!I414)),'Base Data'!I414,"")</f>
        <v/>
      </c>
      <c r="N413" s="116" t="str">
        <f>IF(NOT(ISBLANK('Base Data'!J414)),'Base Data'!J414,"")</f>
        <v/>
      </c>
      <c r="O413" s="117" t="str">
        <f>IF(NOT(ISBLANK('Base Data'!K414)),'Base Data'!K414,"")</f>
        <v/>
      </c>
      <c r="P413" s="190">
        <f t="shared" si="1155"/>
        <v>0</v>
      </c>
      <c r="Q413" s="116" t="str">
        <f>IF(NOT(ISBLANK('Base Data'!L414)),'Base Data'!L414,"")</f>
        <v/>
      </c>
      <c r="R413" s="116" t="str">
        <f>IF(NOT(ISBLANK('Base Data'!M414)),'Base Data'!M414,"")</f>
        <v/>
      </c>
      <c r="S413" s="116" t="str">
        <f>IF(NOT(ISBLANK('Base Data'!N414)),'Base Data'!N414,"")</f>
        <v/>
      </c>
      <c r="T413" s="117" t="str">
        <f>IF(NOT(ISBLANK('Base Data'!O414)),'Base Data'!O414,"")</f>
        <v/>
      </c>
      <c r="U413" s="116" t="str">
        <f>IF(NOT(ISBLANK('Base Data'!P414)),'Base Data'!P414,"")</f>
        <v/>
      </c>
      <c r="V413" s="116" t="str">
        <f>IF(NOT(ISBLANK('Base Data'!Q414)),'Base Data'!Q414,"")</f>
        <v/>
      </c>
      <c r="W413" s="116" t="str">
        <f>IF(NOT(ISBLANK('Base Data'!R414)),'Base Data'!R414,"")</f>
        <v/>
      </c>
      <c r="X413" s="116" t="str">
        <f>IF(NOT(ISBLANK('Base Data'!S414)),'Base Data'!S414,"")</f>
        <v/>
      </c>
      <c r="Y413" s="116" t="str">
        <f>IF(NOT(ISBLANK('Base Data'!T414)),'Base Data'!T414,"")</f>
        <v/>
      </c>
      <c r="Z413" s="117" t="str">
        <f>IF(NOT(ISBLANK('Base Data'!U414)),'Base Data'!U414,"")</f>
        <v/>
      </c>
      <c r="AA413" s="190">
        <f t="shared" si="1156"/>
        <v>0</v>
      </c>
      <c r="AB413" s="116" t="str">
        <f>IF(NOT(ISBLANK('Base Data'!V414)),'Base Data'!V414,"")</f>
        <v/>
      </c>
      <c r="AC413" s="117" t="str">
        <f>IF(NOT(ISBLANK('Base Data'!W414)),'Base Data'!W414,"")</f>
        <v/>
      </c>
      <c r="AD413" s="190">
        <f t="shared" si="1157"/>
        <v>0</v>
      </c>
      <c r="AE413" s="118" t="str">
        <f>IF(NOT(ISBLANK('Base Data'!X414)),'Base Data'!X414,"")</f>
        <v/>
      </c>
      <c r="AF413" s="118" t="str">
        <f>IF(NOT(ISBLANK('Base Data'!Y414)),'Base Data'!Y414,"")</f>
        <v/>
      </c>
      <c r="AG413" s="121" t="str">
        <f>IF(OR($A413=2),"",'SEA Detail'!CE475)</f>
        <v>.</v>
      </c>
      <c r="AH413" s="115">
        <f t="shared" si="1266"/>
        <v>0</v>
      </c>
      <c r="AI413" s="115">
        <f t="shared" si="1267"/>
        <v>0</v>
      </c>
      <c r="AJ413" s="115">
        <f t="shared" si="1268"/>
        <v>0</v>
      </c>
      <c r="AK413" s="115">
        <f t="shared" si="1269"/>
        <v>0</v>
      </c>
      <c r="AL413" s="115">
        <f t="shared" si="1270"/>
        <v>0</v>
      </c>
      <c r="AM413" s="115">
        <f t="shared" si="1271"/>
        <v>0</v>
      </c>
      <c r="AN413" s="115">
        <f t="shared" si="1272"/>
        <v>0</v>
      </c>
      <c r="AO413" s="115">
        <f t="shared" si="1273"/>
        <v>0</v>
      </c>
      <c r="AP413" s="115">
        <f t="shared" si="1274"/>
        <v>0</v>
      </c>
      <c r="AQ413" s="115">
        <f t="shared" si="1275"/>
        <v>0</v>
      </c>
      <c r="AR413" s="115">
        <f t="shared" si="1276"/>
        <v>0</v>
      </c>
      <c r="AS413" s="115">
        <f t="shared" si="1277"/>
        <v>0</v>
      </c>
      <c r="AT413" s="115">
        <f t="shared" si="1278"/>
        <v>0</v>
      </c>
      <c r="AU413" s="115">
        <f t="shared" si="1279"/>
        <v>0</v>
      </c>
      <c r="AV413" s="115">
        <f t="shared" si="1280"/>
        <v>0</v>
      </c>
      <c r="AW413" s="115">
        <f t="shared" si="1281"/>
        <v>0</v>
      </c>
      <c r="AX413" s="115">
        <f t="shared" si="1282"/>
        <v>0</v>
      </c>
      <c r="AY413" s="115">
        <f t="shared" si="1283"/>
        <v>0</v>
      </c>
      <c r="AZ413" s="115">
        <f t="shared" si="1284"/>
        <v>0</v>
      </c>
      <c r="BA413" s="115">
        <f t="shared" si="1285"/>
        <v>0</v>
      </c>
      <c r="BB413" s="115">
        <f t="shared" si="1286"/>
        <v>0</v>
      </c>
      <c r="BC413" s="115">
        <f t="shared" si="1287"/>
        <v>0</v>
      </c>
      <c r="BD413" s="115">
        <f t="shared" si="1288"/>
        <v>0</v>
      </c>
      <c r="BE413" s="115">
        <f t="shared" si="1289"/>
        <v>0</v>
      </c>
      <c r="BF413" s="115">
        <f t="shared" si="1290"/>
        <v>0</v>
      </c>
      <c r="BG413" s="115">
        <f t="shared" si="1291"/>
        <v>0</v>
      </c>
      <c r="BH413" s="115">
        <f t="shared" si="1292"/>
        <v>0</v>
      </c>
      <c r="BI413" s="115">
        <f t="shared" si="1293"/>
        <v>0</v>
      </c>
      <c r="BJ413" s="115">
        <f t="shared" si="1294"/>
        <v>0</v>
      </c>
      <c r="BK413" s="115">
        <f t="shared" si="1295"/>
        <v>0</v>
      </c>
      <c r="BL413" s="115">
        <f t="shared" si="1296"/>
        <v>0</v>
      </c>
      <c r="BM413" s="115">
        <f t="shared" si="1297"/>
        <v>0</v>
      </c>
      <c r="BN413" s="115">
        <f t="shared" si="1298"/>
        <v>0</v>
      </c>
      <c r="BO413" s="115">
        <f t="shared" si="1299"/>
        <v>0</v>
      </c>
      <c r="BP413" s="115">
        <f t="shared" si="1300"/>
        <v>0</v>
      </c>
      <c r="BQ413" s="115">
        <f t="shared" si="1301"/>
        <v>0</v>
      </c>
      <c r="BR413" s="115">
        <f t="shared" si="1302"/>
        <v>0</v>
      </c>
      <c r="BS413" s="115">
        <f t="shared" si="1303"/>
        <v>0</v>
      </c>
      <c r="BT413" s="115">
        <f t="shared" si="1304"/>
        <v>0</v>
      </c>
      <c r="BU413" s="115">
        <f t="shared" si="1305"/>
        <v>0</v>
      </c>
      <c r="BV413" s="115">
        <f t="shared" si="1306"/>
        <v>0</v>
      </c>
      <c r="BW413" s="115">
        <f t="shared" si="1307"/>
        <v>0</v>
      </c>
      <c r="BX413" s="115">
        <f t="shared" si="1308"/>
        <v>0</v>
      </c>
      <c r="BY413" s="115">
        <f t="shared" si="1309"/>
        <v>0</v>
      </c>
      <c r="BZ413" s="115">
        <f t="shared" si="1310"/>
        <v>0</v>
      </c>
      <c r="CA413" s="115">
        <f t="shared" si="1311"/>
        <v>0</v>
      </c>
      <c r="CB413" s="115">
        <f t="shared" si="1312"/>
        <v>0</v>
      </c>
      <c r="CC413" s="115">
        <v>0</v>
      </c>
      <c r="CD413" s="115">
        <f>IFERROR(IF(OR($A413=2,$A413=3,$C413=""),0,IF(E413="",1,IF(ISERROR(VLOOKUP('Auto-Calculations'!E413,LEA_ESA_Lookup,2,FALSE)),1,0))),"0*")</f>
        <v>0</v>
      </c>
      <c r="CE413" s="115">
        <f t="shared" si="1313"/>
        <v>0</v>
      </c>
      <c r="CF413" s="115">
        <f t="shared" si="1314"/>
        <v>0</v>
      </c>
      <c r="CG413" s="115">
        <f t="shared" si="1315"/>
        <v>0</v>
      </c>
      <c r="CH413" s="115">
        <f t="shared" si="1316"/>
        <v>0</v>
      </c>
      <c r="CI413" s="115">
        <f t="shared" si="1317"/>
        <v>0</v>
      </c>
      <c r="CJ413" s="115">
        <f t="shared" si="1318"/>
        <v>0</v>
      </c>
      <c r="CK413" s="119">
        <f t="shared" si="1319"/>
        <v>0</v>
      </c>
      <c r="CL413" s="115">
        <f t="shared" si="1320"/>
        <v>0</v>
      </c>
      <c r="CM413" s="115">
        <f t="shared" si="1321"/>
        <v>0</v>
      </c>
      <c r="CN413" s="115">
        <f t="shared" si="1322"/>
        <v>0</v>
      </c>
      <c r="CO413" s="115">
        <f t="shared" si="1323"/>
        <v>0</v>
      </c>
      <c r="CP413" s="115">
        <f t="shared" si="1324"/>
        <v>0</v>
      </c>
      <c r="CQ413" s="115">
        <f>IFERROR(IF(OR($A413=2,$A413=3,$C413=""),0,IF('Auto-Calculations'!Z413="M",1,0)),"0*")</f>
        <v>0</v>
      </c>
      <c r="CR413" s="115">
        <f>IFERROR(IF(OR($A413=2,$A413=3,$C413=""),0,IF('Auto-Calculations'!AE413="M",1,0)),"0*")</f>
        <v>0</v>
      </c>
      <c r="CS413" s="115">
        <f>IFERROR(IF(OR($A413=2,$A413=3,$C413=""),0,IF('Auto-Calculations'!V413="M",1,0)),"0*")</f>
        <v>0</v>
      </c>
      <c r="CT413" s="115">
        <f>IFERROR(IF(OR($A413=2,$A413=3,$C413=""),0,IF('Auto-Calculations'!W413="M",1,0)),"0*")</f>
        <v>0</v>
      </c>
      <c r="CU413" s="115">
        <f>IFERROR(IF(OR($A413=2,$A413=3,$C413=""),0,IF('Auto-Calculations'!X413="M",1,0)),"0*")</f>
        <v>0</v>
      </c>
      <c r="CV413" s="115">
        <f>IFERROR(IF(OR($A413=2,$A413=3,$C413=""),0,IF('Auto-Calculations'!Y413="M",1,0)),"0*")</f>
        <v>0</v>
      </c>
      <c r="CW413" s="115">
        <f t="shared" si="1325"/>
        <v>0</v>
      </c>
      <c r="CX413" s="115">
        <f t="shared" si="1326"/>
        <v>0</v>
      </c>
      <c r="CY413" s="115">
        <f t="shared" si="1327"/>
        <v>0</v>
      </c>
      <c r="CZ413" s="115">
        <f t="shared" si="1328"/>
        <v>0</v>
      </c>
      <c r="DA413" s="115">
        <f t="shared" si="1329"/>
        <v>0</v>
      </c>
      <c r="DB413" s="111">
        <f t="shared" si="1330"/>
        <v>0</v>
      </c>
      <c r="DC413" s="111">
        <f t="shared" si="1331"/>
        <v>0</v>
      </c>
      <c r="DD413" s="111">
        <f t="shared" si="1332"/>
        <v>0</v>
      </c>
      <c r="DE413" s="115">
        <f t="shared" si="1333"/>
        <v>0</v>
      </c>
      <c r="DF413" s="111">
        <f t="shared" si="1334"/>
        <v>0</v>
      </c>
      <c r="DG413" s="115">
        <f t="shared" si="1335"/>
        <v>0</v>
      </c>
      <c r="DH413" s="115">
        <f t="shared" si="1336"/>
        <v>0</v>
      </c>
      <c r="DI413" s="115">
        <f>IFERROR(IF(OR($A413=3,C413="American Samoa",C413="Federated States of Micronesia",C413="Guam",C413="Hawaii",C413="Northern Marianas",C413="Puerto Rico",C413="Republic of Palau",C413="Republic of the Marshall Islands",C413="Bureau of Indian Education"),0,IF('Auto-Calculations'!Q413="NA",1,0)),"0*")</f>
        <v>0</v>
      </c>
      <c r="DJ413" s="111"/>
      <c r="DK413" s="111"/>
      <c r="DL413" s="111"/>
      <c r="DM413" s="111"/>
      <c r="DN413" s="111"/>
      <c r="DO413" s="111"/>
      <c r="DP413" s="111"/>
      <c r="DQ413" s="111"/>
      <c r="DR413" s="111"/>
      <c r="DS413" s="111"/>
      <c r="DT413" s="120" t="str">
        <f t="shared" si="1337"/>
        <v>000000000000000000000000000000000000000000000000000000000000000000000000000000</v>
      </c>
      <c r="DU413" s="111" t="str">
        <f t="shared" si="1158"/>
        <v>No Error</v>
      </c>
      <c r="DV413" s="111" t="str">
        <f t="shared" si="1159"/>
        <v>No Error</v>
      </c>
      <c r="DW413" s="111" t="str">
        <f t="shared" si="1160"/>
        <v>No Error</v>
      </c>
      <c r="DX413" s="111" t="str">
        <f t="shared" si="1161"/>
        <v>No Error</v>
      </c>
      <c r="DY413" s="111" t="str">
        <f t="shared" si="1162"/>
        <v>No Error</v>
      </c>
      <c r="DZ413" s="111" t="str">
        <f t="shared" si="1163"/>
        <v>No Error</v>
      </c>
      <c r="EA413" s="111" t="str">
        <f t="shared" si="1164"/>
        <v>No Error</v>
      </c>
      <c r="EB413" s="111" t="str">
        <f t="shared" si="1165"/>
        <v>No Error</v>
      </c>
      <c r="EC413" s="111" t="str">
        <f t="shared" si="1166"/>
        <v>No Error</v>
      </c>
      <c r="ED413" s="111" t="str">
        <f t="shared" si="1167"/>
        <v>No Error</v>
      </c>
      <c r="EE413" s="111" t="str">
        <f t="shared" si="1168"/>
        <v>No Error</v>
      </c>
      <c r="EF413" s="111" t="str">
        <f t="shared" si="1169"/>
        <v>No Error</v>
      </c>
      <c r="EG413" s="111" t="str">
        <f t="shared" si="1170"/>
        <v>No Error</v>
      </c>
      <c r="EH413" s="111" t="str">
        <f t="shared" si="1171"/>
        <v>No Error</v>
      </c>
      <c r="EI413" s="111" t="str">
        <f t="shared" si="1172"/>
        <v>No Error</v>
      </c>
      <c r="EJ413" s="111" t="str">
        <f t="shared" si="1173"/>
        <v>No Error</v>
      </c>
      <c r="EK413" s="111" t="str">
        <f t="shared" si="1174"/>
        <v>No Error</v>
      </c>
      <c r="EL413" s="111" t="str">
        <f t="shared" si="1175"/>
        <v>No Error</v>
      </c>
      <c r="EM413" s="111" t="str">
        <f t="shared" si="1176"/>
        <v>No Error</v>
      </c>
      <c r="EN413" s="111" t="str">
        <f t="shared" si="1177"/>
        <v>No Error</v>
      </c>
      <c r="EO413" s="111" t="str">
        <f t="shared" si="1178"/>
        <v>No Error</v>
      </c>
      <c r="EP413" s="111" t="str">
        <f t="shared" si="1179"/>
        <v>No Error</v>
      </c>
      <c r="EQ413" s="111" t="str">
        <f t="shared" si="1180"/>
        <v>No Error</v>
      </c>
      <c r="ER413" s="111" t="str">
        <f t="shared" si="1181"/>
        <v>No Error</v>
      </c>
      <c r="ES413" s="111" t="str">
        <f t="shared" si="1182"/>
        <v>No Error</v>
      </c>
      <c r="ET413" s="111" t="str">
        <f t="shared" si="1183"/>
        <v>No Error</v>
      </c>
      <c r="EU413" s="111" t="str">
        <f t="shared" si="1184"/>
        <v>No Error</v>
      </c>
      <c r="EV413" s="111" t="str">
        <f t="shared" si="1185"/>
        <v>No Error</v>
      </c>
      <c r="EW413" s="111" t="str">
        <f t="shared" si="1186"/>
        <v>No Error</v>
      </c>
      <c r="EX413" s="111" t="str">
        <f t="shared" si="1187"/>
        <v>No Error</v>
      </c>
      <c r="EY413" s="111" t="str">
        <f t="shared" si="1188"/>
        <v>No Error</v>
      </c>
      <c r="EZ413" s="111" t="str">
        <f t="shared" si="1189"/>
        <v>No Error</v>
      </c>
      <c r="FA413" s="111" t="str">
        <f t="shared" si="1190"/>
        <v>No Error</v>
      </c>
      <c r="FB413" s="111" t="str">
        <f t="shared" si="1191"/>
        <v>No Error</v>
      </c>
      <c r="FC413" s="111" t="str">
        <f t="shared" si="1192"/>
        <v>No Error</v>
      </c>
      <c r="FD413" s="111" t="str">
        <f t="shared" si="1193"/>
        <v>No Error</v>
      </c>
      <c r="FE413" s="111" t="str">
        <f t="shared" si="1194"/>
        <v>No Error</v>
      </c>
      <c r="FF413" s="111" t="str">
        <f t="shared" si="1195"/>
        <v>No Error</v>
      </c>
      <c r="FG413" s="111" t="str">
        <f t="shared" si="1196"/>
        <v>No Error</v>
      </c>
      <c r="FH413" s="111" t="str">
        <f t="shared" si="1197"/>
        <v>No Error</v>
      </c>
      <c r="FI413" s="111" t="str">
        <f t="shared" si="1198"/>
        <v>No Error</v>
      </c>
      <c r="FJ413" s="111" t="str">
        <f t="shared" si="1199"/>
        <v>No Error</v>
      </c>
      <c r="FK413" s="111" t="str">
        <f t="shared" si="1200"/>
        <v>No Error</v>
      </c>
      <c r="FL413" s="111" t="str">
        <f t="shared" si="1201"/>
        <v>No Error</v>
      </c>
      <c r="FM413" s="111" t="str">
        <f t="shared" si="1202"/>
        <v>No Error</v>
      </c>
      <c r="FN413" s="111" t="str">
        <f t="shared" si="1203"/>
        <v>No Error</v>
      </c>
      <c r="FO413" s="111" t="str">
        <f t="shared" si="1204"/>
        <v>No Error</v>
      </c>
      <c r="FP413" s="111" t="str">
        <f t="shared" si="1205"/>
        <v>No Error</v>
      </c>
      <c r="FQ413" s="111" t="str">
        <f t="shared" si="1206"/>
        <v>No Error</v>
      </c>
      <c r="FR413" s="111" t="str">
        <f t="shared" si="1207"/>
        <v>No Error</v>
      </c>
      <c r="FS413" s="111" t="str">
        <f t="shared" si="1208"/>
        <v>No Error</v>
      </c>
      <c r="FT413" s="111" t="str">
        <f t="shared" si="1209"/>
        <v>No Error</v>
      </c>
      <c r="FU413" s="111" t="str">
        <f t="shared" si="1210"/>
        <v>No Error</v>
      </c>
      <c r="FV413" s="111" t="str">
        <f t="shared" si="1211"/>
        <v>No Error</v>
      </c>
      <c r="FW413" s="111" t="str">
        <f t="shared" si="1212"/>
        <v>No Error</v>
      </c>
      <c r="FX413" s="111" t="str">
        <f t="shared" si="1213"/>
        <v>No Error</v>
      </c>
      <c r="FY413" s="111" t="str">
        <f t="shared" si="1214"/>
        <v>No Error</v>
      </c>
      <c r="FZ413" s="111" t="str">
        <f t="shared" si="1215"/>
        <v>No Error</v>
      </c>
      <c r="GA413" s="111" t="str">
        <f t="shared" si="1216"/>
        <v>No Error</v>
      </c>
      <c r="GB413" s="111" t="str">
        <f t="shared" si="1217"/>
        <v>No Error</v>
      </c>
      <c r="GC413" s="111" t="str">
        <f t="shared" si="1218"/>
        <v>No Error</v>
      </c>
      <c r="GD413" s="111" t="str">
        <f t="shared" si="1219"/>
        <v>No Error</v>
      </c>
      <c r="GE413" s="111" t="str">
        <f t="shared" si="1220"/>
        <v>No Error</v>
      </c>
      <c r="GF413" s="111" t="str">
        <f t="shared" si="1221"/>
        <v>No Error</v>
      </c>
      <c r="GG413" s="111" t="str">
        <f t="shared" si="1222"/>
        <v>No Error</v>
      </c>
      <c r="GH413" s="111" t="str">
        <f t="shared" si="1223"/>
        <v>No Error</v>
      </c>
      <c r="GI413" s="111" t="str">
        <f t="shared" si="1224"/>
        <v>No Error</v>
      </c>
      <c r="GJ413" s="111" t="str">
        <f t="shared" si="1225"/>
        <v>No Error</v>
      </c>
      <c r="GK413" s="111" t="str">
        <f t="shared" si="1226"/>
        <v>No Error</v>
      </c>
      <c r="GL413" s="111" t="str">
        <f t="shared" si="1227"/>
        <v>No Error</v>
      </c>
      <c r="GM413" s="111" t="str">
        <f t="shared" si="1228"/>
        <v>No Error</v>
      </c>
      <c r="GN413" s="111" t="str">
        <f t="shared" si="1229"/>
        <v>No Error</v>
      </c>
      <c r="GO413" s="111" t="str">
        <f t="shared" si="1230"/>
        <v>No Error</v>
      </c>
      <c r="GP413" s="111" t="str">
        <f t="shared" si="1231"/>
        <v>No Error</v>
      </c>
      <c r="GQ413" s="111" t="str">
        <f t="shared" si="1232"/>
        <v>No Error</v>
      </c>
      <c r="GR413" s="111" t="str">
        <f t="shared" si="1233"/>
        <v>No Error</v>
      </c>
      <c r="GS413" s="111" t="str">
        <f t="shared" si="1234"/>
        <v>No Error</v>
      </c>
      <c r="GT413" s="111" t="str">
        <f t="shared" si="1235"/>
        <v>No Error</v>
      </c>
      <c r="GU413" s="111" t="str">
        <f t="shared" si="1236"/>
        <v>No Error</v>
      </c>
      <c r="GV413" s="111" t="str">
        <f t="shared" si="1237"/>
        <v>No Error</v>
      </c>
      <c r="GW413" s="111"/>
      <c r="GX413" s="111">
        <f t="shared" si="1238"/>
        <v>0</v>
      </c>
      <c r="GY413" s="111">
        <f t="shared" si="1239"/>
        <v>0</v>
      </c>
      <c r="GZ413" s="111" t="str">
        <f t="shared" si="1240"/>
        <v/>
      </c>
      <c r="HA413" s="111">
        <f t="shared" si="1241"/>
        <v>0</v>
      </c>
      <c r="HB413" s="111">
        <f t="shared" si="1338"/>
        <v>0</v>
      </c>
      <c r="HC413" s="111">
        <f t="shared" si="1339"/>
        <v>0</v>
      </c>
      <c r="HD413" s="121" t="str">
        <f>IF(OR($A413=2,$A413=3),"",'SEA Detail'!CE475)</f>
        <v>.</v>
      </c>
      <c r="HE413" s="111">
        <f t="shared" si="1340"/>
        <v>0</v>
      </c>
      <c r="HF413" s="111">
        <f t="shared" si="1341"/>
        <v>0</v>
      </c>
      <c r="HG413" s="111">
        <f t="shared" si="1342"/>
        <v>0</v>
      </c>
      <c r="HH413" s="111">
        <f t="shared" si="1343"/>
        <v>0</v>
      </c>
      <c r="HI413" s="111">
        <f t="shared" si="1242"/>
        <v>0</v>
      </c>
      <c r="HJ413" s="111">
        <f t="shared" si="1243"/>
        <v>0</v>
      </c>
      <c r="HK413" s="111">
        <f t="shared" si="1244"/>
        <v>0</v>
      </c>
      <c r="HL413" s="111">
        <f t="shared" si="1245"/>
        <v>0</v>
      </c>
      <c r="HM413" s="111">
        <f t="shared" si="1246"/>
        <v>0</v>
      </c>
      <c r="HN413" s="111">
        <f t="shared" si="1247"/>
        <v>0</v>
      </c>
      <c r="HO413" s="111">
        <f t="shared" si="1248"/>
        <v>0</v>
      </c>
      <c r="HP413" s="111">
        <f t="shared" si="1249"/>
        <v>0</v>
      </c>
      <c r="HQ413" s="111">
        <f t="shared" si="1250"/>
        <v>0</v>
      </c>
      <c r="HR413" s="111">
        <f t="shared" si="1251"/>
        <v>0</v>
      </c>
      <c r="HS413" s="111">
        <f t="shared" si="1252"/>
        <v>0</v>
      </c>
      <c r="HT413" s="111">
        <f t="shared" si="1253"/>
        <v>0</v>
      </c>
      <c r="HU413" s="111">
        <f t="shared" si="1254"/>
        <v>0</v>
      </c>
      <c r="HV413" s="111">
        <f t="shared" si="1255"/>
        <v>0</v>
      </c>
      <c r="HW413" s="111">
        <f t="shared" si="1256"/>
        <v>0</v>
      </c>
      <c r="HX413" s="111">
        <f t="shared" si="1257"/>
        <v>0</v>
      </c>
      <c r="HY413" s="111">
        <f t="shared" si="1258"/>
        <v>0</v>
      </c>
      <c r="HZ413" s="111">
        <f t="shared" si="1259"/>
        <v>0</v>
      </c>
      <c r="IA413" s="111">
        <f t="shared" si="1260"/>
        <v>0</v>
      </c>
      <c r="IB413" s="111">
        <f t="shared" si="1261"/>
        <v>0</v>
      </c>
      <c r="IC413" s="111">
        <f t="shared" si="1262"/>
        <v>0</v>
      </c>
      <c r="ID413" s="111">
        <f t="shared" si="1263"/>
        <v>0</v>
      </c>
      <c r="IE413" s="111">
        <f t="shared" si="1264"/>
        <v>0</v>
      </c>
      <c r="IF413" s="111">
        <f>IF(AND(OR($A413=2,$E413=""),NOT(ISBLANK('Base Data'!I414))),1,IF(OR($A413=2,$C413="",$E413=""),0,1))</f>
        <v>0</v>
      </c>
      <c r="IG413" s="111"/>
      <c r="IH413" s="111"/>
      <c r="II413" s="111"/>
      <c r="IJ413" s="111">
        <f>IF('Base Data'!C414="",0,IF('Base Data'!D414="",1,0))</f>
        <v>0</v>
      </c>
    </row>
    <row r="414" spans="1:244" x14ac:dyDescent="0.25">
      <c r="A414" s="116" t="str">
        <f>IF(NOT(ISBLANK('Base Data'!A415)),'Base Data'!A415,"")</f>
        <v/>
      </c>
      <c r="B414" s="116" t="str">
        <f>IF(NOT(ISBLANK('Base Data'!B415)),'Base Data'!B415,"")</f>
        <v/>
      </c>
      <c r="C414" s="125" t="str">
        <f>IF(NOT(ISBLANK('Base Data'!C415)),'Base Data'!C415,"")</f>
        <v/>
      </c>
      <c r="D414" s="125" t="str">
        <f>IF(NOT(ISBLANK('Base Data'!D415)),'Base Data'!D415,"")</f>
        <v/>
      </c>
      <c r="E414" s="116" t="str">
        <f>IF(NOT(ISBLANK('Base Data'!E415)),'Base Data'!E415,"")</f>
        <v/>
      </c>
      <c r="F414" s="117" t="str">
        <f>IF(NOT(ISBLANK('Base Data'!F415)),'Base Data'!F415,"")</f>
        <v/>
      </c>
      <c r="G414" s="117" t="str">
        <f>IF(NOT(ISBLANK('Base Data'!G415)),'Base Data'!G415,"")</f>
        <v/>
      </c>
      <c r="H414" s="187">
        <f t="shared" si="1153"/>
        <v>0</v>
      </c>
      <c r="I414" s="117" t="str">
        <f>IF(NOT(ISBLANK('Base Data'!H415)),'Base Data'!H415,"")</f>
        <v/>
      </c>
      <c r="J414" s="187">
        <f>IF(AND(ISNUMBER(I414),ISNUMBER(#REF!)),I414-#REF!,IF(AND(NOT(ISNUMBER(I414)),NOT(ISNUMBER(#REF!))),0,IF(NOT(ISNUMBER(I414)),-#REF!,IF(NOT(ISNUMBER(#REF!)),I414,0))))</f>
        <v>0</v>
      </c>
      <c r="K414" s="187">
        <f t="shared" si="1154"/>
        <v>0</v>
      </c>
      <c r="L414" s="187">
        <f t="shared" si="1265"/>
        <v>0</v>
      </c>
      <c r="M414" s="116" t="str">
        <f>IF(NOT(ISBLANK('Base Data'!I415)),'Base Data'!I415,"")</f>
        <v/>
      </c>
      <c r="N414" s="116" t="str">
        <f>IF(NOT(ISBLANK('Base Data'!J415)),'Base Data'!J415,"")</f>
        <v/>
      </c>
      <c r="O414" s="117" t="str">
        <f>IF(NOT(ISBLANK('Base Data'!K415)),'Base Data'!K415,"")</f>
        <v/>
      </c>
      <c r="P414" s="190">
        <f t="shared" si="1155"/>
        <v>0</v>
      </c>
      <c r="Q414" s="116" t="str">
        <f>IF(NOT(ISBLANK('Base Data'!L415)),'Base Data'!L415,"")</f>
        <v/>
      </c>
      <c r="R414" s="116" t="str">
        <f>IF(NOT(ISBLANK('Base Data'!M415)),'Base Data'!M415,"")</f>
        <v/>
      </c>
      <c r="S414" s="116" t="str">
        <f>IF(NOT(ISBLANK('Base Data'!N415)),'Base Data'!N415,"")</f>
        <v/>
      </c>
      <c r="T414" s="117" t="str">
        <f>IF(NOT(ISBLANK('Base Data'!O415)),'Base Data'!O415,"")</f>
        <v/>
      </c>
      <c r="U414" s="116" t="str">
        <f>IF(NOT(ISBLANK('Base Data'!P415)),'Base Data'!P415,"")</f>
        <v/>
      </c>
      <c r="V414" s="116" t="str">
        <f>IF(NOT(ISBLANK('Base Data'!Q415)),'Base Data'!Q415,"")</f>
        <v/>
      </c>
      <c r="W414" s="116" t="str">
        <f>IF(NOT(ISBLANK('Base Data'!R415)),'Base Data'!R415,"")</f>
        <v/>
      </c>
      <c r="X414" s="116" t="str">
        <f>IF(NOT(ISBLANK('Base Data'!S415)),'Base Data'!S415,"")</f>
        <v/>
      </c>
      <c r="Y414" s="116" t="str">
        <f>IF(NOT(ISBLANK('Base Data'!T415)),'Base Data'!T415,"")</f>
        <v/>
      </c>
      <c r="Z414" s="117" t="str">
        <f>IF(NOT(ISBLANK('Base Data'!U415)),'Base Data'!U415,"")</f>
        <v/>
      </c>
      <c r="AA414" s="190">
        <f t="shared" si="1156"/>
        <v>0</v>
      </c>
      <c r="AB414" s="116" t="str">
        <f>IF(NOT(ISBLANK('Base Data'!V415)),'Base Data'!V415,"")</f>
        <v/>
      </c>
      <c r="AC414" s="117" t="str">
        <f>IF(NOT(ISBLANK('Base Data'!W415)),'Base Data'!W415,"")</f>
        <v/>
      </c>
      <c r="AD414" s="190">
        <f t="shared" si="1157"/>
        <v>0</v>
      </c>
      <c r="AE414" s="118" t="str">
        <f>IF(NOT(ISBLANK('Base Data'!X415)),'Base Data'!X415,"")</f>
        <v/>
      </c>
      <c r="AF414" s="118" t="str">
        <f>IF(NOT(ISBLANK('Base Data'!Y415)),'Base Data'!Y415,"")</f>
        <v/>
      </c>
      <c r="AG414" s="121" t="str">
        <f>IF(OR($A414=2),"",'SEA Detail'!CE476)</f>
        <v>.</v>
      </c>
      <c r="AH414" s="115">
        <f t="shared" si="1266"/>
        <v>0</v>
      </c>
      <c r="AI414" s="115">
        <f t="shared" si="1267"/>
        <v>0</v>
      </c>
      <c r="AJ414" s="115">
        <f t="shared" si="1268"/>
        <v>0</v>
      </c>
      <c r="AK414" s="115">
        <f t="shared" si="1269"/>
        <v>0</v>
      </c>
      <c r="AL414" s="115">
        <f t="shared" si="1270"/>
        <v>0</v>
      </c>
      <c r="AM414" s="115">
        <f t="shared" si="1271"/>
        <v>0</v>
      </c>
      <c r="AN414" s="115">
        <f t="shared" si="1272"/>
        <v>0</v>
      </c>
      <c r="AO414" s="115">
        <f t="shared" si="1273"/>
        <v>0</v>
      </c>
      <c r="AP414" s="115">
        <f t="shared" si="1274"/>
        <v>0</v>
      </c>
      <c r="AQ414" s="115">
        <f t="shared" si="1275"/>
        <v>0</v>
      </c>
      <c r="AR414" s="115">
        <f t="shared" si="1276"/>
        <v>0</v>
      </c>
      <c r="AS414" s="115">
        <f t="shared" si="1277"/>
        <v>0</v>
      </c>
      <c r="AT414" s="115">
        <f t="shared" si="1278"/>
        <v>0</v>
      </c>
      <c r="AU414" s="115">
        <f t="shared" si="1279"/>
        <v>0</v>
      </c>
      <c r="AV414" s="115">
        <f t="shared" si="1280"/>
        <v>0</v>
      </c>
      <c r="AW414" s="115">
        <f t="shared" si="1281"/>
        <v>0</v>
      </c>
      <c r="AX414" s="115">
        <f t="shared" si="1282"/>
        <v>0</v>
      </c>
      <c r="AY414" s="115">
        <f t="shared" si="1283"/>
        <v>0</v>
      </c>
      <c r="AZ414" s="115">
        <f t="shared" si="1284"/>
        <v>0</v>
      </c>
      <c r="BA414" s="115">
        <f t="shared" si="1285"/>
        <v>0</v>
      </c>
      <c r="BB414" s="115">
        <f t="shared" si="1286"/>
        <v>0</v>
      </c>
      <c r="BC414" s="115">
        <f t="shared" si="1287"/>
        <v>0</v>
      </c>
      <c r="BD414" s="115">
        <f t="shared" si="1288"/>
        <v>0</v>
      </c>
      <c r="BE414" s="115">
        <f t="shared" si="1289"/>
        <v>0</v>
      </c>
      <c r="BF414" s="115">
        <f t="shared" si="1290"/>
        <v>0</v>
      </c>
      <c r="BG414" s="115">
        <f t="shared" si="1291"/>
        <v>0</v>
      </c>
      <c r="BH414" s="115">
        <f t="shared" si="1292"/>
        <v>0</v>
      </c>
      <c r="BI414" s="115">
        <f t="shared" si="1293"/>
        <v>0</v>
      </c>
      <c r="BJ414" s="115">
        <f t="shared" si="1294"/>
        <v>0</v>
      </c>
      <c r="BK414" s="115">
        <f t="shared" si="1295"/>
        <v>0</v>
      </c>
      <c r="BL414" s="115">
        <f t="shared" si="1296"/>
        <v>0</v>
      </c>
      <c r="BM414" s="115">
        <f t="shared" si="1297"/>
        <v>0</v>
      </c>
      <c r="BN414" s="115">
        <f t="shared" si="1298"/>
        <v>0</v>
      </c>
      <c r="BO414" s="115">
        <f t="shared" si="1299"/>
        <v>0</v>
      </c>
      <c r="BP414" s="115">
        <f t="shared" si="1300"/>
        <v>0</v>
      </c>
      <c r="BQ414" s="115">
        <f t="shared" si="1301"/>
        <v>0</v>
      </c>
      <c r="BR414" s="115">
        <f t="shared" si="1302"/>
        <v>0</v>
      </c>
      <c r="BS414" s="115">
        <f t="shared" si="1303"/>
        <v>0</v>
      </c>
      <c r="BT414" s="115">
        <f t="shared" si="1304"/>
        <v>0</v>
      </c>
      <c r="BU414" s="115">
        <f t="shared" si="1305"/>
        <v>0</v>
      </c>
      <c r="BV414" s="115">
        <f t="shared" si="1306"/>
        <v>0</v>
      </c>
      <c r="BW414" s="115">
        <f t="shared" si="1307"/>
        <v>0</v>
      </c>
      <c r="BX414" s="115">
        <f t="shared" si="1308"/>
        <v>0</v>
      </c>
      <c r="BY414" s="115">
        <f t="shared" si="1309"/>
        <v>0</v>
      </c>
      <c r="BZ414" s="115">
        <f t="shared" si="1310"/>
        <v>0</v>
      </c>
      <c r="CA414" s="115">
        <f t="shared" si="1311"/>
        <v>0</v>
      </c>
      <c r="CB414" s="115">
        <f t="shared" si="1312"/>
        <v>0</v>
      </c>
      <c r="CC414" s="115">
        <v>0</v>
      </c>
      <c r="CD414" s="115">
        <f>IFERROR(IF(OR($A414=2,$A414=3,$C414=""),0,IF(E414="",1,IF(ISERROR(VLOOKUP('Auto-Calculations'!E414,LEA_ESA_Lookup,2,FALSE)),1,0))),"0*")</f>
        <v>0</v>
      </c>
      <c r="CE414" s="115">
        <f t="shared" si="1313"/>
        <v>0</v>
      </c>
      <c r="CF414" s="115">
        <f t="shared" si="1314"/>
        <v>0</v>
      </c>
      <c r="CG414" s="115">
        <f t="shared" si="1315"/>
        <v>0</v>
      </c>
      <c r="CH414" s="115">
        <f t="shared" si="1316"/>
        <v>0</v>
      </c>
      <c r="CI414" s="115">
        <f t="shared" si="1317"/>
        <v>0</v>
      </c>
      <c r="CJ414" s="115">
        <f t="shared" si="1318"/>
        <v>0</v>
      </c>
      <c r="CK414" s="119">
        <f t="shared" si="1319"/>
        <v>0</v>
      </c>
      <c r="CL414" s="115">
        <f t="shared" si="1320"/>
        <v>0</v>
      </c>
      <c r="CM414" s="115">
        <f t="shared" si="1321"/>
        <v>0</v>
      </c>
      <c r="CN414" s="115">
        <f t="shared" si="1322"/>
        <v>0</v>
      </c>
      <c r="CO414" s="115">
        <f t="shared" si="1323"/>
        <v>0</v>
      </c>
      <c r="CP414" s="115">
        <f t="shared" si="1324"/>
        <v>0</v>
      </c>
      <c r="CQ414" s="115">
        <f>IFERROR(IF(OR($A414=2,$A414=3,$C414=""),0,IF('Auto-Calculations'!Z414="M",1,0)),"0*")</f>
        <v>0</v>
      </c>
      <c r="CR414" s="115">
        <f>IFERROR(IF(OR($A414=2,$A414=3,$C414=""),0,IF('Auto-Calculations'!AE414="M",1,0)),"0*")</f>
        <v>0</v>
      </c>
      <c r="CS414" s="115">
        <f>IFERROR(IF(OR($A414=2,$A414=3,$C414=""),0,IF('Auto-Calculations'!V414="M",1,0)),"0*")</f>
        <v>0</v>
      </c>
      <c r="CT414" s="115">
        <f>IFERROR(IF(OR($A414=2,$A414=3,$C414=""),0,IF('Auto-Calculations'!W414="M",1,0)),"0*")</f>
        <v>0</v>
      </c>
      <c r="CU414" s="115">
        <f>IFERROR(IF(OR($A414=2,$A414=3,$C414=""),0,IF('Auto-Calculations'!X414="M",1,0)),"0*")</f>
        <v>0</v>
      </c>
      <c r="CV414" s="115">
        <f>IFERROR(IF(OR($A414=2,$A414=3,$C414=""),0,IF('Auto-Calculations'!Y414="M",1,0)),"0*")</f>
        <v>0</v>
      </c>
      <c r="CW414" s="115">
        <f t="shared" si="1325"/>
        <v>0</v>
      </c>
      <c r="CX414" s="115">
        <f t="shared" si="1326"/>
        <v>0</v>
      </c>
      <c r="CY414" s="115">
        <f t="shared" si="1327"/>
        <v>0</v>
      </c>
      <c r="CZ414" s="115">
        <f t="shared" si="1328"/>
        <v>0</v>
      </c>
      <c r="DA414" s="115">
        <f t="shared" si="1329"/>
        <v>0</v>
      </c>
      <c r="DB414" s="111">
        <f t="shared" si="1330"/>
        <v>0</v>
      </c>
      <c r="DC414" s="111">
        <f t="shared" si="1331"/>
        <v>0</v>
      </c>
      <c r="DD414" s="111">
        <f t="shared" si="1332"/>
        <v>0</v>
      </c>
      <c r="DE414" s="115">
        <f t="shared" si="1333"/>
        <v>0</v>
      </c>
      <c r="DF414" s="111">
        <f t="shared" si="1334"/>
        <v>0</v>
      </c>
      <c r="DG414" s="115">
        <f t="shared" si="1335"/>
        <v>0</v>
      </c>
      <c r="DH414" s="115">
        <f t="shared" si="1336"/>
        <v>0</v>
      </c>
      <c r="DI414" s="115">
        <f>IFERROR(IF(OR($A414=3,C414="American Samoa",C414="Federated States of Micronesia",C414="Guam",C414="Hawaii",C414="Northern Marianas",C414="Puerto Rico",C414="Republic of Palau",C414="Republic of the Marshall Islands",C414="Bureau of Indian Education"),0,IF('Auto-Calculations'!Q414="NA",1,0)),"0*")</f>
        <v>0</v>
      </c>
      <c r="DJ414" s="111"/>
      <c r="DK414" s="111"/>
      <c r="DL414" s="111"/>
      <c r="DM414" s="111"/>
      <c r="DN414" s="111"/>
      <c r="DO414" s="111"/>
      <c r="DP414" s="111"/>
      <c r="DQ414" s="111"/>
      <c r="DR414" s="111"/>
      <c r="DS414" s="111"/>
      <c r="DT414" s="120" t="str">
        <f t="shared" si="1337"/>
        <v>000000000000000000000000000000000000000000000000000000000000000000000000000000</v>
      </c>
      <c r="DU414" s="111" t="str">
        <f t="shared" si="1158"/>
        <v>No Error</v>
      </c>
      <c r="DV414" s="111" t="str">
        <f t="shared" si="1159"/>
        <v>No Error</v>
      </c>
      <c r="DW414" s="111" t="str">
        <f t="shared" si="1160"/>
        <v>No Error</v>
      </c>
      <c r="DX414" s="111" t="str">
        <f t="shared" si="1161"/>
        <v>No Error</v>
      </c>
      <c r="DY414" s="111" t="str">
        <f t="shared" si="1162"/>
        <v>No Error</v>
      </c>
      <c r="DZ414" s="111" t="str">
        <f t="shared" si="1163"/>
        <v>No Error</v>
      </c>
      <c r="EA414" s="111" t="str">
        <f t="shared" si="1164"/>
        <v>No Error</v>
      </c>
      <c r="EB414" s="111" t="str">
        <f t="shared" si="1165"/>
        <v>No Error</v>
      </c>
      <c r="EC414" s="111" t="str">
        <f t="shared" si="1166"/>
        <v>No Error</v>
      </c>
      <c r="ED414" s="111" t="str">
        <f t="shared" si="1167"/>
        <v>No Error</v>
      </c>
      <c r="EE414" s="111" t="str">
        <f t="shared" si="1168"/>
        <v>No Error</v>
      </c>
      <c r="EF414" s="111" t="str">
        <f t="shared" si="1169"/>
        <v>No Error</v>
      </c>
      <c r="EG414" s="111" t="str">
        <f t="shared" si="1170"/>
        <v>No Error</v>
      </c>
      <c r="EH414" s="111" t="str">
        <f t="shared" si="1171"/>
        <v>No Error</v>
      </c>
      <c r="EI414" s="111" t="str">
        <f t="shared" si="1172"/>
        <v>No Error</v>
      </c>
      <c r="EJ414" s="111" t="str">
        <f t="shared" si="1173"/>
        <v>No Error</v>
      </c>
      <c r="EK414" s="111" t="str">
        <f t="shared" si="1174"/>
        <v>No Error</v>
      </c>
      <c r="EL414" s="111" t="str">
        <f t="shared" si="1175"/>
        <v>No Error</v>
      </c>
      <c r="EM414" s="111" t="str">
        <f t="shared" si="1176"/>
        <v>No Error</v>
      </c>
      <c r="EN414" s="111" t="str">
        <f t="shared" si="1177"/>
        <v>No Error</v>
      </c>
      <c r="EO414" s="111" t="str">
        <f t="shared" si="1178"/>
        <v>No Error</v>
      </c>
      <c r="EP414" s="111" t="str">
        <f t="shared" si="1179"/>
        <v>No Error</v>
      </c>
      <c r="EQ414" s="111" t="str">
        <f t="shared" si="1180"/>
        <v>No Error</v>
      </c>
      <c r="ER414" s="111" t="str">
        <f t="shared" si="1181"/>
        <v>No Error</v>
      </c>
      <c r="ES414" s="111" t="str">
        <f t="shared" si="1182"/>
        <v>No Error</v>
      </c>
      <c r="ET414" s="111" t="str">
        <f t="shared" si="1183"/>
        <v>No Error</v>
      </c>
      <c r="EU414" s="111" t="str">
        <f t="shared" si="1184"/>
        <v>No Error</v>
      </c>
      <c r="EV414" s="111" t="str">
        <f t="shared" si="1185"/>
        <v>No Error</v>
      </c>
      <c r="EW414" s="111" t="str">
        <f t="shared" si="1186"/>
        <v>No Error</v>
      </c>
      <c r="EX414" s="111" t="str">
        <f t="shared" si="1187"/>
        <v>No Error</v>
      </c>
      <c r="EY414" s="111" t="str">
        <f t="shared" si="1188"/>
        <v>No Error</v>
      </c>
      <c r="EZ414" s="111" t="str">
        <f t="shared" si="1189"/>
        <v>No Error</v>
      </c>
      <c r="FA414" s="111" t="str">
        <f t="shared" si="1190"/>
        <v>No Error</v>
      </c>
      <c r="FB414" s="111" t="str">
        <f t="shared" si="1191"/>
        <v>No Error</v>
      </c>
      <c r="FC414" s="111" t="str">
        <f t="shared" si="1192"/>
        <v>No Error</v>
      </c>
      <c r="FD414" s="111" t="str">
        <f t="shared" si="1193"/>
        <v>No Error</v>
      </c>
      <c r="FE414" s="111" t="str">
        <f t="shared" si="1194"/>
        <v>No Error</v>
      </c>
      <c r="FF414" s="111" t="str">
        <f t="shared" si="1195"/>
        <v>No Error</v>
      </c>
      <c r="FG414" s="111" t="str">
        <f t="shared" si="1196"/>
        <v>No Error</v>
      </c>
      <c r="FH414" s="111" t="str">
        <f t="shared" si="1197"/>
        <v>No Error</v>
      </c>
      <c r="FI414" s="111" t="str">
        <f t="shared" si="1198"/>
        <v>No Error</v>
      </c>
      <c r="FJ414" s="111" t="str">
        <f t="shared" si="1199"/>
        <v>No Error</v>
      </c>
      <c r="FK414" s="111" t="str">
        <f t="shared" si="1200"/>
        <v>No Error</v>
      </c>
      <c r="FL414" s="111" t="str">
        <f t="shared" si="1201"/>
        <v>No Error</v>
      </c>
      <c r="FM414" s="111" t="str">
        <f t="shared" si="1202"/>
        <v>No Error</v>
      </c>
      <c r="FN414" s="111" t="str">
        <f t="shared" si="1203"/>
        <v>No Error</v>
      </c>
      <c r="FO414" s="111" t="str">
        <f t="shared" si="1204"/>
        <v>No Error</v>
      </c>
      <c r="FP414" s="111" t="str">
        <f t="shared" si="1205"/>
        <v>No Error</v>
      </c>
      <c r="FQ414" s="111" t="str">
        <f t="shared" si="1206"/>
        <v>No Error</v>
      </c>
      <c r="FR414" s="111" t="str">
        <f t="shared" si="1207"/>
        <v>No Error</v>
      </c>
      <c r="FS414" s="111" t="str">
        <f t="shared" si="1208"/>
        <v>No Error</v>
      </c>
      <c r="FT414" s="111" t="str">
        <f t="shared" si="1209"/>
        <v>No Error</v>
      </c>
      <c r="FU414" s="111" t="str">
        <f t="shared" si="1210"/>
        <v>No Error</v>
      </c>
      <c r="FV414" s="111" t="str">
        <f t="shared" si="1211"/>
        <v>No Error</v>
      </c>
      <c r="FW414" s="111" t="str">
        <f t="shared" si="1212"/>
        <v>No Error</v>
      </c>
      <c r="FX414" s="111" t="str">
        <f t="shared" si="1213"/>
        <v>No Error</v>
      </c>
      <c r="FY414" s="111" t="str">
        <f t="shared" si="1214"/>
        <v>No Error</v>
      </c>
      <c r="FZ414" s="111" t="str">
        <f t="shared" si="1215"/>
        <v>No Error</v>
      </c>
      <c r="GA414" s="111" t="str">
        <f t="shared" si="1216"/>
        <v>No Error</v>
      </c>
      <c r="GB414" s="111" t="str">
        <f t="shared" si="1217"/>
        <v>No Error</v>
      </c>
      <c r="GC414" s="111" t="str">
        <f t="shared" si="1218"/>
        <v>No Error</v>
      </c>
      <c r="GD414" s="111" t="str">
        <f t="shared" si="1219"/>
        <v>No Error</v>
      </c>
      <c r="GE414" s="111" t="str">
        <f t="shared" si="1220"/>
        <v>No Error</v>
      </c>
      <c r="GF414" s="111" t="str">
        <f t="shared" si="1221"/>
        <v>No Error</v>
      </c>
      <c r="GG414" s="111" t="str">
        <f t="shared" si="1222"/>
        <v>No Error</v>
      </c>
      <c r="GH414" s="111" t="str">
        <f t="shared" si="1223"/>
        <v>No Error</v>
      </c>
      <c r="GI414" s="111" t="str">
        <f t="shared" si="1224"/>
        <v>No Error</v>
      </c>
      <c r="GJ414" s="111" t="str">
        <f t="shared" si="1225"/>
        <v>No Error</v>
      </c>
      <c r="GK414" s="111" t="str">
        <f t="shared" si="1226"/>
        <v>No Error</v>
      </c>
      <c r="GL414" s="111" t="str">
        <f t="shared" si="1227"/>
        <v>No Error</v>
      </c>
      <c r="GM414" s="111" t="str">
        <f t="shared" si="1228"/>
        <v>No Error</v>
      </c>
      <c r="GN414" s="111" t="str">
        <f t="shared" si="1229"/>
        <v>No Error</v>
      </c>
      <c r="GO414" s="111" t="str">
        <f t="shared" si="1230"/>
        <v>No Error</v>
      </c>
      <c r="GP414" s="111" t="str">
        <f t="shared" si="1231"/>
        <v>No Error</v>
      </c>
      <c r="GQ414" s="111" t="str">
        <f t="shared" si="1232"/>
        <v>No Error</v>
      </c>
      <c r="GR414" s="111" t="str">
        <f t="shared" si="1233"/>
        <v>No Error</v>
      </c>
      <c r="GS414" s="111" t="str">
        <f t="shared" si="1234"/>
        <v>No Error</v>
      </c>
      <c r="GT414" s="111" t="str">
        <f t="shared" si="1235"/>
        <v>No Error</v>
      </c>
      <c r="GU414" s="111" t="str">
        <f t="shared" si="1236"/>
        <v>No Error</v>
      </c>
      <c r="GV414" s="111" t="str">
        <f t="shared" si="1237"/>
        <v>No Error</v>
      </c>
      <c r="GW414" s="111"/>
      <c r="GX414" s="111">
        <f t="shared" si="1238"/>
        <v>0</v>
      </c>
      <c r="GY414" s="111">
        <f t="shared" si="1239"/>
        <v>0</v>
      </c>
      <c r="GZ414" s="111" t="str">
        <f t="shared" si="1240"/>
        <v/>
      </c>
      <c r="HA414" s="111">
        <f t="shared" si="1241"/>
        <v>0</v>
      </c>
      <c r="HB414" s="111">
        <f t="shared" si="1338"/>
        <v>0</v>
      </c>
      <c r="HC414" s="111">
        <f t="shared" si="1339"/>
        <v>0</v>
      </c>
      <c r="HD414" s="121" t="str">
        <f>IF(OR($A414=2,$A414=3),"",'SEA Detail'!CE476)</f>
        <v>.</v>
      </c>
      <c r="HE414" s="111">
        <f t="shared" si="1340"/>
        <v>0</v>
      </c>
      <c r="HF414" s="111">
        <f t="shared" si="1341"/>
        <v>0</v>
      </c>
      <c r="HG414" s="111">
        <f t="shared" si="1342"/>
        <v>0</v>
      </c>
      <c r="HH414" s="111">
        <f t="shared" si="1343"/>
        <v>0</v>
      </c>
      <c r="HI414" s="111">
        <f t="shared" si="1242"/>
        <v>0</v>
      </c>
      <c r="HJ414" s="111">
        <f t="shared" si="1243"/>
        <v>0</v>
      </c>
      <c r="HK414" s="111">
        <f t="shared" si="1244"/>
        <v>0</v>
      </c>
      <c r="HL414" s="111">
        <f t="shared" si="1245"/>
        <v>0</v>
      </c>
      <c r="HM414" s="111">
        <f t="shared" si="1246"/>
        <v>0</v>
      </c>
      <c r="HN414" s="111">
        <f t="shared" si="1247"/>
        <v>0</v>
      </c>
      <c r="HO414" s="111">
        <f t="shared" si="1248"/>
        <v>0</v>
      </c>
      <c r="HP414" s="111">
        <f t="shared" si="1249"/>
        <v>0</v>
      </c>
      <c r="HQ414" s="111">
        <f t="shared" si="1250"/>
        <v>0</v>
      </c>
      <c r="HR414" s="111">
        <f t="shared" si="1251"/>
        <v>0</v>
      </c>
      <c r="HS414" s="111">
        <f t="shared" si="1252"/>
        <v>0</v>
      </c>
      <c r="HT414" s="111">
        <f t="shared" si="1253"/>
        <v>0</v>
      </c>
      <c r="HU414" s="111">
        <f t="shared" si="1254"/>
        <v>0</v>
      </c>
      <c r="HV414" s="111">
        <f t="shared" si="1255"/>
        <v>0</v>
      </c>
      <c r="HW414" s="111">
        <f t="shared" si="1256"/>
        <v>0</v>
      </c>
      <c r="HX414" s="111">
        <f t="shared" si="1257"/>
        <v>0</v>
      </c>
      <c r="HY414" s="111">
        <f t="shared" si="1258"/>
        <v>0</v>
      </c>
      <c r="HZ414" s="111">
        <f t="shared" si="1259"/>
        <v>0</v>
      </c>
      <c r="IA414" s="111">
        <f t="shared" si="1260"/>
        <v>0</v>
      </c>
      <c r="IB414" s="111">
        <f t="shared" si="1261"/>
        <v>0</v>
      </c>
      <c r="IC414" s="111">
        <f t="shared" si="1262"/>
        <v>0</v>
      </c>
      <c r="ID414" s="111">
        <f t="shared" si="1263"/>
        <v>0</v>
      </c>
      <c r="IE414" s="111">
        <f t="shared" si="1264"/>
        <v>0</v>
      </c>
      <c r="IF414" s="111">
        <f>IF(AND(OR($A414=2,$E414=""),NOT(ISBLANK('Base Data'!I415))),1,IF(OR($A414=2,$C414="",$E414=""),0,1))</f>
        <v>0</v>
      </c>
      <c r="IG414" s="111"/>
      <c r="IH414" s="111"/>
      <c r="II414" s="111"/>
      <c r="IJ414" s="111">
        <f>IF('Base Data'!C415="",0,IF('Base Data'!D415="",1,0))</f>
        <v>0</v>
      </c>
    </row>
    <row r="415" spans="1:244" x14ac:dyDescent="0.25">
      <c r="A415" s="116" t="str">
        <f>IF(NOT(ISBLANK('Base Data'!A416)),'Base Data'!A416,"")</f>
        <v/>
      </c>
      <c r="B415" s="116" t="str">
        <f>IF(NOT(ISBLANK('Base Data'!B416)),'Base Data'!B416,"")</f>
        <v/>
      </c>
      <c r="C415" s="125" t="str">
        <f>IF(NOT(ISBLANK('Base Data'!C416)),'Base Data'!C416,"")</f>
        <v/>
      </c>
      <c r="D415" s="125" t="str">
        <f>IF(NOT(ISBLANK('Base Data'!D416)),'Base Data'!D416,"")</f>
        <v/>
      </c>
      <c r="E415" s="116" t="str">
        <f>IF(NOT(ISBLANK('Base Data'!E416)),'Base Data'!E416,"")</f>
        <v/>
      </c>
      <c r="F415" s="117" t="str">
        <f>IF(NOT(ISBLANK('Base Data'!F416)),'Base Data'!F416,"")</f>
        <v/>
      </c>
      <c r="G415" s="117" t="str">
        <f>IF(NOT(ISBLANK('Base Data'!G416)),'Base Data'!G416,"")</f>
        <v/>
      </c>
      <c r="H415" s="187">
        <f t="shared" si="1153"/>
        <v>0</v>
      </c>
      <c r="I415" s="117" t="str">
        <f>IF(NOT(ISBLANK('Base Data'!H416)),'Base Data'!H416,"")</f>
        <v/>
      </c>
      <c r="J415" s="187">
        <f>IF(AND(ISNUMBER(I415),ISNUMBER(#REF!)),I415-#REF!,IF(AND(NOT(ISNUMBER(I415)),NOT(ISNUMBER(#REF!))),0,IF(NOT(ISNUMBER(I415)),-#REF!,IF(NOT(ISNUMBER(#REF!)),I415,0))))</f>
        <v>0</v>
      </c>
      <c r="K415" s="187">
        <f t="shared" si="1154"/>
        <v>0</v>
      </c>
      <c r="L415" s="187">
        <f t="shared" si="1265"/>
        <v>0</v>
      </c>
      <c r="M415" s="116" t="str">
        <f>IF(NOT(ISBLANK('Base Data'!I416)),'Base Data'!I416,"")</f>
        <v/>
      </c>
      <c r="N415" s="116" t="str">
        <f>IF(NOT(ISBLANK('Base Data'!J416)),'Base Data'!J416,"")</f>
        <v/>
      </c>
      <c r="O415" s="117" t="str">
        <f>IF(NOT(ISBLANK('Base Data'!K416)),'Base Data'!K416,"")</f>
        <v/>
      </c>
      <c r="P415" s="190">
        <f t="shared" si="1155"/>
        <v>0</v>
      </c>
      <c r="Q415" s="116" t="str">
        <f>IF(NOT(ISBLANK('Base Data'!L416)),'Base Data'!L416,"")</f>
        <v/>
      </c>
      <c r="R415" s="116" t="str">
        <f>IF(NOT(ISBLANK('Base Data'!M416)),'Base Data'!M416,"")</f>
        <v/>
      </c>
      <c r="S415" s="116" t="str">
        <f>IF(NOT(ISBLANK('Base Data'!N416)),'Base Data'!N416,"")</f>
        <v/>
      </c>
      <c r="T415" s="117" t="str">
        <f>IF(NOT(ISBLANK('Base Data'!O416)),'Base Data'!O416,"")</f>
        <v/>
      </c>
      <c r="U415" s="116" t="str">
        <f>IF(NOT(ISBLANK('Base Data'!P416)),'Base Data'!P416,"")</f>
        <v/>
      </c>
      <c r="V415" s="116" t="str">
        <f>IF(NOT(ISBLANK('Base Data'!Q416)),'Base Data'!Q416,"")</f>
        <v/>
      </c>
      <c r="W415" s="116" t="str">
        <f>IF(NOT(ISBLANK('Base Data'!R416)),'Base Data'!R416,"")</f>
        <v/>
      </c>
      <c r="X415" s="116" t="str">
        <f>IF(NOT(ISBLANK('Base Data'!S416)),'Base Data'!S416,"")</f>
        <v/>
      </c>
      <c r="Y415" s="116" t="str">
        <f>IF(NOT(ISBLANK('Base Data'!T416)),'Base Data'!T416,"")</f>
        <v/>
      </c>
      <c r="Z415" s="117" t="str">
        <f>IF(NOT(ISBLANK('Base Data'!U416)),'Base Data'!U416,"")</f>
        <v/>
      </c>
      <c r="AA415" s="190">
        <f t="shared" si="1156"/>
        <v>0</v>
      </c>
      <c r="AB415" s="116" t="str">
        <f>IF(NOT(ISBLANK('Base Data'!V416)),'Base Data'!V416,"")</f>
        <v/>
      </c>
      <c r="AC415" s="117" t="str">
        <f>IF(NOT(ISBLANK('Base Data'!W416)),'Base Data'!W416,"")</f>
        <v/>
      </c>
      <c r="AD415" s="190">
        <f t="shared" si="1157"/>
        <v>0</v>
      </c>
      <c r="AE415" s="118" t="str">
        <f>IF(NOT(ISBLANK('Base Data'!X416)),'Base Data'!X416,"")</f>
        <v/>
      </c>
      <c r="AF415" s="118" t="str">
        <f>IF(NOT(ISBLANK('Base Data'!Y416)),'Base Data'!Y416,"")</f>
        <v/>
      </c>
      <c r="AG415" s="121" t="str">
        <f>IF(OR($A415=2),"",'SEA Detail'!CE477)</f>
        <v>.</v>
      </c>
      <c r="AH415" s="115">
        <f t="shared" si="1266"/>
        <v>0</v>
      </c>
      <c r="AI415" s="115">
        <f t="shared" si="1267"/>
        <v>0</v>
      </c>
      <c r="AJ415" s="115">
        <f t="shared" si="1268"/>
        <v>0</v>
      </c>
      <c r="AK415" s="115">
        <f t="shared" si="1269"/>
        <v>0</v>
      </c>
      <c r="AL415" s="115">
        <f t="shared" si="1270"/>
        <v>0</v>
      </c>
      <c r="AM415" s="115">
        <f t="shared" si="1271"/>
        <v>0</v>
      </c>
      <c r="AN415" s="115">
        <f t="shared" si="1272"/>
        <v>0</v>
      </c>
      <c r="AO415" s="115">
        <f t="shared" si="1273"/>
        <v>0</v>
      </c>
      <c r="AP415" s="115">
        <f t="shared" si="1274"/>
        <v>0</v>
      </c>
      <c r="AQ415" s="115">
        <f t="shared" si="1275"/>
        <v>0</v>
      </c>
      <c r="AR415" s="115">
        <f t="shared" si="1276"/>
        <v>0</v>
      </c>
      <c r="AS415" s="115">
        <f t="shared" si="1277"/>
        <v>0</v>
      </c>
      <c r="AT415" s="115">
        <f t="shared" si="1278"/>
        <v>0</v>
      </c>
      <c r="AU415" s="115">
        <f t="shared" si="1279"/>
        <v>0</v>
      </c>
      <c r="AV415" s="115">
        <f t="shared" si="1280"/>
        <v>0</v>
      </c>
      <c r="AW415" s="115">
        <f t="shared" si="1281"/>
        <v>0</v>
      </c>
      <c r="AX415" s="115">
        <f t="shared" si="1282"/>
        <v>0</v>
      </c>
      <c r="AY415" s="115">
        <f t="shared" si="1283"/>
        <v>0</v>
      </c>
      <c r="AZ415" s="115">
        <f t="shared" si="1284"/>
        <v>0</v>
      </c>
      <c r="BA415" s="115">
        <f t="shared" si="1285"/>
        <v>0</v>
      </c>
      <c r="BB415" s="115">
        <f t="shared" si="1286"/>
        <v>0</v>
      </c>
      <c r="BC415" s="115">
        <f t="shared" si="1287"/>
        <v>0</v>
      </c>
      <c r="BD415" s="115">
        <f t="shared" si="1288"/>
        <v>0</v>
      </c>
      <c r="BE415" s="115">
        <f t="shared" si="1289"/>
        <v>0</v>
      </c>
      <c r="BF415" s="115">
        <f t="shared" si="1290"/>
        <v>0</v>
      </c>
      <c r="BG415" s="115">
        <f t="shared" si="1291"/>
        <v>0</v>
      </c>
      <c r="BH415" s="115">
        <f t="shared" si="1292"/>
        <v>0</v>
      </c>
      <c r="BI415" s="115">
        <f t="shared" si="1293"/>
        <v>0</v>
      </c>
      <c r="BJ415" s="115">
        <f t="shared" si="1294"/>
        <v>0</v>
      </c>
      <c r="BK415" s="115">
        <f t="shared" si="1295"/>
        <v>0</v>
      </c>
      <c r="BL415" s="115">
        <f t="shared" si="1296"/>
        <v>0</v>
      </c>
      <c r="BM415" s="115">
        <f t="shared" si="1297"/>
        <v>0</v>
      </c>
      <c r="BN415" s="115">
        <f t="shared" si="1298"/>
        <v>0</v>
      </c>
      <c r="BO415" s="115">
        <f t="shared" si="1299"/>
        <v>0</v>
      </c>
      <c r="BP415" s="115">
        <f t="shared" si="1300"/>
        <v>0</v>
      </c>
      <c r="BQ415" s="115">
        <f t="shared" si="1301"/>
        <v>0</v>
      </c>
      <c r="BR415" s="115">
        <f t="shared" si="1302"/>
        <v>0</v>
      </c>
      <c r="BS415" s="115">
        <f t="shared" si="1303"/>
        <v>0</v>
      </c>
      <c r="BT415" s="115">
        <f t="shared" si="1304"/>
        <v>0</v>
      </c>
      <c r="BU415" s="115">
        <f t="shared" si="1305"/>
        <v>0</v>
      </c>
      <c r="BV415" s="115">
        <f t="shared" si="1306"/>
        <v>0</v>
      </c>
      <c r="BW415" s="115">
        <f t="shared" si="1307"/>
        <v>0</v>
      </c>
      <c r="BX415" s="115">
        <f t="shared" si="1308"/>
        <v>0</v>
      </c>
      <c r="BY415" s="115">
        <f t="shared" si="1309"/>
        <v>0</v>
      </c>
      <c r="BZ415" s="115">
        <f t="shared" si="1310"/>
        <v>0</v>
      </c>
      <c r="CA415" s="115">
        <f t="shared" si="1311"/>
        <v>0</v>
      </c>
      <c r="CB415" s="115">
        <f t="shared" si="1312"/>
        <v>0</v>
      </c>
      <c r="CC415" s="115">
        <v>0</v>
      </c>
      <c r="CD415" s="115">
        <f>IFERROR(IF(OR($A415=2,$A415=3,$C415=""),0,IF(E415="",1,IF(ISERROR(VLOOKUP('Auto-Calculations'!E415,LEA_ESA_Lookup,2,FALSE)),1,0))),"0*")</f>
        <v>0</v>
      </c>
      <c r="CE415" s="115">
        <f t="shared" si="1313"/>
        <v>0</v>
      </c>
      <c r="CF415" s="115">
        <f t="shared" si="1314"/>
        <v>0</v>
      </c>
      <c r="CG415" s="115">
        <f t="shared" si="1315"/>
        <v>0</v>
      </c>
      <c r="CH415" s="115">
        <f t="shared" si="1316"/>
        <v>0</v>
      </c>
      <c r="CI415" s="115">
        <f t="shared" si="1317"/>
        <v>0</v>
      </c>
      <c r="CJ415" s="115">
        <f t="shared" si="1318"/>
        <v>0</v>
      </c>
      <c r="CK415" s="119">
        <f t="shared" si="1319"/>
        <v>0</v>
      </c>
      <c r="CL415" s="115">
        <f t="shared" si="1320"/>
        <v>0</v>
      </c>
      <c r="CM415" s="115">
        <f t="shared" si="1321"/>
        <v>0</v>
      </c>
      <c r="CN415" s="115">
        <f t="shared" si="1322"/>
        <v>0</v>
      </c>
      <c r="CO415" s="115">
        <f t="shared" si="1323"/>
        <v>0</v>
      </c>
      <c r="CP415" s="115">
        <f t="shared" si="1324"/>
        <v>0</v>
      </c>
      <c r="CQ415" s="115">
        <f>IFERROR(IF(OR($A415=2,$A415=3,$C415=""),0,IF('Auto-Calculations'!Z415="M",1,0)),"0*")</f>
        <v>0</v>
      </c>
      <c r="CR415" s="115">
        <f>IFERROR(IF(OR($A415=2,$A415=3,$C415=""),0,IF('Auto-Calculations'!AE415="M",1,0)),"0*")</f>
        <v>0</v>
      </c>
      <c r="CS415" s="115">
        <f>IFERROR(IF(OR($A415=2,$A415=3,$C415=""),0,IF('Auto-Calculations'!V415="M",1,0)),"0*")</f>
        <v>0</v>
      </c>
      <c r="CT415" s="115">
        <f>IFERROR(IF(OR($A415=2,$A415=3,$C415=""),0,IF('Auto-Calculations'!W415="M",1,0)),"0*")</f>
        <v>0</v>
      </c>
      <c r="CU415" s="115">
        <f>IFERROR(IF(OR($A415=2,$A415=3,$C415=""),0,IF('Auto-Calculations'!X415="M",1,0)),"0*")</f>
        <v>0</v>
      </c>
      <c r="CV415" s="115">
        <f>IFERROR(IF(OR($A415=2,$A415=3,$C415=""),0,IF('Auto-Calculations'!Y415="M",1,0)),"0*")</f>
        <v>0</v>
      </c>
      <c r="CW415" s="115">
        <f t="shared" si="1325"/>
        <v>0</v>
      </c>
      <c r="CX415" s="115">
        <f t="shared" si="1326"/>
        <v>0</v>
      </c>
      <c r="CY415" s="115">
        <f t="shared" si="1327"/>
        <v>0</v>
      </c>
      <c r="CZ415" s="115">
        <f t="shared" si="1328"/>
        <v>0</v>
      </c>
      <c r="DA415" s="115">
        <f t="shared" si="1329"/>
        <v>0</v>
      </c>
      <c r="DB415" s="111">
        <f t="shared" si="1330"/>
        <v>0</v>
      </c>
      <c r="DC415" s="111">
        <f t="shared" si="1331"/>
        <v>0</v>
      </c>
      <c r="DD415" s="111">
        <f t="shared" si="1332"/>
        <v>0</v>
      </c>
      <c r="DE415" s="115">
        <f t="shared" si="1333"/>
        <v>0</v>
      </c>
      <c r="DF415" s="111">
        <f t="shared" si="1334"/>
        <v>0</v>
      </c>
      <c r="DG415" s="115">
        <f t="shared" si="1335"/>
        <v>0</v>
      </c>
      <c r="DH415" s="115">
        <f t="shared" si="1336"/>
        <v>0</v>
      </c>
      <c r="DI415" s="115">
        <f>IFERROR(IF(OR($A415=3,C415="American Samoa",C415="Federated States of Micronesia",C415="Guam",C415="Hawaii",C415="Northern Marianas",C415="Puerto Rico",C415="Republic of Palau",C415="Republic of the Marshall Islands",C415="Bureau of Indian Education"),0,IF('Auto-Calculations'!Q415="NA",1,0)),"0*")</f>
        <v>0</v>
      </c>
      <c r="DJ415" s="111"/>
      <c r="DK415" s="111"/>
      <c r="DL415" s="111"/>
      <c r="DM415" s="111"/>
      <c r="DN415" s="111"/>
      <c r="DO415" s="111"/>
      <c r="DP415" s="111"/>
      <c r="DQ415" s="111"/>
      <c r="DR415" s="111"/>
      <c r="DS415" s="111"/>
      <c r="DT415" s="120" t="str">
        <f t="shared" si="1337"/>
        <v>000000000000000000000000000000000000000000000000000000000000000000000000000000</v>
      </c>
      <c r="DU415" s="111" t="str">
        <f t="shared" si="1158"/>
        <v>No Error</v>
      </c>
      <c r="DV415" s="111" t="str">
        <f t="shared" si="1159"/>
        <v>No Error</v>
      </c>
      <c r="DW415" s="111" t="str">
        <f t="shared" si="1160"/>
        <v>No Error</v>
      </c>
      <c r="DX415" s="111" t="str">
        <f t="shared" si="1161"/>
        <v>No Error</v>
      </c>
      <c r="DY415" s="111" t="str">
        <f t="shared" si="1162"/>
        <v>No Error</v>
      </c>
      <c r="DZ415" s="111" t="str">
        <f t="shared" si="1163"/>
        <v>No Error</v>
      </c>
      <c r="EA415" s="111" t="str">
        <f t="shared" si="1164"/>
        <v>No Error</v>
      </c>
      <c r="EB415" s="111" t="str">
        <f t="shared" si="1165"/>
        <v>No Error</v>
      </c>
      <c r="EC415" s="111" t="str">
        <f t="shared" si="1166"/>
        <v>No Error</v>
      </c>
      <c r="ED415" s="111" t="str">
        <f t="shared" si="1167"/>
        <v>No Error</v>
      </c>
      <c r="EE415" s="111" t="str">
        <f t="shared" si="1168"/>
        <v>No Error</v>
      </c>
      <c r="EF415" s="111" t="str">
        <f t="shared" si="1169"/>
        <v>No Error</v>
      </c>
      <c r="EG415" s="111" t="str">
        <f t="shared" si="1170"/>
        <v>No Error</v>
      </c>
      <c r="EH415" s="111" t="str">
        <f t="shared" si="1171"/>
        <v>No Error</v>
      </c>
      <c r="EI415" s="111" t="str">
        <f t="shared" si="1172"/>
        <v>No Error</v>
      </c>
      <c r="EJ415" s="111" t="str">
        <f t="shared" si="1173"/>
        <v>No Error</v>
      </c>
      <c r="EK415" s="111" t="str">
        <f t="shared" si="1174"/>
        <v>No Error</v>
      </c>
      <c r="EL415" s="111" t="str">
        <f t="shared" si="1175"/>
        <v>No Error</v>
      </c>
      <c r="EM415" s="111" t="str">
        <f t="shared" si="1176"/>
        <v>No Error</v>
      </c>
      <c r="EN415" s="111" t="str">
        <f t="shared" si="1177"/>
        <v>No Error</v>
      </c>
      <c r="EO415" s="111" t="str">
        <f t="shared" si="1178"/>
        <v>No Error</v>
      </c>
      <c r="EP415" s="111" t="str">
        <f t="shared" si="1179"/>
        <v>No Error</v>
      </c>
      <c r="EQ415" s="111" t="str">
        <f t="shared" si="1180"/>
        <v>No Error</v>
      </c>
      <c r="ER415" s="111" t="str">
        <f t="shared" si="1181"/>
        <v>No Error</v>
      </c>
      <c r="ES415" s="111" t="str">
        <f t="shared" si="1182"/>
        <v>No Error</v>
      </c>
      <c r="ET415" s="111" t="str">
        <f t="shared" si="1183"/>
        <v>No Error</v>
      </c>
      <c r="EU415" s="111" t="str">
        <f t="shared" si="1184"/>
        <v>No Error</v>
      </c>
      <c r="EV415" s="111" t="str">
        <f t="shared" si="1185"/>
        <v>No Error</v>
      </c>
      <c r="EW415" s="111" t="str">
        <f t="shared" si="1186"/>
        <v>No Error</v>
      </c>
      <c r="EX415" s="111" t="str">
        <f t="shared" si="1187"/>
        <v>No Error</v>
      </c>
      <c r="EY415" s="111" t="str">
        <f t="shared" si="1188"/>
        <v>No Error</v>
      </c>
      <c r="EZ415" s="111" t="str">
        <f t="shared" si="1189"/>
        <v>No Error</v>
      </c>
      <c r="FA415" s="111" t="str">
        <f t="shared" si="1190"/>
        <v>No Error</v>
      </c>
      <c r="FB415" s="111" t="str">
        <f t="shared" si="1191"/>
        <v>No Error</v>
      </c>
      <c r="FC415" s="111" t="str">
        <f t="shared" si="1192"/>
        <v>No Error</v>
      </c>
      <c r="FD415" s="111" t="str">
        <f t="shared" si="1193"/>
        <v>No Error</v>
      </c>
      <c r="FE415" s="111" t="str">
        <f t="shared" si="1194"/>
        <v>No Error</v>
      </c>
      <c r="FF415" s="111" t="str">
        <f t="shared" si="1195"/>
        <v>No Error</v>
      </c>
      <c r="FG415" s="111" t="str">
        <f t="shared" si="1196"/>
        <v>No Error</v>
      </c>
      <c r="FH415" s="111" t="str">
        <f t="shared" si="1197"/>
        <v>No Error</v>
      </c>
      <c r="FI415" s="111" t="str">
        <f t="shared" si="1198"/>
        <v>No Error</v>
      </c>
      <c r="FJ415" s="111" t="str">
        <f t="shared" si="1199"/>
        <v>No Error</v>
      </c>
      <c r="FK415" s="111" t="str">
        <f t="shared" si="1200"/>
        <v>No Error</v>
      </c>
      <c r="FL415" s="111" t="str">
        <f t="shared" si="1201"/>
        <v>No Error</v>
      </c>
      <c r="FM415" s="111" t="str">
        <f t="shared" si="1202"/>
        <v>No Error</v>
      </c>
      <c r="FN415" s="111" t="str">
        <f t="shared" si="1203"/>
        <v>No Error</v>
      </c>
      <c r="FO415" s="111" t="str">
        <f t="shared" si="1204"/>
        <v>No Error</v>
      </c>
      <c r="FP415" s="111" t="str">
        <f t="shared" si="1205"/>
        <v>No Error</v>
      </c>
      <c r="FQ415" s="111" t="str">
        <f t="shared" si="1206"/>
        <v>No Error</v>
      </c>
      <c r="FR415" s="111" t="str">
        <f t="shared" si="1207"/>
        <v>No Error</v>
      </c>
      <c r="FS415" s="111" t="str">
        <f t="shared" si="1208"/>
        <v>No Error</v>
      </c>
      <c r="FT415" s="111" t="str">
        <f t="shared" si="1209"/>
        <v>No Error</v>
      </c>
      <c r="FU415" s="111" t="str">
        <f t="shared" si="1210"/>
        <v>No Error</v>
      </c>
      <c r="FV415" s="111" t="str">
        <f t="shared" si="1211"/>
        <v>No Error</v>
      </c>
      <c r="FW415" s="111" t="str">
        <f t="shared" si="1212"/>
        <v>No Error</v>
      </c>
      <c r="FX415" s="111" t="str">
        <f t="shared" si="1213"/>
        <v>No Error</v>
      </c>
      <c r="FY415" s="111" t="str">
        <f t="shared" si="1214"/>
        <v>No Error</v>
      </c>
      <c r="FZ415" s="111" t="str">
        <f t="shared" si="1215"/>
        <v>No Error</v>
      </c>
      <c r="GA415" s="111" t="str">
        <f t="shared" si="1216"/>
        <v>No Error</v>
      </c>
      <c r="GB415" s="111" t="str">
        <f t="shared" si="1217"/>
        <v>No Error</v>
      </c>
      <c r="GC415" s="111" t="str">
        <f t="shared" si="1218"/>
        <v>No Error</v>
      </c>
      <c r="GD415" s="111" t="str">
        <f t="shared" si="1219"/>
        <v>No Error</v>
      </c>
      <c r="GE415" s="111" t="str">
        <f t="shared" si="1220"/>
        <v>No Error</v>
      </c>
      <c r="GF415" s="111" t="str">
        <f t="shared" si="1221"/>
        <v>No Error</v>
      </c>
      <c r="GG415" s="111" t="str">
        <f t="shared" si="1222"/>
        <v>No Error</v>
      </c>
      <c r="GH415" s="111" t="str">
        <f t="shared" si="1223"/>
        <v>No Error</v>
      </c>
      <c r="GI415" s="111" t="str">
        <f t="shared" si="1224"/>
        <v>No Error</v>
      </c>
      <c r="GJ415" s="111" t="str">
        <f t="shared" si="1225"/>
        <v>No Error</v>
      </c>
      <c r="GK415" s="111" t="str">
        <f t="shared" si="1226"/>
        <v>No Error</v>
      </c>
      <c r="GL415" s="111" t="str">
        <f t="shared" si="1227"/>
        <v>No Error</v>
      </c>
      <c r="GM415" s="111" t="str">
        <f t="shared" si="1228"/>
        <v>No Error</v>
      </c>
      <c r="GN415" s="111" t="str">
        <f t="shared" si="1229"/>
        <v>No Error</v>
      </c>
      <c r="GO415" s="111" t="str">
        <f t="shared" si="1230"/>
        <v>No Error</v>
      </c>
      <c r="GP415" s="111" t="str">
        <f t="shared" si="1231"/>
        <v>No Error</v>
      </c>
      <c r="GQ415" s="111" t="str">
        <f t="shared" si="1232"/>
        <v>No Error</v>
      </c>
      <c r="GR415" s="111" t="str">
        <f t="shared" si="1233"/>
        <v>No Error</v>
      </c>
      <c r="GS415" s="111" t="str">
        <f t="shared" si="1234"/>
        <v>No Error</v>
      </c>
      <c r="GT415" s="111" t="str">
        <f t="shared" si="1235"/>
        <v>No Error</v>
      </c>
      <c r="GU415" s="111" t="str">
        <f t="shared" si="1236"/>
        <v>No Error</v>
      </c>
      <c r="GV415" s="111" t="str">
        <f t="shared" si="1237"/>
        <v>No Error</v>
      </c>
      <c r="GW415" s="111"/>
      <c r="GX415" s="111">
        <f t="shared" si="1238"/>
        <v>0</v>
      </c>
      <c r="GY415" s="111">
        <f t="shared" si="1239"/>
        <v>0</v>
      </c>
      <c r="GZ415" s="111" t="str">
        <f t="shared" si="1240"/>
        <v/>
      </c>
      <c r="HA415" s="111">
        <f t="shared" si="1241"/>
        <v>0</v>
      </c>
      <c r="HB415" s="111">
        <f t="shared" si="1338"/>
        <v>0</v>
      </c>
      <c r="HC415" s="111">
        <f t="shared" si="1339"/>
        <v>0</v>
      </c>
      <c r="HD415" s="121" t="str">
        <f>IF(OR($A415=2,$A415=3),"",'SEA Detail'!CE477)</f>
        <v>.</v>
      </c>
      <c r="HE415" s="111">
        <f t="shared" si="1340"/>
        <v>0</v>
      </c>
      <c r="HF415" s="111">
        <f t="shared" si="1341"/>
        <v>0</v>
      </c>
      <c r="HG415" s="111">
        <f t="shared" si="1342"/>
        <v>0</v>
      </c>
      <c r="HH415" s="111">
        <f t="shared" si="1343"/>
        <v>0</v>
      </c>
      <c r="HI415" s="111">
        <f t="shared" si="1242"/>
        <v>0</v>
      </c>
      <c r="HJ415" s="111">
        <f t="shared" si="1243"/>
        <v>0</v>
      </c>
      <c r="HK415" s="111">
        <f t="shared" si="1244"/>
        <v>0</v>
      </c>
      <c r="HL415" s="111">
        <f t="shared" si="1245"/>
        <v>0</v>
      </c>
      <c r="HM415" s="111">
        <f t="shared" si="1246"/>
        <v>0</v>
      </c>
      <c r="HN415" s="111">
        <f t="shared" si="1247"/>
        <v>0</v>
      </c>
      <c r="HO415" s="111">
        <f t="shared" si="1248"/>
        <v>0</v>
      </c>
      <c r="HP415" s="111">
        <f t="shared" si="1249"/>
        <v>0</v>
      </c>
      <c r="HQ415" s="111">
        <f t="shared" si="1250"/>
        <v>0</v>
      </c>
      <c r="HR415" s="111">
        <f t="shared" si="1251"/>
        <v>0</v>
      </c>
      <c r="HS415" s="111">
        <f t="shared" si="1252"/>
        <v>0</v>
      </c>
      <c r="HT415" s="111">
        <f t="shared" si="1253"/>
        <v>0</v>
      </c>
      <c r="HU415" s="111">
        <f t="shared" si="1254"/>
        <v>0</v>
      </c>
      <c r="HV415" s="111">
        <f t="shared" si="1255"/>
        <v>0</v>
      </c>
      <c r="HW415" s="111">
        <f t="shared" si="1256"/>
        <v>0</v>
      </c>
      <c r="HX415" s="111">
        <f t="shared" si="1257"/>
        <v>0</v>
      </c>
      <c r="HY415" s="111">
        <f t="shared" si="1258"/>
        <v>0</v>
      </c>
      <c r="HZ415" s="111">
        <f t="shared" si="1259"/>
        <v>0</v>
      </c>
      <c r="IA415" s="111">
        <f t="shared" si="1260"/>
        <v>0</v>
      </c>
      <c r="IB415" s="111">
        <f t="shared" si="1261"/>
        <v>0</v>
      </c>
      <c r="IC415" s="111">
        <f t="shared" si="1262"/>
        <v>0</v>
      </c>
      <c r="ID415" s="111">
        <f t="shared" si="1263"/>
        <v>0</v>
      </c>
      <c r="IE415" s="111">
        <f t="shared" si="1264"/>
        <v>0</v>
      </c>
      <c r="IF415" s="111">
        <f>IF(AND(OR($A415=2,$E415=""),NOT(ISBLANK('Base Data'!I416))),1,IF(OR($A415=2,$C415="",$E415=""),0,1))</f>
        <v>0</v>
      </c>
      <c r="IG415" s="111"/>
      <c r="IH415" s="111"/>
      <c r="II415" s="111"/>
      <c r="IJ415" s="111">
        <f>IF('Base Data'!C416="",0,IF('Base Data'!D416="",1,0))</f>
        <v>0</v>
      </c>
    </row>
    <row r="416" spans="1:244" x14ac:dyDescent="0.25">
      <c r="A416" s="116" t="str">
        <f>IF(NOT(ISBLANK('Base Data'!A417)),'Base Data'!A417,"")</f>
        <v/>
      </c>
      <c r="B416" s="116" t="str">
        <f>IF(NOT(ISBLANK('Base Data'!B417)),'Base Data'!B417,"")</f>
        <v/>
      </c>
      <c r="C416" s="125" t="str">
        <f>IF(NOT(ISBLANK('Base Data'!C417)),'Base Data'!C417,"")</f>
        <v/>
      </c>
      <c r="D416" s="125" t="str">
        <f>IF(NOT(ISBLANK('Base Data'!D417)),'Base Data'!D417,"")</f>
        <v/>
      </c>
      <c r="E416" s="116" t="str">
        <f>IF(NOT(ISBLANK('Base Data'!E417)),'Base Data'!E417,"")</f>
        <v/>
      </c>
      <c r="F416" s="117" t="str">
        <f>IF(NOT(ISBLANK('Base Data'!F417)),'Base Data'!F417,"")</f>
        <v/>
      </c>
      <c r="G416" s="117" t="str">
        <f>IF(NOT(ISBLANK('Base Data'!G417)),'Base Data'!G417,"")</f>
        <v/>
      </c>
      <c r="H416" s="187">
        <f t="shared" si="1153"/>
        <v>0</v>
      </c>
      <c r="I416" s="117" t="str">
        <f>IF(NOT(ISBLANK('Base Data'!H417)),'Base Data'!H417,"")</f>
        <v/>
      </c>
      <c r="J416" s="187">
        <f>IF(AND(ISNUMBER(I416),ISNUMBER(#REF!)),I416-#REF!,IF(AND(NOT(ISNUMBER(I416)),NOT(ISNUMBER(#REF!))),0,IF(NOT(ISNUMBER(I416)),-#REF!,IF(NOT(ISNUMBER(#REF!)),I416,0))))</f>
        <v>0</v>
      </c>
      <c r="K416" s="187">
        <f t="shared" si="1154"/>
        <v>0</v>
      </c>
      <c r="L416" s="187">
        <f t="shared" si="1265"/>
        <v>0</v>
      </c>
      <c r="M416" s="116" t="str">
        <f>IF(NOT(ISBLANK('Base Data'!I417)),'Base Data'!I417,"")</f>
        <v/>
      </c>
      <c r="N416" s="116" t="str">
        <f>IF(NOT(ISBLANK('Base Data'!J417)),'Base Data'!J417,"")</f>
        <v/>
      </c>
      <c r="O416" s="117" t="str">
        <f>IF(NOT(ISBLANK('Base Data'!K417)),'Base Data'!K417,"")</f>
        <v/>
      </c>
      <c r="P416" s="190">
        <f t="shared" si="1155"/>
        <v>0</v>
      </c>
      <c r="Q416" s="116" t="str">
        <f>IF(NOT(ISBLANK('Base Data'!L417)),'Base Data'!L417,"")</f>
        <v/>
      </c>
      <c r="R416" s="116" t="str">
        <f>IF(NOT(ISBLANK('Base Data'!M417)),'Base Data'!M417,"")</f>
        <v/>
      </c>
      <c r="S416" s="116" t="str">
        <f>IF(NOT(ISBLANK('Base Data'!N417)),'Base Data'!N417,"")</f>
        <v/>
      </c>
      <c r="T416" s="117" t="str">
        <f>IF(NOT(ISBLANK('Base Data'!O417)),'Base Data'!O417,"")</f>
        <v/>
      </c>
      <c r="U416" s="116" t="str">
        <f>IF(NOT(ISBLANK('Base Data'!P417)),'Base Data'!P417,"")</f>
        <v/>
      </c>
      <c r="V416" s="116" t="str">
        <f>IF(NOT(ISBLANK('Base Data'!Q417)),'Base Data'!Q417,"")</f>
        <v/>
      </c>
      <c r="W416" s="116" t="str">
        <f>IF(NOT(ISBLANK('Base Data'!R417)),'Base Data'!R417,"")</f>
        <v/>
      </c>
      <c r="X416" s="116" t="str">
        <f>IF(NOT(ISBLANK('Base Data'!S417)),'Base Data'!S417,"")</f>
        <v/>
      </c>
      <c r="Y416" s="116" t="str">
        <f>IF(NOT(ISBLANK('Base Data'!T417)),'Base Data'!T417,"")</f>
        <v/>
      </c>
      <c r="Z416" s="117" t="str">
        <f>IF(NOT(ISBLANK('Base Data'!U417)),'Base Data'!U417,"")</f>
        <v/>
      </c>
      <c r="AA416" s="190">
        <f t="shared" si="1156"/>
        <v>0</v>
      </c>
      <c r="AB416" s="116" t="str">
        <f>IF(NOT(ISBLANK('Base Data'!V417)),'Base Data'!V417,"")</f>
        <v/>
      </c>
      <c r="AC416" s="117" t="str">
        <f>IF(NOT(ISBLANK('Base Data'!W417)),'Base Data'!W417,"")</f>
        <v/>
      </c>
      <c r="AD416" s="190">
        <f t="shared" si="1157"/>
        <v>0</v>
      </c>
      <c r="AE416" s="118" t="str">
        <f>IF(NOT(ISBLANK('Base Data'!X417)),'Base Data'!X417,"")</f>
        <v/>
      </c>
      <c r="AF416" s="118" t="str">
        <f>IF(NOT(ISBLANK('Base Data'!Y417)),'Base Data'!Y417,"")</f>
        <v/>
      </c>
      <c r="AG416" s="121" t="str">
        <f>IF(OR($A416=2),"",'SEA Detail'!CE478)</f>
        <v>.</v>
      </c>
      <c r="AH416" s="115">
        <f t="shared" si="1266"/>
        <v>0</v>
      </c>
      <c r="AI416" s="115">
        <f t="shared" si="1267"/>
        <v>0</v>
      </c>
      <c r="AJ416" s="115">
        <f t="shared" si="1268"/>
        <v>0</v>
      </c>
      <c r="AK416" s="115">
        <f t="shared" si="1269"/>
        <v>0</v>
      </c>
      <c r="AL416" s="115">
        <f t="shared" si="1270"/>
        <v>0</v>
      </c>
      <c r="AM416" s="115">
        <f t="shared" si="1271"/>
        <v>0</v>
      </c>
      <c r="AN416" s="115">
        <f t="shared" si="1272"/>
        <v>0</v>
      </c>
      <c r="AO416" s="115">
        <f t="shared" si="1273"/>
        <v>0</v>
      </c>
      <c r="AP416" s="115">
        <f t="shared" si="1274"/>
        <v>0</v>
      </c>
      <c r="AQ416" s="115">
        <f t="shared" si="1275"/>
        <v>0</v>
      </c>
      <c r="AR416" s="115">
        <f t="shared" si="1276"/>
        <v>0</v>
      </c>
      <c r="AS416" s="115">
        <f t="shared" si="1277"/>
        <v>0</v>
      </c>
      <c r="AT416" s="115">
        <f t="shared" si="1278"/>
        <v>0</v>
      </c>
      <c r="AU416" s="115">
        <f t="shared" si="1279"/>
        <v>0</v>
      </c>
      <c r="AV416" s="115">
        <f t="shared" si="1280"/>
        <v>0</v>
      </c>
      <c r="AW416" s="115">
        <f t="shared" si="1281"/>
        <v>0</v>
      </c>
      <c r="AX416" s="115">
        <f t="shared" si="1282"/>
        <v>0</v>
      </c>
      <c r="AY416" s="115">
        <f t="shared" si="1283"/>
        <v>0</v>
      </c>
      <c r="AZ416" s="115">
        <f t="shared" si="1284"/>
        <v>0</v>
      </c>
      <c r="BA416" s="115">
        <f t="shared" si="1285"/>
        <v>0</v>
      </c>
      <c r="BB416" s="115">
        <f t="shared" si="1286"/>
        <v>0</v>
      </c>
      <c r="BC416" s="115">
        <f t="shared" si="1287"/>
        <v>0</v>
      </c>
      <c r="BD416" s="115">
        <f t="shared" si="1288"/>
        <v>0</v>
      </c>
      <c r="BE416" s="115">
        <f t="shared" si="1289"/>
        <v>0</v>
      </c>
      <c r="BF416" s="115">
        <f t="shared" si="1290"/>
        <v>0</v>
      </c>
      <c r="BG416" s="115">
        <f t="shared" si="1291"/>
        <v>0</v>
      </c>
      <c r="BH416" s="115">
        <f t="shared" si="1292"/>
        <v>0</v>
      </c>
      <c r="BI416" s="115">
        <f t="shared" si="1293"/>
        <v>0</v>
      </c>
      <c r="BJ416" s="115">
        <f t="shared" si="1294"/>
        <v>0</v>
      </c>
      <c r="BK416" s="115">
        <f t="shared" si="1295"/>
        <v>0</v>
      </c>
      <c r="BL416" s="115">
        <f t="shared" si="1296"/>
        <v>0</v>
      </c>
      <c r="BM416" s="115">
        <f t="shared" si="1297"/>
        <v>0</v>
      </c>
      <c r="BN416" s="115">
        <f t="shared" si="1298"/>
        <v>0</v>
      </c>
      <c r="BO416" s="115">
        <f t="shared" si="1299"/>
        <v>0</v>
      </c>
      <c r="BP416" s="115">
        <f t="shared" si="1300"/>
        <v>0</v>
      </c>
      <c r="BQ416" s="115">
        <f t="shared" si="1301"/>
        <v>0</v>
      </c>
      <c r="BR416" s="115">
        <f t="shared" si="1302"/>
        <v>0</v>
      </c>
      <c r="BS416" s="115">
        <f t="shared" si="1303"/>
        <v>0</v>
      </c>
      <c r="BT416" s="115">
        <f t="shared" si="1304"/>
        <v>0</v>
      </c>
      <c r="BU416" s="115">
        <f t="shared" si="1305"/>
        <v>0</v>
      </c>
      <c r="BV416" s="115">
        <f t="shared" si="1306"/>
        <v>0</v>
      </c>
      <c r="BW416" s="115">
        <f t="shared" si="1307"/>
        <v>0</v>
      </c>
      <c r="BX416" s="115">
        <f t="shared" si="1308"/>
        <v>0</v>
      </c>
      <c r="BY416" s="115">
        <f t="shared" si="1309"/>
        <v>0</v>
      </c>
      <c r="BZ416" s="115">
        <f t="shared" si="1310"/>
        <v>0</v>
      </c>
      <c r="CA416" s="115">
        <f t="shared" si="1311"/>
        <v>0</v>
      </c>
      <c r="CB416" s="115">
        <f t="shared" si="1312"/>
        <v>0</v>
      </c>
      <c r="CC416" s="115">
        <v>0</v>
      </c>
      <c r="CD416" s="115">
        <f>IFERROR(IF(OR($A416=2,$A416=3,$C416=""),0,IF(E416="",1,IF(ISERROR(VLOOKUP('Auto-Calculations'!E416,LEA_ESA_Lookup,2,FALSE)),1,0))),"0*")</f>
        <v>0</v>
      </c>
      <c r="CE416" s="115">
        <f t="shared" si="1313"/>
        <v>0</v>
      </c>
      <c r="CF416" s="115">
        <f t="shared" si="1314"/>
        <v>0</v>
      </c>
      <c r="CG416" s="115">
        <f t="shared" si="1315"/>
        <v>0</v>
      </c>
      <c r="CH416" s="115">
        <f t="shared" si="1316"/>
        <v>0</v>
      </c>
      <c r="CI416" s="115">
        <f t="shared" si="1317"/>
        <v>0</v>
      </c>
      <c r="CJ416" s="115">
        <f t="shared" si="1318"/>
        <v>0</v>
      </c>
      <c r="CK416" s="119">
        <f t="shared" si="1319"/>
        <v>0</v>
      </c>
      <c r="CL416" s="115">
        <f t="shared" si="1320"/>
        <v>0</v>
      </c>
      <c r="CM416" s="115">
        <f t="shared" si="1321"/>
        <v>0</v>
      </c>
      <c r="CN416" s="115">
        <f t="shared" si="1322"/>
        <v>0</v>
      </c>
      <c r="CO416" s="115">
        <f t="shared" si="1323"/>
        <v>0</v>
      </c>
      <c r="CP416" s="115">
        <f t="shared" si="1324"/>
        <v>0</v>
      </c>
      <c r="CQ416" s="115">
        <f>IFERROR(IF(OR($A416=2,$A416=3,$C416=""),0,IF('Auto-Calculations'!Z416="M",1,0)),"0*")</f>
        <v>0</v>
      </c>
      <c r="CR416" s="115">
        <f>IFERROR(IF(OR($A416=2,$A416=3,$C416=""),0,IF('Auto-Calculations'!AE416="M",1,0)),"0*")</f>
        <v>0</v>
      </c>
      <c r="CS416" s="115">
        <f>IFERROR(IF(OR($A416=2,$A416=3,$C416=""),0,IF('Auto-Calculations'!V416="M",1,0)),"0*")</f>
        <v>0</v>
      </c>
      <c r="CT416" s="115">
        <f>IFERROR(IF(OR($A416=2,$A416=3,$C416=""),0,IF('Auto-Calculations'!W416="M",1,0)),"0*")</f>
        <v>0</v>
      </c>
      <c r="CU416" s="115">
        <f>IFERROR(IF(OR($A416=2,$A416=3,$C416=""),0,IF('Auto-Calculations'!X416="M",1,0)),"0*")</f>
        <v>0</v>
      </c>
      <c r="CV416" s="115">
        <f>IFERROR(IF(OR($A416=2,$A416=3,$C416=""),0,IF('Auto-Calculations'!Y416="M",1,0)),"0*")</f>
        <v>0</v>
      </c>
      <c r="CW416" s="115">
        <f t="shared" si="1325"/>
        <v>0</v>
      </c>
      <c r="CX416" s="115">
        <f t="shared" si="1326"/>
        <v>0</v>
      </c>
      <c r="CY416" s="115">
        <f t="shared" si="1327"/>
        <v>0</v>
      </c>
      <c r="CZ416" s="115">
        <f t="shared" si="1328"/>
        <v>0</v>
      </c>
      <c r="DA416" s="115">
        <f t="shared" si="1329"/>
        <v>0</v>
      </c>
      <c r="DB416" s="111">
        <f t="shared" si="1330"/>
        <v>0</v>
      </c>
      <c r="DC416" s="111">
        <f t="shared" si="1331"/>
        <v>0</v>
      </c>
      <c r="DD416" s="111">
        <f t="shared" si="1332"/>
        <v>0</v>
      </c>
      <c r="DE416" s="115">
        <f t="shared" si="1333"/>
        <v>0</v>
      </c>
      <c r="DF416" s="111">
        <f t="shared" si="1334"/>
        <v>0</v>
      </c>
      <c r="DG416" s="115">
        <f t="shared" si="1335"/>
        <v>0</v>
      </c>
      <c r="DH416" s="115">
        <f t="shared" si="1336"/>
        <v>0</v>
      </c>
      <c r="DI416" s="115">
        <f>IFERROR(IF(OR($A416=3,C416="American Samoa",C416="Federated States of Micronesia",C416="Guam",C416="Hawaii",C416="Northern Marianas",C416="Puerto Rico",C416="Republic of Palau",C416="Republic of the Marshall Islands",C416="Bureau of Indian Education"),0,IF('Auto-Calculations'!Q416="NA",1,0)),"0*")</f>
        <v>0</v>
      </c>
      <c r="DJ416" s="111"/>
      <c r="DK416" s="111"/>
      <c r="DL416" s="111"/>
      <c r="DM416" s="111"/>
      <c r="DN416" s="111"/>
      <c r="DO416" s="111"/>
      <c r="DP416" s="111"/>
      <c r="DQ416" s="111"/>
      <c r="DR416" s="111"/>
      <c r="DS416" s="111"/>
      <c r="DT416" s="120" t="str">
        <f t="shared" si="1337"/>
        <v>000000000000000000000000000000000000000000000000000000000000000000000000000000</v>
      </c>
      <c r="DU416" s="111" t="str">
        <f t="shared" si="1158"/>
        <v>No Error</v>
      </c>
      <c r="DV416" s="111" t="str">
        <f t="shared" si="1159"/>
        <v>No Error</v>
      </c>
      <c r="DW416" s="111" t="str">
        <f t="shared" si="1160"/>
        <v>No Error</v>
      </c>
      <c r="DX416" s="111" t="str">
        <f t="shared" si="1161"/>
        <v>No Error</v>
      </c>
      <c r="DY416" s="111" t="str">
        <f t="shared" si="1162"/>
        <v>No Error</v>
      </c>
      <c r="DZ416" s="111" t="str">
        <f t="shared" si="1163"/>
        <v>No Error</v>
      </c>
      <c r="EA416" s="111" t="str">
        <f t="shared" si="1164"/>
        <v>No Error</v>
      </c>
      <c r="EB416" s="111" t="str">
        <f t="shared" si="1165"/>
        <v>No Error</v>
      </c>
      <c r="EC416" s="111" t="str">
        <f t="shared" si="1166"/>
        <v>No Error</v>
      </c>
      <c r="ED416" s="111" t="str">
        <f t="shared" si="1167"/>
        <v>No Error</v>
      </c>
      <c r="EE416" s="111" t="str">
        <f t="shared" si="1168"/>
        <v>No Error</v>
      </c>
      <c r="EF416" s="111" t="str">
        <f t="shared" si="1169"/>
        <v>No Error</v>
      </c>
      <c r="EG416" s="111" t="str">
        <f t="shared" si="1170"/>
        <v>No Error</v>
      </c>
      <c r="EH416" s="111" t="str">
        <f t="shared" si="1171"/>
        <v>No Error</v>
      </c>
      <c r="EI416" s="111" t="str">
        <f t="shared" si="1172"/>
        <v>No Error</v>
      </c>
      <c r="EJ416" s="111" t="str">
        <f t="shared" si="1173"/>
        <v>No Error</v>
      </c>
      <c r="EK416" s="111" t="str">
        <f t="shared" si="1174"/>
        <v>No Error</v>
      </c>
      <c r="EL416" s="111" t="str">
        <f t="shared" si="1175"/>
        <v>No Error</v>
      </c>
      <c r="EM416" s="111" t="str">
        <f t="shared" si="1176"/>
        <v>No Error</v>
      </c>
      <c r="EN416" s="111" t="str">
        <f t="shared" si="1177"/>
        <v>No Error</v>
      </c>
      <c r="EO416" s="111" t="str">
        <f t="shared" si="1178"/>
        <v>No Error</v>
      </c>
      <c r="EP416" s="111" t="str">
        <f t="shared" si="1179"/>
        <v>No Error</v>
      </c>
      <c r="EQ416" s="111" t="str">
        <f t="shared" si="1180"/>
        <v>No Error</v>
      </c>
      <c r="ER416" s="111" t="str">
        <f t="shared" si="1181"/>
        <v>No Error</v>
      </c>
      <c r="ES416" s="111" t="str">
        <f t="shared" si="1182"/>
        <v>No Error</v>
      </c>
      <c r="ET416" s="111" t="str">
        <f t="shared" si="1183"/>
        <v>No Error</v>
      </c>
      <c r="EU416" s="111" t="str">
        <f t="shared" si="1184"/>
        <v>No Error</v>
      </c>
      <c r="EV416" s="111" t="str">
        <f t="shared" si="1185"/>
        <v>No Error</v>
      </c>
      <c r="EW416" s="111" t="str">
        <f t="shared" si="1186"/>
        <v>No Error</v>
      </c>
      <c r="EX416" s="111" t="str">
        <f t="shared" si="1187"/>
        <v>No Error</v>
      </c>
      <c r="EY416" s="111" t="str">
        <f t="shared" si="1188"/>
        <v>No Error</v>
      </c>
      <c r="EZ416" s="111" t="str">
        <f t="shared" si="1189"/>
        <v>No Error</v>
      </c>
      <c r="FA416" s="111" t="str">
        <f t="shared" si="1190"/>
        <v>No Error</v>
      </c>
      <c r="FB416" s="111" t="str">
        <f t="shared" si="1191"/>
        <v>No Error</v>
      </c>
      <c r="FC416" s="111" t="str">
        <f t="shared" si="1192"/>
        <v>No Error</v>
      </c>
      <c r="FD416" s="111" t="str">
        <f t="shared" si="1193"/>
        <v>No Error</v>
      </c>
      <c r="FE416" s="111" t="str">
        <f t="shared" si="1194"/>
        <v>No Error</v>
      </c>
      <c r="FF416" s="111" t="str">
        <f t="shared" si="1195"/>
        <v>No Error</v>
      </c>
      <c r="FG416" s="111" t="str">
        <f t="shared" si="1196"/>
        <v>No Error</v>
      </c>
      <c r="FH416" s="111" t="str">
        <f t="shared" si="1197"/>
        <v>No Error</v>
      </c>
      <c r="FI416" s="111" t="str">
        <f t="shared" si="1198"/>
        <v>No Error</v>
      </c>
      <c r="FJ416" s="111" t="str">
        <f t="shared" si="1199"/>
        <v>No Error</v>
      </c>
      <c r="FK416" s="111" t="str">
        <f t="shared" si="1200"/>
        <v>No Error</v>
      </c>
      <c r="FL416" s="111" t="str">
        <f t="shared" si="1201"/>
        <v>No Error</v>
      </c>
      <c r="FM416" s="111" t="str">
        <f t="shared" si="1202"/>
        <v>No Error</v>
      </c>
      <c r="FN416" s="111" t="str">
        <f t="shared" si="1203"/>
        <v>No Error</v>
      </c>
      <c r="FO416" s="111" t="str">
        <f t="shared" si="1204"/>
        <v>No Error</v>
      </c>
      <c r="FP416" s="111" t="str">
        <f t="shared" si="1205"/>
        <v>No Error</v>
      </c>
      <c r="FQ416" s="111" t="str">
        <f t="shared" si="1206"/>
        <v>No Error</v>
      </c>
      <c r="FR416" s="111" t="str">
        <f t="shared" si="1207"/>
        <v>No Error</v>
      </c>
      <c r="FS416" s="111" t="str">
        <f t="shared" si="1208"/>
        <v>No Error</v>
      </c>
      <c r="FT416" s="111" t="str">
        <f t="shared" si="1209"/>
        <v>No Error</v>
      </c>
      <c r="FU416" s="111" t="str">
        <f t="shared" si="1210"/>
        <v>No Error</v>
      </c>
      <c r="FV416" s="111" t="str">
        <f t="shared" si="1211"/>
        <v>No Error</v>
      </c>
      <c r="FW416" s="111" t="str">
        <f t="shared" si="1212"/>
        <v>No Error</v>
      </c>
      <c r="FX416" s="111" t="str">
        <f t="shared" si="1213"/>
        <v>No Error</v>
      </c>
      <c r="FY416" s="111" t="str">
        <f t="shared" si="1214"/>
        <v>No Error</v>
      </c>
      <c r="FZ416" s="111" t="str">
        <f t="shared" si="1215"/>
        <v>No Error</v>
      </c>
      <c r="GA416" s="111" t="str">
        <f t="shared" si="1216"/>
        <v>No Error</v>
      </c>
      <c r="GB416" s="111" t="str">
        <f t="shared" si="1217"/>
        <v>No Error</v>
      </c>
      <c r="GC416" s="111" t="str">
        <f t="shared" si="1218"/>
        <v>No Error</v>
      </c>
      <c r="GD416" s="111" t="str">
        <f t="shared" si="1219"/>
        <v>No Error</v>
      </c>
      <c r="GE416" s="111" t="str">
        <f t="shared" si="1220"/>
        <v>No Error</v>
      </c>
      <c r="GF416" s="111" t="str">
        <f t="shared" si="1221"/>
        <v>No Error</v>
      </c>
      <c r="GG416" s="111" t="str">
        <f t="shared" si="1222"/>
        <v>No Error</v>
      </c>
      <c r="GH416" s="111" t="str">
        <f t="shared" si="1223"/>
        <v>No Error</v>
      </c>
      <c r="GI416" s="111" t="str">
        <f t="shared" si="1224"/>
        <v>No Error</v>
      </c>
      <c r="GJ416" s="111" t="str">
        <f t="shared" si="1225"/>
        <v>No Error</v>
      </c>
      <c r="GK416" s="111" t="str">
        <f t="shared" si="1226"/>
        <v>No Error</v>
      </c>
      <c r="GL416" s="111" t="str">
        <f t="shared" si="1227"/>
        <v>No Error</v>
      </c>
      <c r="GM416" s="111" t="str">
        <f t="shared" si="1228"/>
        <v>No Error</v>
      </c>
      <c r="GN416" s="111" t="str">
        <f t="shared" si="1229"/>
        <v>No Error</v>
      </c>
      <c r="GO416" s="111" t="str">
        <f t="shared" si="1230"/>
        <v>No Error</v>
      </c>
      <c r="GP416" s="111" t="str">
        <f t="shared" si="1231"/>
        <v>No Error</v>
      </c>
      <c r="GQ416" s="111" t="str">
        <f t="shared" si="1232"/>
        <v>No Error</v>
      </c>
      <c r="GR416" s="111" t="str">
        <f t="shared" si="1233"/>
        <v>No Error</v>
      </c>
      <c r="GS416" s="111" t="str">
        <f t="shared" si="1234"/>
        <v>No Error</v>
      </c>
      <c r="GT416" s="111" t="str">
        <f t="shared" si="1235"/>
        <v>No Error</v>
      </c>
      <c r="GU416" s="111" t="str">
        <f t="shared" si="1236"/>
        <v>No Error</v>
      </c>
      <c r="GV416" s="111" t="str">
        <f t="shared" si="1237"/>
        <v>No Error</v>
      </c>
      <c r="GW416" s="111"/>
      <c r="GX416" s="111">
        <f t="shared" si="1238"/>
        <v>0</v>
      </c>
      <c r="GY416" s="111">
        <f t="shared" si="1239"/>
        <v>0</v>
      </c>
      <c r="GZ416" s="111" t="str">
        <f t="shared" si="1240"/>
        <v/>
      </c>
      <c r="HA416" s="111">
        <f t="shared" si="1241"/>
        <v>0</v>
      </c>
      <c r="HB416" s="111">
        <f t="shared" si="1338"/>
        <v>0</v>
      </c>
      <c r="HC416" s="111">
        <f t="shared" si="1339"/>
        <v>0</v>
      </c>
      <c r="HD416" s="121" t="str">
        <f>IF(OR($A416=2,$A416=3),"",'SEA Detail'!CE478)</f>
        <v>.</v>
      </c>
      <c r="HE416" s="111">
        <f t="shared" si="1340"/>
        <v>0</v>
      </c>
      <c r="HF416" s="111">
        <f t="shared" si="1341"/>
        <v>0</v>
      </c>
      <c r="HG416" s="111">
        <f t="shared" si="1342"/>
        <v>0</v>
      </c>
      <c r="HH416" s="111">
        <f t="shared" si="1343"/>
        <v>0</v>
      </c>
      <c r="HI416" s="111">
        <f t="shared" si="1242"/>
        <v>0</v>
      </c>
      <c r="HJ416" s="111">
        <f t="shared" si="1243"/>
        <v>0</v>
      </c>
      <c r="HK416" s="111">
        <f t="shared" si="1244"/>
        <v>0</v>
      </c>
      <c r="HL416" s="111">
        <f t="shared" si="1245"/>
        <v>0</v>
      </c>
      <c r="HM416" s="111">
        <f t="shared" si="1246"/>
        <v>0</v>
      </c>
      <c r="HN416" s="111">
        <f t="shared" si="1247"/>
        <v>0</v>
      </c>
      <c r="HO416" s="111">
        <f t="shared" si="1248"/>
        <v>0</v>
      </c>
      <c r="HP416" s="111">
        <f t="shared" si="1249"/>
        <v>0</v>
      </c>
      <c r="HQ416" s="111">
        <f t="shared" si="1250"/>
        <v>0</v>
      </c>
      <c r="HR416" s="111">
        <f t="shared" si="1251"/>
        <v>0</v>
      </c>
      <c r="HS416" s="111">
        <f t="shared" si="1252"/>
        <v>0</v>
      </c>
      <c r="HT416" s="111">
        <f t="shared" si="1253"/>
        <v>0</v>
      </c>
      <c r="HU416" s="111">
        <f t="shared" si="1254"/>
        <v>0</v>
      </c>
      <c r="HV416" s="111">
        <f t="shared" si="1255"/>
        <v>0</v>
      </c>
      <c r="HW416" s="111">
        <f t="shared" si="1256"/>
        <v>0</v>
      </c>
      <c r="HX416" s="111">
        <f t="shared" si="1257"/>
        <v>0</v>
      </c>
      <c r="HY416" s="111">
        <f t="shared" si="1258"/>
        <v>0</v>
      </c>
      <c r="HZ416" s="111">
        <f t="shared" si="1259"/>
        <v>0</v>
      </c>
      <c r="IA416" s="111">
        <f t="shared" si="1260"/>
        <v>0</v>
      </c>
      <c r="IB416" s="111">
        <f t="shared" si="1261"/>
        <v>0</v>
      </c>
      <c r="IC416" s="111">
        <f t="shared" si="1262"/>
        <v>0</v>
      </c>
      <c r="ID416" s="111">
        <f t="shared" si="1263"/>
        <v>0</v>
      </c>
      <c r="IE416" s="111">
        <f t="shared" si="1264"/>
        <v>0</v>
      </c>
      <c r="IF416" s="111">
        <f>IF(AND(OR($A416=2,$E416=""),NOT(ISBLANK('Base Data'!I417))),1,IF(OR($A416=2,$C416="",$E416=""),0,1))</f>
        <v>0</v>
      </c>
      <c r="IG416" s="111"/>
      <c r="IH416" s="111"/>
      <c r="II416" s="111"/>
      <c r="IJ416" s="111">
        <f>IF('Base Data'!C417="",0,IF('Base Data'!D417="",1,0))</f>
        <v>0</v>
      </c>
    </row>
    <row r="417" spans="1:244" x14ac:dyDescent="0.25">
      <c r="A417" s="116" t="str">
        <f>IF(NOT(ISBLANK('Base Data'!A418)),'Base Data'!A418,"")</f>
        <v/>
      </c>
      <c r="B417" s="116" t="str">
        <f>IF(NOT(ISBLANK('Base Data'!B418)),'Base Data'!B418,"")</f>
        <v/>
      </c>
      <c r="C417" s="125" t="str">
        <f>IF(NOT(ISBLANK('Base Data'!C418)),'Base Data'!C418,"")</f>
        <v/>
      </c>
      <c r="D417" s="125" t="str">
        <f>IF(NOT(ISBLANK('Base Data'!D418)),'Base Data'!D418,"")</f>
        <v/>
      </c>
      <c r="E417" s="116" t="str">
        <f>IF(NOT(ISBLANK('Base Data'!E418)),'Base Data'!E418,"")</f>
        <v/>
      </c>
      <c r="F417" s="117" t="str">
        <f>IF(NOT(ISBLANK('Base Data'!F418)),'Base Data'!F418,"")</f>
        <v/>
      </c>
      <c r="G417" s="117" t="str">
        <f>IF(NOT(ISBLANK('Base Data'!G418)),'Base Data'!G418,"")</f>
        <v/>
      </c>
      <c r="H417" s="187">
        <f t="shared" si="1153"/>
        <v>0</v>
      </c>
      <c r="I417" s="117" t="str">
        <f>IF(NOT(ISBLANK('Base Data'!H418)),'Base Data'!H418,"")</f>
        <v/>
      </c>
      <c r="J417" s="187">
        <f>IF(AND(ISNUMBER(I417),ISNUMBER(#REF!)),I417-#REF!,IF(AND(NOT(ISNUMBER(I417)),NOT(ISNUMBER(#REF!))),0,IF(NOT(ISNUMBER(I417)),-#REF!,IF(NOT(ISNUMBER(#REF!)),I417,0))))</f>
        <v>0</v>
      </c>
      <c r="K417" s="187">
        <f t="shared" si="1154"/>
        <v>0</v>
      </c>
      <c r="L417" s="187">
        <f t="shared" si="1265"/>
        <v>0</v>
      </c>
      <c r="M417" s="116" t="str">
        <f>IF(NOT(ISBLANK('Base Data'!I418)),'Base Data'!I418,"")</f>
        <v/>
      </c>
      <c r="N417" s="116" t="str">
        <f>IF(NOT(ISBLANK('Base Data'!J418)),'Base Data'!J418,"")</f>
        <v/>
      </c>
      <c r="O417" s="117" t="str">
        <f>IF(NOT(ISBLANK('Base Data'!K418)),'Base Data'!K418,"")</f>
        <v/>
      </c>
      <c r="P417" s="190">
        <f t="shared" si="1155"/>
        <v>0</v>
      </c>
      <c r="Q417" s="116" t="str">
        <f>IF(NOT(ISBLANK('Base Data'!L418)),'Base Data'!L418,"")</f>
        <v/>
      </c>
      <c r="R417" s="116" t="str">
        <f>IF(NOT(ISBLANK('Base Data'!M418)),'Base Data'!M418,"")</f>
        <v/>
      </c>
      <c r="S417" s="116" t="str">
        <f>IF(NOT(ISBLANK('Base Data'!N418)),'Base Data'!N418,"")</f>
        <v/>
      </c>
      <c r="T417" s="117" t="str">
        <f>IF(NOT(ISBLANK('Base Data'!O418)),'Base Data'!O418,"")</f>
        <v/>
      </c>
      <c r="U417" s="116" t="str">
        <f>IF(NOT(ISBLANK('Base Data'!P418)),'Base Data'!P418,"")</f>
        <v/>
      </c>
      <c r="V417" s="116" t="str">
        <f>IF(NOT(ISBLANK('Base Data'!Q418)),'Base Data'!Q418,"")</f>
        <v/>
      </c>
      <c r="W417" s="116" t="str">
        <f>IF(NOT(ISBLANK('Base Data'!R418)),'Base Data'!R418,"")</f>
        <v/>
      </c>
      <c r="X417" s="116" t="str">
        <f>IF(NOT(ISBLANK('Base Data'!S418)),'Base Data'!S418,"")</f>
        <v/>
      </c>
      <c r="Y417" s="116" t="str">
        <f>IF(NOT(ISBLANK('Base Data'!T418)),'Base Data'!T418,"")</f>
        <v/>
      </c>
      <c r="Z417" s="117" t="str">
        <f>IF(NOT(ISBLANK('Base Data'!U418)),'Base Data'!U418,"")</f>
        <v/>
      </c>
      <c r="AA417" s="190">
        <f t="shared" si="1156"/>
        <v>0</v>
      </c>
      <c r="AB417" s="116" t="str">
        <f>IF(NOT(ISBLANK('Base Data'!V418)),'Base Data'!V418,"")</f>
        <v/>
      </c>
      <c r="AC417" s="117" t="str">
        <f>IF(NOT(ISBLANK('Base Data'!W418)),'Base Data'!W418,"")</f>
        <v/>
      </c>
      <c r="AD417" s="190">
        <f t="shared" si="1157"/>
        <v>0</v>
      </c>
      <c r="AE417" s="118" t="str">
        <f>IF(NOT(ISBLANK('Base Data'!X418)),'Base Data'!X418,"")</f>
        <v/>
      </c>
      <c r="AF417" s="118" t="str">
        <f>IF(NOT(ISBLANK('Base Data'!Y418)),'Base Data'!Y418,"")</f>
        <v/>
      </c>
      <c r="AG417" s="121" t="str">
        <f>IF(OR($A417=2),"",'SEA Detail'!CE479)</f>
        <v>.</v>
      </c>
      <c r="AH417" s="115">
        <f t="shared" si="1266"/>
        <v>0</v>
      </c>
      <c r="AI417" s="115">
        <f t="shared" si="1267"/>
        <v>0</v>
      </c>
      <c r="AJ417" s="115">
        <f t="shared" si="1268"/>
        <v>0</v>
      </c>
      <c r="AK417" s="115">
        <f t="shared" si="1269"/>
        <v>0</v>
      </c>
      <c r="AL417" s="115">
        <f t="shared" si="1270"/>
        <v>0</v>
      </c>
      <c r="AM417" s="115">
        <f t="shared" si="1271"/>
        <v>0</v>
      </c>
      <c r="AN417" s="115">
        <f t="shared" si="1272"/>
        <v>0</v>
      </c>
      <c r="AO417" s="115">
        <f t="shared" si="1273"/>
        <v>0</v>
      </c>
      <c r="AP417" s="115">
        <f t="shared" si="1274"/>
        <v>0</v>
      </c>
      <c r="AQ417" s="115">
        <f t="shared" si="1275"/>
        <v>0</v>
      </c>
      <c r="AR417" s="115">
        <f t="shared" si="1276"/>
        <v>0</v>
      </c>
      <c r="AS417" s="115">
        <f t="shared" si="1277"/>
        <v>0</v>
      </c>
      <c r="AT417" s="115">
        <f t="shared" si="1278"/>
        <v>0</v>
      </c>
      <c r="AU417" s="115">
        <f t="shared" si="1279"/>
        <v>0</v>
      </c>
      <c r="AV417" s="115">
        <f t="shared" si="1280"/>
        <v>0</v>
      </c>
      <c r="AW417" s="115">
        <f t="shared" si="1281"/>
        <v>0</v>
      </c>
      <c r="AX417" s="115">
        <f t="shared" si="1282"/>
        <v>0</v>
      </c>
      <c r="AY417" s="115">
        <f t="shared" si="1283"/>
        <v>0</v>
      </c>
      <c r="AZ417" s="115">
        <f t="shared" si="1284"/>
        <v>0</v>
      </c>
      <c r="BA417" s="115">
        <f t="shared" si="1285"/>
        <v>0</v>
      </c>
      <c r="BB417" s="115">
        <f t="shared" si="1286"/>
        <v>0</v>
      </c>
      <c r="BC417" s="115">
        <f t="shared" si="1287"/>
        <v>0</v>
      </c>
      <c r="BD417" s="115">
        <f t="shared" si="1288"/>
        <v>0</v>
      </c>
      <c r="BE417" s="115">
        <f t="shared" si="1289"/>
        <v>0</v>
      </c>
      <c r="BF417" s="115">
        <f t="shared" si="1290"/>
        <v>0</v>
      </c>
      <c r="BG417" s="115">
        <f t="shared" si="1291"/>
        <v>0</v>
      </c>
      <c r="BH417" s="115">
        <f t="shared" si="1292"/>
        <v>0</v>
      </c>
      <c r="BI417" s="115">
        <f t="shared" si="1293"/>
        <v>0</v>
      </c>
      <c r="BJ417" s="115">
        <f t="shared" si="1294"/>
        <v>0</v>
      </c>
      <c r="BK417" s="115">
        <f t="shared" si="1295"/>
        <v>0</v>
      </c>
      <c r="BL417" s="115">
        <f t="shared" si="1296"/>
        <v>0</v>
      </c>
      <c r="BM417" s="115">
        <f t="shared" si="1297"/>
        <v>0</v>
      </c>
      <c r="BN417" s="115">
        <f t="shared" si="1298"/>
        <v>0</v>
      </c>
      <c r="BO417" s="115">
        <f t="shared" si="1299"/>
        <v>0</v>
      </c>
      <c r="BP417" s="115">
        <f t="shared" si="1300"/>
        <v>0</v>
      </c>
      <c r="BQ417" s="115">
        <f t="shared" si="1301"/>
        <v>0</v>
      </c>
      <c r="BR417" s="115">
        <f t="shared" si="1302"/>
        <v>0</v>
      </c>
      <c r="BS417" s="115">
        <f t="shared" si="1303"/>
        <v>0</v>
      </c>
      <c r="BT417" s="115">
        <f t="shared" si="1304"/>
        <v>0</v>
      </c>
      <c r="BU417" s="115">
        <f t="shared" si="1305"/>
        <v>0</v>
      </c>
      <c r="BV417" s="115">
        <f t="shared" si="1306"/>
        <v>0</v>
      </c>
      <c r="BW417" s="115">
        <f t="shared" si="1307"/>
        <v>0</v>
      </c>
      <c r="BX417" s="115">
        <f t="shared" si="1308"/>
        <v>0</v>
      </c>
      <c r="BY417" s="115">
        <f t="shared" si="1309"/>
        <v>0</v>
      </c>
      <c r="BZ417" s="115">
        <f t="shared" si="1310"/>
        <v>0</v>
      </c>
      <c r="CA417" s="115">
        <f t="shared" si="1311"/>
        <v>0</v>
      </c>
      <c r="CB417" s="115">
        <f t="shared" si="1312"/>
        <v>0</v>
      </c>
      <c r="CC417" s="115">
        <v>0</v>
      </c>
      <c r="CD417" s="115">
        <f>IFERROR(IF(OR($A417=2,$A417=3,$C417=""),0,IF(E417="",1,IF(ISERROR(VLOOKUP('Auto-Calculations'!E417,LEA_ESA_Lookup,2,FALSE)),1,0))),"0*")</f>
        <v>0</v>
      </c>
      <c r="CE417" s="115">
        <f t="shared" si="1313"/>
        <v>0</v>
      </c>
      <c r="CF417" s="115">
        <f t="shared" si="1314"/>
        <v>0</v>
      </c>
      <c r="CG417" s="115">
        <f t="shared" si="1315"/>
        <v>0</v>
      </c>
      <c r="CH417" s="115">
        <f t="shared" si="1316"/>
        <v>0</v>
      </c>
      <c r="CI417" s="115">
        <f t="shared" si="1317"/>
        <v>0</v>
      </c>
      <c r="CJ417" s="115">
        <f t="shared" si="1318"/>
        <v>0</v>
      </c>
      <c r="CK417" s="119">
        <f t="shared" si="1319"/>
        <v>0</v>
      </c>
      <c r="CL417" s="115">
        <f t="shared" si="1320"/>
        <v>0</v>
      </c>
      <c r="CM417" s="115">
        <f t="shared" si="1321"/>
        <v>0</v>
      </c>
      <c r="CN417" s="115">
        <f t="shared" si="1322"/>
        <v>0</v>
      </c>
      <c r="CO417" s="115">
        <f t="shared" si="1323"/>
        <v>0</v>
      </c>
      <c r="CP417" s="115">
        <f t="shared" si="1324"/>
        <v>0</v>
      </c>
      <c r="CQ417" s="115">
        <f>IFERROR(IF(OR($A417=2,$A417=3,$C417=""),0,IF('Auto-Calculations'!Z417="M",1,0)),"0*")</f>
        <v>0</v>
      </c>
      <c r="CR417" s="115">
        <f>IFERROR(IF(OR($A417=2,$A417=3,$C417=""),0,IF('Auto-Calculations'!AE417="M",1,0)),"0*")</f>
        <v>0</v>
      </c>
      <c r="CS417" s="115">
        <f>IFERROR(IF(OR($A417=2,$A417=3,$C417=""),0,IF('Auto-Calculations'!V417="M",1,0)),"0*")</f>
        <v>0</v>
      </c>
      <c r="CT417" s="115">
        <f>IFERROR(IF(OR($A417=2,$A417=3,$C417=""),0,IF('Auto-Calculations'!W417="M",1,0)),"0*")</f>
        <v>0</v>
      </c>
      <c r="CU417" s="115">
        <f>IFERROR(IF(OR($A417=2,$A417=3,$C417=""),0,IF('Auto-Calculations'!X417="M",1,0)),"0*")</f>
        <v>0</v>
      </c>
      <c r="CV417" s="115">
        <f>IFERROR(IF(OR($A417=2,$A417=3,$C417=""),0,IF('Auto-Calculations'!Y417="M",1,0)),"0*")</f>
        <v>0</v>
      </c>
      <c r="CW417" s="115">
        <f t="shared" si="1325"/>
        <v>0</v>
      </c>
      <c r="CX417" s="115">
        <f t="shared" si="1326"/>
        <v>0</v>
      </c>
      <c r="CY417" s="115">
        <f t="shared" si="1327"/>
        <v>0</v>
      </c>
      <c r="CZ417" s="115">
        <f t="shared" si="1328"/>
        <v>0</v>
      </c>
      <c r="DA417" s="115">
        <f t="shared" si="1329"/>
        <v>0</v>
      </c>
      <c r="DB417" s="111">
        <f t="shared" si="1330"/>
        <v>0</v>
      </c>
      <c r="DC417" s="111">
        <f t="shared" si="1331"/>
        <v>0</v>
      </c>
      <c r="DD417" s="111">
        <f t="shared" si="1332"/>
        <v>0</v>
      </c>
      <c r="DE417" s="115">
        <f t="shared" si="1333"/>
        <v>0</v>
      </c>
      <c r="DF417" s="111">
        <f t="shared" si="1334"/>
        <v>0</v>
      </c>
      <c r="DG417" s="115">
        <f t="shared" si="1335"/>
        <v>0</v>
      </c>
      <c r="DH417" s="115">
        <f t="shared" si="1336"/>
        <v>0</v>
      </c>
      <c r="DI417" s="115">
        <f>IFERROR(IF(OR($A417=3,C417="American Samoa",C417="Federated States of Micronesia",C417="Guam",C417="Hawaii",C417="Northern Marianas",C417="Puerto Rico",C417="Republic of Palau",C417="Republic of the Marshall Islands",C417="Bureau of Indian Education"),0,IF('Auto-Calculations'!Q417="NA",1,0)),"0*")</f>
        <v>0</v>
      </c>
      <c r="DJ417" s="111"/>
      <c r="DK417" s="111"/>
      <c r="DL417" s="111"/>
      <c r="DM417" s="111"/>
      <c r="DN417" s="111"/>
      <c r="DO417" s="111"/>
      <c r="DP417" s="111"/>
      <c r="DQ417" s="111"/>
      <c r="DR417" s="111"/>
      <c r="DS417" s="111"/>
      <c r="DT417" s="120" t="str">
        <f t="shared" si="1337"/>
        <v>000000000000000000000000000000000000000000000000000000000000000000000000000000</v>
      </c>
      <c r="DU417" s="111" t="str">
        <f t="shared" si="1158"/>
        <v>No Error</v>
      </c>
      <c r="DV417" s="111" t="str">
        <f t="shared" si="1159"/>
        <v>No Error</v>
      </c>
      <c r="DW417" s="111" t="str">
        <f t="shared" si="1160"/>
        <v>No Error</v>
      </c>
      <c r="DX417" s="111" t="str">
        <f t="shared" si="1161"/>
        <v>No Error</v>
      </c>
      <c r="DY417" s="111" t="str">
        <f t="shared" si="1162"/>
        <v>No Error</v>
      </c>
      <c r="DZ417" s="111" t="str">
        <f t="shared" si="1163"/>
        <v>No Error</v>
      </c>
      <c r="EA417" s="111" t="str">
        <f t="shared" si="1164"/>
        <v>No Error</v>
      </c>
      <c r="EB417" s="111" t="str">
        <f t="shared" si="1165"/>
        <v>No Error</v>
      </c>
      <c r="EC417" s="111" t="str">
        <f t="shared" si="1166"/>
        <v>No Error</v>
      </c>
      <c r="ED417" s="111" t="str">
        <f t="shared" si="1167"/>
        <v>No Error</v>
      </c>
      <c r="EE417" s="111" t="str">
        <f t="shared" si="1168"/>
        <v>No Error</v>
      </c>
      <c r="EF417" s="111" t="str">
        <f t="shared" si="1169"/>
        <v>No Error</v>
      </c>
      <c r="EG417" s="111" t="str">
        <f t="shared" si="1170"/>
        <v>No Error</v>
      </c>
      <c r="EH417" s="111" t="str">
        <f t="shared" si="1171"/>
        <v>No Error</v>
      </c>
      <c r="EI417" s="111" t="str">
        <f t="shared" si="1172"/>
        <v>No Error</v>
      </c>
      <c r="EJ417" s="111" t="str">
        <f t="shared" si="1173"/>
        <v>No Error</v>
      </c>
      <c r="EK417" s="111" t="str">
        <f t="shared" si="1174"/>
        <v>No Error</v>
      </c>
      <c r="EL417" s="111" t="str">
        <f t="shared" si="1175"/>
        <v>No Error</v>
      </c>
      <c r="EM417" s="111" t="str">
        <f t="shared" si="1176"/>
        <v>No Error</v>
      </c>
      <c r="EN417" s="111" t="str">
        <f t="shared" si="1177"/>
        <v>No Error</v>
      </c>
      <c r="EO417" s="111" t="str">
        <f t="shared" si="1178"/>
        <v>No Error</v>
      </c>
      <c r="EP417" s="111" t="str">
        <f t="shared" si="1179"/>
        <v>No Error</v>
      </c>
      <c r="EQ417" s="111" t="str">
        <f t="shared" si="1180"/>
        <v>No Error</v>
      </c>
      <c r="ER417" s="111" t="str">
        <f t="shared" si="1181"/>
        <v>No Error</v>
      </c>
      <c r="ES417" s="111" t="str">
        <f t="shared" si="1182"/>
        <v>No Error</v>
      </c>
      <c r="ET417" s="111" t="str">
        <f t="shared" si="1183"/>
        <v>No Error</v>
      </c>
      <c r="EU417" s="111" t="str">
        <f t="shared" si="1184"/>
        <v>No Error</v>
      </c>
      <c r="EV417" s="111" t="str">
        <f t="shared" si="1185"/>
        <v>No Error</v>
      </c>
      <c r="EW417" s="111" t="str">
        <f t="shared" si="1186"/>
        <v>No Error</v>
      </c>
      <c r="EX417" s="111" t="str">
        <f t="shared" si="1187"/>
        <v>No Error</v>
      </c>
      <c r="EY417" s="111" t="str">
        <f t="shared" si="1188"/>
        <v>No Error</v>
      </c>
      <c r="EZ417" s="111" t="str">
        <f t="shared" si="1189"/>
        <v>No Error</v>
      </c>
      <c r="FA417" s="111" t="str">
        <f t="shared" si="1190"/>
        <v>No Error</v>
      </c>
      <c r="FB417" s="111" t="str">
        <f t="shared" si="1191"/>
        <v>No Error</v>
      </c>
      <c r="FC417" s="111" t="str">
        <f t="shared" si="1192"/>
        <v>No Error</v>
      </c>
      <c r="FD417" s="111" t="str">
        <f t="shared" si="1193"/>
        <v>No Error</v>
      </c>
      <c r="FE417" s="111" t="str">
        <f t="shared" si="1194"/>
        <v>No Error</v>
      </c>
      <c r="FF417" s="111" t="str">
        <f t="shared" si="1195"/>
        <v>No Error</v>
      </c>
      <c r="FG417" s="111" t="str">
        <f t="shared" si="1196"/>
        <v>No Error</v>
      </c>
      <c r="FH417" s="111" t="str">
        <f t="shared" si="1197"/>
        <v>No Error</v>
      </c>
      <c r="FI417" s="111" t="str">
        <f t="shared" si="1198"/>
        <v>No Error</v>
      </c>
      <c r="FJ417" s="111" t="str">
        <f t="shared" si="1199"/>
        <v>No Error</v>
      </c>
      <c r="FK417" s="111" t="str">
        <f t="shared" si="1200"/>
        <v>No Error</v>
      </c>
      <c r="FL417" s="111" t="str">
        <f t="shared" si="1201"/>
        <v>No Error</v>
      </c>
      <c r="FM417" s="111" t="str">
        <f t="shared" si="1202"/>
        <v>No Error</v>
      </c>
      <c r="FN417" s="111" t="str">
        <f t="shared" si="1203"/>
        <v>No Error</v>
      </c>
      <c r="FO417" s="111" t="str">
        <f t="shared" si="1204"/>
        <v>No Error</v>
      </c>
      <c r="FP417" s="111" t="str">
        <f t="shared" si="1205"/>
        <v>No Error</v>
      </c>
      <c r="FQ417" s="111" t="str">
        <f t="shared" si="1206"/>
        <v>No Error</v>
      </c>
      <c r="FR417" s="111" t="str">
        <f t="shared" si="1207"/>
        <v>No Error</v>
      </c>
      <c r="FS417" s="111" t="str">
        <f t="shared" si="1208"/>
        <v>No Error</v>
      </c>
      <c r="FT417" s="111" t="str">
        <f t="shared" si="1209"/>
        <v>No Error</v>
      </c>
      <c r="FU417" s="111" t="str">
        <f t="shared" si="1210"/>
        <v>No Error</v>
      </c>
      <c r="FV417" s="111" t="str">
        <f t="shared" si="1211"/>
        <v>No Error</v>
      </c>
      <c r="FW417" s="111" t="str">
        <f t="shared" si="1212"/>
        <v>No Error</v>
      </c>
      <c r="FX417" s="111" t="str">
        <f t="shared" si="1213"/>
        <v>No Error</v>
      </c>
      <c r="FY417" s="111" t="str">
        <f t="shared" si="1214"/>
        <v>No Error</v>
      </c>
      <c r="FZ417" s="111" t="str">
        <f t="shared" si="1215"/>
        <v>No Error</v>
      </c>
      <c r="GA417" s="111" t="str">
        <f t="shared" si="1216"/>
        <v>No Error</v>
      </c>
      <c r="GB417" s="111" t="str">
        <f t="shared" si="1217"/>
        <v>No Error</v>
      </c>
      <c r="GC417" s="111" t="str">
        <f t="shared" si="1218"/>
        <v>No Error</v>
      </c>
      <c r="GD417" s="111" t="str">
        <f t="shared" si="1219"/>
        <v>No Error</v>
      </c>
      <c r="GE417" s="111" t="str">
        <f t="shared" si="1220"/>
        <v>No Error</v>
      </c>
      <c r="GF417" s="111" t="str">
        <f t="shared" si="1221"/>
        <v>No Error</v>
      </c>
      <c r="GG417" s="111" t="str">
        <f t="shared" si="1222"/>
        <v>No Error</v>
      </c>
      <c r="GH417" s="111" t="str">
        <f t="shared" si="1223"/>
        <v>No Error</v>
      </c>
      <c r="GI417" s="111" t="str">
        <f t="shared" si="1224"/>
        <v>No Error</v>
      </c>
      <c r="GJ417" s="111" t="str">
        <f t="shared" si="1225"/>
        <v>No Error</v>
      </c>
      <c r="GK417" s="111" t="str">
        <f t="shared" si="1226"/>
        <v>No Error</v>
      </c>
      <c r="GL417" s="111" t="str">
        <f t="shared" si="1227"/>
        <v>No Error</v>
      </c>
      <c r="GM417" s="111" t="str">
        <f t="shared" si="1228"/>
        <v>No Error</v>
      </c>
      <c r="GN417" s="111" t="str">
        <f t="shared" si="1229"/>
        <v>No Error</v>
      </c>
      <c r="GO417" s="111" t="str">
        <f t="shared" si="1230"/>
        <v>No Error</v>
      </c>
      <c r="GP417" s="111" t="str">
        <f t="shared" si="1231"/>
        <v>No Error</v>
      </c>
      <c r="GQ417" s="111" t="str">
        <f t="shared" si="1232"/>
        <v>No Error</v>
      </c>
      <c r="GR417" s="111" t="str">
        <f t="shared" si="1233"/>
        <v>No Error</v>
      </c>
      <c r="GS417" s="111" t="str">
        <f t="shared" si="1234"/>
        <v>No Error</v>
      </c>
      <c r="GT417" s="111" t="str">
        <f t="shared" si="1235"/>
        <v>No Error</v>
      </c>
      <c r="GU417" s="111" t="str">
        <f t="shared" si="1236"/>
        <v>No Error</v>
      </c>
      <c r="GV417" s="111" t="str">
        <f t="shared" si="1237"/>
        <v>No Error</v>
      </c>
      <c r="GW417" s="111"/>
      <c r="GX417" s="111">
        <f t="shared" si="1238"/>
        <v>0</v>
      </c>
      <c r="GY417" s="111">
        <f t="shared" si="1239"/>
        <v>0</v>
      </c>
      <c r="GZ417" s="111" t="str">
        <f t="shared" si="1240"/>
        <v/>
      </c>
      <c r="HA417" s="111">
        <f t="shared" si="1241"/>
        <v>0</v>
      </c>
      <c r="HB417" s="111">
        <f t="shared" si="1338"/>
        <v>0</v>
      </c>
      <c r="HC417" s="111">
        <f t="shared" si="1339"/>
        <v>0</v>
      </c>
      <c r="HD417" s="121" t="str">
        <f>IF(OR($A417=2,$A417=3),"",'SEA Detail'!CE479)</f>
        <v>.</v>
      </c>
      <c r="HE417" s="111">
        <f t="shared" si="1340"/>
        <v>0</v>
      </c>
      <c r="HF417" s="111">
        <f t="shared" si="1341"/>
        <v>0</v>
      </c>
      <c r="HG417" s="111">
        <f t="shared" si="1342"/>
        <v>0</v>
      </c>
      <c r="HH417" s="111">
        <f t="shared" si="1343"/>
        <v>0</v>
      </c>
      <c r="HI417" s="111">
        <f t="shared" si="1242"/>
        <v>0</v>
      </c>
      <c r="HJ417" s="111">
        <f t="shared" si="1243"/>
        <v>0</v>
      </c>
      <c r="HK417" s="111">
        <f t="shared" si="1244"/>
        <v>0</v>
      </c>
      <c r="HL417" s="111">
        <f t="shared" si="1245"/>
        <v>0</v>
      </c>
      <c r="HM417" s="111">
        <f t="shared" si="1246"/>
        <v>0</v>
      </c>
      <c r="HN417" s="111">
        <f t="shared" si="1247"/>
        <v>0</v>
      </c>
      <c r="HO417" s="111">
        <f t="shared" si="1248"/>
        <v>0</v>
      </c>
      <c r="HP417" s="111">
        <f t="shared" si="1249"/>
        <v>0</v>
      </c>
      <c r="HQ417" s="111">
        <f t="shared" si="1250"/>
        <v>0</v>
      </c>
      <c r="HR417" s="111">
        <f t="shared" si="1251"/>
        <v>0</v>
      </c>
      <c r="HS417" s="111">
        <f t="shared" si="1252"/>
        <v>0</v>
      </c>
      <c r="HT417" s="111">
        <f t="shared" si="1253"/>
        <v>0</v>
      </c>
      <c r="HU417" s="111">
        <f t="shared" si="1254"/>
        <v>0</v>
      </c>
      <c r="HV417" s="111">
        <f t="shared" si="1255"/>
        <v>0</v>
      </c>
      <c r="HW417" s="111">
        <f t="shared" si="1256"/>
        <v>0</v>
      </c>
      <c r="HX417" s="111">
        <f t="shared" si="1257"/>
        <v>0</v>
      </c>
      <c r="HY417" s="111">
        <f t="shared" si="1258"/>
        <v>0</v>
      </c>
      <c r="HZ417" s="111">
        <f t="shared" si="1259"/>
        <v>0</v>
      </c>
      <c r="IA417" s="111">
        <f t="shared" si="1260"/>
        <v>0</v>
      </c>
      <c r="IB417" s="111">
        <f t="shared" si="1261"/>
        <v>0</v>
      </c>
      <c r="IC417" s="111">
        <f t="shared" si="1262"/>
        <v>0</v>
      </c>
      <c r="ID417" s="111">
        <f t="shared" si="1263"/>
        <v>0</v>
      </c>
      <c r="IE417" s="111">
        <f t="shared" si="1264"/>
        <v>0</v>
      </c>
      <c r="IF417" s="111">
        <f>IF(AND(OR($A417=2,$E417=""),NOT(ISBLANK('Base Data'!I418))),1,IF(OR($A417=2,$C417="",$E417=""),0,1))</f>
        <v>0</v>
      </c>
      <c r="IG417" s="111"/>
      <c r="IH417" s="111"/>
      <c r="II417" s="111"/>
      <c r="IJ417" s="111">
        <f>IF('Base Data'!C418="",0,IF('Base Data'!D418="",1,0))</f>
        <v>0</v>
      </c>
    </row>
    <row r="418" spans="1:244" x14ac:dyDescent="0.25">
      <c r="A418" s="116" t="str">
        <f>IF(NOT(ISBLANK('Base Data'!A419)),'Base Data'!A419,"")</f>
        <v/>
      </c>
      <c r="B418" s="116" t="str">
        <f>IF(NOT(ISBLANK('Base Data'!B419)),'Base Data'!B419,"")</f>
        <v/>
      </c>
      <c r="C418" s="125" t="str">
        <f>IF(NOT(ISBLANK('Base Data'!C419)),'Base Data'!C419,"")</f>
        <v/>
      </c>
      <c r="D418" s="125" t="str">
        <f>IF(NOT(ISBLANK('Base Data'!D419)),'Base Data'!D419,"")</f>
        <v/>
      </c>
      <c r="E418" s="116" t="str">
        <f>IF(NOT(ISBLANK('Base Data'!E419)),'Base Data'!E419,"")</f>
        <v/>
      </c>
      <c r="F418" s="117" t="str">
        <f>IF(NOT(ISBLANK('Base Data'!F419)),'Base Data'!F419,"")</f>
        <v/>
      </c>
      <c r="G418" s="117" t="str">
        <f>IF(NOT(ISBLANK('Base Data'!G419)),'Base Data'!G419,"")</f>
        <v/>
      </c>
      <c r="H418" s="187">
        <f t="shared" si="1153"/>
        <v>0</v>
      </c>
      <c r="I418" s="117" t="str">
        <f>IF(NOT(ISBLANK('Base Data'!H419)),'Base Data'!H419,"")</f>
        <v/>
      </c>
      <c r="J418" s="187">
        <f>IF(AND(ISNUMBER(I418),ISNUMBER(#REF!)),I418-#REF!,IF(AND(NOT(ISNUMBER(I418)),NOT(ISNUMBER(#REF!))),0,IF(NOT(ISNUMBER(I418)),-#REF!,IF(NOT(ISNUMBER(#REF!)),I418,0))))</f>
        <v>0</v>
      </c>
      <c r="K418" s="187">
        <f t="shared" si="1154"/>
        <v>0</v>
      </c>
      <c r="L418" s="187">
        <f t="shared" si="1265"/>
        <v>0</v>
      </c>
      <c r="M418" s="116" t="str">
        <f>IF(NOT(ISBLANK('Base Data'!I419)),'Base Data'!I419,"")</f>
        <v/>
      </c>
      <c r="N418" s="116" t="str">
        <f>IF(NOT(ISBLANK('Base Data'!J419)),'Base Data'!J419,"")</f>
        <v/>
      </c>
      <c r="O418" s="117" t="str">
        <f>IF(NOT(ISBLANK('Base Data'!K419)),'Base Data'!K419,"")</f>
        <v/>
      </c>
      <c r="P418" s="190">
        <f t="shared" si="1155"/>
        <v>0</v>
      </c>
      <c r="Q418" s="116" t="str">
        <f>IF(NOT(ISBLANK('Base Data'!L419)),'Base Data'!L419,"")</f>
        <v/>
      </c>
      <c r="R418" s="116" t="str">
        <f>IF(NOT(ISBLANK('Base Data'!M419)),'Base Data'!M419,"")</f>
        <v/>
      </c>
      <c r="S418" s="116" t="str">
        <f>IF(NOT(ISBLANK('Base Data'!N419)),'Base Data'!N419,"")</f>
        <v/>
      </c>
      <c r="T418" s="117" t="str">
        <f>IF(NOT(ISBLANK('Base Data'!O419)),'Base Data'!O419,"")</f>
        <v/>
      </c>
      <c r="U418" s="116" t="str">
        <f>IF(NOT(ISBLANK('Base Data'!P419)),'Base Data'!P419,"")</f>
        <v/>
      </c>
      <c r="V418" s="116" t="str">
        <f>IF(NOT(ISBLANK('Base Data'!Q419)),'Base Data'!Q419,"")</f>
        <v/>
      </c>
      <c r="W418" s="116" t="str">
        <f>IF(NOT(ISBLANK('Base Data'!R419)),'Base Data'!R419,"")</f>
        <v/>
      </c>
      <c r="X418" s="116" t="str">
        <f>IF(NOT(ISBLANK('Base Data'!S419)),'Base Data'!S419,"")</f>
        <v/>
      </c>
      <c r="Y418" s="116" t="str">
        <f>IF(NOT(ISBLANK('Base Data'!T419)),'Base Data'!T419,"")</f>
        <v/>
      </c>
      <c r="Z418" s="117" t="str">
        <f>IF(NOT(ISBLANK('Base Data'!U419)),'Base Data'!U419,"")</f>
        <v/>
      </c>
      <c r="AA418" s="190">
        <f t="shared" si="1156"/>
        <v>0</v>
      </c>
      <c r="AB418" s="116" t="str">
        <f>IF(NOT(ISBLANK('Base Data'!V419)),'Base Data'!V419,"")</f>
        <v/>
      </c>
      <c r="AC418" s="117" t="str">
        <f>IF(NOT(ISBLANK('Base Data'!W419)),'Base Data'!W419,"")</f>
        <v/>
      </c>
      <c r="AD418" s="190">
        <f t="shared" si="1157"/>
        <v>0</v>
      </c>
      <c r="AE418" s="118" t="str">
        <f>IF(NOT(ISBLANK('Base Data'!X419)),'Base Data'!X419,"")</f>
        <v/>
      </c>
      <c r="AF418" s="118" t="str">
        <f>IF(NOT(ISBLANK('Base Data'!Y419)),'Base Data'!Y419,"")</f>
        <v/>
      </c>
      <c r="AG418" s="121" t="str">
        <f>IF(OR($A418=2),"",'SEA Detail'!CE480)</f>
        <v>.</v>
      </c>
      <c r="AH418" s="115">
        <f t="shared" si="1266"/>
        <v>0</v>
      </c>
      <c r="AI418" s="115">
        <f t="shared" si="1267"/>
        <v>0</v>
      </c>
      <c r="AJ418" s="115">
        <f t="shared" si="1268"/>
        <v>0</v>
      </c>
      <c r="AK418" s="115">
        <f t="shared" si="1269"/>
        <v>0</v>
      </c>
      <c r="AL418" s="115">
        <f t="shared" si="1270"/>
        <v>0</v>
      </c>
      <c r="AM418" s="115">
        <f t="shared" si="1271"/>
        <v>0</v>
      </c>
      <c r="AN418" s="115">
        <f t="shared" si="1272"/>
        <v>0</v>
      </c>
      <c r="AO418" s="115">
        <f t="shared" si="1273"/>
        <v>0</v>
      </c>
      <c r="AP418" s="115">
        <f t="shared" si="1274"/>
        <v>0</v>
      </c>
      <c r="AQ418" s="115">
        <f t="shared" si="1275"/>
        <v>0</v>
      </c>
      <c r="AR418" s="115">
        <f t="shared" si="1276"/>
        <v>0</v>
      </c>
      <c r="AS418" s="115">
        <f t="shared" si="1277"/>
        <v>0</v>
      </c>
      <c r="AT418" s="115">
        <f t="shared" si="1278"/>
        <v>0</v>
      </c>
      <c r="AU418" s="115">
        <f t="shared" si="1279"/>
        <v>0</v>
      </c>
      <c r="AV418" s="115">
        <f t="shared" si="1280"/>
        <v>0</v>
      </c>
      <c r="AW418" s="115">
        <f t="shared" si="1281"/>
        <v>0</v>
      </c>
      <c r="AX418" s="115">
        <f t="shared" si="1282"/>
        <v>0</v>
      </c>
      <c r="AY418" s="115">
        <f t="shared" si="1283"/>
        <v>0</v>
      </c>
      <c r="AZ418" s="115">
        <f t="shared" si="1284"/>
        <v>0</v>
      </c>
      <c r="BA418" s="115">
        <f t="shared" si="1285"/>
        <v>0</v>
      </c>
      <c r="BB418" s="115">
        <f t="shared" si="1286"/>
        <v>0</v>
      </c>
      <c r="BC418" s="115">
        <f t="shared" si="1287"/>
        <v>0</v>
      </c>
      <c r="BD418" s="115">
        <f t="shared" si="1288"/>
        <v>0</v>
      </c>
      <c r="BE418" s="115">
        <f t="shared" si="1289"/>
        <v>0</v>
      </c>
      <c r="BF418" s="115">
        <f t="shared" si="1290"/>
        <v>0</v>
      </c>
      <c r="BG418" s="115">
        <f t="shared" si="1291"/>
        <v>0</v>
      </c>
      <c r="BH418" s="115">
        <f t="shared" si="1292"/>
        <v>0</v>
      </c>
      <c r="BI418" s="115">
        <f t="shared" si="1293"/>
        <v>0</v>
      </c>
      <c r="BJ418" s="115">
        <f t="shared" si="1294"/>
        <v>0</v>
      </c>
      <c r="BK418" s="115">
        <f t="shared" si="1295"/>
        <v>0</v>
      </c>
      <c r="BL418" s="115">
        <f t="shared" si="1296"/>
        <v>0</v>
      </c>
      <c r="BM418" s="115">
        <f t="shared" si="1297"/>
        <v>0</v>
      </c>
      <c r="BN418" s="115">
        <f t="shared" si="1298"/>
        <v>0</v>
      </c>
      <c r="BO418" s="115">
        <f t="shared" si="1299"/>
        <v>0</v>
      </c>
      <c r="BP418" s="115">
        <f t="shared" si="1300"/>
        <v>0</v>
      </c>
      <c r="BQ418" s="115">
        <f t="shared" si="1301"/>
        <v>0</v>
      </c>
      <c r="BR418" s="115">
        <f t="shared" si="1302"/>
        <v>0</v>
      </c>
      <c r="BS418" s="115">
        <f t="shared" si="1303"/>
        <v>0</v>
      </c>
      <c r="BT418" s="115">
        <f t="shared" si="1304"/>
        <v>0</v>
      </c>
      <c r="BU418" s="115">
        <f t="shared" si="1305"/>
        <v>0</v>
      </c>
      <c r="BV418" s="115">
        <f t="shared" si="1306"/>
        <v>0</v>
      </c>
      <c r="BW418" s="115">
        <f t="shared" si="1307"/>
        <v>0</v>
      </c>
      <c r="BX418" s="115">
        <f t="shared" si="1308"/>
        <v>0</v>
      </c>
      <c r="BY418" s="115">
        <f t="shared" si="1309"/>
        <v>0</v>
      </c>
      <c r="BZ418" s="115">
        <f t="shared" si="1310"/>
        <v>0</v>
      </c>
      <c r="CA418" s="115">
        <f t="shared" si="1311"/>
        <v>0</v>
      </c>
      <c r="CB418" s="115">
        <f t="shared" si="1312"/>
        <v>0</v>
      </c>
      <c r="CC418" s="115">
        <v>0</v>
      </c>
      <c r="CD418" s="115">
        <f>IFERROR(IF(OR($A418=2,$A418=3,$C418=""),0,IF(E418="",1,IF(ISERROR(VLOOKUP('Auto-Calculations'!E418,LEA_ESA_Lookup,2,FALSE)),1,0))),"0*")</f>
        <v>0</v>
      </c>
      <c r="CE418" s="115">
        <f t="shared" si="1313"/>
        <v>0</v>
      </c>
      <c r="CF418" s="115">
        <f t="shared" si="1314"/>
        <v>0</v>
      </c>
      <c r="CG418" s="115">
        <f t="shared" si="1315"/>
        <v>0</v>
      </c>
      <c r="CH418" s="115">
        <f t="shared" si="1316"/>
        <v>0</v>
      </c>
      <c r="CI418" s="115">
        <f t="shared" si="1317"/>
        <v>0</v>
      </c>
      <c r="CJ418" s="115">
        <f t="shared" si="1318"/>
        <v>0</v>
      </c>
      <c r="CK418" s="119">
        <f t="shared" si="1319"/>
        <v>0</v>
      </c>
      <c r="CL418" s="115">
        <f t="shared" si="1320"/>
        <v>0</v>
      </c>
      <c r="CM418" s="115">
        <f t="shared" si="1321"/>
        <v>0</v>
      </c>
      <c r="CN418" s="115">
        <f t="shared" si="1322"/>
        <v>0</v>
      </c>
      <c r="CO418" s="115">
        <f t="shared" si="1323"/>
        <v>0</v>
      </c>
      <c r="CP418" s="115">
        <f t="shared" si="1324"/>
        <v>0</v>
      </c>
      <c r="CQ418" s="115">
        <f>IFERROR(IF(OR($A418=2,$A418=3,$C418=""),0,IF('Auto-Calculations'!Z418="M",1,0)),"0*")</f>
        <v>0</v>
      </c>
      <c r="CR418" s="115">
        <f>IFERROR(IF(OR($A418=2,$A418=3,$C418=""),0,IF('Auto-Calculations'!AE418="M",1,0)),"0*")</f>
        <v>0</v>
      </c>
      <c r="CS418" s="115">
        <f>IFERROR(IF(OR($A418=2,$A418=3,$C418=""),0,IF('Auto-Calculations'!V418="M",1,0)),"0*")</f>
        <v>0</v>
      </c>
      <c r="CT418" s="115">
        <f>IFERROR(IF(OR($A418=2,$A418=3,$C418=""),0,IF('Auto-Calculations'!W418="M",1,0)),"0*")</f>
        <v>0</v>
      </c>
      <c r="CU418" s="115">
        <f>IFERROR(IF(OR($A418=2,$A418=3,$C418=""),0,IF('Auto-Calculations'!X418="M",1,0)),"0*")</f>
        <v>0</v>
      </c>
      <c r="CV418" s="115">
        <f>IFERROR(IF(OR($A418=2,$A418=3,$C418=""),0,IF('Auto-Calculations'!Y418="M",1,0)),"0*")</f>
        <v>0</v>
      </c>
      <c r="CW418" s="115">
        <f t="shared" si="1325"/>
        <v>0</v>
      </c>
      <c r="CX418" s="115">
        <f t="shared" si="1326"/>
        <v>0</v>
      </c>
      <c r="CY418" s="115">
        <f t="shared" si="1327"/>
        <v>0</v>
      </c>
      <c r="CZ418" s="115">
        <f t="shared" si="1328"/>
        <v>0</v>
      </c>
      <c r="DA418" s="115">
        <f t="shared" si="1329"/>
        <v>0</v>
      </c>
      <c r="DB418" s="111">
        <f t="shared" si="1330"/>
        <v>0</v>
      </c>
      <c r="DC418" s="111">
        <f t="shared" si="1331"/>
        <v>0</v>
      </c>
      <c r="DD418" s="111">
        <f t="shared" si="1332"/>
        <v>0</v>
      </c>
      <c r="DE418" s="115">
        <f t="shared" si="1333"/>
        <v>0</v>
      </c>
      <c r="DF418" s="111">
        <f t="shared" si="1334"/>
        <v>0</v>
      </c>
      <c r="DG418" s="115">
        <f t="shared" si="1335"/>
        <v>0</v>
      </c>
      <c r="DH418" s="115">
        <f t="shared" si="1336"/>
        <v>0</v>
      </c>
      <c r="DI418" s="115">
        <f>IFERROR(IF(OR($A418=3,C418="American Samoa",C418="Federated States of Micronesia",C418="Guam",C418="Hawaii",C418="Northern Marianas",C418="Puerto Rico",C418="Republic of Palau",C418="Republic of the Marshall Islands",C418="Bureau of Indian Education"),0,IF('Auto-Calculations'!Q418="NA",1,0)),"0*")</f>
        <v>0</v>
      </c>
      <c r="DJ418" s="111"/>
      <c r="DK418" s="111"/>
      <c r="DL418" s="111"/>
      <c r="DM418" s="111"/>
      <c r="DN418" s="111"/>
      <c r="DO418" s="111"/>
      <c r="DP418" s="111"/>
      <c r="DQ418" s="111"/>
      <c r="DR418" s="111"/>
      <c r="DS418" s="111"/>
      <c r="DT418" s="120" t="str">
        <f t="shared" si="1337"/>
        <v>000000000000000000000000000000000000000000000000000000000000000000000000000000</v>
      </c>
      <c r="DU418" s="111" t="str">
        <f t="shared" si="1158"/>
        <v>No Error</v>
      </c>
      <c r="DV418" s="111" t="str">
        <f t="shared" si="1159"/>
        <v>No Error</v>
      </c>
      <c r="DW418" s="111" t="str">
        <f t="shared" si="1160"/>
        <v>No Error</v>
      </c>
      <c r="DX418" s="111" t="str">
        <f t="shared" si="1161"/>
        <v>No Error</v>
      </c>
      <c r="DY418" s="111" t="str">
        <f t="shared" si="1162"/>
        <v>No Error</v>
      </c>
      <c r="DZ418" s="111" t="str">
        <f t="shared" si="1163"/>
        <v>No Error</v>
      </c>
      <c r="EA418" s="111" t="str">
        <f t="shared" si="1164"/>
        <v>No Error</v>
      </c>
      <c r="EB418" s="111" t="str">
        <f t="shared" si="1165"/>
        <v>No Error</v>
      </c>
      <c r="EC418" s="111" t="str">
        <f t="shared" si="1166"/>
        <v>No Error</v>
      </c>
      <c r="ED418" s="111" t="str">
        <f t="shared" si="1167"/>
        <v>No Error</v>
      </c>
      <c r="EE418" s="111" t="str">
        <f t="shared" si="1168"/>
        <v>No Error</v>
      </c>
      <c r="EF418" s="111" t="str">
        <f t="shared" si="1169"/>
        <v>No Error</v>
      </c>
      <c r="EG418" s="111" t="str">
        <f t="shared" si="1170"/>
        <v>No Error</v>
      </c>
      <c r="EH418" s="111" t="str">
        <f t="shared" si="1171"/>
        <v>No Error</v>
      </c>
      <c r="EI418" s="111" t="str">
        <f t="shared" si="1172"/>
        <v>No Error</v>
      </c>
      <c r="EJ418" s="111" t="str">
        <f t="shared" si="1173"/>
        <v>No Error</v>
      </c>
      <c r="EK418" s="111" t="str">
        <f t="shared" si="1174"/>
        <v>No Error</v>
      </c>
      <c r="EL418" s="111" t="str">
        <f t="shared" si="1175"/>
        <v>No Error</v>
      </c>
      <c r="EM418" s="111" t="str">
        <f t="shared" si="1176"/>
        <v>No Error</v>
      </c>
      <c r="EN418" s="111" t="str">
        <f t="shared" si="1177"/>
        <v>No Error</v>
      </c>
      <c r="EO418" s="111" t="str">
        <f t="shared" si="1178"/>
        <v>No Error</v>
      </c>
      <c r="EP418" s="111" t="str">
        <f t="shared" si="1179"/>
        <v>No Error</v>
      </c>
      <c r="EQ418" s="111" t="str">
        <f t="shared" si="1180"/>
        <v>No Error</v>
      </c>
      <c r="ER418" s="111" t="str">
        <f t="shared" si="1181"/>
        <v>No Error</v>
      </c>
      <c r="ES418" s="111" t="str">
        <f t="shared" si="1182"/>
        <v>No Error</v>
      </c>
      <c r="ET418" s="111" t="str">
        <f t="shared" si="1183"/>
        <v>No Error</v>
      </c>
      <c r="EU418" s="111" t="str">
        <f t="shared" si="1184"/>
        <v>No Error</v>
      </c>
      <c r="EV418" s="111" t="str">
        <f t="shared" si="1185"/>
        <v>No Error</v>
      </c>
      <c r="EW418" s="111" t="str">
        <f t="shared" si="1186"/>
        <v>No Error</v>
      </c>
      <c r="EX418" s="111" t="str">
        <f t="shared" si="1187"/>
        <v>No Error</v>
      </c>
      <c r="EY418" s="111" t="str">
        <f t="shared" si="1188"/>
        <v>No Error</v>
      </c>
      <c r="EZ418" s="111" t="str">
        <f t="shared" si="1189"/>
        <v>No Error</v>
      </c>
      <c r="FA418" s="111" t="str">
        <f t="shared" si="1190"/>
        <v>No Error</v>
      </c>
      <c r="FB418" s="111" t="str">
        <f t="shared" si="1191"/>
        <v>No Error</v>
      </c>
      <c r="FC418" s="111" t="str">
        <f t="shared" si="1192"/>
        <v>No Error</v>
      </c>
      <c r="FD418" s="111" t="str">
        <f t="shared" si="1193"/>
        <v>No Error</v>
      </c>
      <c r="FE418" s="111" t="str">
        <f t="shared" si="1194"/>
        <v>No Error</v>
      </c>
      <c r="FF418" s="111" t="str">
        <f t="shared" si="1195"/>
        <v>No Error</v>
      </c>
      <c r="FG418" s="111" t="str">
        <f t="shared" si="1196"/>
        <v>No Error</v>
      </c>
      <c r="FH418" s="111" t="str">
        <f t="shared" si="1197"/>
        <v>No Error</v>
      </c>
      <c r="FI418" s="111" t="str">
        <f t="shared" si="1198"/>
        <v>No Error</v>
      </c>
      <c r="FJ418" s="111" t="str">
        <f t="shared" si="1199"/>
        <v>No Error</v>
      </c>
      <c r="FK418" s="111" t="str">
        <f t="shared" si="1200"/>
        <v>No Error</v>
      </c>
      <c r="FL418" s="111" t="str">
        <f t="shared" si="1201"/>
        <v>No Error</v>
      </c>
      <c r="FM418" s="111" t="str">
        <f t="shared" si="1202"/>
        <v>No Error</v>
      </c>
      <c r="FN418" s="111" t="str">
        <f t="shared" si="1203"/>
        <v>No Error</v>
      </c>
      <c r="FO418" s="111" t="str">
        <f t="shared" si="1204"/>
        <v>No Error</v>
      </c>
      <c r="FP418" s="111" t="str">
        <f t="shared" si="1205"/>
        <v>No Error</v>
      </c>
      <c r="FQ418" s="111" t="str">
        <f t="shared" si="1206"/>
        <v>No Error</v>
      </c>
      <c r="FR418" s="111" t="str">
        <f t="shared" si="1207"/>
        <v>No Error</v>
      </c>
      <c r="FS418" s="111" t="str">
        <f t="shared" si="1208"/>
        <v>No Error</v>
      </c>
      <c r="FT418" s="111" t="str">
        <f t="shared" si="1209"/>
        <v>No Error</v>
      </c>
      <c r="FU418" s="111" t="str">
        <f t="shared" si="1210"/>
        <v>No Error</v>
      </c>
      <c r="FV418" s="111" t="str">
        <f t="shared" si="1211"/>
        <v>No Error</v>
      </c>
      <c r="FW418" s="111" t="str">
        <f t="shared" si="1212"/>
        <v>No Error</v>
      </c>
      <c r="FX418" s="111" t="str">
        <f t="shared" si="1213"/>
        <v>No Error</v>
      </c>
      <c r="FY418" s="111" t="str">
        <f t="shared" si="1214"/>
        <v>No Error</v>
      </c>
      <c r="FZ418" s="111" t="str">
        <f t="shared" si="1215"/>
        <v>No Error</v>
      </c>
      <c r="GA418" s="111" t="str">
        <f t="shared" si="1216"/>
        <v>No Error</v>
      </c>
      <c r="GB418" s="111" t="str">
        <f t="shared" si="1217"/>
        <v>No Error</v>
      </c>
      <c r="GC418" s="111" t="str">
        <f t="shared" si="1218"/>
        <v>No Error</v>
      </c>
      <c r="GD418" s="111" t="str">
        <f t="shared" si="1219"/>
        <v>No Error</v>
      </c>
      <c r="GE418" s="111" t="str">
        <f t="shared" si="1220"/>
        <v>No Error</v>
      </c>
      <c r="GF418" s="111" t="str">
        <f t="shared" si="1221"/>
        <v>No Error</v>
      </c>
      <c r="GG418" s="111" t="str">
        <f t="shared" si="1222"/>
        <v>No Error</v>
      </c>
      <c r="GH418" s="111" t="str">
        <f t="shared" si="1223"/>
        <v>No Error</v>
      </c>
      <c r="GI418" s="111" t="str">
        <f t="shared" si="1224"/>
        <v>No Error</v>
      </c>
      <c r="GJ418" s="111" t="str">
        <f t="shared" si="1225"/>
        <v>No Error</v>
      </c>
      <c r="GK418" s="111" t="str">
        <f t="shared" si="1226"/>
        <v>No Error</v>
      </c>
      <c r="GL418" s="111" t="str">
        <f t="shared" si="1227"/>
        <v>No Error</v>
      </c>
      <c r="GM418" s="111" t="str">
        <f t="shared" si="1228"/>
        <v>No Error</v>
      </c>
      <c r="GN418" s="111" t="str">
        <f t="shared" si="1229"/>
        <v>No Error</v>
      </c>
      <c r="GO418" s="111" t="str">
        <f t="shared" si="1230"/>
        <v>No Error</v>
      </c>
      <c r="GP418" s="111" t="str">
        <f t="shared" si="1231"/>
        <v>No Error</v>
      </c>
      <c r="GQ418" s="111" t="str">
        <f t="shared" si="1232"/>
        <v>No Error</v>
      </c>
      <c r="GR418" s="111" t="str">
        <f t="shared" si="1233"/>
        <v>No Error</v>
      </c>
      <c r="GS418" s="111" t="str">
        <f t="shared" si="1234"/>
        <v>No Error</v>
      </c>
      <c r="GT418" s="111" t="str">
        <f t="shared" si="1235"/>
        <v>No Error</v>
      </c>
      <c r="GU418" s="111" t="str">
        <f t="shared" si="1236"/>
        <v>No Error</v>
      </c>
      <c r="GV418" s="111" t="str">
        <f t="shared" si="1237"/>
        <v>No Error</v>
      </c>
      <c r="GW418" s="111"/>
      <c r="GX418" s="111">
        <f t="shared" si="1238"/>
        <v>0</v>
      </c>
      <c r="GY418" s="111">
        <f t="shared" si="1239"/>
        <v>0</v>
      </c>
      <c r="GZ418" s="111" t="str">
        <f t="shared" si="1240"/>
        <v/>
      </c>
      <c r="HA418" s="111">
        <f t="shared" si="1241"/>
        <v>0</v>
      </c>
      <c r="HB418" s="111">
        <f t="shared" si="1338"/>
        <v>0</v>
      </c>
      <c r="HC418" s="111">
        <f t="shared" si="1339"/>
        <v>0</v>
      </c>
      <c r="HD418" s="121" t="str">
        <f>IF(OR($A418=2,$A418=3),"",'SEA Detail'!CE480)</f>
        <v>.</v>
      </c>
      <c r="HE418" s="111">
        <f t="shared" si="1340"/>
        <v>0</v>
      </c>
      <c r="HF418" s="111">
        <f t="shared" si="1341"/>
        <v>0</v>
      </c>
      <c r="HG418" s="111">
        <f t="shared" si="1342"/>
        <v>0</v>
      </c>
      <c r="HH418" s="111">
        <f t="shared" si="1343"/>
        <v>0</v>
      </c>
      <c r="HI418" s="111">
        <f t="shared" si="1242"/>
        <v>0</v>
      </c>
      <c r="HJ418" s="111">
        <f t="shared" si="1243"/>
        <v>0</v>
      </c>
      <c r="HK418" s="111">
        <f t="shared" si="1244"/>
        <v>0</v>
      </c>
      <c r="HL418" s="111">
        <f t="shared" si="1245"/>
        <v>0</v>
      </c>
      <c r="HM418" s="111">
        <f t="shared" si="1246"/>
        <v>0</v>
      </c>
      <c r="HN418" s="111">
        <f t="shared" si="1247"/>
        <v>0</v>
      </c>
      <c r="HO418" s="111">
        <f t="shared" si="1248"/>
        <v>0</v>
      </c>
      <c r="HP418" s="111">
        <f t="shared" si="1249"/>
        <v>0</v>
      </c>
      <c r="HQ418" s="111">
        <f t="shared" si="1250"/>
        <v>0</v>
      </c>
      <c r="HR418" s="111">
        <f t="shared" si="1251"/>
        <v>0</v>
      </c>
      <c r="HS418" s="111">
        <f t="shared" si="1252"/>
        <v>0</v>
      </c>
      <c r="HT418" s="111">
        <f t="shared" si="1253"/>
        <v>0</v>
      </c>
      <c r="HU418" s="111">
        <f t="shared" si="1254"/>
        <v>0</v>
      </c>
      <c r="HV418" s="111">
        <f t="shared" si="1255"/>
        <v>0</v>
      </c>
      <c r="HW418" s="111">
        <f t="shared" si="1256"/>
        <v>0</v>
      </c>
      <c r="HX418" s="111">
        <f t="shared" si="1257"/>
        <v>0</v>
      </c>
      <c r="HY418" s="111">
        <f t="shared" si="1258"/>
        <v>0</v>
      </c>
      <c r="HZ418" s="111">
        <f t="shared" si="1259"/>
        <v>0</v>
      </c>
      <c r="IA418" s="111">
        <f t="shared" si="1260"/>
        <v>0</v>
      </c>
      <c r="IB418" s="111">
        <f t="shared" si="1261"/>
        <v>0</v>
      </c>
      <c r="IC418" s="111">
        <f t="shared" si="1262"/>
        <v>0</v>
      </c>
      <c r="ID418" s="111">
        <f t="shared" si="1263"/>
        <v>0</v>
      </c>
      <c r="IE418" s="111">
        <f t="shared" si="1264"/>
        <v>0</v>
      </c>
      <c r="IF418" s="111">
        <f>IF(AND(OR($A418=2,$E418=""),NOT(ISBLANK('Base Data'!I419))),1,IF(OR($A418=2,$C418="",$E418=""),0,1))</f>
        <v>0</v>
      </c>
      <c r="IG418" s="111"/>
      <c r="IH418" s="111"/>
      <c r="II418" s="111"/>
      <c r="IJ418" s="111">
        <f>IF('Base Data'!C419="",0,IF('Base Data'!D419="",1,0))</f>
        <v>0</v>
      </c>
    </row>
    <row r="419" spans="1:244" x14ac:dyDescent="0.25">
      <c r="A419" s="116" t="str">
        <f>IF(NOT(ISBLANK('Base Data'!A420)),'Base Data'!A420,"")</f>
        <v/>
      </c>
      <c r="B419" s="116" t="str">
        <f>IF(NOT(ISBLANK('Base Data'!B420)),'Base Data'!B420,"")</f>
        <v/>
      </c>
      <c r="C419" s="125" t="str">
        <f>IF(NOT(ISBLANK('Base Data'!C420)),'Base Data'!C420,"")</f>
        <v/>
      </c>
      <c r="D419" s="125" t="str">
        <f>IF(NOT(ISBLANK('Base Data'!D420)),'Base Data'!D420,"")</f>
        <v/>
      </c>
      <c r="E419" s="116" t="str">
        <f>IF(NOT(ISBLANK('Base Data'!E420)),'Base Data'!E420,"")</f>
        <v/>
      </c>
      <c r="F419" s="117" t="str">
        <f>IF(NOT(ISBLANK('Base Data'!F420)),'Base Data'!F420,"")</f>
        <v/>
      </c>
      <c r="G419" s="117" t="str">
        <f>IF(NOT(ISBLANK('Base Data'!G420)),'Base Data'!G420,"")</f>
        <v/>
      </c>
      <c r="H419" s="187">
        <f t="shared" si="1153"/>
        <v>0</v>
      </c>
      <c r="I419" s="117" t="str">
        <f>IF(NOT(ISBLANK('Base Data'!H420)),'Base Data'!H420,"")</f>
        <v/>
      </c>
      <c r="J419" s="187">
        <f>IF(AND(ISNUMBER(I419),ISNUMBER(#REF!)),I419-#REF!,IF(AND(NOT(ISNUMBER(I419)),NOT(ISNUMBER(#REF!))),0,IF(NOT(ISNUMBER(I419)),-#REF!,IF(NOT(ISNUMBER(#REF!)),I419,0))))</f>
        <v>0</v>
      </c>
      <c r="K419" s="187">
        <f t="shared" si="1154"/>
        <v>0</v>
      </c>
      <c r="L419" s="187">
        <f t="shared" si="1265"/>
        <v>0</v>
      </c>
      <c r="M419" s="116" t="str">
        <f>IF(NOT(ISBLANK('Base Data'!I420)),'Base Data'!I420,"")</f>
        <v/>
      </c>
      <c r="N419" s="116" t="str">
        <f>IF(NOT(ISBLANK('Base Data'!J420)),'Base Data'!J420,"")</f>
        <v/>
      </c>
      <c r="O419" s="117" t="str">
        <f>IF(NOT(ISBLANK('Base Data'!K420)),'Base Data'!K420,"")</f>
        <v/>
      </c>
      <c r="P419" s="190">
        <f t="shared" si="1155"/>
        <v>0</v>
      </c>
      <c r="Q419" s="116" t="str">
        <f>IF(NOT(ISBLANK('Base Data'!L420)),'Base Data'!L420,"")</f>
        <v/>
      </c>
      <c r="R419" s="116" t="str">
        <f>IF(NOT(ISBLANK('Base Data'!M420)),'Base Data'!M420,"")</f>
        <v/>
      </c>
      <c r="S419" s="116" t="str">
        <f>IF(NOT(ISBLANK('Base Data'!N420)),'Base Data'!N420,"")</f>
        <v/>
      </c>
      <c r="T419" s="117" t="str">
        <f>IF(NOT(ISBLANK('Base Data'!O420)),'Base Data'!O420,"")</f>
        <v/>
      </c>
      <c r="U419" s="116" t="str">
        <f>IF(NOT(ISBLANK('Base Data'!P420)),'Base Data'!P420,"")</f>
        <v/>
      </c>
      <c r="V419" s="116" t="str">
        <f>IF(NOT(ISBLANK('Base Data'!Q420)),'Base Data'!Q420,"")</f>
        <v/>
      </c>
      <c r="W419" s="116" t="str">
        <f>IF(NOT(ISBLANK('Base Data'!R420)),'Base Data'!R420,"")</f>
        <v/>
      </c>
      <c r="X419" s="116" t="str">
        <f>IF(NOT(ISBLANK('Base Data'!S420)),'Base Data'!S420,"")</f>
        <v/>
      </c>
      <c r="Y419" s="116" t="str">
        <f>IF(NOT(ISBLANK('Base Data'!T420)),'Base Data'!T420,"")</f>
        <v/>
      </c>
      <c r="Z419" s="117" t="str">
        <f>IF(NOT(ISBLANK('Base Data'!U420)),'Base Data'!U420,"")</f>
        <v/>
      </c>
      <c r="AA419" s="190">
        <f t="shared" si="1156"/>
        <v>0</v>
      </c>
      <c r="AB419" s="116" t="str">
        <f>IF(NOT(ISBLANK('Base Data'!V420)),'Base Data'!V420,"")</f>
        <v/>
      </c>
      <c r="AC419" s="117" t="str">
        <f>IF(NOT(ISBLANK('Base Data'!W420)),'Base Data'!W420,"")</f>
        <v/>
      </c>
      <c r="AD419" s="190">
        <f t="shared" si="1157"/>
        <v>0</v>
      </c>
      <c r="AE419" s="118" t="str">
        <f>IF(NOT(ISBLANK('Base Data'!X420)),'Base Data'!X420,"")</f>
        <v/>
      </c>
      <c r="AF419" s="118" t="str">
        <f>IF(NOT(ISBLANK('Base Data'!Y420)),'Base Data'!Y420,"")</f>
        <v/>
      </c>
      <c r="AG419" s="121" t="str">
        <f>IF(OR($A419=2),"",'SEA Detail'!CE481)</f>
        <v>.</v>
      </c>
      <c r="AH419" s="115">
        <f t="shared" si="1266"/>
        <v>0</v>
      </c>
      <c r="AI419" s="115">
        <f t="shared" si="1267"/>
        <v>0</v>
      </c>
      <c r="AJ419" s="115">
        <f t="shared" si="1268"/>
        <v>0</v>
      </c>
      <c r="AK419" s="115">
        <f t="shared" si="1269"/>
        <v>0</v>
      </c>
      <c r="AL419" s="115">
        <f t="shared" si="1270"/>
        <v>0</v>
      </c>
      <c r="AM419" s="115">
        <f t="shared" si="1271"/>
        <v>0</v>
      </c>
      <c r="AN419" s="115">
        <f t="shared" si="1272"/>
        <v>0</v>
      </c>
      <c r="AO419" s="115">
        <f t="shared" si="1273"/>
        <v>0</v>
      </c>
      <c r="AP419" s="115">
        <f t="shared" si="1274"/>
        <v>0</v>
      </c>
      <c r="AQ419" s="115">
        <f t="shared" si="1275"/>
        <v>0</v>
      </c>
      <c r="AR419" s="115">
        <f t="shared" si="1276"/>
        <v>0</v>
      </c>
      <c r="AS419" s="115">
        <f t="shared" si="1277"/>
        <v>0</v>
      </c>
      <c r="AT419" s="115">
        <f t="shared" si="1278"/>
        <v>0</v>
      </c>
      <c r="AU419" s="115">
        <f t="shared" si="1279"/>
        <v>0</v>
      </c>
      <c r="AV419" s="115">
        <f t="shared" si="1280"/>
        <v>0</v>
      </c>
      <c r="AW419" s="115">
        <f t="shared" si="1281"/>
        <v>0</v>
      </c>
      <c r="AX419" s="115">
        <f t="shared" si="1282"/>
        <v>0</v>
      </c>
      <c r="AY419" s="115">
        <f t="shared" si="1283"/>
        <v>0</v>
      </c>
      <c r="AZ419" s="115">
        <f t="shared" si="1284"/>
        <v>0</v>
      </c>
      <c r="BA419" s="115">
        <f t="shared" si="1285"/>
        <v>0</v>
      </c>
      <c r="BB419" s="115">
        <f t="shared" si="1286"/>
        <v>0</v>
      </c>
      <c r="BC419" s="115">
        <f t="shared" si="1287"/>
        <v>0</v>
      </c>
      <c r="BD419" s="115">
        <f t="shared" si="1288"/>
        <v>0</v>
      </c>
      <c r="BE419" s="115">
        <f t="shared" si="1289"/>
        <v>0</v>
      </c>
      <c r="BF419" s="115">
        <f t="shared" si="1290"/>
        <v>0</v>
      </c>
      <c r="BG419" s="115">
        <f t="shared" si="1291"/>
        <v>0</v>
      </c>
      <c r="BH419" s="115">
        <f t="shared" si="1292"/>
        <v>0</v>
      </c>
      <c r="BI419" s="115">
        <f t="shared" si="1293"/>
        <v>0</v>
      </c>
      <c r="BJ419" s="115">
        <f t="shared" si="1294"/>
        <v>0</v>
      </c>
      <c r="BK419" s="115">
        <f t="shared" si="1295"/>
        <v>0</v>
      </c>
      <c r="BL419" s="115">
        <f t="shared" si="1296"/>
        <v>0</v>
      </c>
      <c r="BM419" s="115">
        <f t="shared" si="1297"/>
        <v>0</v>
      </c>
      <c r="BN419" s="115">
        <f t="shared" si="1298"/>
        <v>0</v>
      </c>
      <c r="BO419" s="115">
        <f t="shared" si="1299"/>
        <v>0</v>
      </c>
      <c r="BP419" s="115">
        <f t="shared" si="1300"/>
        <v>0</v>
      </c>
      <c r="BQ419" s="115">
        <f t="shared" si="1301"/>
        <v>0</v>
      </c>
      <c r="BR419" s="115">
        <f t="shared" si="1302"/>
        <v>0</v>
      </c>
      <c r="BS419" s="115">
        <f t="shared" si="1303"/>
        <v>0</v>
      </c>
      <c r="BT419" s="115">
        <f t="shared" si="1304"/>
        <v>0</v>
      </c>
      <c r="BU419" s="115">
        <f t="shared" si="1305"/>
        <v>0</v>
      </c>
      <c r="BV419" s="115">
        <f t="shared" si="1306"/>
        <v>0</v>
      </c>
      <c r="BW419" s="115">
        <f t="shared" si="1307"/>
        <v>0</v>
      </c>
      <c r="BX419" s="115">
        <f t="shared" si="1308"/>
        <v>0</v>
      </c>
      <c r="BY419" s="115">
        <f t="shared" si="1309"/>
        <v>0</v>
      </c>
      <c r="BZ419" s="115">
        <f t="shared" si="1310"/>
        <v>0</v>
      </c>
      <c r="CA419" s="115">
        <f t="shared" si="1311"/>
        <v>0</v>
      </c>
      <c r="CB419" s="115">
        <f t="shared" si="1312"/>
        <v>0</v>
      </c>
      <c r="CC419" s="115">
        <v>0</v>
      </c>
      <c r="CD419" s="115">
        <f>IFERROR(IF(OR($A419=2,$A419=3,$C419=""),0,IF(E419="",1,IF(ISERROR(VLOOKUP('Auto-Calculations'!E419,LEA_ESA_Lookup,2,FALSE)),1,0))),"0*")</f>
        <v>0</v>
      </c>
      <c r="CE419" s="115">
        <f t="shared" si="1313"/>
        <v>0</v>
      </c>
      <c r="CF419" s="115">
        <f t="shared" si="1314"/>
        <v>0</v>
      </c>
      <c r="CG419" s="115">
        <f t="shared" si="1315"/>
        <v>0</v>
      </c>
      <c r="CH419" s="115">
        <f t="shared" si="1316"/>
        <v>0</v>
      </c>
      <c r="CI419" s="115">
        <f t="shared" si="1317"/>
        <v>0</v>
      </c>
      <c r="CJ419" s="115">
        <f t="shared" si="1318"/>
        <v>0</v>
      </c>
      <c r="CK419" s="119">
        <f t="shared" si="1319"/>
        <v>0</v>
      </c>
      <c r="CL419" s="115">
        <f t="shared" si="1320"/>
        <v>0</v>
      </c>
      <c r="CM419" s="115">
        <f t="shared" si="1321"/>
        <v>0</v>
      </c>
      <c r="CN419" s="115">
        <f t="shared" si="1322"/>
        <v>0</v>
      </c>
      <c r="CO419" s="115">
        <f t="shared" si="1323"/>
        <v>0</v>
      </c>
      <c r="CP419" s="115">
        <f t="shared" si="1324"/>
        <v>0</v>
      </c>
      <c r="CQ419" s="115">
        <f>IFERROR(IF(OR($A419=2,$A419=3,$C419=""),0,IF('Auto-Calculations'!Z419="M",1,0)),"0*")</f>
        <v>0</v>
      </c>
      <c r="CR419" s="115">
        <f>IFERROR(IF(OR($A419=2,$A419=3,$C419=""),0,IF('Auto-Calculations'!AE419="M",1,0)),"0*")</f>
        <v>0</v>
      </c>
      <c r="CS419" s="115">
        <f>IFERROR(IF(OR($A419=2,$A419=3,$C419=""),0,IF('Auto-Calculations'!V419="M",1,0)),"0*")</f>
        <v>0</v>
      </c>
      <c r="CT419" s="115">
        <f>IFERROR(IF(OR($A419=2,$A419=3,$C419=""),0,IF('Auto-Calculations'!W419="M",1,0)),"0*")</f>
        <v>0</v>
      </c>
      <c r="CU419" s="115">
        <f>IFERROR(IF(OR($A419=2,$A419=3,$C419=""),0,IF('Auto-Calculations'!X419="M",1,0)),"0*")</f>
        <v>0</v>
      </c>
      <c r="CV419" s="115">
        <f>IFERROR(IF(OR($A419=2,$A419=3,$C419=""),0,IF('Auto-Calculations'!Y419="M",1,0)),"0*")</f>
        <v>0</v>
      </c>
      <c r="CW419" s="115">
        <f t="shared" si="1325"/>
        <v>0</v>
      </c>
      <c r="CX419" s="115">
        <f t="shared" si="1326"/>
        <v>0</v>
      </c>
      <c r="CY419" s="115">
        <f t="shared" si="1327"/>
        <v>0</v>
      </c>
      <c r="CZ419" s="115">
        <f t="shared" si="1328"/>
        <v>0</v>
      </c>
      <c r="DA419" s="115">
        <f t="shared" si="1329"/>
        <v>0</v>
      </c>
      <c r="DB419" s="111">
        <f t="shared" si="1330"/>
        <v>0</v>
      </c>
      <c r="DC419" s="111">
        <f t="shared" si="1331"/>
        <v>0</v>
      </c>
      <c r="DD419" s="111">
        <f t="shared" si="1332"/>
        <v>0</v>
      </c>
      <c r="DE419" s="115">
        <f t="shared" si="1333"/>
        <v>0</v>
      </c>
      <c r="DF419" s="111">
        <f t="shared" si="1334"/>
        <v>0</v>
      </c>
      <c r="DG419" s="115">
        <f t="shared" si="1335"/>
        <v>0</v>
      </c>
      <c r="DH419" s="115">
        <f t="shared" si="1336"/>
        <v>0</v>
      </c>
      <c r="DI419" s="115">
        <f>IFERROR(IF(OR($A419=3,C419="American Samoa",C419="Federated States of Micronesia",C419="Guam",C419="Hawaii",C419="Northern Marianas",C419="Puerto Rico",C419="Republic of Palau",C419="Republic of the Marshall Islands",C419="Bureau of Indian Education"),0,IF('Auto-Calculations'!Q419="NA",1,0)),"0*")</f>
        <v>0</v>
      </c>
      <c r="DJ419" s="111"/>
      <c r="DK419" s="111"/>
      <c r="DL419" s="111"/>
      <c r="DM419" s="111"/>
      <c r="DN419" s="111"/>
      <c r="DO419" s="111"/>
      <c r="DP419" s="111"/>
      <c r="DQ419" s="111"/>
      <c r="DR419" s="111"/>
      <c r="DS419" s="111"/>
      <c r="DT419" s="120" t="str">
        <f t="shared" si="1337"/>
        <v>000000000000000000000000000000000000000000000000000000000000000000000000000000</v>
      </c>
      <c r="DU419" s="111" t="str">
        <f t="shared" si="1158"/>
        <v>No Error</v>
      </c>
      <c r="DV419" s="111" t="str">
        <f t="shared" si="1159"/>
        <v>No Error</v>
      </c>
      <c r="DW419" s="111" t="str">
        <f t="shared" si="1160"/>
        <v>No Error</v>
      </c>
      <c r="DX419" s="111" t="str">
        <f t="shared" si="1161"/>
        <v>No Error</v>
      </c>
      <c r="DY419" s="111" t="str">
        <f t="shared" si="1162"/>
        <v>No Error</v>
      </c>
      <c r="DZ419" s="111" t="str">
        <f t="shared" si="1163"/>
        <v>No Error</v>
      </c>
      <c r="EA419" s="111" t="str">
        <f t="shared" si="1164"/>
        <v>No Error</v>
      </c>
      <c r="EB419" s="111" t="str">
        <f t="shared" si="1165"/>
        <v>No Error</v>
      </c>
      <c r="EC419" s="111" t="str">
        <f t="shared" si="1166"/>
        <v>No Error</v>
      </c>
      <c r="ED419" s="111" t="str">
        <f t="shared" si="1167"/>
        <v>No Error</v>
      </c>
      <c r="EE419" s="111" t="str">
        <f t="shared" si="1168"/>
        <v>No Error</v>
      </c>
      <c r="EF419" s="111" t="str">
        <f t="shared" si="1169"/>
        <v>No Error</v>
      </c>
      <c r="EG419" s="111" t="str">
        <f t="shared" si="1170"/>
        <v>No Error</v>
      </c>
      <c r="EH419" s="111" t="str">
        <f t="shared" si="1171"/>
        <v>No Error</v>
      </c>
      <c r="EI419" s="111" t="str">
        <f t="shared" si="1172"/>
        <v>No Error</v>
      </c>
      <c r="EJ419" s="111" t="str">
        <f t="shared" si="1173"/>
        <v>No Error</v>
      </c>
      <c r="EK419" s="111" t="str">
        <f t="shared" si="1174"/>
        <v>No Error</v>
      </c>
      <c r="EL419" s="111" t="str">
        <f t="shared" si="1175"/>
        <v>No Error</v>
      </c>
      <c r="EM419" s="111" t="str">
        <f t="shared" si="1176"/>
        <v>No Error</v>
      </c>
      <c r="EN419" s="111" t="str">
        <f t="shared" si="1177"/>
        <v>No Error</v>
      </c>
      <c r="EO419" s="111" t="str">
        <f t="shared" si="1178"/>
        <v>No Error</v>
      </c>
      <c r="EP419" s="111" t="str">
        <f t="shared" si="1179"/>
        <v>No Error</v>
      </c>
      <c r="EQ419" s="111" t="str">
        <f t="shared" si="1180"/>
        <v>No Error</v>
      </c>
      <c r="ER419" s="111" t="str">
        <f t="shared" si="1181"/>
        <v>No Error</v>
      </c>
      <c r="ES419" s="111" t="str">
        <f t="shared" si="1182"/>
        <v>No Error</v>
      </c>
      <c r="ET419" s="111" t="str">
        <f t="shared" si="1183"/>
        <v>No Error</v>
      </c>
      <c r="EU419" s="111" t="str">
        <f t="shared" si="1184"/>
        <v>No Error</v>
      </c>
      <c r="EV419" s="111" t="str">
        <f t="shared" si="1185"/>
        <v>No Error</v>
      </c>
      <c r="EW419" s="111" t="str">
        <f t="shared" si="1186"/>
        <v>No Error</v>
      </c>
      <c r="EX419" s="111" t="str">
        <f t="shared" si="1187"/>
        <v>No Error</v>
      </c>
      <c r="EY419" s="111" t="str">
        <f t="shared" si="1188"/>
        <v>No Error</v>
      </c>
      <c r="EZ419" s="111" t="str">
        <f t="shared" si="1189"/>
        <v>No Error</v>
      </c>
      <c r="FA419" s="111" t="str">
        <f t="shared" si="1190"/>
        <v>No Error</v>
      </c>
      <c r="FB419" s="111" t="str">
        <f t="shared" si="1191"/>
        <v>No Error</v>
      </c>
      <c r="FC419" s="111" t="str">
        <f t="shared" si="1192"/>
        <v>No Error</v>
      </c>
      <c r="FD419" s="111" t="str">
        <f t="shared" si="1193"/>
        <v>No Error</v>
      </c>
      <c r="FE419" s="111" t="str">
        <f t="shared" si="1194"/>
        <v>No Error</v>
      </c>
      <c r="FF419" s="111" t="str">
        <f t="shared" si="1195"/>
        <v>No Error</v>
      </c>
      <c r="FG419" s="111" t="str">
        <f t="shared" si="1196"/>
        <v>No Error</v>
      </c>
      <c r="FH419" s="111" t="str">
        <f t="shared" si="1197"/>
        <v>No Error</v>
      </c>
      <c r="FI419" s="111" t="str">
        <f t="shared" si="1198"/>
        <v>No Error</v>
      </c>
      <c r="FJ419" s="111" t="str">
        <f t="shared" si="1199"/>
        <v>No Error</v>
      </c>
      <c r="FK419" s="111" t="str">
        <f t="shared" si="1200"/>
        <v>No Error</v>
      </c>
      <c r="FL419" s="111" t="str">
        <f t="shared" si="1201"/>
        <v>No Error</v>
      </c>
      <c r="FM419" s="111" t="str">
        <f t="shared" si="1202"/>
        <v>No Error</v>
      </c>
      <c r="FN419" s="111" t="str">
        <f t="shared" si="1203"/>
        <v>No Error</v>
      </c>
      <c r="FO419" s="111" t="str">
        <f t="shared" si="1204"/>
        <v>No Error</v>
      </c>
      <c r="FP419" s="111" t="str">
        <f t="shared" si="1205"/>
        <v>No Error</v>
      </c>
      <c r="FQ419" s="111" t="str">
        <f t="shared" si="1206"/>
        <v>No Error</v>
      </c>
      <c r="FR419" s="111" t="str">
        <f t="shared" si="1207"/>
        <v>No Error</v>
      </c>
      <c r="FS419" s="111" t="str">
        <f t="shared" si="1208"/>
        <v>No Error</v>
      </c>
      <c r="FT419" s="111" t="str">
        <f t="shared" si="1209"/>
        <v>No Error</v>
      </c>
      <c r="FU419" s="111" t="str">
        <f t="shared" si="1210"/>
        <v>No Error</v>
      </c>
      <c r="FV419" s="111" t="str">
        <f t="shared" si="1211"/>
        <v>No Error</v>
      </c>
      <c r="FW419" s="111" t="str">
        <f t="shared" si="1212"/>
        <v>No Error</v>
      </c>
      <c r="FX419" s="111" t="str">
        <f t="shared" si="1213"/>
        <v>No Error</v>
      </c>
      <c r="FY419" s="111" t="str">
        <f t="shared" si="1214"/>
        <v>No Error</v>
      </c>
      <c r="FZ419" s="111" t="str">
        <f t="shared" si="1215"/>
        <v>No Error</v>
      </c>
      <c r="GA419" s="111" t="str">
        <f t="shared" si="1216"/>
        <v>No Error</v>
      </c>
      <c r="GB419" s="111" t="str">
        <f t="shared" si="1217"/>
        <v>No Error</v>
      </c>
      <c r="GC419" s="111" t="str">
        <f t="shared" si="1218"/>
        <v>No Error</v>
      </c>
      <c r="GD419" s="111" t="str">
        <f t="shared" si="1219"/>
        <v>No Error</v>
      </c>
      <c r="GE419" s="111" t="str">
        <f t="shared" si="1220"/>
        <v>No Error</v>
      </c>
      <c r="GF419" s="111" t="str">
        <f t="shared" si="1221"/>
        <v>No Error</v>
      </c>
      <c r="GG419" s="111" t="str">
        <f t="shared" si="1222"/>
        <v>No Error</v>
      </c>
      <c r="GH419" s="111" t="str">
        <f t="shared" si="1223"/>
        <v>No Error</v>
      </c>
      <c r="GI419" s="111" t="str">
        <f t="shared" si="1224"/>
        <v>No Error</v>
      </c>
      <c r="GJ419" s="111" t="str">
        <f t="shared" si="1225"/>
        <v>No Error</v>
      </c>
      <c r="GK419" s="111" t="str">
        <f t="shared" si="1226"/>
        <v>No Error</v>
      </c>
      <c r="GL419" s="111" t="str">
        <f t="shared" si="1227"/>
        <v>No Error</v>
      </c>
      <c r="GM419" s="111" t="str">
        <f t="shared" si="1228"/>
        <v>No Error</v>
      </c>
      <c r="GN419" s="111" t="str">
        <f t="shared" si="1229"/>
        <v>No Error</v>
      </c>
      <c r="GO419" s="111" t="str">
        <f t="shared" si="1230"/>
        <v>No Error</v>
      </c>
      <c r="GP419" s="111" t="str">
        <f t="shared" si="1231"/>
        <v>No Error</v>
      </c>
      <c r="GQ419" s="111" t="str">
        <f t="shared" si="1232"/>
        <v>No Error</v>
      </c>
      <c r="GR419" s="111" t="str">
        <f t="shared" si="1233"/>
        <v>No Error</v>
      </c>
      <c r="GS419" s="111" t="str">
        <f t="shared" si="1234"/>
        <v>No Error</v>
      </c>
      <c r="GT419" s="111" t="str">
        <f t="shared" si="1235"/>
        <v>No Error</v>
      </c>
      <c r="GU419" s="111" t="str">
        <f t="shared" si="1236"/>
        <v>No Error</v>
      </c>
      <c r="GV419" s="111" t="str">
        <f t="shared" si="1237"/>
        <v>No Error</v>
      </c>
      <c r="GW419" s="111"/>
      <c r="GX419" s="111">
        <f t="shared" si="1238"/>
        <v>0</v>
      </c>
      <c r="GY419" s="111">
        <f t="shared" si="1239"/>
        <v>0</v>
      </c>
      <c r="GZ419" s="111" t="str">
        <f t="shared" si="1240"/>
        <v/>
      </c>
      <c r="HA419" s="111">
        <f t="shared" si="1241"/>
        <v>0</v>
      </c>
      <c r="HB419" s="111">
        <f t="shared" si="1338"/>
        <v>0</v>
      </c>
      <c r="HC419" s="111">
        <f t="shared" si="1339"/>
        <v>0</v>
      </c>
      <c r="HD419" s="121" t="str">
        <f>IF(OR($A419=2,$A419=3),"",'SEA Detail'!CE481)</f>
        <v>.</v>
      </c>
      <c r="HE419" s="111">
        <f t="shared" si="1340"/>
        <v>0</v>
      </c>
      <c r="HF419" s="111">
        <f t="shared" si="1341"/>
        <v>0</v>
      </c>
      <c r="HG419" s="111">
        <f t="shared" si="1342"/>
        <v>0</v>
      </c>
      <c r="HH419" s="111">
        <f t="shared" si="1343"/>
        <v>0</v>
      </c>
      <c r="HI419" s="111">
        <f t="shared" si="1242"/>
        <v>0</v>
      </c>
      <c r="HJ419" s="111">
        <f t="shared" si="1243"/>
        <v>0</v>
      </c>
      <c r="HK419" s="111">
        <f t="shared" si="1244"/>
        <v>0</v>
      </c>
      <c r="HL419" s="111">
        <f t="shared" si="1245"/>
        <v>0</v>
      </c>
      <c r="HM419" s="111">
        <f t="shared" si="1246"/>
        <v>0</v>
      </c>
      <c r="HN419" s="111">
        <f t="shared" si="1247"/>
        <v>0</v>
      </c>
      <c r="HO419" s="111">
        <f t="shared" si="1248"/>
        <v>0</v>
      </c>
      <c r="HP419" s="111">
        <f t="shared" si="1249"/>
        <v>0</v>
      </c>
      <c r="HQ419" s="111">
        <f t="shared" si="1250"/>
        <v>0</v>
      </c>
      <c r="HR419" s="111">
        <f t="shared" si="1251"/>
        <v>0</v>
      </c>
      <c r="HS419" s="111">
        <f t="shared" si="1252"/>
        <v>0</v>
      </c>
      <c r="HT419" s="111">
        <f t="shared" si="1253"/>
        <v>0</v>
      </c>
      <c r="HU419" s="111">
        <f t="shared" si="1254"/>
        <v>0</v>
      </c>
      <c r="HV419" s="111">
        <f t="shared" si="1255"/>
        <v>0</v>
      </c>
      <c r="HW419" s="111">
        <f t="shared" si="1256"/>
        <v>0</v>
      </c>
      <c r="HX419" s="111">
        <f t="shared" si="1257"/>
        <v>0</v>
      </c>
      <c r="HY419" s="111">
        <f t="shared" si="1258"/>
        <v>0</v>
      </c>
      <c r="HZ419" s="111">
        <f t="shared" si="1259"/>
        <v>0</v>
      </c>
      <c r="IA419" s="111">
        <f t="shared" si="1260"/>
        <v>0</v>
      </c>
      <c r="IB419" s="111">
        <f t="shared" si="1261"/>
        <v>0</v>
      </c>
      <c r="IC419" s="111">
        <f t="shared" si="1262"/>
        <v>0</v>
      </c>
      <c r="ID419" s="111">
        <f t="shared" si="1263"/>
        <v>0</v>
      </c>
      <c r="IE419" s="111">
        <f t="shared" si="1264"/>
        <v>0</v>
      </c>
      <c r="IF419" s="111">
        <f>IF(AND(OR($A419=2,$E419=""),NOT(ISBLANK('Base Data'!I420))),1,IF(OR($A419=2,$C419="",$E419=""),0,1))</f>
        <v>0</v>
      </c>
      <c r="IG419" s="111"/>
      <c r="IH419" s="111"/>
      <c r="II419" s="111"/>
      <c r="IJ419" s="111">
        <f>IF('Base Data'!C420="",0,IF('Base Data'!D420="",1,0))</f>
        <v>0</v>
      </c>
    </row>
    <row r="420" spans="1:244" x14ac:dyDescent="0.25">
      <c r="A420" s="116" t="str">
        <f>IF(NOT(ISBLANK('Base Data'!A421)),'Base Data'!A421,"")</f>
        <v/>
      </c>
      <c r="B420" s="116" t="str">
        <f>IF(NOT(ISBLANK('Base Data'!B421)),'Base Data'!B421,"")</f>
        <v/>
      </c>
      <c r="C420" s="125" t="str">
        <f>IF(NOT(ISBLANK('Base Data'!C421)),'Base Data'!C421,"")</f>
        <v/>
      </c>
      <c r="D420" s="125" t="str">
        <f>IF(NOT(ISBLANK('Base Data'!D421)),'Base Data'!D421,"")</f>
        <v/>
      </c>
      <c r="E420" s="116" t="str">
        <f>IF(NOT(ISBLANK('Base Data'!E421)),'Base Data'!E421,"")</f>
        <v/>
      </c>
      <c r="F420" s="117" t="str">
        <f>IF(NOT(ISBLANK('Base Data'!F421)),'Base Data'!F421,"")</f>
        <v/>
      </c>
      <c r="G420" s="117" t="str">
        <f>IF(NOT(ISBLANK('Base Data'!G421)),'Base Data'!G421,"")</f>
        <v/>
      </c>
      <c r="H420" s="187">
        <f t="shared" si="1153"/>
        <v>0</v>
      </c>
      <c r="I420" s="117" t="str">
        <f>IF(NOT(ISBLANK('Base Data'!H421)),'Base Data'!H421,"")</f>
        <v/>
      </c>
      <c r="J420" s="187">
        <f>IF(AND(ISNUMBER(I420),ISNUMBER(#REF!)),I420-#REF!,IF(AND(NOT(ISNUMBER(I420)),NOT(ISNUMBER(#REF!))),0,IF(NOT(ISNUMBER(I420)),-#REF!,IF(NOT(ISNUMBER(#REF!)),I420,0))))</f>
        <v>0</v>
      </c>
      <c r="K420" s="187">
        <f t="shared" si="1154"/>
        <v>0</v>
      </c>
      <c r="L420" s="187">
        <f t="shared" si="1265"/>
        <v>0</v>
      </c>
      <c r="M420" s="116" t="str">
        <f>IF(NOT(ISBLANK('Base Data'!I421)),'Base Data'!I421,"")</f>
        <v/>
      </c>
      <c r="N420" s="116" t="str">
        <f>IF(NOT(ISBLANK('Base Data'!J421)),'Base Data'!J421,"")</f>
        <v/>
      </c>
      <c r="O420" s="117" t="str">
        <f>IF(NOT(ISBLANK('Base Data'!K421)),'Base Data'!K421,"")</f>
        <v/>
      </c>
      <c r="P420" s="190">
        <f t="shared" si="1155"/>
        <v>0</v>
      </c>
      <c r="Q420" s="116" t="str">
        <f>IF(NOT(ISBLANK('Base Data'!L421)),'Base Data'!L421,"")</f>
        <v/>
      </c>
      <c r="R420" s="116" t="str">
        <f>IF(NOT(ISBLANK('Base Data'!M421)),'Base Data'!M421,"")</f>
        <v/>
      </c>
      <c r="S420" s="116" t="str">
        <f>IF(NOT(ISBLANK('Base Data'!N421)),'Base Data'!N421,"")</f>
        <v/>
      </c>
      <c r="T420" s="117" t="str">
        <f>IF(NOT(ISBLANK('Base Data'!O421)),'Base Data'!O421,"")</f>
        <v/>
      </c>
      <c r="U420" s="116" t="str">
        <f>IF(NOT(ISBLANK('Base Data'!P421)),'Base Data'!P421,"")</f>
        <v/>
      </c>
      <c r="V420" s="116" t="str">
        <f>IF(NOT(ISBLANK('Base Data'!Q421)),'Base Data'!Q421,"")</f>
        <v/>
      </c>
      <c r="W420" s="116" t="str">
        <f>IF(NOT(ISBLANK('Base Data'!R421)),'Base Data'!R421,"")</f>
        <v/>
      </c>
      <c r="X420" s="116" t="str">
        <f>IF(NOT(ISBLANK('Base Data'!S421)),'Base Data'!S421,"")</f>
        <v/>
      </c>
      <c r="Y420" s="116" t="str">
        <f>IF(NOT(ISBLANK('Base Data'!T421)),'Base Data'!T421,"")</f>
        <v/>
      </c>
      <c r="Z420" s="117" t="str">
        <f>IF(NOT(ISBLANK('Base Data'!U421)),'Base Data'!U421,"")</f>
        <v/>
      </c>
      <c r="AA420" s="190">
        <f t="shared" si="1156"/>
        <v>0</v>
      </c>
      <c r="AB420" s="116" t="str">
        <f>IF(NOT(ISBLANK('Base Data'!V421)),'Base Data'!V421,"")</f>
        <v/>
      </c>
      <c r="AC420" s="117" t="str">
        <f>IF(NOT(ISBLANK('Base Data'!W421)),'Base Data'!W421,"")</f>
        <v/>
      </c>
      <c r="AD420" s="190">
        <f t="shared" si="1157"/>
        <v>0</v>
      </c>
      <c r="AE420" s="118" t="str">
        <f>IF(NOT(ISBLANK('Base Data'!X421)),'Base Data'!X421,"")</f>
        <v/>
      </c>
      <c r="AF420" s="118" t="str">
        <f>IF(NOT(ISBLANK('Base Data'!Y421)),'Base Data'!Y421,"")</f>
        <v/>
      </c>
      <c r="AG420" s="121" t="str">
        <f>IF(OR($A420=2),"",'SEA Detail'!CE482)</f>
        <v>.</v>
      </c>
      <c r="AH420" s="115">
        <f t="shared" si="1266"/>
        <v>0</v>
      </c>
      <c r="AI420" s="115">
        <f t="shared" si="1267"/>
        <v>0</v>
      </c>
      <c r="AJ420" s="115">
        <f t="shared" si="1268"/>
        <v>0</v>
      </c>
      <c r="AK420" s="115">
        <f t="shared" si="1269"/>
        <v>0</v>
      </c>
      <c r="AL420" s="115">
        <f t="shared" si="1270"/>
        <v>0</v>
      </c>
      <c r="AM420" s="115">
        <f t="shared" si="1271"/>
        <v>0</v>
      </c>
      <c r="AN420" s="115">
        <f t="shared" si="1272"/>
        <v>0</v>
      </c>
      <c r="AO420" s="115">
        <f t="shared" si="1273"/>
        <v>0</v>
      </c>
      <c r="AP420" s="115">
        <f t="shared" si="1274"/>
        <v>0</v>
      </c>
      <c r="AQ420" s="115">
        <f t="shared" si="1275"/>
        <v>0</v>
      </c>
      <c r="AR420" s="115">
        <f t="shared" si="1276"/>
        <v>0</v>
      </c>
      <c r="AS420" s="115">
        <f t="shared" si="1277"/>
        <v>0</v>
      </c>
      <c r="AT420" s="115">
        <f t="shared" si="1278"/>
        <v>0</v>
      </c>
      <c r="AU420" s="115">
        <f t="shared" si="1279"/>
        <v>0</v>
      </c>
      <c r="AV420" s="115">
        <f t="shared" si="1280"/>
        <v>0</v>
      </c>
      <c r="AW420" s="115">
        <f t="shared" si="1281"/>
        <v>0</v>
      </c>
      <c r="AX420" s="115">
        <f t="shared" si="1282"/>
        <v>0</v>
      </c>
      <c r="AY420" s="115">
        <f t="shared" si="1283"/>
        <v>0</v>
      </c>
      <c r="AZ420" s="115">
        <f t="shared" si="1284"/>
        <v>0</v>
      </c>
      <c r="BA420" s="115">
        <f t="shared" si="1285"/>
        <v>0</v>
      </c>
      <c r="BB420" s="115">
        <f t="shared" si="1286"/>
        <v>0</v>
      </c>
      <c r="BC420" s="115">
        <f t="shared" si="1287"/>
        <v>0</v>
      </c>
      <c r="BD420" s="115">
        <f t="shared" si="1288"/>
        <v>0</v>
      </c>
      <c r="BE420" s="115">
        <f t="shared" si="1289"/>
        <v>0</v>
      </c>
      <c r="BF420" s="115">
        <f t="shared" si="1290"/>
        <v>0</v>
      </c>
      <c r="BG420" s="115">
        <f t="shared" si="1291"/>
        <v>0</v>
      </c>
      <c r="BH420" s="115">
        <f t="shared" si="1292"/>
        <v>0</v>
      </c>
      <c r="BI420" s="115">
        <f t="shared" si="1293"/>
        <v>0</v>
      </c>
      <c r="BJ420" s="115">
        <f t="shared" si="1294"/>
        <v>0</v>
      </c>
      <c r="BK420" s="115">
        <f t="shared" si="1295"/>
        <v>0</v>
      </c>
      <c r="BL420" s="115">
        <f t="shared" si="1296"/>
        <v>0</v>
      </c>
      <c r="BM420" s="115">
        <f t="shared" si="1297"/>
        <v>0</v>
      </c>
      <c r="BN420" s="115">
        <f t="shared" si="1298"/>
        <v>0</v>
      </c>
      <c r="BO420" s="115">
        <f t="shared" si="1299"/>
        <v>0</v>
      </c>
      <c r="BP420" s="115">
        <f t="shared" si="1300"/>
        <v>0</v>
      </c>
      <c r="BQ420" s="115">
        <f t="shared" si="1301"/>
        <v>0</v>
      </c>
      <c r="BR420" s="115">
        <f t="shared" si="1302"/>
        <v>0</v>
      </c>
      <c r="BS420" s="115">
        <f t="shared" si="1303"/>
        <v>0</v>
      </c>
      <c r="BT420" s="115">
        <f t="shared" si="1304"/>
        <v>0</v>
      </c>
      <c r="BU420" s="115">
        <f t="shared" si="1305"/>
        <v>0</v>
      </c>
      <c r="BV420" s="115">
        <f t="shared" si="1306"/>
        <v>0</v>
      </c>
      <c r="BW420" s="115">
        <f t="shared" si="1307"/>
        <v>0</v>
      </c>
      <c r="BX420" s="115">
        <f t="shared" si="1308"/>
        <v>0</v>
      </c>
      <c r="BY420" s="115">
        <f t="shared" si="1309"/>
        <v>0</v>
      </c>
      <c r="BZ420" s="115">
        <f t="shared" si="1310"/>
        <v>0</v>
      </c>
      <c r="CA420" s="115">
        <f t="shared" si="1311"/>
        <v>0</v>
      </c>
      <c r="CB420" s="115">
        <f t="shared" si="1312"/>
        <v>0</v>
      </c>
      <c r="CC420" s="115">
        <v>0</v>
      </c>
      <c r="CD420" s="115">
        <f>IFERROR(IF(OR($A420=2,$A420=3,$C420=""),0,IF(E420="",1,IF(ISERROR(VLOOKUP('Auto-Calculations'!E420,LEA_ESA_Lookup,2,FALSE)),1,0))),"0*")</f>
        <v>0</v>
      </c>
      <c r="CE420" s="115">
        <f t="shared" si="1313"/>
        <v>0</v>
      </c>
      <c r="CF420" s="115">
        <f t="shared" si="1314"/>
        <v>0</v>
      </c>
      <c r="CG420" s="115">
        <f t="shared" si="1315"/>
        <v>0</v>
      </c>
      <c r="CH420" s="115">
        <f t="shared" si="1316"/>
        <v>0</v>
      </c>
      <c r="CI420" s="115">
        <f t="shared" si="1317"/>
        <v>0</v>
      </c>
      <c r="CJ420" s="115">
        <f t="shared" si="1318"/>
        <v>0</v>
      </c>
      <c r="CK420" s="119">
        <f t="shared" si="1319"/>
        <v>0</v>
      </c>
      <c r="CL420" s="115">
        <f t="shared" si="1320"/>
        <v>0</v>
      </c>
      <c r="CM420" s="115">
        <f t="shared" si="1321"/>
        <v>0</v>
      </c>
      <c r="CN420" s="115">
        <f t="shared" si="1322"/>
        <v>0</v>
      </c>
      <c r="CO420" s="115">
        <f t="shared" si="1323"/>
        <v>0</v>
      </c>
      <c r="CP420" s="115">
        <f t="shared" si="1324"/>
        <v>0</v>
      </c>
      <c r="CQ420" s="115">
        <f>IFERROR(IF(OR($A420=2,$A420=3,$C420=""),0,IF('Auto-Calculations'!Z420="M",1,0)),"0*")</f>
        <v>0</v>
      </c>
      <c r="CR420" s="115">
        <f>IFERROR(IF(OR($A420=2,$A420=3,$C420=""),0,IF('Auto-Calculations'!AE420="M",1,0)),"0*")</f>
        <v>0</v>
      </c>
      <c r="CS420" s="115">
        <f>IFERROR(IF(OR($A420=2,$A420=3,$C420=""),0,IF('Auto-Calculations'!V420="M",1,0)),"0*")</f>
        <v>0</v>
      </c>
      <c r="CT420" s="115">
        <f>IFERROR(IF(OR($A420=2,$A420=3,$C420=""),0,IF('Auto-Calculations'!W420="M",1,0)),"0*")</f>
        <v>0</v>
      </c>
      <c r="CU420" s="115">
        <f>IFERROR(IF(OR($A420=2,$A420=3,$C420=""),0,IF('Auto-Calculations'!X420="M",1,0)),"0*")</f>
        <v>0</v>
      </c>
      <c r="CV420" s="115">
        <f>IFERROR(IF(OR($A420=2,$A420=3,$C420=""),0,IF('Auto-Calculations'!Y420="M",1,0)),"0*")</f>
        <v>0</v>
      </c>
      <c r="CW420" s="115">
        <f t="shared" si="1325"/>
        <v>0</v>
      </c>
      <c r="CX420" s="115">
        <f t="shared" si="1326"/>
        <v>0</v>
      </c>
      <c r="CY420" s="115">
        <f t="shared" si="1327"/>
        <v>0</v>
      </c>
      <c r="CZ420" s="115">
        <f t="shared" si="1328"/>
        <v>0</v>
      </c>
      <c r="DA420" s="115">
        <f t="shared" si="1329"/>
        <v>0</v>
      </c>
      <c r="DB420" s="111">
        <f t="shared" si="1330"/>
        <v>0</v>
      </c>
      <c r="DC420" s="111">
        <f t="shared" si="1331"/>
        <v>0</v>
      </c>
      <c r="DD420" s="111">
        <f t="shared" si="1332"/>
        <v>0</v>
      </c>
      <c r="DE420" s="115">
        <f t="shared" si="1333"/>
        <v>0</v>
      </c>
      <c r="DF420" s="111">
        <f t="shared" si="1334"/>
        <v>0</v>
      </c>
      <c r="DG420" s="115">
        <f t="shared" si="1335"/>
        <v>0</v>
      </c>
      <c r="DH420" s="115">
        <f t="shared" si="1336"/>
        <v>0</v>
      </c>
      <c r="DI420" s="115">
        <f>IFERROR(IF(OR($A420=3,C420="American Samoa",C420="Federated States of Micronesia",C420="Guam",C420="Hawaii",C420="Northern Marianas",C420="Puerto Rico",C420="Republic of Palau",C420="Republic of the Marshall Islands",C420="Bureau of Indian Education"),0,IF('Auto-Calculations'!Q420="NA",1,0)),"0*")</f>
        <v>0</v>
      </c>
      <c r="DJ420" s="111"/>
      <c r="DK420" s="111"/>
      <c r="DL420" s="111"/>
      <c r="DM420" s="111"/>
      <c r="DN420" s="111"/>
      <c r="DO420" s="111"/>
      <c r="DP420" s="111"/>
      <c r="DQ420" s="111"/>
      <c r="DR420" s="111"/>
      <c r="DS420" s="111"/>
      <c r="DT420" s="120" t="str">
        <f t="shared" si="1337"/>
        <v>000000000000000000000000000000000000000000000000000000000000000000000000000000</v>
      </c>
      <c r="DU420" s="111" t="str">
        <f t="shared" si="1158"/>
        <v>No Error</v>
      </c>
      <c r="DV420" s="111" t="str">
        <f t="shared" si="1159"/>
        <v>No Error</v>
      </c>
      <c r="DW420" s="111" t="str">
        <f t="shared" si="1160"/>
        <v>No Error</v>
      </c>
      <c r="DX420" s="111" t="str">
        <f t="shared" si="1161"/>
        <v>No Error</v>
      </c>
      <c r="DY420" s="111" t="str">
        <f t="shared" si="1162"/>
        <v>No Error</v>
      </c>
      <c r="DZ420" s="111" t="str">
        <f t="shared" si="1163"/>
        <v>No Error</v>
      </c>
      <c r="EA420" s="111" t="str">
        <f t="shared" si="1164"/>
        <v>No Error</v>
      </c>
      <c r="EB420" s="111" t="str">
        <f t="shared" si="1165"/>
        <v>No Error</v>
      </c>
      <c r="EC420" s="111" t="str">
        <f t="shared" si="1166"/>
        <v>No Error</v>
      </c>
      <c r="ED420" s="111" t="str">
        <f t="shared" si="1167"/>
        <v>No Error</v>
      </c>
      <c r="EE420" s="111" t="str">
        <f t="shared" si="1168"/>
        <v>No Error</v>
      </c>
      <c r="EF420" s="111" t="str">
        <f t="shared" si="1169"/>
        <v>No Error</v>
      </c>
      <c r="EG420" s="111" t="str">
        <f t="shared" si="1170"/>
        <v>No Error</v>
      </c>
      <c r="EH420" s="111" t="str">
        <f t="shared" si="1171"/>
        <v>No Error</v>
      </c>
      <c r="EI420" s="111" t="str">
        <f t="shared" si="1172"/>
        <v>No Error</v>
      </c>
      <c r="EJ420" s="111" t="str">
        <f t="shared" si="1173"/>
        <v>No Error</v>
      </c>
      <c r="EK420" s="111" t="str">
        <f t="shared" si="1174"/>
        <v>No Error</v>
      </c>
      <c r="EL420" s="111" t="str">
        <f t="shared" si="1175"/>
        <v>No Error</v>
      </c>
      <c r="EM420" s="111" t="str">
        <f t="shared" si="1176"/>
        <v>No Error</v>
      </c>
      <c r="EN420" s="111" t="str">
        <f t="shared" si="1177"/>
        <v>No Error</v>
      </c>
      <c r="EO420" s="111" t="str">
        <f t="shared" si="1178"/>
        <v>No Error</v>
      </c>
      <c r="EP420" s="111" t="str">
        <f t="shared" si="1179"/>
        <v>No Error</v>
      </c>
      <c r="EQ420" s="111" t="str">
        <f t="shared" si="1180"/>
        <v>No Error</v>
      </c>
      <c r="ER420" s="111" t="str">
        <f t="shared" si="1181"/>
        <v>No Error</v>
      </c>
      <c r="ES420" s="111" t="str">
        <f t="shared" si="1182"/>
        <v>No Error</v>
      </c>
      <c r="ET420" s="111" t="str">
        <f t="shared" si="1183"/>
        <v>No Error</v>
      </c>
      <c r="EU420" s="111" t="str">
        <f t="shared" si="1184"/>
        <v>No Error</v>
      </c>
      <c r="EV420" s="111" t="str">
        <f t="shared" si="1185"/>
        <v>No Error</v>
      </c>
      <c r="EW420" s="111" t="str">
        <f t="shared" si="1186"/>
        <v>No Error</v>
      </c>
      <c r="EX420" s="111" t="str">
        <f t="shared" si="1187"/>
        <v>No Error</v>
      </c>
      <c r="EY420" s="111" t="str">
        <f t="shared" si="1188"/>
        <v>No Error</v>
      </c>
      <c r="EZ420" s="111" t="str">
        <f t="shared" si="1189"/>
        <v>No Error</v>
      </c>
      <c r="FA420" s="111" t="str">
        <f t="shared" si="1190"/>
        <v>No Error</v>
      </c>
      <c r="FB420" s="111" t="str">
        <f t="shared" si="1191"/>
        <v>No Error</v>
      </c>
      <c r="FC420" s="111" t="str">
        <f t="shared" si="1192"/>
        <v>No Error</v>
      </c>
      <c r="FD420" s="111" t="str">
        <f t="shared" si="1193"/>
        <v>No Error</v>
      </c>
      <c r="FE420" s="111" t="str">
        <f t="shared" si="1194"/>
        <v>No Error</v>
      </c>
      <c r="FF420" s="111" t="str">
        <f t="shared" si="1195"/>
        <v>No Error</v>
      </c>
      <c r="FG420" s="111" t="str">
        <f t="shared" si="1196"/>
        <v>No Error</v>
      </c>
      <c r="FH420" s="111" t="str">
        <f t="shared" si="1197"/>
        <v>No Error</v>
      </c>
      <c r="FI420" s="111" t="str">
        <f t="shared" si="1198"/>
        <v>No Error</v>
      </c>
      <c r="FJ420" s="111" t="str">
        <f t="shared" si="1199"/>
        <v>No Error</v>
      </c>
      <c r="FK420" s="111" t="str">
        <f t="shared" si="1200"/>
        <v>No Error</v>
      </c>
      <c r="FL420" s="111" t="str">
        <f t="shared" si="1201"/>
        <v>No Error</v>
      </c>
      <c r="FM420" s="111" t="str">
        <f t="shared" si="1202"/>
        <v>No Error</v>
      </c>
      <c r="FN420" s="111" t="str">
        <f t="shared" si="1203"/>
        <v>No Error</v>
      </c>
      <c r="FO420" s="111" t="str">
        <f t="shared" si="1204"/>
        <v>No Error</v>
      </c>
      <c r="FP420" s="111" t="str">
        <f t="shared" si="1205"/>
        <v>No Error</v>
      </c>
      <c r="FQ420" s="111" t="str">
        <f t="shared" si="1206"/>
        <v>No Error</v>
      </c>
      <c r="FR420" s="111" t="str">
        <f t="shared" si="1207"/>
        <v>No Error</v>
      </c>
      <c r="FS420" s="111" t="str">
        <f t="shared" si="1208"/>
        <v>No Error</v>
      </c>
      <c r="FT420" s="111" t="str">
        <f t="shared" si="1209"/>
        <v>No Error</v>
      </c>
      <c r="FU420" s="111" t="str">
        <f t="shared" si="1210"/>
        <v>No Error</v>
      </c>
      <c r="FV420" s="111" t="str">
        <f t="shared" si="1211"/>
        <v>No Error</v>
      </c>
      <c r="FW420" s="111" t="str">
        <f t="shared" si="1212"/>
        <v>No Error</v>
      </c>
      <c r="FX420" s="111" t="str">
        <f t="shared" si="1213"/>
        <v>No Error</v>
      </c>
      <c r="FY420" s="111" t="str">
        <f t="shared" si="1214"/>
        <v>No Error</v>
      </c>
      <c r="FZ420" s="111" t="str">
        <f t="shared" si="1215"/>
        <v>No Error</v>
      </c>
      <c r="GA420" s="111" t="str">
        <f t="shared" si="1216"/>
        <v>No Error</v>
      </c>
      <c r="GB420" s="111" t="str">
        <f t="shared" si="1217"/>
        <v>No Error</v>
      </c>
      <c r="GC420" s="111" t="str">
        <f t="shared" si="1218"/>
        <v>No Error</v>
      </c>
      <c r="GD420" s="111" t="str">
        <f t="shared" si="1219"/>
        <v>No Error</v>
      </c>
      <c r="GE420" s="111" t="str">
        <f t="shared" si="1220"/>
        <v>No Error</v>
      </c>
      <c r="GF420" s="111" t="str">
        <f t="shared" si="1221"/>
        <v>No Error</v>
      </c>
      <c r="GG420" s="111" t="str">
        <f t="shared" si="1222"/>
        <v>No Error</v>
      </c>
      <c r="GH420" s="111" t="str">
        <f t="shared" si="1223"/>
        <v>No Error</v>
      </c>
      <c r="GI420" s="111" t="str">
        <f t="shared" si="1224"/>
        <v>No Error</v>
      </c>
      <c r="GJ420" s="111" t="str">
        <f t="shared" si="1225"/>
        <v>No Error</v>
      </c>
      <c r="GK420" s="111" t="str">
        <f t="shared" si="1226"/>
        <v>No Error</v>
      </c>
      <c r="GL420" s="111" t="str">
        <f t="shared" si="1227"/>
        <v>No Error</v>
      </c>
      <c r="GM420" s="111" t="str">
        <f t="shared" si="1228"/>
        <v>No Error</v>
      </c>
      <c r="GN420" s="111" t="str">
        <f t="shared" si="1229"/>
        <v>No Error</v>
      </c>
      <c r="GO420" s="111" t="str">
        <f t="shared" si="1230"/>
        <v>No Error</v>
      </c>
      <c r="GP420" s="111" t="str">
        <f t="shared" si="1231"/>
        <v>No Error</v>
      </c>
      <c r="GQ420" s="111" t="str">
        <f t="shared" si="1232"/>
        <v>No Error</v>
      </c>
      <c r="GR420" s="111" t="str">
        <f t="shared" si="1233"/>
        <v>No Error</v>
      </c>
      <c r="GS420" s="111" t="str">
        <f t="shared" si="1234"/>
        <v>No Error</v>
      </c>
      <c r="GT420" s="111" t="str">
        <f t="shared" si="1235"/>
        <v>No Error</v>
      </c>
      <c r="GU420" s="111" t="str">
        <f t="shared" si="1236"/>
        <v>No Error</v>
      </c>
      <c r="GV420" s="111" t="str">
        <f t="shared" si="1237"/>
        <v>No Error</v>
      </c>
      <c r="GW420" s="111"/>
      <c r="GX420" s="111">
        <f t="shared" si="1238"/>
        <v>0</v>
      </c>
      <c r="GY420" s="111">
        <f t="shared" si="1239"/>
        <v>0</v>
      </c>
      <c r="GZ420" s="111" t="str">
        <f t="shared" si="1240"/>
        <v/>
      </c>
      <c r="HA420" s="111">
        <f t="shared" si="1241"/>
        <v>0</v>
      </c>
      <c r="HB420" s="111">
        <f t="shared" si="1338"/>
        <v>0</v>
      </c>
      <c r="HC420" s="111">
        <f t="shared" si="1339"/>
        <v>0</v>
      </c>
      <c r="HD420" s="121" t="str">
        <f>IF(OR($A420=2,$A420=3),"",'SEA Detail'!CE482)</f>
        <v>.</v>
      </c>
      <c r="HE420" s="111">
        <f t="shared" si="1340"/>
        <v>0</v>
      </c>
      <c r="HF420" s="111">
        <f t="shared" si="1341"/>
        <v>0</v>
      </c>
      <c r="HG420" s="111">
        <f t="shared" si="1342"/>
        <v>0</v>
      </c>
      <c r="HH420" s="111">
        <f t="shared" si="1343"/>
        <v>0</v>
      </c>
      <c r="HI420" s="111">
        <f t="shared" si="1242"/>
        <v>0</v>
      </c>
      <c r="HJ420" s="111">
        <f t="shared" si="1243"/>
        <v>0</v>
      </c>
      <c r="HK420" s="111">
        <f t="shared" si="1244"/>
        <v>0</v>
      </c>
      <c r="HL420" s="111">
        <f t="shared" si="1245"/>
        <v>0</v>
      </c>
      <c r="HM420" s="111">
        <f t="shared" si="1246"/>
        <v>0</v>
      </c>
      <c r="HN420" s="111">
        <f t="shared" si="1247"/>
        <v>0</v>
      </c>
      <c r="HO420" s="111">
        <f t="shared" si="1248"/>
        <v>0</v>
      </c>
      <c r="HP420" s="111">
        <f t="shared" si="1249"/>
        <v>0</v>
      </c>
      <c r="HQ420" s="111">
        <f t="shared" si="1250"/>
        <v>0</v>
      </c>
      <c r="HR420" s="111">
        <f t="shared" si="1251"/>
        <v>0</v>
      </c>
      <c r="HS420" s="111">
        <f t="shared" si="1252"/>
        <v>0</v>
      </c>
      <c r="HT420" s="111">
        <f t="shared" si="1253"/>
        <v>0</v>
      </c>
      <c r="HU420" s="111">
        <f t="shared" si="1254"/>
        <v>0</v>
      </c>
      <c r="HV420" s="111">
        <f t="shared" si="1255"/>
        <v>0</v>
      </c>
      <c r="HW420" s="111">
        <f t="shared" si="1256"/>
        <v>0</v>
      </c>
      <c r="HX420" s="111">
        <f t="shared" si="1257"/>
        <v>0</v>
      </c>
      <c r="HY420" s="111">
        <f t="shared" si="1258"/>
        <v>0</v>
      </c>
      <c r="HZ420" s="111">
        <f t="shared" si="1259"/>
        <v>0</v>
      </c>
      <c r="IA420" s="111">
        <f t="shared" si="1260"/>
        <v>0</v>
      </c>
      <c r="IB420" s="111">
        <f t="shared" si="1261"/>
        <v>0</v>
      </c>
      <c r="IC420" s="111">
        <f t="shared" si="1262"/>
        <v>0</v>
      </c>
      <c r="ID420" s="111">
        <f t="shared" si="1263"/>
        <v>0</v>
      </c>
      <c r="IE420" s="111">
        <f t="shared" si="1264"/>
        <v>0</v>
      </c>
      <c r="IF420" s="111">
        <f>IF(AND(OR($A420=2,$E420=""),NOT(ISBLANK('Base Data'!I421))),1,IF(OR($A420=2,$C420="",$E420=""),0,1))</f>
        <v>0</v>
      </c>
      <c r="IG420" s="111"/>
      <c r="IH420" s="111"/>
      <c r="II420" s="111"/>
      <c r="IJ420" s="111">
        <f>IF('Base Data'!C421="",0,IF('Base Data'!D421="",1,0))</f>
        <v>0</v>
      </c>
    </row>
    <row r="421" spans="1:244" x14ac:dyDescent="0.25">
      <c r="A421" s="116" t="str">
        <f>IF(NOT(ISBLANK('Base Data'!A422)),'Base Data'!A422,"")</f>
        <v/>
      </c>
      <c r="B421" s="116" t="str">
        <f>IF(NOT(ISBLANK('Base Data'!B422)),'Base Data'!B422,"")</f>
        <v/>
      </c>
      <c r="C421" s="125" t="str">
        <f>IF(NOT(ISBLANK('Base Data'!C422)),'Base Data'!C422,"")</f>
        <v/>
      </c>
      <c r="D421" s="125" t="str">
        <f>IF(NOT(ISBLANK('Base Data'!D422)),'Base Data'!D422,"")</f>
        <v/>
      </c>
      <c r="E421" s="116" t="str">
        <f>IF(NOT(ISBLANK('Base Data'!E422)),'Base Data'!E422,"")</f>
        <v/>
      </c>
      <c r="F421" s="117" t="str">
        <f>IF(NOT(ISBLANK('Base Data'!F422)),'Base Data'!F422,"")</f>
        <v/>
      </c>
      <c r="G421" s="117" t="str">
        <f>IF(NOT(ISBLANK('Base Data'!G422)),'Base Data'!G422,"")</f>
        <v/>
      </c>
      <c r="H421" s="187">
        <f t="shared" si="1153"/>
        <v>0</v>
      </c>
      <c r="I421" s="117" t="str">
        <f>IF(NOT(ISBLANK('Base Data'!H422)),'Base Data'!H422,"")</f>
        <v/>
      </c>
      <c r="J421" s="187">
        <f>IF(AND(ISNUMBER(I421),ISNUMBER(#REF!)),I421-#REF!,IF(AND(NOT(ISNUMBER(I421)),NOT(ISNUMBER(#REF!))),0,IF(NOT(ISNUMBER(I421)),-#REF!,IF(NOT(ISNUMBER(#REF!)),I421,0))))</f>
        <v>0</v>
      </c>
      <c r="K421" s="187">
        <f t="shared" si="1154"/>
        <v>0</v>
      </c>
      <c r="L421" s="187">
        <f t="shared" si="1265"/>
        <v>0</v>
      </c>
      <c r="M421" s="116" t="str">
        <f>IF(NOT(ISBLANK('Base Data'!I422)),'Base Data'!I422,"")</f>
        <v/>
      </c>
      <c r="N421" s="116" t="str">
        <f>IF(NOT(ISBLANK('Base Data'!J422)),'Base Data'!J422,"")</f>
        <v/>
      </c>
      <c r="O421" s="117" t="str">
        <f>IF(NOT(ISBLANK('Base Data'!K422)),'Base Data'!K422,"")</f>
        <v/>
      </c>
      <c r="P421" s="190">
        <f t="shared" si="1155"/>
        <v>0</v>
      </c>
      <c r="Q421" s="116" t="str">
        <f>IF(NOT(ISBLANK('Base Data'!L422)),'Base Data'!L422,"")</f>
        <v/>
      </c>
      <c r="R421" s="116" t="str">
        <f>IF(NOT(ISBLANK('Base Data'!M422)),'Base Data'!M422,"")</f>
        <v/>
      </c>
      <c r="S421" s="116" t="str">
        <f>IF(NOT(ISBLANK('Base Data'!N422)),'Base Data'!N422,"")</f>
        <v/>
      </c>
      <c r="T421" s="117" t="str">
        <f>IF(NOT(ISBLANK('Base Data'!O422)),'Base Data'!O422,"")</f>
        <v/>
      </c>
      <c r="U421" s="116" t="str">
        <f>IF(NOT(ISBLANK('Base Data'!P422)),'Base Data'!P422,"")</f>
        <v/>
      </c>
      <c r="V421" s="116" t="str">
        <f>IF(NOT(ISBLANK('Base Data'!Q422)),'Base Data'!Q422,"")</f>
        <v/>
      </c>
      <c r="W421" s="116" t="str">
        <f>IF(NOT(ISBLANK('Base Data'!R422)),'Base Data'!R422,"")</f>
        <v/>
      </c>
      <c r="X421" s="116" t="str">
        <f>IF(NOT(ISBLANK('Base Data'!S422)),'Base Data'!S422,"")</f>
        <v/>
      </c>
      <c r="Y421" s="116" t="str">
        <f>IF(NOT(ISBLANK('Base Data'!T422)),'Base Data'!T422,"")</f>
        <v/>
      </c>
      <c r="Z421" s="117" t="str">
        <f>IF(NOT(ISBLANK('Base Data'!U422)),'Base Data'!U422,"")</f>
        <v/>
      </c>
      <c r="AA421" s="190">
        <f t="shared" si="1156"/>
        <v>0</v>
      </c>
      <c r="AB421" s="116" t="str">
        <f>IF(NOT(ISBLANK('Base Data'!V422)),'Base Data'!V422,"")</f>
        <v/>
      </c>
      <c r="AC421" s="117" t="str">
        <f>IF(NOT(ISBLANK('Base Data'!W422)),'Base Data'!W422,"")</f>
        <v/>
      </c>
      <c r="AD421" s="190">
        <f t="shared" si="1157"/>
        <v>0</v>
      </c>
      <c r="AE421" s="118" t="str">
        <f>IF(NOT(ISBLANK('Base Data'!X422)),'Base Data'!X422,"")</f>
        <v/>
      </c>
      <c r="AF421" s="118" t="str">
        <f>IF(NOT(ISBLANK('Base Data'!Y422)),'Base Data'!Y422,"")</f>
        <v/>
      </c>
      <c r="AG421" s="121" t="str">
        <f>IF(OR($A421=2),"",'SEA Detail'!CE483)</f>
        <v>.</v>
      </c>
      <c r="AH421" s="115">
        <f t="shared" si="1266"/>
        <v>0</v>
      </c>
      <c r="AI421" s="115">
        <f t="shared" si="1267"/>
        <v>0</v>
      </c>
      <c r="AJ421" s="115">
        <f t="shared" si="1268"/>
        <v>0</v>
      </c>
      <c r="AK421" s="115">
        <f t="shared" si="1269"/>
        <v>0</v>
      </c>
      <c r="AL421" s="115">
        <f t="shared" si="1270"/>
        <v>0</v>
      </c>
      <c r="AM421" s="115">
        <f t="shared" si="1271"/>
        <v>0</v>
      </c>
      <c r="AN421" s="115">
        <f t="shared" si="1272"/>
        <v>0</v>
      </c>
      <c r="AO421" s="115">
        <f t="shared" si="1273"/>
        <v>0</v>
      </c>
      <c r="AP421" s="115">
        <f t="shared" si="1274"/>
        <v>0</v>
      </c>
      <c r="AQ421" s="115">
        <f t="shared" si="1275"/>
        <v>0</v>
      </c>
      <c r="AR421" s="115">
        <f t="shared" si="1276"/>
        <v>0</v>
      </c>
      <c r="AS421" s="115">
        <f t="shared" si="1277"/>
        <v>0</v>
      </c>
      <c r="AT421" s="115">
        <f t="shared" si="1278"/>
        <v>0</v>
      </c>
      <c r="AU421" s="115">
        <f t="shared" si="1279"/>
        <v>0</v>
      </c>
      <c r="AV421" s="115">
        <f t="shared" si="1280"/>
        <v>0</v>
      </c>
      <c r="AW421" s="115">
        <f t="shared" si="1281"/>
        <v>0</v>
      </c>
      <c r="AX421" s="115">
        <f t="shared" si="1282"/>
        <v>0</v>
      </c>
      <c r="AY421" s="115">
        <f t="shared" si="1283"/>
        <v>0</v>
      </c>
      <c r="AZ421" s="115">
        <f t="shared" si="1284"/>
        <v>0</v>
      </c>
      <c r="BA421" s="115">
        <f t="shared" si="1285"/>
        <v>0</v>
      </c>
      <c r="BB421" s="115">
        <f t="shared" si="1286"/>
        <v>0</v>
      </c>
      <c r="BC421" s="115">
        <f t="shared" si="1287"/>
        <v>0</v>
      </c>
      <c r="BD421" s="115">
        <f t="shared" si="1288"/>
        <v>0</v>
      </c>
      <c r="BE421" s="115">
        <f t="shared" si="1289"/>
        <v>0</v>
      </c>
      <c r="BF421" s="115">
        <f t="shared" si="1290"/>
        <v>0</v>
      </c>
      <c r="BG421" s="115">
        <f t="shared" si="1291"/>
        <v>0</v>
      </c>
      <c r="BH421" s="115">
        <f t="shared" si="1292"/>
        <v>0</v>
      </c>
      <c r="BI421" s="115">
        <f t="shared" si="1293"/>
        <v>0</v>
      </c>
      <c r="BJ421" s="115">
        <f t="shared" si="1294"/>
        <v>0</v>
      </c>
      <c r="BK421" s="115">
        <f t="shared" si="1295"/>
        <v>0</v>
      </c>
      <c r="BL421" s="115">
        <f t="shared" si="1296"/>
        <v>0</v>
      </c>
      <c r="BM421" s="115">
        <f t="shared" si="1297"/>
        <v>0</v>
      </c>
      <c r="BN421" s="115">
        <f t="shared" si="1298"/>
        <v>0</v>
      </c>
      <c r="BO421" s="115">
        <f t="shared" si="1299"/>
        <v>0</v>
      </c>
      <c r="BP421" s="115">
        <f t="shared" si="1300"/>
        <v>0</v>
      </c>
      <c r="BQ421" s="115">
        <f t="shared" si="1301"/>
        <v>0</v>
      </c>
      <c r="BR421" s="115">
        <f t="shared" si="1302"/>
        <v>0</v>
      </c>
      <c r="BS421" s="115">
        <f t="shared" si="1303"/>
        <v>0</v>
      </c>
      <c r="BT421" s="115">
        <f t="shared" si="1304"/>
        <v>0</v>
      </c>
      <c r="BU421" s="115">
        <f t="shared" si="1305"/>
        <v>0</v>
      </c>
      <c r="BV421" s="115">
        <f t="shared" si="1306"/>
        <v>0</v>
      </c>
      <c r="BW421" s="115">
        <f t="shared" si="1307"/>
        <v>0</v>
      </c>
      <c r="BX421" s="115">
        <f t="shared" si="1308"/>
        <v>0</v>
      </c>
      <c r="BY421" s="115">
        <f t="shared" si="1309"/>
        <v>0</v>
      </c>
      <c r="BZ421" s="115">
        <f t="shared" si="1310"/>
        <v>0</v>
      </c>
      <c r="CA421" s="115">
        <f t="shared" si="1311"/>
        <v>0</v>
      </c>
      <c r="CB421" s="115">
        <f t="shared" si="1312"/>
        <v>0</v>
      </c>
      <c r="CC421" s="115">
        <v>0</v>
      </c>
      <c r="CD421" s="115">
        <f>IFERROR(IF(OR($A421=2,$A421=3,$C421=""),0,IF(E421="",1,IF(ISERROR(VLOOKUP('Auto-Calculations'!E421,LEA_ESA_Lookup,2,FALSE)),1,0))),"0*")</f>
        <v>0</v>
      </c>
      <c r="CE421" s="115">
        <f t="shared" si="1313"/>
        <v>0</v>
      </c>
      <c r="CF421" s="115">
        <f t="shared" si="1314"/>
        <v>0</v>
      </c>
      <c r="CG421" s="115">
        <f t="shared" si="1315"/>
        <v>0</v>
      </c>
      <c r="CH421" s="115">
        <f t="shared" si="1316"/>
        <v>0</v>
      </c>
      <c r="CI421" s="115">
        <f t="shared" si="1317"/>
        <v>0</v>
      </c>
      <c r="CJ421" s="115">
        <f t="shared" si="1318"/>
        <v>0</v>
      </c>
      <c r="CK421" s="119">
        <f t="shared" si="1319"/>
        <v>0</v>
      </c>
      <c r="CL421" s="115">
        <f t="shared" si="1320"/>
        <v>0</v>
      </c>
      <c r="CM421" s="115">
        <f t="shared" si="1321"/>
        <v>0</v>
      </c>
      <c r="CN421" s="115">
        <f t="shared" si="1322"/>
        <v>0</v>
      </c>
      <c r="CO421" s="115">
        <f t="shared" si="1323"/>
        <v>0</v>
      </c>
      <c r="CP421" s="115">
        <f t="shared" si="1324"/>
        <v>0</v>
      </c>
      <c r="CQ421" s="115">
        <f>IFERROR(IF(OR($A421=2,$A421=3,$C421=""),0,IF('Auto-Calculations'!Z421="M",1,0)),"0*")</f>
        <v>0</v>
      </c>
      <c r="CR421" s="115">
        <f>IFERROR(IF(OR($A421=2,$A421=3,$C421=""),0,IF('Auto-Calculations'!AE421="M",1,0)),"0*")</f>
        <v>0</v>
      </c>
      <c r="CS421" s="115">
        <f>IFERROR(IF(OR($A421=2,$A421=3,$C421=""),0,IF('Auto-Calculations'!V421="M",1,0)),"0*")</f>
        <v>0</v>
      </c>
      <c r="CT421" s="115">
        <f>IFERROR(IF(OR($A421=2,$A421=3,$C421=""),0,IF('Auto-Calculations'!W421="M",1,0)),"0*")</f>
        <v>0</v>
      </c>
      <c r="CU421" s="115">
        <f>IFERROR(IF(OR($A421=2,$A421=3,$C421=""),0,IF('Auto-Calculations'!X421="M",1,0)),"0*")</f>
        <v>0</v>
      </c>
      <c r="CV421" s="115">
        <f>IFERROR(IF(OR($A421=2,$A421=3,$C421=""),0,IF('Auto-Calculations'!Y421="M",1,0)),"0*")</f>
        <v>0</v>
      </c>
      <c r="CW421" s="115">
        <f t="shared" si="1325"/>
        <v>0</v>
      </c>
      <c r="CX421" s="115">
        <f t="shared" si="1326"/>
        <v>0</v>
      </c>
      <c r="CY421" s="115">
        <f t="shared" si="1327"/>
        <v>0</v>
      </c>
      <c r="CZ421" s="115">
        <f t="shared" si="1328"/>
        <v>0</v>
      </c>
      <c r="DA421" s="115">
        <f t="shared" si="1329"/>
        <v>0</v>
      </c>
      <c r="DB421" s="111">
        <f t="shared" si="1330"/>
        <v>0</v>
      </c>
      <c r="DC421" s="111">
        <f t="shared" si="1331"/>
        <v>0</v>
      </c>
      <c r="DD421" s="111">
        <f t="shared" si="1332"/>
        <v>0</v>
      </c>
      <c r="DE421" s="115">
        <f t="shared" si="1333"/>
        <v>0</v>
      </c>
      <c r="DF421" s="111">
        <f t="shared" si="1334"/>
        <v>0</v>
      </c>
      <c r="DG421" s="115">
        <f t="shared" si="1335"/>
        <v>0</v>
      </c>
      <c r="DH421" s="115">
        <f t="shared" si="1336"/>
        <v>0</v>
      </c>
      <c r="DI421" s="115">
        <f>IFERROR(IF(OR($A421=3,C421="American Samoa",C421="Federated States of Micronesia",C421="Guam",C421="Hawaii",C421="Northern Marianas",C421="Puerto Rico",C421="Republic of Palau",C421="Republic of the Marshall Islands",C421="Bureau of Indian Education"),0,IF('Auto-Calculations'!Q421="NA",1,0)),"0*")</f>
        <v>0</v>
      </c>
      <c r="DJ421" s="111"/>
      <c r="DK421" s="111"/>
      <c r="DL421" s="111"/>
      <c r="DM421" s="111"/>
      <c r="DN421" s="111"/>
      <c r="DO421" s="111"/>
      <c r="DP421" s="111"/>
      <c r="DQ421" s="111"/>
      <c r="DR421" s="111"/>
      <c r="DS421" s="111"/>
      <c r="DT421" s="120" t="str">
        <f t="shared" si="1337"/>
        <v>000000000000000000000000000000000000000000000000000000000000000000000000000000</v>
      </c>
      <c r="DU421" s="111" t="str">
        <f t="shared" si="1158"/>
        <v>No Error</v>
      </c>
      <c r="DV421" s="111" t="str">
        <f t="shared" si="1159"/>
        <v>No Error</v>
      </c>
      <c r="DW421" s="111" t="str">
        <f t="shared" si="1160"/>
        <v>No Error</v>
      </c>
      <c r="DX421" s="111" t="str">
        <f t="shared" si="1161"/>
        <v>No Error</v>
      </c>
      <c r="DY421" s="111" t="str">
        <f t="shared" si="1162"/>
        <v>No Error</v>
      </c>
      <c r="DZ421" s="111" t="str">
        <f t="shared" si="1163"/>
        <v>No Error</v>
      </c>
      <c r="EA421" s="111" t="str">
        <f t="shared" si="1164"/>
        <v>No Error</v>
      </c>
      <c r="EB421" s="111" t="str">
        <f t="shared" si="1165"/>
        <v>No Error</v>
      </c>
      <c r="EC421" s="111" t="str">
        <f t="shared" si="1166"/>
        <v>No Error</v>
      </c>
      <c r="ED421" s="111" t="str">
        <f t="shared" si="1167"/>
        <v>No Error</v>
      </c>
      <c r="EE421" s="111" t="str">
        <f t="shared" si="1168"/>
        <v>No Error</v>
      </c>
      <c r="EF421" s="111" t="str">
        <f t="shared" si="1169"/>
        <v>No Error</v>
      </c>
      <c r="EG421" s="111" t="str">
        <f t="shared" si="1170"/>
        <v>No Error</v>
      </c>
      <c r="EH421" s="111" t="str">
        <f t="shared" si="1171"/>
        <v>No Error</v>
      </c>
      <c r="EI421" s="111" t="str">
        <f t="shared" si="1172"/>
        <v>No Error</v>
      </c>
      <c r="EJ421" s="111" t="str">
        <f t="shared" si="1173"/>
        <v>No Error</v>
      </c>
      <c r="EK421" s="111" t="str">
        <f t="shared" si="1174"/>
        <v>No Error</v>
      </c>
      <c r="EL421" s="111" t="str">
        <f t="shared" si="1175"/>
        <v>No Error</v>
      </c>
      <c r="EM421" s="111" t="str">
        <f t="shared" si="1176"/>
        <v>No Error</v>
      </c>
      <c r="EN421" s="111" t="str">
        <f t="shared" si="1177"/>
        <v>No Error</v>
      </c>
      <c r="EO421" s="111" t="str">
        <f t="shared" si="1178"/>
        <v>No Error</v>
      </c>
      <c r="EP421" s="111" t="str">
        <f t="shared" si="1179"/>
        <v>No Error</v>
      </c>
      <c r="EQ421" s="111" t="str">
        <f t="shared" si="1180"/>
        <v>No Error</v>
      </c>
      <c r="ER421" s="111" t="str">
        <f t="shared" si="1181"/>
        <v>No Error</v>
      </c>
      <c r="ES421" s="111" t="str">
        <f t="shared" si="1182"/>
        <v>No Error</v>
      </c>
      <c r="ET421" s="111" t="str">
        <f t="shared" si="1183"/>
        <v>No Error</v>
      </c>
      <c r="EU421" s="111" t="str">
        <f t="shared" si="1184"/>
        <v>No Error</v>
      </c>
      <c r="EV421" s="111" t="str">
        <f t="shared" si="1185"/>
        <v>No Error</v>
      </c>
      <c r="EW421" s="111" t="str">
        <f t="shared" si="1186"/>
        <v>No Error</v>
      </c>
      <c r="EX421" s="111" t="str">
        <f t="shared" si="1187"/>
        <v>No Error</v>
      </c>
      <c r="EY421" s="111" t="str">
        <f t="shared" si="1188"/>
        <v>No Error</v>
      </c>
      <c r="EZ421" s="111" t="str">
        <f t="shared" si="1189"/>
        <v>No Error</v>
      </c>
      <c r="FA421" s="111" t="str">
        <f t="shared" si="1190"/>
        <v>No Error</v>
      </c>
      <c r="FB421" s="111" t="str">
        <f t="shared" si="1191"/>
        <v>No Error</v>
      </c>
      <c r="FC421" s="111" t="str">
        <f t="shared" si="1192"/>
        <v>No Error</v>
      </c>
      <c r="FD421" s="111" t="str">
        <f t="shared" si="1193"/>
        <v>No Error</v>
      </c>
      <c r="FE421" s="111" t="str">
        <f t="shared" si="1194"/>
        <v>No Error</v>
      </c>
      <c r="FF421" s="111" t="str">
        <f t="shared" si="1195"/>
        <v>No Error</v>
      </c>
      <c r="FG421" s="111" t="str">
        <f t="shared" si="1196"/>
        <v>No Error</v>
      </c>
      <c r="FH421" s="111" t="str">
        <f t="shared" si="1197"/>
        <v>No Error</v>
      </c>
      <c r="FI421" s="111" t="str">
        <f t="shared" si="1198"/>
        <v>No Error</v>
      </c>
      <c r="FJ421" s="111" t="str">
        <f t="shared" si="1199"/>
        <v>No Error</v>
      </c>
      <c r="FK421" s="111" t="str">
        <f t="shared" si="1200"/>
        <v>No Error</v>
      </c>
      <c r="FL421" s="111" t="str">
        <f t="shared" si="1201"/>
        <v>No Error</v>
      </c>
      <c r="FM421" s="111" t="str">
        <f t="shared" si="1202"/>
        <v>No Error</v>
      </c>
      <c r="FN421" s="111" t="str">
        <f t="shared" si="1203"/>
        <v>No Error</v>
      </c>
      <c r="FO421" s="111" t="str">
        <f t="shared" si="1204"/>
        <v>No Error</v>
      </c>
      <c r="FP421" s="111" t="str">
        <f t="shared" si="1205"/>
        <v>No Error</v>
      </c>
      <c r="FQ421" s="111" t="str">
        <f t="shared" si="1206"/>
        <v>No Error</v>
      </c>
      <c r="FR421" s="111" t="str">
        <f t="shared" si="1207"/>
        <v>No Error</v>
      </c>
      <c r="FS421" s="111" t="str">
        <f t="shared" si="1208"/>
        <v>No Error</v>
      </c>
      <c r="FT421" s="111" t="str">
        <f t="shared" si="1209"/>
        <v>No Error</v>
      </c>
      <c r="FU421" s="111" t="str">
        <f t="shared" si="1210"/>
        <v>No Error</v>
      </c>
      <c r="FV421" s="111" t="str">
        <f t="shared" si="1211"/>
        <v>No Error</v>
      </c>
      <c r="FW421" s="111" t="str">
        <f t="shared" si="1212"/>
        <v>No Error</v>
      </c>
      <c r="FX421" s="111" t="str">
        <f t="shared" si="1213"/>
        <v>No Error</v>
      </c>
      <c r="FY421" s="111" t="str">
        <f t="shared" si="1214"/>
        <v>No Error</v>
      </c>
      <c r="FZ421" s="111" t="str">
        <f t="shared" si="1215"/>
        <v>No Error</v>
      </c>
      <c r="GA421" s="111" t="str">
        <f t="shared" si="1216"/>
        <v>No Error</v>
      </c>
      <c r="GB421" s="111" t="str">
        <f t="shared" si="1217"/>
        <v>No Error</v>
      </c>
      <c r="GC421" s="111" t="str">
        <f t="shared" si="1218"/>
        <v>No Error</v>
      </c>
      <c r="GD421" s="111" t="str">
        <f t="shared" si="1219"/>
        <v>No Error</v>
      </c>
      <c r="GE421" s="111" t="str">
        <f t="shared" si="1220"/>
        <v>No Error</v>
      </c>
      <c r="GF421" s="111" t="str">
        <f t="shared" si="1221"/>
        <v>No Error</v>
      </c>
      <c r="GG421" s="111" t="str">
        <f t="shared" si="1222"/>
        <v>No Error</v>
      </c>
      <c r="GH421" s="111" t="str">
        <f t="shared" si="1223"/>
        <v>No Error</v>
      </c>
      <c r="GI421" s="111" t="str">
        <f t="shared" si="1224"/>
        <v>No Error</v>
      </c>
      <c r="GJ421" s="111" t="str">
        <f t="shared" si="1225"/>
        <v>No Error</v>
      </c>
      <c r="GK421" s="111" t="str">
        <f t="shared" si="1226"/>
        <v>No Error</v>
      </c>
      <c r="GL421" s="111" t="str">
        <f t="shared" si="1227"/>
        <v>No Error</v>
      </c>
      <c r="GM421" s="111" t="str">
        <f t="shared" si="1228"/>
        <v>No Error</v>
      </c>
      <c r="GN421" s="111" t="str">
        <f t="shared" si="1229"/>
        <v>No Error</v>
      </c>
      <c r="GO421" s="111" t="str">
        <f t="shared" si="1230"/>
        <v>No Error</v>
      </c>
      <c r="GP421" s="111" t="str">
        <f t="shared" si="1231"/>
        <v>No Error</v>
      </c>
      <c r="GQ421" s="111" t="str">
        <f t="shared" si="1232"/>
        <v>No Error</v>
      </c>
      <c r="GR421" s="111" t="str">
        <f t="shared" si="1233"/>
        <v>No Error</v>
      </c>
      <c r="GS421" s="111" t="str">
        <f t="shared" si="1234"/>
        <v>No Error</v>
      </c>
      <c r="GT421" s="111" t="str">
        <f t="shared" si="1235"/>
        <v>No Error</v>
      </c>
      <c r="GU421" s="111" t="str">
        <f t="shared" si="1236"/>
        <v>No Error</v>
      </c>
      <c r="GV421" s="111" t="str">
        <f t="shared" si="1237"/>
        <v>No Error</v>
      </c>
      <c r="GW421" s="111"/>
      <c r="GX421" s="111">
        <f t="shared" si="1238"/>
        <v>0</v>
      </c>
      <c r="GY421" s="111">
        <f t="shared" si="1239"/>
        <v>0</v>
      </c>
      <c r="GZ421" s="111" t="str">
        <f t="shared" si="1240"/>
        <v/>
      </c>
      <c r="HA421" s="111">
        <f t="shared" si="1241"/>
        <v>0</v>
      </c>
      <c r="HB421" s="111">
        <f t="shared" si="1338"/>
        <v>0</v>
      </c>
      <c r="HC421" s="111">
        <f t="shared" si="1339"/>
        <v>0</v>
      </c>
      <c r="HD421" s="121" t="str">
        <f>IF(OR($A421=2,$A421=3),"",'SEA Detail'!CE483)</f>
        <v>.</v>
      </c>
      <c r="HE421" s="111">
        <f t="shared" si="1340"/>
        <v>0</v>
      </c>
      <c r="HF421" s="111">
        <f t="shared" si="1341"/>
        <v>0</v>
      </c>
      <c r="HG421" s="111">
        <f t="shared" si="1342"/>
        <v>0</v>
      </c>
      <c r="HH421" s="111">
        <f t="shared" si="1343"/>
        <v>0</v>
      </c>
      <c r="HI421" s="111">
        <f t="shared" si="1242"/>
        <v>0</v>
      </c>
      <c r="HJ421" s="111">
        <f t="shared" si="1243"/>
        <v>0</v>
      </c>
      <c r="HK421" s="111">
        <f t="shared" si="1244"/>
        <v>0</v>
      </c>
      <c r="HL421" s="111">
        <f t="shared" si="1245"/>
        <v>0</v>
      </c>
      <c r="HM421" s="111">
        <f t="shared" si="1246"/>
        <v>0</v>
      </c>
      <c r="HN421" s="111">
        <f t="shared" si="1247"/>
        <v>0</v>
      </c>
      <c r="HO421" s="111">
        <f t="shared" si="1248"/>
        <v>0</v>
      </c>
      <c r="HP421" s="111">
        <f t="shared" si="1249"/>
        <v>0</v>
      </c>
      <c r="HQ421" s="111">
        <f t="shared" si="1250"/>
        <v>0</v>
      </c>
      <c r="HR421" s="111">
        <f t="shared" si="1251"/>
        <v>0</v>
      </c>
      <c r="HS421" s="111">
        <f t="shared" si="1252"/>
        <v>0</v>
      </c>
      <c r="HT421" s="111">
        <f t="shared" si="1253"/>
        <v>0</v>
      </c>
      <c r="HU421" s="111">
        <f t="shared" si="1254"/>
        <v>0</v>
      </c>
      <c r="HV421" s="111">
        <f t="shared" si="1255"/>
        <v>0</v>
      </c>
      <c r="HW421" s="111">
        <f t="shared" si="1256"/>
        <v>0</v>
      </c>
      <c r="HX421" s="111">
        <f t="shared" si="1257"/>
        <v>0</v>
      </c>
      <c r="HY421" s="111">
        <f t="shared" si="1258"/>
        <v>0</v>
      </c>
      <c r="HZ421" s="111">
        <f t="shared" si="1259"/>
        <v>0</v>
      </c>
      <c r="IA421" s="111">
        <f t="shared" si="1260"/>
        <v>0</v>
      </c>
      <c r="IB421" s="111">
        <f t="shared" si="1261"/>
        <v>0</v>
      </c>
      <c r="IC421" s="111">
        <f t="shared" si="1262"/>
        <v>0</v>
      </c>
      <c r="ID421" s="111">
        <f t="shared" si="1263"/>
        <v>0</v>
      </c>
      <c r="IE421" s="111">
        <f t="shared" si="1264"/>
        <v>0</v>
      </c>
      <c r="IF421" s="111">
        <f>IF(AND(OR($A421=2,$E421=""),NOT(ISBLANK('Base Data'!I422))),1,IF(OR($A421=2,$C421="",$E421=""),0,1))</f>
        <v>0</v>
      </c>
      <c r="IG421" s="111"/>
      <c r="IH421" s="111"/>
      <c r="II421" s="111"/>
      <c r="IJ421" s="111">
        <f>IF('Base Data'!C422="",0,IF('Base Data'!D422="",1,0))</f>
        <v>0</v>
      </c>
    </row>
    <row r="422" spans="1:244" x14ac:dyDescent="0.25">
      <c r="A422" s="116" t="str">
        <f>IF(NOT(ISBLANK('Base Data'!A423)),'Base Data'!A423,"")</f>
        <v/>
      </c>
      <c r="B422" s="116" t="str">
        <f>IF(NOT(ISBLANK('Base Data'!B423)),'Base Data'!B423,"")</f>
        <v/>
      </c>
      <c r="C422" s="125" t="str">
        <f>IF(NOT(ISBLANK('Base Data'!C423)),'Base Data'!C423,"")</f>
        <v/>
      </c>
      <c r="D422" s="125" t="str">
        <f>IF(NOT(ISBLANK('Base Data'!D423)),'Base Data'!D423,"")</f>
        <v/>
      </c>
      <c r="E422" s="116" t="str">
        <f>IF(NOT(ISBLANK('Base Data'!E423)),'Base Data'!E423,"")</f>
        <v/>
      </c>
      <c r="F422" s="117" t="str">
        <f>IF(NOT(ISBLANK('Base Data'!F423)),'Base Data'!F423,"")</f>
        <v/>
      </c>
      <c r="G422" s="117" t="str">
        <f>IF(NOT(ISBLANK('Base Data'!G423)),'Base Data'!G423,"")</f>
        <v/>
      </c>
      <c r="H422" s="187">
        <f t="shared" si="1153"/>
        <v>0</v>
      </c>
      <c r="I422" s="117" t="str">
        <f>IF(NOT(ISBLANK('Base Data'!H423)),'Base Data'!H423,"")</f>
        <v/>
      </c>
      <c r="J422" s="187">
        <f>IF(AND(ISNUMBER(I422),ISNUMBER(#REF!)),I422-#REF!,IF(AND(NOT(ISNUMBER(I422)),NOT(ISNUMBER(#REF!))),0,IF(NOT(ISNUMBER(I422)),-#REF!,IF(NOT(ISNUMBER(#REF!)),I422,0))))</f>
        <v>0</v>
      </c>
      <c r="K422" s="187">
        <f t="shared" si="1154"/>
        <v>0</v>
      </c>
      <c r="L422" s="187">
        <f t="shared" si="1265"/>
        <v>0</v>
      </c>
      <c r="M422" s="116" t="str">
        <f>IF(NOT(ISBLANK('Base Data'!I423)),'Base Data'!I423,"")</f>
        <v/>
      </c>
      <c r="N422" s="116" t="str">
        <f>IF(NOT(ISBLANK('Base Data'!J423)),'Base Data'!J423,"")</f>
        <v/>
      </c>
      <c r="O422" s="117" t="str">
        <f>IF(NOT(ISBLANK('Base Data'!K423)),'Base Data'!K423,"")</f>
        <v/>
      </c>
      <c r="P422" s="190">
        <f t="shared" si="1155"/>
        <v>0</v>
      </c>
      <c r="Q422" s="116" t="str">
        <f>IF(NOT(ISBLANK('Base Data'!L423)),'Base Data'!L423,"")</f>
        <v/>
      </c>
      <c r="R422" s="116" t="str">
        <f>IF(NOT(ISBLANK('Base Data'!M423)),'Base Data'!M423,"")</f>
        <v/>
      </c>
      <c r="S422" s="116" t="str">
        <f>IF(NOT(ISBLANK('Base Data'!N423)),'Base Data'!N423,"")</f>
        <v/>
      </c>
      <c r="T422" s="117" t="str">
        <f>IF(NOT(ISBLANK('Base Data'!O423)),'Base Data'!O423,"")</f>
        <v/>
      </c>
      <c r="U422" s="116" t="str">
        <f>IF(NOT(ISBLANK('Base Data'!P423)),'Base Data'!P423,"")</f>
        <v/>
      </c>
      <c r="V422" s="116" t="str">
        <f>IF(NOT(ISBLANK('Base Data'!Q423)),'Base Data'!Q423,"")</f>
        <v/>
      </c>
      <c r="W422" s="116" t="str">
        <f>IF(NOT(ISBLANK('Base Data'!R423)),'Base Data'!R423,"")</f>
        <v/>
      </c>
      <c r="X422" s="116" t="str">
        <f>IF(NOT(ISBLANK('Base Data'!S423)),'Base Data'!S423,"")</f>
        <v/>
      </c>
      <c r="Y422" s="116" t="str">
        <f>IF(NOT(ISBLANK('Base Data'!T423)),'Base Data'!T423,"")</f>
        <v/>
      </c>
      <c r="Z422" s="117" t="str">
        <f>IF(NOT(ISBLANK('Base Data'!U423)),'Base Data'!U423,"")</f>
        <v/>
      </c>
      <c r="AA422" s="190">
        <f t="shared" si="1156"/>
        <v>0</v>
      </c>
      <c r="AB422" s="116" t="str">
        <f>IF(NOT(ISBLANK('Base Data'!V423)),'Base Data'!V423,"")</f>
        <v/>
      </c>
      <c r="AC422" s="117" t="str">
        <f>IF(NOT(ISBLANK('Base Data'!W423)),'Base Data'!W423,"")</f>
        <v/>
      </c>
      <c r="AD422" s="190">
        <f t="shared" si="1157"/>
        <v>0</v>
      </c>
      <c r="AE422" s="118" t="str">
        <f>IF(NOT(ISBLANK('Base Data'!X423)),'Base Data'!X423,"")</f>
        <v/>
      </c>
      <c r="AF422" s="118" t="str">
        <f>IF(NOT(ISBLANK('Base Data'!Y423)),'Base Data'!Y423,"")</f>
        <v/>
      </c>
      <c r="AG422" s="121" t="str">
        <f>IF(OR($A422=2),"",'SEA Detail'!CE484)</f>
        <v>.</v>
      </c>
      <c r="AH422" s="115">
        <f t="shared" si="1266"/>
        <v>0</v>
      </c>
      <c r="AI422" s="115">
        <f t="shared" si="1267"/>
        <v>0</v>
      </c>
      <c r="AJ422" s="115">
        <f t="shared" si="1268"/>
        <v>0</v>
      </c>
      <c r="AK422" s="115">
        <f t="shared" si="1269"/>
        <v>0</v>
      </c>
      <c r="AL422" s="115">
        <f t="shared" si="1270"/>
        <v>0</v>
      </c>
      <c r="AM422" s="115">
        <f t="shared" si="1271"/>
        <v>0</v>
      </c>
      <c r="AN422" s="115">
        <f t="shared" si="1272"/>
        <v>0</v>
      </c>
      <c r="AO422" s="115">
        <f t="shared" si="1273"/>
        <v>0</v>
      </c>
      <c r="AP422" s="115">
        <f t="shared" si="1274"/>
        <v>0</v>
      </c>
      <c r="AQ422" s="115">
        <f t="shared" si="1275"/>
        <v>0</v>
      </c>
      <c r="AR422" s="115">
        <f t="shared" si="1276"/>
        <v>0</v>
      </c>
      <c r="AS422" s="115">
        <f t="shared" si="1277"/>
        <v>0</v>
      </c>
      <c r="AT422" s="115">
        <f t="shared" si="1278"/>
        <v>0</v>
      </c>
      <c r="AU422" s="115">
        <f t="shared" si="1279"/>
        <v>0</v>
      </c>
      <c r="AV422" s="115">
        <f t="shared" si="1280"/>
        <v>0</v>
      </c>
      <c r="AW422" s="115">
        <f t="shared" si="1281"/>
        <v>0</v>
      </c>
      <c r="AX422" s="115">
        <f t="shared" si="1282"/>
        <v>0</v>
      </c>
      <c r="AY422" s="115">
        <f t="shared" si="1283"/>
        <v>0</v>
      </c>
      <c r="AZ422" s="115">
        <f t="shared" si="1284"/>
        <v>0</v>
      </c>
      <c r="BA422" s="115">
        <f t="shared" si="1285"/>
        <v>0</v>
      </c>
      <c r="BB422" s="115">
        <f t="shared" si="1286"/>
        <v>0</v>
      </c>
      <c r="BC422" s="115">
        <f t="shared" si="1287"/>
        <v>0</v>
      </c>
      <c r="BD422" s="115">
        <f t="shared" si="1288"/>
        <v>0</v>
      </c>
      <c r="BE422" s="115">
        <f t="shared" si="1289"/>
        <v>0</v>
      </c>
      <c r="BF422" s="115">
        <f t="shared" si="1290"/>
        <v>0</v>
      </c>
      <c r="BG422" s="115">
        <f t="shared" si="1291"/>
        <v>0</v>
      </c>
      <c r="BH422" s="115">
        <f t="shared" si="1292"/>
        <v>0</v>
      </c>
      <c r="BI422" s="115">
        <f t="shared" si="1293"/>
        <v>0</v>
      </c>
      <c r="BJ422" s="115">
        <f t="shared" si="1294"/>
        <v>0</v>
      </c>
      <c r="BK422" s="115">
        <f t="shared" si="1295"/>
        <v>0</v>
      </c>
      <c r="BL422" s="115">
        <f t="shared" si="1296"/>
        <v>0</v>
      </c>
      <c r="BM422" s="115">
        <f t="shared" si="1297"/>
        <v>0</v>
      </c>
      <c r="BN422" s="115">
        <f t="shared" si="1298"/>
        <v>0</v>
      </c>
      <c r="BO422" s="115">
        <f t="shared" si="1299"/>
        <v>0</v>
      </c>
      <c r="BP422" s="115">
        <f t="shared" si="1300"/>
        <v>0</v>
      </c>
      <c r="BQ422" s="115">
        <f t="shared" si="1301"/>
        <v>0</v>
      </c>
      <c r="BR422" s="115">
        <f t="shared" si="1302"/>
        <v>0</v>
      </c>
      <c r="BS422" s="115">
        <f t="shared" si="1303"/>
        <v>0</v>
      </c>
      <c r="BT422" s="115">
        <f t="shared" si="1304"/>
        <v>0</v>
      </c>
      <c r="BU422" s="115">
        <f t="shared" si="1305"/>
        <v>0</v>
      </c>
      <c r="BV422" s="115">
        <f t="shared" si="1306"/>
        <v>0</v>
      </c>
      <c r="BW422" s="115">
        <f t="shared" si="1307"/>
        <v>0</v>
      </c>
      <c r="BX422" s="115">
        <f t="shared" si="1308"/>
        <v>0</v>
      </c>
      <c r="BY422" s="115">
        <f t="shared" si="1309"/>
        <v>0</v>
      </c>
      <c r="BZ422" s="115">
        <f t="shared" si="1310"/>
        <v>0</v>
      </c>
      <c r="CA422" s="115">
        <f t="shared" si="1311"/>
        <v>0</v>
      </c>
      <c r="CB422" s="115">
        <f t="shared" si="1312"/>
        <v>0</v>
      </c>
      <c r="CC422" s="115">
        <v>0</v>
      </c>
      <c r="CD422" s="115">
        <f>IFERROR(IF(OR($A422=2,$A422=3,$C422=""),0,IF(E422="",1,IF(ISERROR(VLOOKUP('Auto-Calculations'!E422,LEA_ESA_Lookup,2,FALSE)),1,0))),"0*")</f>
        <v>0</v>
      </c>
      <c r="CE422" s="115">
        <f t="shared" si="1313"/>
        <v>0</v>
      </c>
      <c r="CF422" s="115">
        <f t="shared" si="1314"/>
        <v>0</v>
      </c>
      <c r="CG422" s="115">
        <f t="shared" si="1315"/>
        <v>0</v>
      </c>
      <c r="CH422" s="115">
        <f t="shared" si="1316"/>
        <v>0</v>
      </c>
      <c r="CI422" s="115">
        <f t="shared" si="1317"/>
        <v>0</v>
      </c>
      <c r="CJ422" s="115">
        <f t="shared" si="1318"/>
        <v>0</v>
      </c>
      <c r="CK422" s="119">
        <f t="shared" si="1319"/>
        <v>0</v>
      </c>
      <c r="CL422" s="115">
        <f t="shared" si="1320"/>
        <v>0</v>
      </c>
      <c r="CM422" s="115">
        <f t="shared" si="1321"/>
        <v>0</v>
      </c>
      <c r="CN422" s="115">
        <f t="shared" si="1322"/>
        <v>0</v>
      </c>
      <c r="CO422" s="115">
        <f t="shared" si="1323"/>
        <v>0</v>
      </c>
      <c r="CP422" s="115">
        <f t="shared" si="1324"/>
        <v>0</v>
      </c>
      <c r="CQ422" s="115">
        <f>IFERROR(IF(OR($A422=2,$A422=3,$C422=""),0,IF('Auto-Calculations'!Z422="M",1,0)),"0*")</f>
        <v>0</v>
      </c>
      <c r="CR422" s="115">
        <f>IFERROR(IF(OR($A422=2,$A422=3,$C422=""),0,IF('Auto-Calculations'!AE422="M",1,0)),"0*")</f>
        <v>0</v>
      </c>
      <c r="CS422" s="115">
        <f>IFERROR(IF(OR($A422=2,$A422=3,$C422=""),0,IF('Auto-Calculations'!V422="M",1,0)),"0*")</f>
        <v>0</v>
      </c>
      <c r="CT422" s="115">
        <f>IFERROR(IF(OR($A422=2,$A422=3,$C422=""),0,IF('Auto-Calculations'!W422="M",1,0)),"0*")</f>
        <v>0</v>
      </c>
      <c r="CU422" s="115">
        <f>IFERROR(IF(OR($A422=2,$A422=3,$C422=""),0,IF('Auto-Calculations'!X422="M",1,0)),"0*")</f>
        <v>0</v>
      </c>
      <c r="CV422" s="115">
        <f>IFERROR(IF(OR($A422=2,$A422=3,$C422=""),0,IF('Auto-Calculations'!Y422="M",1,0)),"0*")</f>
        <v>0</v>
      </c>
      <c r="CW422" s="115">
        <f t="shared" si="1325"/>
        <v>0</v>
      </c>
      <c r="CX422" s="115">
        <f t="shared" si="1326"/>
        <v>0</v>
      </c>
      <c r="CY422" s="115">
        <f t="shared" si="1327"/>
        <v>0</v>
      </c>
      <c r="CZ422" s="115">
        <f t="shared" si="1328"/>
        <v>0</v>
      </c>
      <c r="DA422" s="115">
        <f t="shared" si="1329"/>
        <v>0</v>
      </c>
      <c r="DB422" s="111">
        <f t="shared" si="1330"/>
        <v>0</v>
      </c>
      <c r="DC422" s="111">
        <f t="shared" si="1331"/>
        <v>0</v>
      </c>
      <c r="DD422" s="111">
        <f t="shared" si="1332"/>
        <v>0</v>
      </c>
      <c r="DE422" s="115">
        <f t="shared" si="1333"/>
        <v>0</v>
      </c>
      <c r="DF422" s="111">
        <f t="shared" si="1334"/>
        <v>0</v>
      </c>
      <c r="DG422" s="115">
        <f t="shared" si="1335"/>
        <v>0</v>
      </c>
      <c r="DH422" s="115">
        <f t="shared" si="1336"/>
        <v>0</v>
      </c>
      <c r="DI422" s="115">
        <f>IFERROR(IF(OR($A422=3,C422="American Samoa",C422="Federated States of Micronesia",C422="Guam",C422="Hawaii",C422="Northern Marianas",C422="Puerto Rico",C422="Republic of Palau",C422="Republic of the Marshall Islands",C422="Bureau of Indian Education"),0,IF('Auto-Calculations'!Q422="NA",1,0)),"0*")</f>
        <v>0</v>
      </c>
      <c r="DJ422" s="111"/>
      <c r="DK422" s="111"/>
      <c r="DL422" s="111"/>
      <c r="DM422" s="111"/>
      <c r="DN422" s="111"/>
      <c r="DO422" s="111"/>
      <c r="DP422" s="111"/>
      <c r="DQ422" s="111"/>
      <c r="DR422" s="111"/>
      <c r="DS422" s="111"/>
      <c r="DT422" s="120" t="str">
        <f t="shared" si="1337"/>
        <v>000000000000000000000000000000000000000000000000000000000000000000000000000000</v>
      </c>
      <c r="DU422" s="111" t="str">
        <f t="shared" si="1158"/>
        <v>No Error</v>
      </c>
      <c r="DV422" s="111" t="str">
        <f t="shared" si="1159"/>
        <v>No Error</v>
      </c>
      <c r="DW422" s="111" t="str">
        <f t="shared" si="1160"/>
        <v>No Error</v>
      </c>
      <c r="DX422" s="111" t="str">
        <f t="shared" si="1161"/>
        <v>No Error</v>
      </c>
      <c r="DY422" s="111" t="str">
        <f t="shared" si="1162"/>
        <v>No Error</v>
      </c>
      <c r="DZ422" s="111" t="str">
        <f t="shared" si="1163"/>
        <v>No Error</v>
      </c>
      <c r="EA422" s="111" t="str">
        <f t="shared" si="1164"/>
        <v>No Error</v>
      </c>
      <c r="EB422" s="111" t="str">
        <f t="shared" si="1165"/>
        <v>No Error</v>
      </c>
      <c r="EC422" s="111" t="str">
        <f t="shared" si="1166"/>
        <v>No Error</v>
      </c>
      <c r="ED422" s="111" t="str">
        <f t="shared" si="1167"/>
        <v>No Error</v>
      </c>
      <c r="EE422" s="111" t="str">
        <f t="shared" si="1168"/>
        <v>No Error</v>
      </c>
      <c r="EF422" s="111" t="str">
        <f t="shared" si="1169"/>
        <v>No Error</v>
      </c>
      <c r="EG422" s="111" t="str">
        <f t="shared" si="1170"/>
        <v>No Error</v>
      </c>
      <c r="EH422" s="111" t="str">
        <f t="shared" si="1171"/>
        <v>No Error</v>
      </c>
      <c r="EI422" s="111" t="str">
        <f t="shared" si="1172"/>
        <v>No Error</v>
      </c>
      <c r="EJ422" s="111" t="str">
        <f t="shared" si="1173"/>
        <v>No Error</v>
      </c>
      <c r="EK422" s="111" t="str">
        <f t="shared" si="1174"/>
        <v>No Error</v>
      </c>
      <c r="EL422" s="111" t="str">
        <f t="shared" si="1175"/>
        <v>No Error</v>
      </c>
      <c r="EM422" s="111" t="str">
        <f t="shared" si="1176"/>
        <v>No Error</v>
      </c>
      <c r="EN422" s="111" t="str">
        <f t="shared" si="1177"/>
        <v>No Error</v>
      </c>
      <c r="EO422" s="111" t="str">
        <f t="shared" si="1178"/>
        <v>No Error</v>
      </c>
      <c r="EP422" s="111" t="str">
        <f t="shared" si="1179"/>
        <v>No Error</v>
      </c>
      <c r="EQ422" s="111" t="str">
        <f t="shared" si="1180"/>
        <v>No Error</v>
      </c>
      <c r="ER422" s="111" t="str">
        <f t="shared" si="1181"/>
        <v>No Error</v>
      </c>
      <c r="ES422" s="111" t="str">
        <f t="shared" si="1182"/>
        <v>No Error</v>
      </c>
      <c r="ET422" s="111" t="str">
        <f t="shared" si="1183"/>
        <v>No Error</v>
      </c>
      <c r="EU422" s="111" t="str">
        <f t="shared" si="1184"/>
        <v>No Error</v>
      </c>
      <c r="EV422" s="111" t="str">
        <f t="shared" si="1185"/>
        <v>No Error</v>
      </c>
      <c r="EW422" s="111" t="str">
        <f t="shared" si="1186"/>
        <v>No Error</v>
      </c>
      <c r="EX422" s="111" t="str">
        <f t="shared" si="1187"/>
        <v>No Error</v>
      </c>
      <c r="EY422" s="111" t="str">
        <f t="shared" si="1188"/>
        <v>No Error</v>
      </c>
      <c r="EZ422" s="111" t="str">
        <f t="shared" si="1189"/>
        <v>No Error</v>
      </c>
      <c r="FA422" s="111" t="str">
        <f t="shared" si="1190"/>
        <v>No Error</v>
      </c>
      <c r="FB422" s="111" t="str">
        <f t="shared" si="1191"/>
        <v>No Error</v>
      </c>
      <c r="FC422" s="111" t="str">
        <f t="shared" si="1192"/>
        <v>No Error</v>
      </c>
      <c r="FD422" s="111" t="str">
        <f t="shared" si="1193"/>
        <v>No Error</v>
      </c>
      <c r="FE422" s="111" t="str">
        <f t="shared" si="1194"/>
        <v>No Error</v>
      </c>
      <c r="FF422" s="111" t="str">
        <f t="shared" si="1195"/>
        <v>No Error</v>
      </c>
      <c r="FG422" s="111" t="str">
        <f t="shared" si="1196"/>
        <v>No Error</v>
      </c>
      <c r="FH422" s="111" t="str">
        <f t="shared" si="1197"/>
        <v>No Error</v>
      </c>
      <c r="FI422" s="111" t="str">
        <f t="shared" si="1198"/>
        <v>No Error</v>
      </c>
      <c r="FJ422" s="111" t="str">
        <f t="shared" si="1199"/>
        <v>No Error</v>
      </c>
      <c r="FK422" s="111" t="str">
        <f t="shared" si="1200"/>
        <v>No Error</v>
      </c>
      <c r="FL422" s="111" t="str">
        <f t="shared" si="1201"/>
        <v>No Error</v>
      </c>
      <c r="FM422" s="111" t="str">
        <f t="shared" si="1202"/>
        <v>No Error</v>
      </c>
      <c r="FN422" s="111" t="str">
        <f t="shared" si="1203"/>
        <v>No Error</v>
      </c>
      <c r="FO422" s="111" t="str">
        <f t="shared" si="1204"/>
        <v>No Error</v>
      </c>
      <c r="FP422" s="111" t="str">
        <f t="shared" si="1205"/>
        <v>No Error</v>
      </c>
      <c r="FQ422" s="111" t="str">
        <f t="shared" si="1206"/>
        <v>No Error</v>
      </c>
      <c r="FR422" s="111" t="str">
        <f t="shared" si="1207"/>
        <v>No Error</v>
      </c>
      <c r="FS422" s="111" t="str">
        <f t="shared" si="1208"/>
        <v>No Error</v>
      </c>
      <c r="FT422" s="111" t="str">
        <f t="shared" si="1209"/>
        <v>No Error</v>
      </c>
      <c r="FU422" s="111" t="str">
        <f t="shared" si="1210"/>
        <v>No Error</v>
      </c>
      <c r="FV422" s="111" t="str">
        <f t="shared" si="1211"/>
        <v>No Error</v>
      </c>
      <c r="FW422" s="111" t="str">
        <f t="shared" si="1212"/>
        <v>No Error</v>
      </c>
      <c r="FX422" s="111" t="str">
        <f t="shared" si="1213"/>
        <v>No Error</v>
      </c>
      <c r="FY422" s="111" t="str">
        <f t="shared" si="1214"/>
        <v>No Error</v>
      </c>
      <c r="FZ422" s="111" t="str">
        <f t="shared" si="1215"/>
        <v>No Error</v>
      </c>
      <c r="GA422" s="111" t="str">
        <f t="shared" si="1216"/>
        <v>No Error</v>
      </c>
      <c r="GB422" s="111" t="str">
        <f t="shared" si="1217"/>
        <v>No Error</v>
      </c>
      <c r="GC422" s="111" t="str">
        <f t="shared" si="1218"/>
        <v>No Error</v>
      </c>
      <c r="GD422" s="111" t="str">
        <f t="shared" si="1219"/>
        <v>No Error</v>
      </c>
      <c r="GE422" s="111" t="str">
        <f t="shared" si="1220"/>
        <v>No Error</v>
      </c>
      <c r="GF422" s="111" t="str">
        <f t="shared" si="1221"/>
        <v>No Error</v>
      </c>
      <c r="GG422" s="111" t="str">
        <f t="shared" si="1222"/>
        <v>No Error</v>
      </c>
      <c r="GH422" s="111" t="str">
        <f t="shared" si="1223"/>
        <v>No Error</v>
      </c>
      <c r="GI422" s="111" t="str">
        <f t="shared" si="1224"/>
        <v>No Error</v>
      </c>
      <c r="GJ422" s="111" t="str">
        <f t="shared" si="1225"/>
        <v>No Error</v>
      </c>
      <c r="GK422" s="111" t="str">
        <f t="shared" si="1226"/>
        <v>No Error</v>
      </c>
      <c r="GL422" s="111" t="str">
        <f t="shared" si="1227"/>
        <v>No Error</v>
      </c>
      <c r="GM422" s="111" t="str">
        <f t="shared" si="1228"/>
        <v>No Error</v>
      </c>
      <c r="GN422" s="111" t="str">
        <f t="shared" si="1229"/>
        <v>No Error</v>
      </c>
      <c r="GO422" s="111" t="str">
        <f t="shared" si="1230"/>
        <v>No Error</v>
      </c>
      <c r="GP422" s="111" t="str">
        <f t="shared" si="1231"/>
        <v>No Error</v>
      </c>
      <c r="GQ422" s="111" t="str">
        <f t="shared" si="1232"/>
        <v>No Error</v>
      </c>
      <c r="GR422" s="111" t="str">
        <f t="shared" si="1233"/>
        <v>No Error</v>
      </c>
      <c r="GS422" s="111" t="str">
        <f t="shared" si="1234"/>
        <v>No Error</v>
      </c>
      <c r="GT422" s="111" t="str">
        <f t="shared" si="1235"/>
        <v>No Error</v>
      </c>
      <c r="GU422" s="111" t="str">
        <f t="shared" si="1236"/>
        <v>No Error</v>
      </c>
      <c r="GV422" s="111" t="str">
        <f t="shared" si="1237"/>
        <v>No Error</v>
      </c>
      <c r="GW422" s="111"/>
      <c r="GX422" s="111">
        <f t="shared" si="1238"/>
        <v>0</v>
      </c>
      <c r="GY422" s="111">
        <f t="shared" si="1239"/>
        <v>0</v>
      </c>
      <c r="GZ422" s="111" t="str">
        <f t="shared" si="1240"/>
        <v/>
      </c>
      <c r="HA422" s="111">
        <f t="shared" si="1241"/>
        <v>0</v>
      </c>
      <c r="HB422" s="111">
        <f t="shared" si="1338"/>
        <v>0</v>
      </c>
      <c r="HC422" s="111">
        <f t="shared" si="1339"/>
        <v>0</v>
      </c>
      <c r="HD422" s="121" t="str">
        <f>IF(OR($A422=2,$A422=3),"",'SEA Detail'!CE484)</f>
        <v>.</v>
      </c>
      <c r="HE422" s="111">
        <f t="shared" si="1340"/>
        <v>0</v>
      </c>
      <c r="HF422" s="111">
        <f t="shared" si="1341"/>
        <v>0</v>
      </c>
      <c r="HG422" s="111">
        <f t="shared" si="1342"/>
        <v>0</v>
      </c>
      <c r="HH422" s="111">
        <f t="shared" si="1343"/>
        <v>0</v>
      </c>
      <c r="HI422" s="111">
        <f t="shared" si="1242"/>
        <v>0</v>
      </c>
      <c r="HJ422" s="111">
        <f t="shared" si="1243"/>
        <v>0</v>
      </c>
      <c r="HK422" s="111">
        <f t="shared" si="1244"/>
        <v>0</v>
      </c>
      <c r="HL422" s="111">
        <f t="shared" si="1245"/>
        <v>0</v>
      </c>
      <c r="HM422" s="111">
        <f t="shared" si="1246"/>
        <v>0</v>
      </c>
      <c r="HN422" s="111">
        <f t="shared" si="1247"/>
        <v>0</v>
      </c>
      <c r="HO422" s="111">
        <f t="shared" si="1248"/>
        <v>0</v>
      </c>
      <c r="HP422" s="111">
        <f t="shared" si="1249"/>
        <v>0</v>
      </c>
      <c r="HQ422" s="111">
        <f t="shared" si="1250"/>
        <v>0</v>
      </c>
      <c r="HR422" s="111">
        <f t="shared" si="1251"/>
        <v>0</v>
      </c>
      <c r="HS422" s="111">
        <f t="shared" si="1252"/>
        <v>0</v>
      </c>
      <c r="HT422" s="111">
        <f t="shared" si="1253"/>
        <v>0</v>
      </c>
      <c r="HU422" s="111">
        <f t="shared" si="1254"/>
        <v>0</v>
      </c>
      <c r="HV422" s="111">
        <f t="shared" si="1255"/>
        <v>0</v>
      </c>
      <c r="HW422" s="111">
        <f t="shared" si="1256"/>
        <v>0</v>
      </c>
      <c r="HX422" s="111">
        <f t="shared" si="1257"/>
        <v>0</v>
      </c>
      <c r="HY422" s="111">
        <f t="shared" si="1258"/>
        <v>0</v>
      </c>
      <c r="HZ422" s="111">
        <f t="shared" si="1259"/>
        <v>0</v>
      </c>
      <c r="IA422" s="111">
        <f t="shared" si="1260"/>
        <v>0</v>
      </c>
      <c r="IB422" s="111">
        <f t="shared" si="1261"/>
        <v>0</v>
      </c>
      <c r="IC422" s="111">
        <f t="shared" si="1262"/>
        <v>0</v>
      </c>
      <c r="ID422" s="111">
        <f t="shared" si="1263"/>
        <v>0</v>
      </c>
      <c r="IE422" s="111">
        <f t="shared" si="1264"/>
        <v>0</v>
      </c>
      <c r="IF422" s="111">
        <f>IF(AND(OR($A422=2,$E422=""),NOT(ISBLANK('Base Data'!I423))),1,IF(OR($A422=2,$C422="",$E422=""),0,1))</f>
        <v>0</v>
      </c>
      <c r="IG422" s="111"/>
      <c r="IH422" s="111"/>
      <c r="II422" s="111"/>
      <c r="IJ422" s="111">
        <f>IF('Base Data'!C423="",0,IF('Base Data'!D423="",1,0))</f>
        <v>0</v>
      </c>
    </row>
    <row r="423" spans="1:244" x14ac:dyDescent="0.25">
      <c r="A423" s="116" t="str">
        <f>IF(NOT(ISBLANK('Base Data'!A424)),'Base Data'!A424,"")</f>
        <v/>
      </c>
      <c r="B423" s="116" t="str">
        <f>IF(NOT(ISBLANK('Base Data'!B424)),'Base Data'!B424,"")</f>
        <v/>
      </c>
      <c r="C423" s="125" t="str">
        <f>IF(NOT(ISBLANK('Base Data'!C424)),'Base Data'!C424,"")</f>
        <v/>
      </c>
      <c r="D423" s="125" t="str">
        <f>IF(NOT(ISBLANK('Base Data'!D424)),'Base Data'!D424,"")</f>
        <v/>
      </c>
      <c r="E423" s="116" t="str">
        <f>IF(NOT(ISBLANK('Base Data'!E424)),'Base Data'!E424,"")</f>
        <v/>
      </c>
      <c r="F423" s="117" t="str">
        <f>IF(NOT(ISBLANK('Base Data'!F424)),'Base Data'!F424,"")</f>
        <v/>
      </c>
      <c r="G423" s="117" t="str">
        <f>IF(NOT(ISBLANK('Base Data'!G424)),'Base Data'!G424,"")</f>
        <v/>
      </c>
      <c r="H423" s="187">
        <f t="shared" si="1153"/>
        <v>0</v>
      </c>
      <c r="I423" s="117" t="str">
        <f>IF(NOT(ISBLANK('Base Data'!H424)),'Base Data'!H424,"")</f>
        <v/>
      </c>
      <c r="J423" s="187">
        <f>IF(AND(ISNUMBER(I423),ISNUMBER(#REF!)),I423-#REF!,IF(AND(NOT(ISNUMBER(I423)),NOT(ISNUMBER(#REF!))),0,IF(NOT(ISNUMBER(I423)),-#REF!,IF(NOT(ISNUMBER(#REF!)),I423,0))))</f>
        <v>0</v>
      </c>
      <c r="K423" s="187">
        <f t="shared" si="1154"/>
        <v>0</v>
      </c>
      <c r="L423" s="187">
        <f t="shared" si="1265"/>
        <v>0</v>
      </c>
      <c r="M423" s="116" t="str">
        <f>IF(NOT(ISBLANK('Base Data'!I424)),'Base Data'!I424,"")</f>
        <v/>
      </c>
      <c r="N423" s="116" t="str">
        <f>IF(NOT(ISBLANK('Base Data'!J424)),'Base Data'!J424,"")</f>
        <v/>
      </c>
      <c r="O423" s="117" t="str">
        <f>IF(NOT(ISBLANK('Base Data'!K424)),'Base Data'!K424,"")</f>
        <v/>
      </c>
      <c r="P423" s="190">
        <f t="shared" si="1155"/>
        <v>0</v>
      </c>
      <c r="Q423" s="116" t="str">
        <f>IF(NOT(ISBLANK('Base Data'!L424)),'Base Data'!L424,"")</f>
        <v/>
      </c>
      <c r="R423" s="116" t="str">
        <f>IF(NOT(ISBLANK('Base Data'!M424)),'Base Data'!M424,"")</f>
        <v/>
      </c>
      <c r="S423" s="116" t="str">
        <f>IF(NOT(ISBLANK('Base Data'!N424)),'Base Data'!N424,"")</f>
        <v/>
      </c>
      <c r="T423" s="117" t="str">
        <f>IF(NOT(ISBLANK('Base Data'!O424)),'Base Data'!O424,"")</f>
        <v/>
      </c>
      <c r="U423" s="116" t="str">
        <f>IF(NOT(ISBLANK('Base Data'!P424)),'Base Data'!P424,"")</f>
        <v/>
      </c>
      <c r="V423" s="116" t="str">
        <f>IF(NOT(ISBLANK('Base Data'!Q424)),'Base Data'!Q424,"")</f>
        <v/>
      </c>
      <c r="W423" s="116" t="str">
        <f>IF(NOT(ISBLANK('Base Data'!R424)),'Base Data'!R424,"")</f>
        <v/>
      </c>
      <c r="X423" s="116" t="str">
        <f>IF(NOT(ISBLANK('Base Data'!S424)),'Base Data'!S424,"")</f>
        <v/>
      </c>
      <c r="Y423" s="116" t="str">
        <f>IF(NOT(ISBLANK('Base Data'!T424)),'Base Data'!T424,"")</f>
        <v/>
      </c>
      <c r="Z423" s="117" t="str">
        <f>IF(NOT(ISBLANK('Base Data'!U424)),'Base Data'!U424,"")</f>
        <v/>
      </c>
      <c r="AA423" s="190">
        <f t="shared" si="1156"/>
        <v>0</v>
      </c>
      <c r="AB423" s="116" t="str">
        <f>IF(NOT(ISBLANK('Base Data'!V424)),'Base Data'!V424,"")</f>
        <v/>
      </c>
      <c r="AC423" s="117" t="str">
        <f>IF(NOT(ISBLANK('Base Data'!W424)),'Base Data'!W424,"")</f>
        <v/>
      </c>
      <c r="AD423" s="190">
        <f t="shared" si="1157"/>
        <v>0</v>
      </c>
      <c r="AE423" s="118" t="str">
        <f>IF(NOT(ISBLANK('Base Data'!X424)),'Base Data'!X424,"")</f>
        <v/>
      </c>
      <c r="AF423" s="118" t="str">
        <f>IF(NOT(ISBLANK('Base Data'!Y424)),'Base Data'!Y424,"")</f>
        <v/>
      </c>
      <c r="AG423" s="121" t="str">
        <f>IF(OR($A423=2),"",'SEA Detail'!CE485)</f>
        <v>.</v>
      </c>
      <c r="AH423" s="115">
        <f t="shared" si="1266"/>
        <v>0</v>
      </c>
      <c r="AI423" s="115">
        <f t="shared" si="1267"/>
        <v>0</v>
      </c>
      <c r="AJ423" s="115">
        <f t="shared" si="1268"/>
        <v>0</v>
      </c>
      <c r="AK423" s="115">
        <f t="shared" si="1269"/>
        <v>0</v>
      </c>
      <c r="AL423" s="115">
        <f t="shared" si="1270"/>
        <v>0</v>
      </c>
      <c r="AM423" s="115">
        <f t="shared" si="1271"/>
        <v>0</v>
      </c>
      <c r="AN423" s="115">
        <f t="shared" si="1272"/>
        <v>0</v>
      </c>
      <c r="AO423" s="115">
        <f t="shared" si="1273"/>
        <v>0</v>
      </c>
      <c r="AP423" s="115">
        <f t="shared" si="1274"/>
        <v>0</v>
      </c>
      <c r="AQ423" s="115">
        <f t="shared" si="1275"/>
        <v>0</v>
      </c>
      <c r="AR423" s="115">
        <f t="shared" si="1276"/>
        <v>0</v>
      </c>
      <c r="AS423" s="115">
        <f t="shared" si="1277"/>
        <v>0</v>
      </c>
      <c r="AT423" s="115">
        <f t="shared" si="1278"/>
        <v>0</v>
      </c>
      <c r="AU423" s="115">
        <f t="shared" si="1279"/>
        <v>0</v>
      </c>
      <c r="AV423" s="115">
        <f t="shared" si="1280"/>
        <v>0</v>
      </c>
      <c r="AW423" s="115">
        <f t="shared" si="1281"/>
        <v>0</v>
      </c>
      <c r="AX423" s="115">
        <f t="shared" si="1282"/>
        <v>0</v>
      </c>
      <c r="AY423" s="115">
        <f t="shared" si="1283"/>
        <v>0</v>
      </c>
      <c r="AZ423" s="115">
        <f t="shared" si="1284"/>
        <v>0</v>
      </c>
      <c r="BA423" s="115">
        <f t="shared" si="1285"/>
        <v>0</v>
      </c>
      <c r="BB423" s="115">
        <f t="shared" si="1286"/>
        <v>0</v>
      </c>
      <c r="BC423" s="115">
        <f t="shared" si="1287"/>
        <v>0</v>
      </c>
      <c r="BD423" s="115">
        <f t="shared" si="1288"/>
        <v>0</v>
      </c>
      <c r="BE423" s="115">
        <f t="shared" si="1289"/>
        <v>0</v>
      </c>
      <c r="BF423" s="115">
        <f t="shared" si="1290"/>
        <v>0</v>
      </c>
      <c r="BG423" s="115">
        <f t="shared" si="1291"/>
        <v>0</v>
      </c>
      <c r="BH423" s="115">
        <f t="shared" si="1292"/>
        <v>0</v>
      </c>
      <c r="BI423" s="115">
        <f t="shared" si="1293"/>
        <v>0</v>
      </c>
      <c r="BJ423" s="115">
        <f t="shared" si="1294"/>
        <v>0</v>
      </c>
      <c r="BK423" s="115">
        <f t="shared" si="1295"/>
        <v>0</v>
      </c>
      <c r="BL423" s="115">
        <f t="shared" si="1296"/>
        <v>0</v>
      </c>
      <c r="BM423" s="115">
        <f t="shared" si="1297"/>
        <v>0</v>
      </c>
      <c r="BN423" s="115">
        <f t="shared" si="1298"/>
        <v>0</v>
      </c>
      <c r="BO423" s="115">
        <f t="shared" si="1299"/>
        <v>0</v>
      </c>
      <c r="BP423" s="115">
        <f t="shared" si="1300"/>
        <v>0</v>
      </c>
      <c r="BQ423" s="115">
        <f t="shared" si="1301"/>
        <v>0</v>
      </c>
      <c r="BR423" s="115">
        <f t="shared" si="1302"/>
        <v>0</v>
      </c>
      <c r="BS423" s="115">
        <f t="shared" si="1303"/>
        <v>0</v>
      </c>
      <c r="BT423" s="115">
        <f t="shared" si="1304"/>
        <v>0</v>
      </c>
      <c r="BU423" s="115">
        <f t="shared" si="1305"/>
        <v>0</v>
      </c>
      <c r="BV423" s="115">
        <f t="shared" si="1306"/>
        <v>0</v>
      </c>
      <c r="BW423" s="115">
        <f t="shared" si="1307"/>
        <v>0</v>
      </c>
      <c r="BX423" s="115">
        <f t="shared" si="1308"/>
        <v>0</v>
      </c>
      <c r="BY423" s="115">
        <f t="shared" si="1309"/>
        <v>0</v>
      </c>
      <c r="BZ423" s="115">
        <f t="shared" si="1310"/>
        <v>0</v>
      </c>
      <c r="CA423" s="115">
        <f t="shared" si="1311"/>
        <v>0</v>
      </c>
      <c r="CB423" s="115">
        <f t="shared" si="1312"/>
        <v>0</v>
      </c>
      <c r="CC423" s="115">
        <v>0</v>
      </c>
      <c r="CD423" s="115">
        <f>IFERROR(IF(OR($A423=2,$A423=3,$C423=""),0,IF(E423="",1,IF(ISERROR(VLOOKUP('Auto-Calculations'!E423,LEA_ESA_Lookup,2,FALSE)),1,0))),"0*")</f>
        <v>0</v>
      </c>
      <c r="CE423" s="115">
        <f t="shared" si="1313"/>
        <v>0</v>
      </c>
      <c r="CF423" s="115">
        <f t="shared" si="1314"/>
        <v>0</v>
      </c>
      <c r="CG423" s="115">
        <f t="shared" si="1315"/>
        <v>0</v>
      </c>
      <c r="CH423" s="115">
        <f t="shared" si="1316"/>
        <v>0</v>
      </c>
      <c r="CI423" s="115">
        <f t="shared" si="1317"/>
        <v>0</v>
      </c>
      <c r="CJ423" s="115">
        <f t="shared" si="1318"/>
        <v>0</v>
      </c>
      <c r="CK423" s="119">
        <f t="shared" si="1319"/>
        <v>0</v>
      </c>
      <c r="CL423" s="115">
        <f t="shared" si="1320"/>
        <v>0</v>
      </c>
      <c r="CM423" s="115">
        <f t="shared" si="1321"/>
        <v>0</v>
      </c>
      <c r="CN423" s="115">
        <f t="shared" si="1322"/>
        <v>0</v>
      </c>
      <c r="CO423" s="115">
        <f t="shared" si="1323"/>
        <v>0</v>
      </c>
      <c r="CP423" s="115">
        <f t="shared" si="1324"/>
        <v>0</v>
      </c>
      <c r="CQ423" s="115">
        <f>IFERROR(IF(OR($A423=2,$A423=3,$C423=""),0,IF('Auto-Calculations'!Z423="M",1,0)),"0*")</f>
        <v>0</v>
      </c>
      <c r="CR423" s="115">
        <f>IFERROR(IF(OR($A423=2,$A423=3,$C423=""),0,IF('Auto-Calculations'!AE423="M",1,0)),"0*")</f>
        <v>0</v>
      </c>
      <c r="CS423" s="115">
        <f>IFERROR(IF(OR($A423=2,$A423=3,$C423=""),0,IF('Auto-Calculations'!V423="M",1,0)),"0*")</f>
        <v>0</v>
      </c>
      <c r="CT423" s="115">
        <f>IFERROR(IF(OR($A423=2,$A423=3,$C423=""),0,IF('Auto-Calculations'!W423="M",1,0)),"0*")</f>
        <v>0</v>
      </c>
      <c r="CU423" s="115">
        <f>IFERROR(IF(OR($A423=2,$A423=3,$C423=""),0,IF('Auto-Calculations'!X423="M",1,0)),"0*")</f>
        <v>0</v>
      </c>
      <c r="CV423" s="115">
        <f>IFERROR(IF(OR($A423=2,$A423=3,$C423=""),0,IF('Auto-Calculations'!Y423="M",1,0)),"0*")</f>
        <v>0</v>
      </c>
      <c r="CW423" s="115">
        <f t="shared" si="1325"/>
        <v>0</v>
      </c>
      <c r="CX423" s="115">
        <f t="shared" si="1326"/>
        <v>0</v>
      </c>
      <c r="CY423" s="115">
        <f t="shared" si="1327"/>
        <v>0</v>
      </c>
      <c r="CZ423" s="115">
        <f t="shared" si="1328"/>
        <v>0</v>
      </c>
      <c r="DA423" s="115">
        <f t="shared" si="1329"/>
        <v>0</v>
      </c>
      <c r="DB423" s="111">
        <f t="shared" si="1330"/>
        <v>0</v>
      </c>
      <c r="DC423" s="111">
        <f t="shared" si="1331"/>
        <v>0</v>
      </c>
      <c r="DD423" s="111">
        <f t="shared" si="1332"/>
        <v>0</v>
      </c>
      <c r="DE423" s="115">
        <f t="shared" si="1333"/>
        <v>0</v>
      </c>
      <c r="DF423" s="111">
        <f t="shared" si="1334"/>
        <v>0</v>
      </c>
      <c r="DG423" s="115">
        <f t="shared" si="1335"/>
        <v>0</v>
      </c>
      <c r="DH423" s="115">
        <f t="shared" si="1336"/>
        <v>0</v>
      </c>
      <c r="DI423" s="115">
        <f>IFERROR(IF(OR($A423=3,C423="American Samoa",C423="Federated States of Micronesia",C423="Guam",C423="Hawaii",C423="Northern Marianas",C423="Puerto Rico",C423="Republic of Palau",C423="Republic of the Marshall Islands",C423="Bureau of Indian Education"),0,IF('Auto-Calculations'!Q423="NA",1,0)),"0*")</f>
        <v>0</v>
      </c>
      <c r="DJ423" s="111"/>
      <c r="DK423" s="111"/>
      <c r="DL423" s="111"/>
      <c r="DM423" s="111"/>
      <c r="DN423" s="111"/>
      <c r="DO423" s="111"/>
      <c r="DP423" s="111"/>
      <c r="DQ423" s="111"/>
      <c r="DR423" s="111"/>
      <c r="DS423" s="111"/>
      <c r="DT423" s="120" t="str">
        <f t="shared" si="1337"/>
        <v>000000000000000000000000000000000000000000000000000000000000000000000000000000</v>
      </c>
      <c r="DU423" s="111" t="str">
        <f t="shared" si="1158"/>
        <v>No Error</v>
      </c>
      <c r="DV423" s="111" t="str">
        <f t="shared" si="1159"/>
        <v>No Error</v>
      </c>
      <c r="DW423" s="111" t="str">
        <f t="shared" si="1160"/>
        <v>No Error</v>
      </c>
      <c r="DX423" s="111" t="str">
        <f t="shared" si="1161"/>
        <v>No Error</v>
      </c>
      <c r="DY423" s="111" t="str">
        <f t="shared" si="1162"/>
        <v>No Error</v>
      </c>
      <c r="DZ423" s="111" t="str">
        <f t="shared" si="1163"/>
        <v>No Error</v>
      </c>
      <c r="EA423" s="111" t="str">
        <f t="shared" si="1164"/>
        <v>No Error</v>
      </c>
      <c r="EB423" s="111" t="str">
        <f t="shared" si="1165"/>
        <v>No Error</v>
      </c>
      <c r="EC423" s="111" t="str">
        <f t="shared" si="1166"/>
        <v>No Error</v>
      </c>
      <c r="ED423" s="111" t="str">
        <f t="shared" si="1167"/>
        <v>No Error</v>
      </c>
      <c r="EE423" s="111" t="str">
        <f t="shared" si="1168"/>
        <v>No Error</v>
      </c>
      <c r="EF423" s="111" t="str">
        <f t="shared" si="1169"/>
        <v>No Error</v>
      </c>
      <c r="EG423" s="111" t="str">
        <f t="shared" si="1170"/>
        <v>No Error</v>
      </c>
      <c r="EH423" s="111" t="str">
        <f t="shared" si="1171"/>
        <v>No Error</v>
      </c>
      <c r="EI423" s="111" t="str">
        <f t="shared" si="1172"/>
        <v>No Error</v>
      </c>
      <c r="EJ423" s="111" t="str">
        <f t="shared" si="1173"/>
        <v>No Error</v>
      </c>
      <c r="EK423" s="111" t="str">
        <f t="shared" si="1174"/>
        <v>No Error</v>
      </c>
      <c r="EL423" s="111" t="str">
        <f t="shared" si="1175"/>
        <v>No Error</v>
      </c>
      <c r="EM423" s="111" t="str">
        <f t="shared" si="1176"/>
        <v>No Error</v>
      </c>
      <c r="EN423" s="111" t="str">
        <f t="shared" si="1177"/>
        <v>No Error</v>
      </c>
      <c r="EO423" s="111" t="str">
        <f t="shared" si="1178"/>
        <v>No Error</v>
      </c>
      <c r="EP423" s="111" t="str">
        <f t="shared" si="1179"/>
        <v>No Error</v>
      </c>
      <c r="EQ423" s="111" t="str">
        <f t="shared" si="1180"/>
        <v>No Error</v>
      </c>
      <c r="ER423" s="111" t="str">
        <f t="shared" si="1181"/>
        <v>No Error</v>
      </c>
      <c r="ES423" s="111" t="str">
        <f t="shared" si="1182"/>
        <v>No Error</v>
      </c>
      <c r="ET423" s="111" t="str">
        <f t="shared" si="1183"/>
        <v>No Error</v>
      </c>
      <c r="EU423" s="111" t="str">
        <f t="shared" si="1184"/>
        <v>No Error</v>
      </c>
      <c r="EV423" s="111" t="str">
        <f t="shared" si="1185"/>
        <v>No Error</v>
      </c>
      <c r="EW423" s="111" t="str">
        <f t="shared" si="1186"/>
        <v>No Error</v>
      </c>
      <c r="EX423" s="111" t="str">
        <f t="shared" si="1187"/>
        <v>No Error</v>
      </c>
      <c r="EY423" s="111" t="str">
        <f t="shared" si="1188"/>
        <v>No Error</v>
      </c>
      <c r="EZ423" s="111" t="str">
        <f t="shared" si="1189"/>
        <v>No Error</v>
      </c>
      <c r="FA423" s="111" t="str">
        <f t="shared" si="1190"/>
        <v>No Error</v>
      </c>
      <c r="FB423" s="111" t="str">
        <f t="shared" si="1191"/>
        <v>No Error</v>
      </c>
      <c r="FC423" s="111" t="str">
        <f t="shared" si="1192"/>
        <v>No Error</v>
      </c>
      <c r="FD423" s="111" t="str">
        <f t="shared" si="1193"/>
        <v>No Error</v>
      </c>
      <c r="FE423" s="111" t="str">
        <f t="shared" si="1194"/>
        <v>No Error</v>
      </c>
      <c r="FF423" s="111" t="str">
        <f t="shared" si="1195"/>
        <v>No Error</v>
      </c>
      <c r="FG423" s="111" t="str">
        <f t="shared" si="1196"/>
        <v>No Error</v>
      </c>
      <c r="FH423" s="111" t="str">
        <f t="shared" si="1197"/>
        <v>No Error</v>
      </c>
      <c r="FI423" s="111" t="str">
        <f t="shared" si="1198"/>
        <v>No Error</v>
      </c>
      <c r="FJ423" s="111" t="str">
        <f t="shared" si="1199"/>
        <v>No Error</v>
      </c>
      <c r="FK423" s="111" t="str">
        <f t="shared" si="1200"/>
        <v>No Error</v>
      </c>
      <c r="FL423" s="111" t="str">
        <f t="shared" si="1201"/>
        <v>No Error</v>
      </c>
      <c r="FM423" s="111" t="str">
        <f t="shared" si="1202"/>
        <v>No Error</v>
      </c>
      <c r="FN423" s="111" t="str">
        <f t="shared" si="1203"/>
        <v>No Error</v>
      </c>
      <c r="FO423" s="111" t="str">
        <f t="shared" si="1204"/>
        <v>No Error</v>
      </c>
      <c r="FP423" s="111" t="str">
        <f t="shared" si="1205"/>
        <v>No Error</v>
      </c>
      <c r="FQ423" s="111" t="str">
        <f t="shared" si="1206"/>
        <v>No Error</v>
      </c>
      <c r="FR423" s="111" t="str">
        <f t="shared" si="1207"/>
        <v>No Error</v>
      </c>
      <c r="FS423" s="111" t="str">
        <f t="shared" si="1208"/>
        <v>No Error</v>
      </c>
      <c r="FT423" s="111" t="str">
        <f t="shared" si="1209"/>
        <v>No Error</v>
      </c>
      <c r="FU423" s="111" t="str">
        <f t="shared" si="1210"/>
        <v>No Error</v>
      </c>
      <c r="FV423" s="111" t="str">
        <f t="shared" si="1211"/>
        <v>No Error</v>
      </c>
      <c r="FW423" s="111" t="str">
        <f t="shared" si="1212"/>
        <v>No Error</v>
      </c>
      <c r="FX423" s="111" t="str">
        <f t="shared" si="1213"/>
        <v>No Error</v>
      </c>
      <c r="FY423" s="111" t="str">
        <f t="shared" si="1214"/>
        <v>No Error</v>
      </c>
      <c r="FZ423" s="111" t="str">
        <f t="shared" si="1215"/>
        <v>No Error</v>
      </c>
      <c r="GA423" s="111" t="str">
        <f t="shared" si="1216"/>
        <v>No Error</v>
      </c>
      <c r="GB423" s="111" t="str">
        <f t="shared" si="1217"/>
        <v>No Error</v>
      </c>
      <c r="GC423" s="111" t="str">
        <f t="shared" si="1218"/>
        <v>No Error</v>
      </c>
      <c r="GD423" s="111" t="str">
        <f t="shared" si="1219"/>
        <v>No Error</v>
      </c>
      <c r="GE423" s="111" t="str">
        <f t="shared" si="1220"/>
        <v>No Error</v>
      </c>
      <c r="GF423" s="111" t="str">
        <f t="shared" si="1221"/>
        <v>No Error</v>
      </c>
      <c r="GG423" s="111" t="str">
        <f t="shared" si="1222"/>
        <v>No Error</v>
      </c>
      <c r="GH423" s="111" t="str">
        <f t="shared" si="1223"/>
        <v>No Error</v>
      </c>
      <c r="GI423" s="111" t="str">
        <f t="shared" si="1224"/>
        <v>No Error</v>
      </c>
      <c r="GJ423" s="111" t="str">
        <f t="shared" si="1225"/>
        <v>No Error</v>
      </c>
      <c r="GK423" s="111" t="str">
        <f t="shared" si="1226"/>
        <v>No Error</v>
      </c>
      <c r="GL423" s="111" t="str">
        <f t="shared" si="1227"/>
        <v>No Error</v>
      </c>
      <c r="GM423" s="111" t="str">
        <f t="shared" si="1228"/>
        <v>No Error</v>
      </c>
      <c r="GN423" s="111" t="str">
        <f t="shared" si="1229"/>
        <v>No Error</v>
      </c>
      <c r="GO423" s="111" t="str">
        <f t="shared" si="1230"/>
        <v>No Error</v>
      </c>
      <c r="GP423" s="111" t="str">
        <f t="shared" si="1231"/>
        <v>No Error</v>
      </c>
      <c r="GQ423" s="111" t="str">
        <f t="shared" si="1232"/>
        <v>No Error</v>
      </c>
      <c r="GR423" s="111" t="str">
        <f t="shared" si="1233"/>
        <v>No Error</v>
      </c>
      <c r="GS423" s="111" t="str">
        <f t="shared" si="1234"/>
        <v>No Error</v>
      </c>
      <c r="GT423" s="111" t="str">
        <f t="shared" si="1235"/>
        <v>No Error</v>
      </c>
      <c r="GU423" s="111" t="str">
        <f t="shared" si="1236"/>
        <v>No Error</v>
      </c>
      <c r="GV423" s="111" t="str">
        <f t="shared" si="1237"/>
        <v>No Error</v>
      </c>
      <c r="GW423" s="111"/>
      <c r="GX423" s="111">
        <f t="shared" si="1238"/>
        <v>0</v>
      </c>
      <c r="GY423" s="111">
        <f t="shared" si="1239"/>
        <v>0</v>
      </c>
      <c r="GZ423" s="111" t="str">
        <f t="shared" si="1240"/>
        <v/>
      </c>
      <c r="HA423" s="111">
        <f t="shared" si="1241"/>
        <v>0</v>
      </c>
      <c r="HB423" s="111">
        <f t="shared" si="1338"/>
        <v>0</v>
      </c>
      <c r="HC423" s="111">
        <f t="shared" si="1339"/>
        <v>0</v>
      </c>
      <c r="HD423" s="121" t="str">
        <f>IF(OR($A423=2,$A423=3),"",'SEA Detail'!CE485)</f>
        <v>.</v>
      </c>
      <c r="HE423" s="111">
        <f t="shared" si="1340"/>
        <v>0</v>
      </c>
      <c r="HF423" s="111">
        <f t="shared" si="1341"/>
        <v>0</v>
      </c>
      <c r="HG423" s="111">
        <f t="shared" si="1342"/>
        <v>0</v>
      </c>
      <c r="HH423" s="111">
        <f t="shared" si="1343"/>
        <v>0</v>
      </c>
      <c r="HI423" s="111">
        <f t="shared" si="1242"/>
        <v>0</v>
      </c>
      <c r="HJ423" s="111">
        <f t="shared" si="1243"/>
        <v>0</v>
      </c>
      <c r="HK423" s="111">
        <f t="shared" si="1244"/>
        <v>0</v>
      </c>
      <c r="HL423" s="111">
        <f t="shared" si="1245"/>
        <v>0</v>
      </c>
      <c r="HM423" s="111">
        <f t="shared" si="1246"/>
        <v>0</v>
      </c>
      <c r="HN423" s="111">
        <f t="shared" si="1247"/>
        <v>0</v>
      </c>
      <c r="HO423" s="111">
        <f t="shared" si="1248"/>
        <v>0</v>
      </c>
      <c r="HP423" s="111">
        <f t="shared" si="1249"/>
        <v>0</v>
      </c>
      <c r="HQ423" s="111">
        <f t="shared" si="1250"/>
        <v>0</v>
      </c>
      <c r="HR423" s="111">
        <f t="shared" si="1251"/>
        <v>0</v>
      </c>
      <c r="HS423" s="111">
        <f t="shared" si="1252"/>
        <v>0</v>
      </c>
      <c r="HT423" s="111">
        <f t="shared" si="1253"/>
        <v>0</v>
      </c>
      <c r="HU423" s="111">
        <f t="shared" si="1254"/>
        <v>0</v>
      </c>
      <c r="HV423" s="111">
        <f t="shared" si="1255"/>
        <v>0</v>
      </c>
      <c r="HW423" s="111">
        <f t="shared" si="1256"/>
        <v>0</v>
      </c>
      <c r="HX423" s="111">
        <f t="shared" si="1257"/>
        <v>0</v>
      </c>
      <c r="HY423" s="111">
        <f t="shared" si="1258"/>
        <v>0</v>
      </c>
      <c r="HZ423" s="111">
        <f t="shared" si="1259"/>
        <v>0</v>
      </c>
      <c r="IA423" s="111">
        <f t="shared" si="1260"/>
        <v>0</v>
      </c>
      <c r="IB423" s="111">
        <f t="shared" si="1261"/>
        <v>0</v>
      </c>
      <c r="IC423" s="111">
        <f t="shared" si="1262"/>
        <v>0</v>
      </c>
      <c r="ID423" s="111">
        <f t="shared" si="1263"/>
        <v>0</v>
      </c>
      <c r="IE423" s="111">
        <f t="shared" si="1264"/>
        <v>0</v>
      </c>
      <c r="IF423" s="111">
        <f>IF(AND(OR($A423=2,$E423=""),NOT(ISBLANK('Base Data'!I424))),1,IF(OR($A423=2,$C423="",$E423=""),0,1))</f>
        <v>0</v>
      </c>
      <c r="IG423" s="111"/>
      <c r="IH423" s="111"/>
      <c r="II423" s="111"/>
      <c r="IJ423" s="111">
        <f>IF('Base Data'!C424="",0,IF('Base Data'!D424="",1,0))</f>
        <v>0</v>
      </c>
    </row>
    <row r="424" spans="1:244" x14ac:dyDescent="0.25">
      <c r="A424" s="116" t="str">
        <f>IF(NOT(ISBLANK('Base Data'!A425)),'Base Data'!A425,"")</f>
        <v/>
      </c>
      <c r="B424" s="116" t="str">
        <f>IF(NOT(ISBLANK('Base Data'!B425)),'Base Data'!B425,"")</f>
        <v/>
      </c>
      <c r="C424" s="125" t="str">
        <f>IF(NOT(ISBLANK('Base Data'!C425)),'Base Data'!C425,"")</f>
        <v/>
      </c>
      <c r="D424" s="125" t="str">
        <f>IF(NOT(ISBLANK('Base Data'!D425)),'Base Data'!D425,"")</f>
        <v/>
      </c>
      <c r="E424" s="116" t="str">
        <f>IF(NOT(ISBLANK('Base Data'!E425)),'Base Data'!E425,"")</f>
        <v/>
      </c>
      <c r="F424" s="117" t="str">
        <f>IF(NOT(ISBLANK('Base Data'!F425)),'Base Data'!F425,"")</f>
        <v/>
      </c>
      <c r="G424" s="117" t="str">
        <f>IF(NOT(ISBLANK('Base Data'!G425)),'Base Data'!G425,"")</f>
        <v/>
      </c>
      <c r="H424" s="187">
        <f t="shared" si="1153"/>
        <v>0</v>
      </c>
      <c r="I424" s="117" t="str">
        <f>IF(NOT(ISBLANK('Base Data'!H425)),'Base Data'!H425,"")</f>
        <v/>
      </c>
      <c r="J424" s="187">
        <f>IF(AND(ISNUMBER(I424),ISNUMBER(#REF!)),I424-#REF!,IF(AND(NOT(ISNUMBER(I424)),NOT(ISNUMBER(#REF!))),0,IF(NOT(ISNUMBER(I424)),-#REF!,IF(NOT(ISNUMBER(#REF!)),I424,0))))</f>
        <v>0</v>
      </c>
      <c r="K424" s="187">
        <f t="shared" si="1154"/>
        <v>0</v>
      </c>
      <c r="L424" s="187">
        <f t="shared" si="1265"/>
        <v>0</v>
      </c>
      <c r="M424" s="116" t="str">
        <f>IF(NOT(ISBLANK('Base Data'!I425)),'Base Data'!I425,"")</f>
        <v/>
      </c>
      <c r="N424" s="116" t="str">
        <f>IF(NOT(ISBLANK('Base Data'!J425)),'Base Data'!J425,"")</f>
        <v/>
      </c>
      <c r="O424" s="117" t="str">
        <f>IF(NOT(ISBLANK('Base Data'!K425)),'Base Data'!K425,"")</f>
        <v/>
      </c>
      <c r="P424" s="190">
        <f t="shared" si="1155"/>
        <v>0</v>
      </c>
      <c r="Q424" s="116" t="str">
        <f>IF(NOT(ISBLANK('Base Data'!L425)),'Base Data'!L425,"")</f>
        <v/>
      </c>
      <c r="R424" s="116" t="str">
        <f>IF(NOT(ISBLANK('Base Data'!M425)),'Base Data'!M425,"")</f>
        <v/>
      </c>
      <c r="S424" s="116" t="str">
        <f>IF(NOT(ISBLANK('Base Data'!N425)),'Base Data'!N425,"")</f>
        <v/>
      </c>
      <c r="T424" s="117" t="str">
        <f>IF(NOT(ISBLANK('Base Data'!O425)),'Base Data'!O425,"")</f>
        <v/>
      </c>
      <c r="U424" s="116" t="str">
        <f>IF(NOT(ISBLANK('Base Data'!P425)),'Base Data'!P425,"")</f>
        <v/>
      </c>
      <c r="V424" s="116" t="str">
        <f>IF(NOT(ISBLANK('Base Data'!Q425)),'Base Data'!Q425,"")</f>
        <v/>
      </c>
      <c r="W424" s="116" t="str">
        <f>IF(NOT(ISBLANK('Base Data'!R425)),'Base Data'!R425,"")</f>
        <v/>
      </c>
      <c r="X424" s="116" t="str">
        <f>IF(NOT(ISBLANK('Base Data'!S425)),'Base Data'!S425,"")</f>
        <v/>
      </c>
      <c r="Y424" s="116" t="str">
        <f>IF(NOT(ISBLANK('Base Data'!T425)),'Base Data'!T425,"")</f>
        <v/>
      </c>
      <c r="Z424" s="117" t="str">
        <f>IF(NOT(ISBLANK('Base Data'!U425)),'Base Data'!U425,"")</f>
        <v/>
      </c>
      <c r="AA424" s="190">
        <f t="shared" si="1156"/>
        <v>0</v>
      </c>
      <c r="AB424" s="116" t="str">
        <f>IF(NOT(ISBLANK('Base Data'!V425)),'Base Data'!V425,"")</f>
        <v/>
      </c>
      <c r="AC424" s="117" t="str">
        <f>IF(NOT(ISBLANK('Base Data'!W425)),'Base Data'!W425,"")</f>
        <v/>
      </c>
      <c r="AD424" s="190">
        <f t="shared" si="1157"/>
        <v>0</v>
      </c>
      <c r="AE424" s="118" t="str">
        <f>IF(NOT(ISBLANK('Base Data'!X425)),'Base Data'!X425,"")</f>
        <v/>
      </c>
      <c r="AF424" s="118" t="str">
        <f>IF(NOT(ISBLANK('Base Data'!Y425)),'Base Data'!Y425,"")</f>
        <v/>
      </c>
      <c r="AG424" s="121" t="str">
        <f>IF(OR($A424=2),"",'SEA Detail'!CE486)</f>
        <v>.</v>
      </c>
      <c r="AH424" s="115">
        <f t="shared" si="1266"/>
        <v>0</v>
      </c>
      <c r="AI424" s="115">
        <f t="shared" si="1267"/>
        <v>0</v>
      </c>
      <c r="AJ424" s="115">
        <f t="shared" si="1268"/>
        <v>0</v>
      </c>
      <c r="AK424" s="115">
        <f t="shared" si="1269"/>
        <v>0</v>
      </c>
      <c r="AL424" s="115">
        <f t="shared" si="1270"/>
        <v>0</v>
      </c>
      <c r="AM424" s="115">
        <f t="shared" si="1271"/>
        <v>0</v>
      </c>
      <c r="AN424" s="115">
        <f t="shared" si="1272"/>
        <v>0</v>
      </c>
      <c r="AO424" s="115">
        <f t="shared" si="1273"/>
        <v>0</v>
      </c>
      <c r="AP424" s="115">
        <f t="shared" si="1274"/>
        <v>0</v>
      </c>
      <c r="AQ424" s="115">
        <f t="shared" si="1275"/>
        <v>0</v>
      </c>
      <c r="AR424" s="115">
        <f t="shared" si="1276"/>
        <v>0</v>
      </c>
      <c r="AS424" s="115">
        <f t="shared" si="1277"/>
        <v>0</v>
      </c>
      <c r="AT424" s="115">
        <f t="shared" si="1278"/>
        <v>0</v>
      </c>
      <c r="AU424" s="115">
        <f t="shared" si="1279"/>
        <v>0</v>
      </c>
      <c r="AV424" s="115">
        <f t="shared" si="1280"/>
        <v>0</v>
      </c>
      <c r="AW424" s="115">
        <f t="shared" si="1281"/>
        <v>0</v>
      </c>
      <c r="AX424" s="115">
        <f t="shared" si="1282"/>
        <v>0</v>
      </c>
      <c r="AY424" s="115">
        <f t="shared" si="1283"/>
        <v>0</v>
      </c>
      <c r="AZ424" s="115">
        <f t="shared" si="1284"/>
        <v>0</v>
      </c>
      <c r="BA424" s="115">
        <f t="shared" si="1285"/>
        <v>0</v>
      </c>
      <c r="BB424" s="115">
        <f t="shared" si="1286"/>
        <v>0</v>
      </c>
      <c r="BC424" s="115">
        <f t="shared" si="1287"/>
        <v>0</v>
      </c>
      <c r="BD424" s="115">
        <f t="shared" si="1288"/>
        <v>0</v>
      </c>
      <c r="BE424" s="115">
        <f t="shared" si="1289"/>
        <v>0</v>
      </c>
      <c r="BF424" s="115">
        <f t="shared" si="1290"/>
        <v>0</v>
      </c>
      <c r="BG424" s="115">
        <f t="shared" si="1291"/>
        <v>0</v>
      </c>
      <c r="BH424" s="115">
        <f t="shared" si="1292"/>
        <v>0</v>
      </c>
      <c r="BI424" s="115">
        <f t="shared" si="1293"/>
        <v>0</v>
      </c>
      <c r="BJ424" s="115">
        <f t="shared" si="1294"/>
        <v>0</v>
      </c>
      <c r="BK424" s="115">
        <f t="shared" si="1295"/>
        <v>0</v>
      </c>
      <c r="BL424" s="115">
        <f t="shared" si="1296"/>
        <v>0</v>
      </c>
      <c r="BM424" s="115">
        <f t="shared" si="1297"/>
        <v>0</v>
      </c>
      <c r="BN424" s="115">
        <f t="shared" si="1298"/>
        <v>0</v>
      </c>
      <c r="BO424" s="115">
        <f t="shared" si="1299"/>
        <v>0</v>
      </c>
      <c r="BP424" s="115">
        <f t="shared" si="1300"/>
        <v>0</v>
      </c>
      <c r="BQ424" s="115">
        <f t="shared" si="1301"/>
        <v>0</v>
      </c>
      <c r="BR424" s="115">
        <f t="shared" si="1302"/>
        <v>0</v>
      </c>
      <c r="BS424" s="115">
        <f t="shared" si="1303"/>
        <v>0</v>
      </c>
      <c r="BT424" s="115">
        <f t="shared" si="1304"/>
        <v>0</v>
      </c>
      <c r="BU424" s="115">
        <f t="shared" si="1305"/>
        <v>0</v>
      </c>
      <c r="BV424" s="115">
        <f t="shared" si="1306"/>
        <v>0</v>
      </c>
      <c r="BW424" s="115">
        <f t="shared" si="1307"/>
        <v>0</v>
      </c>
      <c r="BX424" s="115">
        <f t="shared" si="1308"/>
        <v>0</v>
      </c>
      <c r="BY424" s="115">
        <f t="shared" si="1309"/>
        <v>0</v>
      </c>
      <c r="BZ424" s="115">
        <f t="shared" si="1310"/>
        <v>0</v>
      </c>
      <c r="CA424" s="115">
        <f t="shared" si="1311"/>
        <v>0</v>
      </c>
      <c r="CB424" s="115">
        <f t="shared" si="1312"/>
        <v>0</v>
      </c>
      <c r="CC424" s="115">
        <v>0</v>
      </c>
      <c r="CD424" s="115">
        <f>IFERROR(IF(OR($A424=2,$A424=3,$C424=""),0,IF(E424="",1,IF(ISERROR(VLOOKUP('Auto-Calculations'!E424,LEA_ESA_Lookup,2,FALSE)),1,0))),"0*")</f>
        <v>0</v>
      </c>
      <c r="CE424" s="115">
        <f t="shared" si="1313"/>
        <v>0</v>
      </c>
      <c r="CF424" s="115">
        <f t="shared" si="1314"/>
        <v>0</v>
      </c>
      <c r="CG424" s="115">
        <f t="shared" si="1315"/>
        <v>0</v>
      </c>
      <c r="CH424" s="115">
        <f t="shared" si="1316"/>
        <v>0</v>
      </c>
      <c r="CI424" s="115">
        <f t="shared" si="1317"/>
        <v>0</v>
      </c>
      <c r="CJ424" s="115">
        <f t="shared" si="1318"/>
        <v>0</v>
      </c>
      <c r="CK424" s="119">
        <f t="shared" si="1319"/>
        <v>0</v>
      </c>
      <c r="CL424" s="115">
        <f t="shared" si="1320"/>
        <v>0</v>
      </c>
      <c r="CM424" s="115">
        <f t="shared" si="1321"/>
        <v>0</v>
      </c>
      <c r="CN424" s="115">
        <f t="shared" si="1322"/>
        <v>0</v>
      </c>
      <c r="CO424" s="115">
        <f t="shared" si="1323"/>
        <v>0</v>
      </c>
      <c r="CP424" s="115">
        <f t="shared" si="1324"/>
        <v>0</v>
      </c>
      <c r="CQ424" s="115">
        <f>IFERROR(IF(OR($A424=2,$A424=3,$C424=""),0,IF('Auto-Calculations'!Z424="M",1,0)),"0*")</f>
        <v>0</v>
      </c>
      <c r="CR424" s="115">
        <f>IFERROR(IF(OR($A424=2,$A424=3,$C424=""),0,IF('Auto-Calculations'!AE424="M",1,0)),"0*")</f>
        <v>0</v>
      </c>
      <c r="CS424" s="115">
        <f>IFERROR(IF(OR($A424=2,$A424=3,$C424=""),0,IF('Auto-Calculations'!V424="M",1,0)),"0*")</f>
        <v>0</v>
      </c>
      <c r="CT424" s="115">
        <f>IFERROR(IF(OR($A424=2,$A424=3,$C424=""),0,IF('Auto-Calculations'!W424="M",1,0)),"0*")</f>
        <v>0</v>
      </c>
      <c r="CU424" s="115">
        <f>IFERROR(IF(OR($A424=2,$A424=3,$C424=""),0,IF('Auto-Calculations'!X424="M",1,0)),"0*")</f>
        <v>0</v>
      </c>
      <c r="CV424" s="115">
        <f>IFERROR(IF(OR($A424=2,$A424=3,$C424=""),0,IF('Auto-Calculations'!Y424="M",1,0)),"0*")</f>
        <v>0</v>
      </c>
      <c r="CW424" s="115">
        <f t="shared" si="1325"/>
        <v>0</v>
      </c>
      <c r="CX424" s="115">
        <f t="shared" si="1326"/>
        <v>0</v>
      </c>
      <c r="CY424" s="115">
        <f t="shared" si="1327"/>
        <v>0</v>
      </c>
      <c r="CZ424" s="115">
        <f t="shared" si="1328"/>
        <v>0</v>
      </c>
      <c r="DA424" s="115">
        <f t="shared" si="1329"/>
        <v>0</v>
      </c>
      <c r="DB424" s="111">
        <f t="shared" si="1330"/>
        <v>0</v>
      </c>
      <c r="DC424" s="111">
        <f t="shared" si="1331"/>
        <v>0</v>
      </c>
      <c r="DD424" s="111">
        <f t="shared" si="1332"/>
        <v>0</v>
      </c>
      <c r="DE424" s="115">
        <f t="shared" si="1333"/>
        <v>0</v>
      </c>
      <c r="DF424" s="111">
        <f t="shared" si="1334"/>
        <v>0</v>
      </c>
      <c r="DG424" s="115">
        <f t="shared" si="1335"/>
        <v>0</v>
      </c>
      <c r="DH424" s="115">
        <f t="shared" si="1336"/>
        <v>0</v>
      </c>
      <c r="DI424" s="115">
        <f>IFERROR(IF(OR($A424=3,C424="American Samoa",C424="Federated States of Micronesia",C424="Guam",C424="Hawaii",C424="Northern Marianas",C424="Puerto Rico",C424="Republic of Palau",C424="Republic of the Marshall Islands",C424="Bureau of Indian Education"),0,IF('Auto-Calculations'!Q424="NA",1,0)),"0*")</f>
        <v>0</v>
      </c>
      <c r="DJ424" s="111"/>
      <c r="DK424" s="111"/>
      <c r="DL424" s="111"/>
      <c r="DM424" s="111"/>
      <c r="DN424" s="111"/>
      <c r="DO424" s="111"/>
      <c r="DP424" s="111"/>
      <c r="DQ424" s="111"/>
      <c r="DR424" s="111"/>
      <c r="DS424" s="111"/>
      <c r="DT424" s="120" t="str">
        <f t="shared" si="1337"/>
        <v>000000000000000000000000000000000000000000000000000000000000000000000000000000</v>
      </c>
      <c r="DU424" s="111" t="str">
        <f t="shared" si="1158"/>
        <v>No Error</v>
      </c>
      <c r="DV424" s="111" t="str">
        <f t="shared" si="1159"/>
        <v>No Error</v>
      </c>
      <c r="DW424" s="111" t="str">
        <f t="shared" si="1160"/>
        <v>No Error</v>
      </c>
      <c r="DX424" s="111" t="str">
        <f t="shared" si="1161"/>
        <v>No Error</v>
      </c>
      <c r="DY424" s="111" t="str">
        <f t="shared" si="1162"/>
        <v>No Error</v>
      </c>
      <c r="DZ424" s="111" t="str">
        <f t="shared" si="1163"/>
        <v>No Error</v>
      </c>
      <c r="EA424" s="111" t="str">
        <f t="shared" si="1164"/>
        <v>No Error</v>
      </c>
      <c r="EB424" s="111" t="str">
        <f t="shared" si="1165"/>
        <v>No Error</v>
      </c>
      <c r="EC424" s="111" t="str">
        <f t="shared" si="1166"/>
        <v>No Error</v>
      </c>
      <c r="ED424" s="111" t="str">
        <f t="shared" si="1167"/>
        <v>No Error</v>
      </c>
      <c r="EE424" s="111" t="str">
        <f t="shared" si="1168"/>
        <v>No Error</v>
      </c>
      <c r="EF424" s="111" t="str">
        <f t="shared" si="1169"/>
        <v>No Error</v>
      </c>
      <c r="EG424" s="111" t="str">
        <f t="shared" si="1170"/>
        <v>No Error</v>
      </c>
      <c r="EH424" s="111" t="str">
        <f t="shared" si="1171"/>
        <v>No Error</v>
      </c>
      <c r="EI424" s="111" t="str">
        <f t="shared" si="1172"/>
        <v>No Error</v>
      </c>
      <c r="EJ424" s="111" t="str">
        <f t="shared" si="1173"/>
        <v>No Error</v>
      </c>
      <c r="EK424" s="111" t="str">
        <f t="shared" si="1174"/>
        <v>No Error</v>
      </c>
      <c r="EL424" s="111" t="str">
        <f t="shared" si="1175"/>
        <v>No Error</v>
      </c>
      <c r="EM424" s="111" t="str">
        <f t="shared" si="1176"/>
        <v>No Error</v>
      </c>
      <c r="EN424" s="111" t="str">
        <f t="shared" si="1177"/>
        <v>No Error</v>
      </c>
      <c r="EO424" s="111" t="str">
        <f t="shared" si="1178"/>
        <v>No Error</v>
      </c>
      <c r="EP424" s="111" t="str">
        <f t="shared" si="1179"/>
        <v>No Error</v>
      </c>
      <c r="EQ424" s="111" t="str">
        <f t="shared" si="1180"/>
        <v>No Error</v>
      </c>
      <c r="ER424" s="111" t="str">
        <f t="shared" si="1181"/>
        <v>No Error</v>
      </c>
      <c r="ES424" s="111" t="str">
        <f t="shared" si="1182"/>
        <v>No Error</v>
      </c>
      <c r="ET424" s="111" t="str">
        <f t="shared" si="1183"/>
        <v>No Error</v>
      </c>
      <c r="EU424" s="111" t="str">
        <f t="shared" si="1184"/>
        <v>No Error</v>
      </c>
      <c r="EV424" s="111" t="str">
        <f t="shared" si="1185"/>
        <v>No Error</v>
      </c>
      <c r="EW424" s="111" t="str">
        <f t="shared" si="1186"/>
        <v>No Error</v>
      </c>
      <c r="EX424" s="111" t="str">
        <f t="shared" si="1187"/>
        <v>No Error</v>
      </c>
      <c r="EY424" s="111" t="str">
        <f t="shared" si="1188"/>
        <v>No Error</v>
      </c>
      <c r="EZ424" s="111" t="str">
        <f t="shared" si="1189"/>
        <v>No Error</v>
      </c>
      <c r="FA424" s="111" t="str">
        <f t="shared" si="1190"/>
        <v>No Error</v>
      </c>
      <c r="FB424" s="111" t="str">
        <f t="shared" si="1191"/>
        <v>No Error</v>
      </c>
      <c r="FC424" s="111" t="str">
        <f t="shared" si="1192"/>
        <v>No Error</v>
      </c>
      <c r="FD424" s="111" t="str">
        <f t="shared" si="1193"/>
        <v>No Error</v>
      </c>
      <c r="FE424" s="111" t="str">
        <f t="shared" si="1194"/>
        <v>No Error</v>
      </c>
      <c r="FF424" s="111" t="str">
        <f t="shared" si="1195"/>
        <v>No Error</v>
      </c>
      <c r="FG424" s="111" t="str">
        <f t="shared" si="1196"/>
        <v>No Error</v>
      </c>
      <c r="FH424" s="111" t="str">
        <f t="shared" si="1197"/>
        <v>No Error</v>
      </c>
      <c r="FI424" s="111" t="str">
        <f t="shared" si="1198"/>
        <v>No Error</v>
      </c>
      <c r="FJ424" s="111" t="str">
        <f t="shared" si="1199"/>
        <v>No Error</v>
      </c>
      <c r="FK424" s="111" t="str">
        <f t="shared" si="1200"/>
        <v>No Error</v>
      </c>
      <c r="FL424" s="111" t="str">
        <f t="shared" si="1201"/>
        <v>No Error</v>
      </c>
      <c r="FM424" s="111" t="str">
        <f t="shared" si="1202"/>
        <v>No Error</v>
      </c>
      <c r="FN424" s="111" t="str">
        <f t="shared" si="1203"/>
        <v>No Error</v>
      </c>
      <c r="FO424" s="111" t="str">
        <f t="shared" si="1204"/>
        <v>No Error</v>
      </c>
      <c r="FP424" s="111" t="str">
        <f t="shared" si="1205"/>
        <v>No Error</v>
      </c>
      <c r="FQ424" s="111" t="str">
        <f t="shared" si="1206"/>
        <v>No Error</v>
      </c>
      <c r="FR424" s="111" t="str">
        <f t="shared" si="1207"/>
        <v>No Error</v>
      </c>
      <c r="FS424" s="111" t="str">
        <f t="shared" si="1208"/>
        <v>No Error</v>
      </c>
      <c r="FT424" s="111" t="str">
        <f t="shared" si="1209"/>
        <v>No Error</v>
      </c>
      <c r="FU424" s="111" t="str">
        <f t="shared" si="1210"/>
        <v>No Error</v>
      </c>
      <c r="FV424" s="111" t="str">
        <f t="shared" si="1211"/>
        <v>No Error</v>
      </c>
      <c r="FW424" s="111" t="str">
        <f t="shared" si="1212"/>
        <v>No Error</v>
      </c>
      <c r="FX424" s="111" t="str">
        <f t="shared" si="1213"/>
        <v>No Error</v>
      </c>
      <c r="FY424" s="111" t="str">
        <f t="shared" si="1214"/>
        <v>No Error</v>
      </c>
      <c r="FZ424" s="111" t="str">
        <f t="shared" si="1215"/>
        <v>No Error</v>
      </c>
      <c r="GA424" s="111" t="str">
        <f t="shared" si="1216"/>
        <v>No Error</v>
      </c>
      <c r="GB424" s="111" t="str">
        <f t="shared" si="1217"/>
        <v>No Error</v>
      </c>
      <c r="GC424" s="111" t="str">
        <f t="shared" si="1218"/>
        <v>No Error</v>
      </c>
      <c r="GD424" s="111" t="str">
        <f t="shared" si="1219"/>
        <v>No Error</v>
      </c>
      <c r="GE424" s="111" t="str">
        <f t="shared" si="1220"/>
        <v>No Error</v>
      </c>
      <c r="GF424" s="111" t="str">
        <f t="shared" si="1221"/>
        <v>No Error</v>
      </c>
      <c r="GG424" s="111" t="str">
        <f t="shared" si="1222"/>
        <v>No Error</v>
      </c>
      <c r="GH424" s="111" t="str">
        <f t="shared" si="1223"/>
        <v>No Error</v>
      </c>
      <c r="GI424" s="111" t="str">
        <f t="shared" si="1224"/>
        <v>No Error</v>
      </c>
      <c r="GJ424" s="111" t="str">
        <f t="shared" si="1225"/>
        <v>No Error</v>
      </c>
      <c r="GK424" s="111" t="str">
        <f t="shared" si="1226"/>
        <v>No Error</v>
      </c>
      <c r="GL424" s="111" t="str">
        <f t="shared" si="1227"/>
        <v>No Error</v>
      </c>
      <c r="GM424" s="111" t="str">
        <f t="shared" si="1228"/>
        <v>No Error</v>
      </c>
      <c r="GN424" s="111" t="str">
        <f t="shared" si="1229"/>
        <v>No Error</v>
      </c>
      <c r="GO424" s="111" t="str">
        <f t="shared" si="1230"/>
        <v>No Error</v>
      </c>
      <c r="GP424" s="111" t="str">
        <f t="shared" si="1231"/>
        <v>No Error</v>
      </c>
      <c r="GQ424" s="111" t="str">
        <f t="shared" si="1232"/>
        <v>No Error</v>
      </c>
      <c r="GR424" s="111" t="str">
        <f t="shared" si="1233"/>
        <v>No Error</v>
      </c>
      <c r="GS424" s="111" t="str">
        <f t="shared" si="1234"/>
        <v>No Error</v>
      </c>
      <c r="GT424" s="111" t="str">
        <f t="shared" si="1235"/>
        <v>No Error</v>
      </c>
      <c r="GU424" s="111" t="str">
        <f t="shared" si="1236"/>
        <v>No Error</v>
      </c>
      <c r="GV424" s="111" t="str">
        <f t="shared" si="1237"/>
        <v>No Error</v>
      </c>
      <c r="GW424" s="111"/>
      <c r="GX424" s="111">
        <f t="shared" si="1238"/>
        <v>0</v>
      </c>
      <c r="GY424" s="111">
        <f t="shared" si="1239"/>
        <v>0</v>
      </c>
      <c r="GZ424" s="111" t="str">
        <f t="shared" si="1240"/>
        <v/>
      </c>
      <c r="HA424" s="111">
        <f t="shared" si="1241"/>
        <v>0</v>
      </c>
      <c r="HB424" s="111">
        <f t="shared" si="1338"/>
        <v>0</v>
      </c>
      <c r="HC424" s="111">
        <f t="shared" si="1339"/>
        <v>0</v>
      </c>
      <c r="HD424" s="121" t="str">
        <f>IF(OR($A424=2,$A424=3),"",'SEA Detail'!CE486)</f>
        <v>.</v>
      </c>
      <c r="HE424" s="111">
        <f t="shared" si="1340"/>
        <v>0</v>
      </c>
      <c r="HF424" s="111">
        <f t="shared" si="1341"/>
        <v>0</v>
      </c>
      <c r="HG424" s="111">
        <f t="shared" si="1342"/>
        <v>0</v>
      </c>
      <c r="HH424" s="111">
        <f t="shared" si="1343"/>
        <v>0</v>
      </c>
      <c r="HI424" s="111">
        <f t="shared" si="1242"/>
        <v>0</v>
      </c>
      <c r="HJ424" s="111">
        <f t="shared" si="1243"/>
        <v>0</v>
      </c>
      <c r="HK424" s="111">
        <f t="shared" si="1244"/>
        <v>0</v>
      </c>
      <c r="HL424" s="111">
        <f t="shared" si="1245"/>
        <v>0</v>
      </c>
      <c r="HM424" s="111">
        <f t="shared" si="1246"/>
        <v>0</v>
      </c>
      <c r="HN424" s="111">
        <f t="shared" si="1247"/>
        <v>0</v>
      </c>
      <c r="HO424" s="111">
        <f t="shared" si="1248"/>
        <v>0</v>
      </c>
      <c r="HP424" s="111">
        <f t="shared" si="1249"/>
        <v>0</v>
      </c>
      <c r="HQ424" s="111">
        <f t="shared" si="1250"/>
        <v>0</v>
      </c>
      <c r="HR424" s="111">
        <f t="shared" si="1251"/>
        <v>0</v>
      </c>
      <c r="HS424" s="111">
        <f t="shared" si="1252"/>
        <v>0</v>
      </c>
      <c r="HT424" s="111">
        <f t="shared" si="1253"/>
        <v>0</v>
      </c>
      <c r="HU424" s="111">
        <f t="shared" si="1254"/>
        <v>0</v>
      </c>
      <c r="HV424" s="111">
        <f t="shared" si="1255"/>
        <v>0</v>
      </c>
      <c r="HW424" s="111">
        <f t="shared" si="1256"/>
        <v>0</v>
      </c>
      <c r="HX424" s="111">
        <f t="shared" si="1257"/>
        <v>0</v>
      </c>
      <c r="HY424" s="111">
        <f t="shared" si="1258"/>
        <v>0</v>
      </c>
      <c r="HZ424" s="111">
        <f t="shared" si="1259"/>
        <v>0</v>
      </c>
      <c r="IA424" s="111">
        <f t="shared" si="1260"/>
        <v>0</v>
      </c>
      <c r="IB424" s="111">
        <f t="shared" si="1261"/>
        <v>0</v>
      </c>
      <c r="IC424" s="111">
        <f t="shared" si="1262"/>
        <v>0</v>
      </c>
      <c r="ID424" s="111">
        <f t="shared" si="1263"/>
        <v>0</v>
      </c>
      <c r="IE424" s="111">
        <f t="shared" si="1264"/>
        <v>0</v>
      </c>
      <c r="IF424" s="111">
        <f>IF(AND(OR($A424=2,$E424=""),NOT(ISBLANK('Base Data'!I425))),1,IF(OR($A424=2,$C424="",$E424=""),0,1))</f>
        <v>0</v>
      </c>
      <c r="IG424" s="111"/>
      <c r="IH424" s="111"/>
      <c r="II424" s="111"/>
      <c r="IJ424" s="111">
        <f>IF('Base Data'!C425="",0,IF('Base Data'!D425="",1,0))</f>
        <v>0</v>
      </c>
    </row>
    <row r="425" spans="1:244" x14ac:dyDescent="0.25">
      <c r="A425" s="116" t="str">
        <f>IF(NOT(ISBLANK('Base Data'!A426)),'Base Data'!A426,"")</f>
        <v/>
      </c>
      <c r="B425" s="116" t="str">
        <f>IF(NOT(ISBLANK('Base Data'!B426)),'Base Data'!B426,"")</f>
        <v/>
      </c>
      <c r="C425" s="125" t="str">
        <f>IF(NOT(ISBLANK('Base Data'!C426)),'Base Data'!C426,"")</f>
        <v/>
      </c>
      <c r="D425" s="125" t="str">
        <f>IF(NOT(ISBLANK('Base Data'!D426)),'Base Data'!D426,"")</f>
        <v/>
      </c>
      <c r="E425" s="116" t="str">
        <f>IF(NOT(ISBLANK('Base Data'!E426)),'Base Data'!E426,"")</f>
        <v/>
      </c>
      <c r="F425" s="117" t="str">
        <f>IF(NOT(ISBLANK('Base Data'!F426)),'Base Data'!F426,"")</f>
        <v/>
      </c>
      <c r="G425" s="117" t="str">
        <f>IF(NOT(ISBLANK('Base Data'!G426)),'Base Data'!G426,"")</f>
        <v/>
      </c>
      <c r="H425" s="187">
        <f t="shared" si="1153"/>
        <v>0</v>
      </c>
      <c r="I425" s="117" t="str">
        <f>IF(NOT(ISBLANK('Base Data'!H426)),'Base Data'!H426,"")</f>
        <v/>
      </c>
      <c r="J425" s="187">
        <f>IF(AND(ISNUMBER(I425),ISNUMBER(#REF!)),I425-#REF!,IF(AND(NOT(ISNUMBER(I425)),NOT(ISNUMBER(#REF!))),0,IF(NOT(ISNUMBER(I425)),-#REF!,IF(NOT(ISNUMBER(#REF!)),I425,0))))</f>
        <v>0</v>
      </c>
      <c r="K425" s="187">
        <f t="shared" si="1154"/>
        <v>0</v>
      </c>
      <c r="L425" s="187">
        <f t="shared" si="1265"/>
        <v>0</v>
      </c>
      <c r="M425" s="116" t="str">
        <f>IF(NOT(ISBLANK('Base Data'!I426)),'Base Data'!I426,"")</f>
        <v/>
      </c>
      <c r="N425" s="116" t="str">
        <f>IF(NOT(ISBLANK('Base Data'!J426)),'Base Data'!J426,"")</f>
        <v/>
      </c>
      <c r="O425" s="117" t="str">
        <f>IF(NOT(ISBLANK('Base Data'!K426)),'Base Data'!K426,"")</f>
        <v/>
      </c>
      <c r="P425" s="190">
        <f t="shared" si="1155"/>
        <v>0</v>
      </c>
      <c r="Q425" s="116" t="str">
        <f>IF(NOT(ISBLANK('Base Data'!L426)),'Base Data'!L426,"")</f>
        <v/>
      </c>
      <c r="R425" s="116" t="str">
        <f>IF(NOT(ISBLANK('Base Data'!M426)),'Base Data'!M426,"")</f>
        <v/>
      </c>
      <c r="S425" s="116" t="str">
        <f>IF(NOT(ISBLANK('Base Data'!N426)),'Base Data'!N426,"")</f>
        <v/>
      </c>
      <c r="T425" s="117" t="str">
        <f>IF(NOT(ISBLANK('Base Data'!O426)),'Base Data'!O426,"")</f>
        <v/>
      </c>
      <c r="U425" s="116" t="str">
        <f>IF(NOT(ISBLANK('Base Data'!P426)),'Base Data'!P426,"")</f>
        <v/>
      </c>
      <c r="V425" s="116" t="str">
        <f>IF(NOT(ISBLANK('Base Data'!Q426)),'Base Data'!Q426,"")</f>
        <v/>
      </c>
      <c r="W425" s="116" t="str">
        <f>IF(NOT(ISBLANK('Base Data'!R426)),'Base Data'!R426,"")</f>
        <v/>
      </c>
      <c r="X425" s="116" t="str">
        <f>IF(NOT(ISBLANK('Base Data'!S426)),'Base Data'!S426,"")</f>
        <v/>
      </c>
      <c r="Y425" s="116" t="str">
        <f>IF(NOT(ISBLANK('Base Data'!T426)),'Base Data'!T426,"")</f>
        <v/>
      </c>
      <c r="Z425" s="117" t="str">
        <f>IF(NOT(ISBLANK('Base Data'!U426)),'Base Data'!U426,"")</f>
        <v/>
      </c>
      <c r="AA425" s="190">
        <f t="shared" si="1156"/>
        <v>0</v>
      </c>
      <c r="AB425" s="116" t="str">
        <f>IF(NOT(ISBLANK('Base Data'!V426)),'Base Data'!V426,"")</f>
        <v/>
      </c>
      <c r="AC425" s="117" t="str">
        <f>IF(NOT(ISBLANK('Base Data'!W426)),'Base Data'!W426,"")</f>
        <v/>
      </c>
      <c r="AD425" s="190">
        <f t="shared" si="1157"/>
        <v>0</v>
      </c>
      <c r="AE425" s="118" t="str">
        <f>IF(NOT(ISBLANK('Base Data'!X426)),'Base Data'!X426,"")</f>
        <v/>
      </c>
      <c r="AF425" s="118" t="str">
        <f>IF(NOT(ISBLANK('Base Data'!Y426)),'Base Data'!Y426,"")</f>
        <v/>
      </c>
      <c r="AG425" s="121" t="str">
        <f>IF(OR($A425=2),"",'SEA Detail'!CE487)</f>
        <v>.</v>
      </c>
      <c r="AH425" s="115">
        <f t="shared" si="1266"/>
        <v>0</v>
      </c>
      <c r="AI425" s="115">
        <f t="shared" si="1267"/>
        <v>0</v>
      </c>
      <c r="AJ425" s="115">
        <f t="shared" si="1268"/>
        <v>0</v>
      </c>
      <c r="AK425" s="115">
        <f t="shared" si="1269"/>
        <v>0</v>
      </c>
      <c r="AL425" s="115">
        <f t="shared" si="1270"/>
        <v>0</v>
      </c>
      <c r="AM425" s="115">
        <f t="shared" si="1271"/>
        <v>0</v>
      </c>
      <c r="AN425" s="115">
        <f t="shared" si="1272"/>
        <v>0</v>
      </c>
      <c r="AO425" s="115">
        <f t="shared" si="1273"/>
        <v>0</v>
      </c>
      <c r="AP425" s="115">
        <f t="shared" si="1274"/>
        <v>0</v>
      </c>
      <c r="AQ425" s="115">
        <f t="shared" si="1275"/>
        <v>0</v>
      </c>
      <c r="AR425" s="115">
        <f t="shared" si="1276"/>
        <v>0</v>
      </c>
      <c r="AS425" s="115">
        <f t="shared" si="1277"/>
        <v>0</v>
      </c>
      <c r="AT425" s="115">
        <f t="shared" si="1278"/>
        <v>0</v>
      </c>
      <c r="AU425" s="115">
        <f t="shared" si="1279"/>
        <v>0</v>
      </c>
      <c r="AV425" s="115">
        <f t="shared" si="1280"/>
        <v>0</v>
      </c>
      <c r="AW425" s="115">
        <f t="shared" si="1281"/>
        <v>0</v>
      </c>
      <c r="AX425" s="115">
        <f t="shared" si="1282"/>
        <v>0</v>
      </c>
      <c r="AY425" s="115">
        <f t="shared" si="1283"/>
        <v>0</v>
      </c>
      <c r="AZ425" s="115">
        <f t="shared" si="1284"/>
        <v>0</v>
      </c>
      <c r="BA425" s="115">
        <f t="shared" si="1285"/>
        <v>0</v>
      </c>
      <c r="BB425" s="115">
        <f t="shared" si="1286"/>
        <v>0</v>
      </c>
      <c r="BC425" s="115">
        <f t="shared" si="1287"/>
        <v>0</v>
      </c>
      <c r="BD425" s="115">
        <f t="shared" si="1288"/>
        <v>0</v>
      </c>
      <c r="BE425" s="115">
        <f t="shared" si="1289"/>
        <v>0</v>
      </c>
      <c r="BF425" s="115">
        <f t="shared" si="1290"/>
        <v>0</v>
      </c>
      <c r="BG425" s="115">
        <f t="shared" si="1291"/>
        <v>0</v>
      </c>
      <c r="BH425" s="115">
        <f t="shared" si="1292"/>
        <v>0</v>
      </c>
      <c r="BI425" s="115">
        <f t="shared" si="1293"/>
        <v>0</v>
      </c>
      <c r="BJ425" s="115">
        <f t="shared" si="1294"/>
        <v>0</v>
      </c>
      <c r="BK425" s="115">
        <f t="shared" si="1295"/>
        <v>0</v>
      </c>
      <c r="BL425" s="115">
        <f t="shared" si="1296"/>
        <v>0</v>
      </c>
      <c r="BM425" s="115">
        <f t="shared" si="1297"/>
        <v>0</v>
      </c>
      <c r="BN425" s="115">
        <f t="shared" si="1298"/>
        <v>0</v>
      </c>
      <c r="BO425" s="115">
        <f t="shared" si="1299"/>
        <v>0</v>
      </c>
      <c r="BP425" s="115">
        <f t="shared" si="1300"/>
        <v>0</v>
      </c>
      <c r="BQ425" s="115">
        <f t="shared" si="1301"/>
        <v>0</v>
      </c>
      <c r="BR425" s="115">
        <f t="shared" si="1302"/>
        <v>0</v>
      </c>
      <c r="BS425" s="115">
        <f t="shared" si="1303"/>
        <v>0</v>
      </c>
      <c r="BT425" s="115">
        <f t="shared" si="1304"/>
        <v>0</v>
      </c>
      <c r="BU425" s="115">
        <f t="shared" si="1305"/>
        <v>0</v>
      </c>
      <c r="BV425" s="115">
        <f t="shared" si="1306"/>
        <v>0</v>
      </c>
      <c r="BW425" s="115">
        <f t="shared" si="1307"/>
        <v>0</v>
      </c>
      <c r="BX425" s="115">
        <f t="shared" si="1308"/>
        <v>0</v>
      </c>
      <c r="BY425" s="115">
        <f t="shared" si="1309"/>
        <v>0</v>
      </c>
      <c r="BZ425" s="115">
        <f t="shared" si="1310"/>
        <v>0</v>
      </c>
      <c r="CA425" s="115">
        <f t="shared" si="1311"/>
        <v>0</v>
      </c>
      <c r="CB425" s="115">
        <f t="shared" si="1312"/>
        <v>0</v>
      </c>
      <c r="CC425" s="115">
        <v>0</v>
      </c>
      <c r="CD425" s="115">
        <f>IFERROR(IF(OR($A425=2,$A425=3,$C425=""),0,IF(E425="",1,IF(ISERROR(VLOOKUP('Auto-Calculations'!E425,LEA_ESA_Lookup,2,FALSE)),1,0))),"0*")</f>
        <v>0</v>
      </c>
      <c r="CE425" s="115">
        <f t="shared" si="1313"/>
        <v>0</v>
      </c>
      <c r="CF425" s="115">
        <f t="shared" si="1314"/>
        <v>0</v>
      </c>
      <c r="CG425" s="115">
        <f t="shared" si="1315"/>
        <v>0</v>
      </c>
      <c r="CH425" s="115">
        <f t="shared" si="1316"/>
        <v>0</v>
      </c>
      <c r="CI425" s="115">
        <f t="shared" si="1317"/>
        <v>0</v>
      </c>
      <c r="CJ425" s="115">
        <f t="shared" si="1318"/>
        <v>0</v>
      </c>
      <c r="CK425" s="119">
        <f t="shared" si="1319"/>
        <v>0</v>
      </c>
      <c r="CL425" s="115">
        <f t="shared" si="1320"/>
        <v>0</v>
      </c>
      <c r="CM425" s="115">
        <f t="shared" si="1321"/>
        <v>0</v>
      </c>
      <c r="CN425" s="115">
        <f t="shared" si="1322"/>
        <v>0</v>
      </c>
      <c r="CO425" s="115">
        <f t="shared" si="1323"/>
        <v>0</v>
      </c>
      <c r="CP425" s="115">
        <f t="shared" si="1324"/>
        <v>0</v>
      </c>
      <c r="CQ425" s="115">
        <f>IFERROR(IF(OR($A425=2,$A425=3,$C425=""),0,IF('Auto-Calculations'!Z425="M",1,0)),"0*")</f>
        <v>0</v>
      </c>
      <c r="CR425" s="115">
        <f>IFERROR(IF(OR($A425=2,$A425=3,$C425=""),0,IF('Auto-Calculations'!AE425="M",1,0)),"0*")</f>
        <v>0</v>
      </c>
      <c r="CS425" s="115">
        <f>IFERROR(IF(OR($A425=2,$A425=3,$C425=""),0,IF('Auto-Calculations'!V425="M",1,0)),"0*")</f>
        <v>0</v>
      </c>
      <c r="CT425" s="115">
        <f>IFERROR(IF(OR($A425=2,$A425=3,$C425=""),0,IF('Auto-Calculations'!W425="M",1,0)),"0*")</f>
        <v>0</v>
      </c>
      <c r="CU425" s="115">
        <f>IFERROR(IF(OR($A425=2,$A425=3,$C425=""),0,IF('Auto-Calculations'!X425="M",1,0)),"0*")</f>
        <v>0</v>
      </c>
      <c r="CV425" s="115">
        <f>IFERROR(IF(OR($A425=2,$A425=3,$C425=""),0,IF('Auto-Calculations'!Y425="M",1,0)),"0*")</f>
        <v>0</v>
      </c>
      <c r="CW425" s="115">
        <f t="shared" si="1325"/>
        <v>0</v>
      </c>
      <c r="CX425" s="115">
        <f t="shared" si="1326"/>
        <v>0</v>
      </c>
      <c r="CY425" s="115">
        <f t="shared" si="1327"/>
        <v>0</v>
      </c>
      <c r="CZ425" s="115">
        <f t="shared" si="1328"/>
        <v>0</v>
      </c>
      <c r="DA425" s="115">
        <f t="shared" si="1329"/>
        <v>0</v>
      </c>
      <c r="DB425" s="111">
        <f t="shared" si="1330"/>
        <v>0</v>
      </c>
      <c r="DC425" s="111">
        <f t="shared" si="1331"/>
        <v>0</v>
      </c>
      <c r="DD425" s="111">
        <f t="shared" si="1332"/>
        <v>0</v>
      </c>
      <c r="DE425" s="115">
        <f t="shared" si="1333"/>
        <v>0</v>
      </c>
      <c r="DF425" s="111">
        <f t="shared" si="1334"/>
        <v>0</v>
      </c>
      <c r="DG425" s="115">
        <f t="shared" si="1335"/>
        <v>0</v>
      </c>
      <c r="DH425" s="115">
        <f t="shared" si="1336"/>
        <v>0</v>
      </c>
      <c r="DI425" s="115">
        <f>IFERROR(IF(OR($A425=3,C425="American Samoa",C425="Federated States of Micronesia",C425="Guam",C425="Hawaii",C425="Northern Marianas",C425="Puerto Rico",C425="Republic of Palau",C425="Republic of the Marshall Islands",C425="Bureau of Indian Education"),0,IF('Auto-Calculations'!Q425="NA",1,0)),"0*")</f>
        <v>0</v>
      </c>
      <c r="DJ425" s="111"/>
      <c r="DK425" s="111"/>
      <c r="DL425" s="111"/>
      <c r="DM425" s="111"/>
      <c r="DN425" s="111"/>
      <c r="DO425" s="111"/>
      <c r="DP425" s="111"/>
      <c r="DQ425" s="111"/>
      <c r="DR425" s="111"/>
      <c r="DS425" s="111"/>
      <c r="DT425" s="120" t="str">
        <f t="shared" si="1337"/>
        <v>000000000000000000000000000000000000000000000000000000000000000000000000000000</v>
      </c>
      <c r="DU425" s="111" t="str">
        <f t="shared" si="1158"/>
        <v>No Error</v>
      </c>
      <c r="DV425" s="111" t="str">
        <f t="shared" si="1159"/>
        <v>No Error</v>
      </c>
      <c r="DW425" s="111" t="str">
        <f t="shared" si="1160"/>
        <v>No Error</v>
      </c>
      <c r="DX425" s="111" t="str">
        <f t="shared" si="1161"/>
        <v>No Error</v>
      </c>
      <c r="DY425" s="111" t="str">
        <f t="shared" si="1162"/>
        <v>No Error</v>
      </c>
      <c r="DZ425" s="111" t="str">
        <f t="shared" si="1163"/>
        <v>No Error</v>
      </c>
      <c r="EA425" s="111" t="str">
        <f t="shared" si="1164"/>
        <v>No Error</v>
      </c>
      <c r="EB425" s="111" t="str">
        <f t="shared" si="1165"/>
        <v>No Error</v>
      </c>
      <c r="EC425" s="111" t="str">
        <f t="shared" si="1166"/>
        <v>No Error</v>
      </c>
      <c r="ED425" s="111" t="str">
        <f t="shared" si="1167"/>
        <v>No Error</v>
      </c>
      <c r="EE425" s="111" t="str">
        <f t="shared" si="1168"/>
        <v>No Error</v>
      </c>
      <c r="EF425" s="111" t="str">
        <f t="shared" si="1169"/>
        <v>No Error</v>
      </c>
      <c r="EG425" s="111" t="str">
        <f t="shared" si="1170"/>
        <v>No Error</v>
      </c>
      <c r="EH425" s="111" t="str">
        <f t="shared" si="1171"/>
        <v>No Error</v>
      </c>
      <c r="EI425" s="111" t="str">
        <f t="shared" si="1172"/>
        <v>No Error</v>
      </c>
      <c r="EJ425" s="111" t="str">
        <f t="shared" si="1173"/>
        <v>No Error</v>
      </c>
      <c r="EK425" s="111" t="str">
        <f t="shared" si="1174"/>
        <v>No Error</v>
      </c>
      <c r="EL425" s="111" t="str">
        <f t="shared" si="1175"/>
        <v>No Error</v>
      </c>
      <c r="EM425" s="111" t="str">
        <f t="shared" si="1176"/>
        <v>No Error</v>
      </c>
      <c r="EN425" s="111" t="str">
        <f t="shared" si="1177"/>
        <v>No Error</v>
      </c>
      <c r="EO425" s="111" t="str">
        <f t="shared" si="1178"/>
        <v>No Error</v>
      </c>
      <c r="EP425" s="111" t="str">
        <f t="shared" si="1179"/>
        <v>No Error</v>
      </c>
      <c r="EQ425" s="111" t="str">
        <f t="shared" si="1180"/>
        <v>No Error</v>
      </c>
      <c r="ER425" s="111" t="str">
        <f t="shared" si="1181"/>
        <v>No Error</v>
      </c>
      <c r="ES425" s="111" t="str">
        <f t="shared" si="1182"/>
        <v>No Error</v>
      </c>
      <c r="ET425" s="111" t="str">
        <f t="shared" si="1183"/>
        <v>No Error</v>
      </c>
      <c r="EU425" s="111" t="str">
        <f t="shared" si="1184"/>
        <v>No Error</v>
      </c>
      <c r="EV425" s="111" t="str">
        <f t="shared" si="1185"/>
        <v>No Error</v>
      </c>
      <c r="EW425" s="111" t="str">
        <f t="shared" si="1186"/>
        <v>No Error</v>
      </c>
      <c r="EX425" s="111" t="str">
        <f t="shared" si="1187"/>
        <v>No Error</v>
      </c>
      <c r="EY425" s="111" t="str">
        <f t="shared" si="1188"/>
        <v>No Error</v>
      </c>
      <c r="EZ425" s="111" t="str">
        <f t="shared" si="1189"/>
        <v>No Error</v>
      </c>
      <c r="FA425" s="111" t="str">
        <f t="shared" si="1190"/>
        <v>No Error</v>
      </c>
      <c r="FB425" s="111" t="str">
        <f t="shared" si="1191"/>
        <v>No Error</v>
      </c>
      <c r="FC425" s="111" t="str">
        <f t="shared" si="1192"/>
        <v>No Error</v>
      </c>
      <c r="FD425" s="111" t="str">
        <f t="shared" si="1193"/>
        <v>No Error</v>
      </c>
      <c r="FE425" s="111" t="str">
        <f t="shared" si="1194"/>
        <v>No Error</v>
      </c>
      <c r="FF425" s="111" t="str">
        <f t="shared" si="1195"/>
        <v>No Error</v>
      </c>
      <c r="FG425" s="111" t="str">
        <f t="shared" si="1196"/>
        <v>No Error</v>
      </c>
      <c r="FH425" s="111" t="str">
        <f t="shared" si="1197"/>
        <v>No Error</v>
      </c>
      <c r="FI425" s="111" t="str">
        <f t="shared" si="1198"/>
        <v>No Error</v>
      </c>
      <c r="FJ425" s="111" t="str">
        <f t="shared" si="1199"/>
        <v>No Error</v>
      </c>
      <c r="FK425" s="111" t="str">
        <f t="shared" si="1200"/>
        <v>No Error</v>
      </c>
      <c r="FL425" s="111" t="str">
        <f t="shared" si="1201"/>
        <v>No Error</v>
      </c>
      <c r="FM425" s="111" t="str">
        <f t="shared" si="1202"/>
        <v>No Error</v>
      </c>
      <c r="FN425" s="111" t="str">
        <f t="shared" si="1203"/>
        <v>No Error</v>
      </c>
      <c r="FO425" s="111" t="str">
        <f t="shared" si="1204"/>
        <v>No Error</v>
      </c>
      <c r="FP425" s="111" t="str">
        <f t="shared" si="1205"/>
        <v>No Error</v>
      </c>
      <c r="FQ425" s="111" t="str">
        <f t="shared" si="1206"/>
        <v>No Error</v>
      </c>
      <c r="FR425" s="111" t="str">
        <f t="shared" si="1207"/>
        <v>No Error</v>
      </c>
      <c r="FS425" s="111" t="str">
        <f t="shared" si="1208"/>
        <v>No Error</v>
      </c>
      <c r="FT425" s="111" t="str">
        <f t="shared" si="1209"/>
        <v>No Error</v>
      </c>
      <c r="FU425" s="111" t="str">
        <f t="shared" si="1210"/>
        <v>No Error</v>
      </c>
      <c r="FV425" s="111" t="str">
        <f t="shared" si="1211"/>
        <v>No Error</v>
      </c>
      <c r="FW425" s="111" t="str">
        <f t="shared" si="1212"/>
        <v>No Error</v>
      </c>
      <c r="FX425" s="111" t="str">
        <f t="shared" si="1213"/>
        <v>No Error</v>
      </c>
      <c r="FY425" s="111" t="str">
        <f t="shared" si="1214"/>
        <v>No Error</v>
      </c>
      <c r="FZ425" s="111" t="str">
        <f t="shared" si="1215"/>
        <v>No Error</v>
      </c>
      <c r="GA425" s="111" t="str">
        <f t="shared" si="1216"/>
        <v>No Error</v>
      </c>
      <c r="GB425" s="111" t="str">
        <f t="shared" si="1217"/>
        <v>No Error</v>
      </c>
      <c r="GC425" s="111" t="str">
        <f t="shared" si="1218"/>
        <v>No Error</v>
      </c>
      <c r="GD425" s="111" t="str">
        <f t="shared" si="1219"/>
        <v>No Error</v>
      </c>
      <c r="GE425" s="111" t="str">
        <f t="shared" si="1220"/>
        <v>No Error</v>
      </c>
      <c r="GF425" s="111" t="str">
        <f t="shared" si="1221"/>
        <v>No Error</v>
      </c>
      <c r="GG425" s="111" t="str">
        <f t="shared" si="1222"/>
        <v>No Error</v>
      </c>
      <c r="GH425" s="111" t="str">
        <f t="shared" si="1223"/>
        <v>No Error</v>
      </c>
      <c r="GI425" s="111" t="str">
        <f t="shared" si="1224"/>
        <v>No Error</v>
      </c>
      <c r="GJ425" s="111" t="str">
        <f t="shared" si="1225"/>
        <v>No Error</v>
      </c>
      <c r="GK425" s="111" t="str">
        <f t="shared" si="1226"/>
        <v>No Error</v>
      </c>
      <c r="GL425" s="111" t="str">
        <f t="shared" si="1227"/>
        <v>No Error</v>
      </c>
      <c r="GM425" s="111" t="str">
        <f t="shared" si="1228"/>
        <v>No Error</v>
      </c>
      <c r="GN425" s="111" t="str">
        <f t="shared" si="1229"/>
        <v>No Error</v>
      </c>
      <c r="GO425" s="111" t="str">
        <f t="shared" si="1230"/>
        <v>No Error</v>
      </c>
      <c r="GP425" s="111" t="str">
        <f t="shared" si="1231"/>
        <v>No Error</v>
      </c>
      <c r="GQ425" s="111" t="str">
        <f t="shared" si="1232"/>
        <v>No Error</v>
      </c>
      <c r="GR425" s="111" t="str">
        <f t="shared" si="1233"/>
        <v>No Error</v>
      </c>
      <c r="GS425" s="111" t="str">
        <f t="shared" si="1234"/>
        <v>No Error</v>
      </c>
      <c r="GT425" s="111" t="str">
        <f t="shared" si="1235"/>
        <v>No Error</v>
      </c>
      <c r="GU425" s="111" t="str">
        <f t="shared" si="1236"/>
        <v>No Error</v>
      </c>
      <c r="GV425" s="111" t="str">
        <f t="shared" si="1237"/>
        <v>No Error</v>
      </c>
      <c r="GW425" s="111"/>
      <c r="GX425" s="111">
        <f t="shared" si="1238"/>
        <v>0</v>
      </c>
      <c r="GY425" s="111">
        <f t="shared" si="1239"/>
        <v>0</v>
      </c>
      <c r="GZ425" s="111" t="str">
        <f t="shared" si="1240"/>
        <v/>
      </c>
      <c r="HA425" s="111">
        <f t="shared" si="1241"/>
        <v>0</v>
      </c>
      <c r="HB425" s="111">
        <f t="shared" si="1338"/>
        <v>0</v>
      </c>
      <c r="HC425" s="111">
        <f t="shared" si="1339"/>
        <v>0</v>
      </c>
      <c r="HD425" s="121" t="str">
        <f>IF(OR($A425=2,$A425=3),"",'SEA Detail'!CE487)</f>
        <v>.</v>
      </c>
      <c r="HE425" s="111">
        <f t="shared" si="1340"/>
        <v>0</v>
      </c>
      <c r="HF425" s="111">
        <f t="shared" si="1341"/>
        <v>0</v>
      </c>
      <c r="HG425" s="111">
        <f t="shared" si="1342"/>
        <v>0</v>
      </c>
      <c r="HH425" s="111">
        <f t="shared" si="1343"/>
        <v>0</v>
      </c>
      <c r="HI425" s="111">
        <f t="shared" si="1242"/>
        <v>0</v>
      </c>
      <c r="HJ425" s="111">
        <f t="shared" si="1243"/>
        <v>0</v>
      </c>
      <c r="HK425" s="111">
        <f t="shared" si="1244"/>
        <v>0</v>
      </c>
      <c r="HL425" s="111">
        <f t="shared" si="1245"/>
        <v>0</v>
      </c>
      <c r="HM425" s="111">
        <f t="shared" si="1246"/>
        <v>0</v>
      </c>
      <c r="HN425" s="111">
        <f t="shared" si="1247"/>
        <v>0</v>
      </c>
      <c r="HO425" s="111">
        <f t="shared" si="1248"/>
        <v>0</v>
      </c>
      <c r="HP425" s="111">
        <f t="shared" si="1249"/>
        <v>0</v>
      </c>
      <c r="HQ425" s="111">
        <f t="shared" si="1250"/>
        <v>0</v>
      </c>
      <c r="HR425" s="111">
        <f t="shared" si="1251"/>
        <v>0</v>
      </c>
      <c r="HS425" s="111">
        <f t="shared" si="1252"/>
        <v>0</v>
      </c>
      <c r="HT425" s="111">
        <f t="shared" si="1253"/>
        <v>0</v>
      </c>
      <c r="HU425" s="111">
        <f t="shared" si="1254"/>
        <v>0</v>
      </c>
      <c r="HV425" s="111">
        <f t="shared" si="1255"/>
        <v>0</v>
      </c>
      <c r="HW425" s="111">
        <f t="shared" si="1256"/>
        <v>0</v>
      </c>
      <c r="HX425" s="111">
        <f t="shared" si="1257"/>
        <v>0</v>
      </c>
      <c r="HY425" s="111">
        <f t="shared" si="1258"/>
        <v>0</v>
      </c>
      <c r="HZ425" s="111">
        <f t="shared" si="1259"/>
        <v>0</v>
      </c>
      <c r="IA425" s="111">
        <f t="shared" si="1260"/>
        <v>0</v>
      </c>
      <c r="IB425" s="111">
        <f t="shared" si="1261"/>
        <v>0</v>
      </c>
      <c r="IC425" s="111">
        <f t="shared" si="1262"/>
        <v>0</v>
      </c>
      <c r="ID425" s="111">
        <f t="shared" si="1263"/>
        <v>0</v>
      </c>
      <c r="IE425" s="111">
        <f t="shared" si="1264"/>
        <v>0</v>
      </c>
      <c r="IF425" s="111">
        <f>IF(AND(OR($A425=2,$E425=""),NOT(ISBLANK('Base Data'!I426))),1,IF(OR($A425=2,$C425="",$E425=""),0,1))</f>
        <v>0</v>
      </c>
      <c r="IG425" s="111"/>
      <c r="IH425" s="111"/>
      <c r="II425" s="111"/>
      <c r="IJ425" s="111">
        <f>IF('Base Data'!C426="",0,IF('Base Data'!D426="",1,0))</f>
        <v>0</v>
      </c>
    </row>
    <row r="426" spans="1:244" x14ac:dyDescent="0.25">
      <c r="A426" s="116" t="str">
        <f>IF(NOT(ISBLANK('Base Data'!A427)),'Base Data'!A427,"")</f>
        <v/>
      </c>
      <c r="B426" s="116" t="str">
        <f>IF(NOT(ISBLANK('Base Data'!B427)),'Base Data'!B427,"")</f>
        <v/>
      </c>
      <c r="C426" s="125" t="str">
        <f>IF(NOT(ISBLANK('Base Data'!C427)),'Base Data'!C427,"")</f>
        <v/>
      </c>
      <c r="D426" s="125" t="str">
        <f>IF(NOT(ISBLANK('Base Data'!D427)),'Base Data'!D427,"")</f>
        <v/>
      </c>
      <c r="E426" s="116" t="str">
        <f>IF(NOT(ISBLANK('Base Data'!E427)),'Base Data'!E427,"")</f>
        <v/>
      </c>
      <c r="F426" s="117" t="str">
        <f>IF(NOT(ISBLANK('Base Data'!F427)),'Base Data'!F427,"")</f>
        <v/>
      </c>
      <c r="G426" s="117" t="str">
        <f>IF(NOT(ISBLANK('Base Data'!G427)),'Base Data'!G427,"")</f>
        <v/>
      </c>
      <c r="H426" s="187">
        <f t="shared" si="1153"/>
        <v>0</v>
      </c>
      <c r="I426" s="117" t="str">
        <f>IF(NOT(ISBLANK('Base Data'!H427)),'Base Data'!H427,"")</f>
        <v/>
      </c>
      <c r="J426" s="187">
        <f>IF(AND(ISNUMBER(I426),ISNUMBER(#REF!)),I426-#REF!,IF(AND(NOT(ISNUMBER(I426)),NOT(ISNUMBER(#REF!))),0,IF(NOT(ISNUMBER(I426)),-#REF!,IF(NOT(ISNUMBER(#REF!)),I426,0))))</f>
        <v>0</v>
      </c>
      <c r="K426" s="187">
        <f t="shared" si="1154"/>
        <v>0</v>
      </c>
      <c r="L426" s="187">
        <f t="shared" si="1265"/>
        <v>0</v>
      </c>
      <c r="M426" s="116" t="str">
        <f>IF(NOT(ISBLANK('Base Data'!I427)),'Base Data'!I427,"")</f>
        <v/>
      </c>
      <c r="N426" s="116" t="str">
        <f>IF(NOT(ISBLANK('Base Data'!J427)),'Base Data'!J427,"")</f>
        <v/>
      </c>
      <c r="O426" s="117" t="str">
        <f>IF(NOT(ISBLANK('Base Data'!K427)),'Base Data'!K427,"")</f>
        <v/>
      </c>
      <c r="P426" s="190">
        <f t="shared" si="1155"/>
        <v>0</v>
      </c>
      <c r="Q426" s="116" t="str">
        <f>IF(NOT(ISBLANK('Base Data'!L427)),'Base Data'!L427,"")</f>
        <v/>
      </c>
      <c r="R426" s="116" t="str">
        <f>IF(NOT(ISBLANK('Base Data'!M427)),'Base Data'!M427,"")</f>
        <v/>
      </c>
      <c r="S426" s="116" t="str">
        <f>IF(NOT(ISBLANK('Base Data'!N427)),'Base Data'!N427,"")</f>
        <v/>
      </c>
      <c r="T426" s="117" t="str">
        <f>IF(NOT(ISBLANK('Base Data'!O427)),'Base Data'!O427,"")</f>
        <v/>
      </c>
      <c r="U426" s="116" t="str">
        <f>IF(NOT(ISBLANK('Base Data'!P427)),'Base Data'!P427,"")</f>
        <v/>
      </c>
      <c r="V426" s="116" t="str">
        <f>IF(NOT(ISBLANK('Base Data'!Q427)),'Base Data'!Q427,"")</f>
        <v/>
      </c>
      <c r="W426" s="116" t="str">
        <f>IF(NOT(ISBLANK('Base Data'!R427)),'Base Data'!R427,"")</f>
        <v/>
      </c>
      <c r="X426" s="116" t="str">
        <f>IF(NOT(ISBLANK('Base Data'!S427)),'Base Data'!S427,"")</f>
        <v/>
      </c>
      <c r="Y426" s="116" t="str">
        <f>IF(NOT(ISBLANK('Base Data'!T427)),'Base Data'!T427,"")</f>
        <v/>
      </c>
      <c r="Z426" s="117" t="str">
        <f>IF(NOT(ISBLANK('Base Data'!U427)),'Base Data'!U427,"")</f>
        <v/>
      </c>
      <c r="AA426" s="190">
        <f t="shared" si="1156"/>
        <v>0</v>
      </c>
      <c r="AB426" s="116" t="str">
        <f>IF(NOT(ISBLANK('Base Data'!V427)),'Base Data'!V427,"")</f>
        <v/>
      </c>
      <c r="AC426" s="117" t="str">
        <f>IF(NOT(ISBLANK('Base Data'!W427)),'Base Data'!W427,"")</f>
        <v/>
      </c>
      <c r="AD426" s="190">
        <f t="shared" si="1157"/>
        <v>0</v>
      </c>
      <c r="AE426" s="118" t="str">
        <f>IF(NOT(ISBLANK('Base Data'!X427)),'Base Data'!X427,"")</f>
        <v/>
      </c>
      <c r="AF426" s="118" t="str">
        <f>IF(NOT(ISBLANK('Base Data'!Y427)),'Base Data'!Y427,"")</f>
        <v/>
      </c>
      <c r="AG426" s="121" t="str">
        <f>IF(OR($A426=2),"",'SEA Detail'!CE488)</f>
        <v>.</v>
      </c>
      <c r="AH426" s="115">
        <f t="shared" si="1266"/>
        <v>0</v>
      </c>
      <c r="AI426" s="115">
        <f t="shared" si="1267"/>
        <v>0</v>
      </c>
      <c r="AJ426" s="115">
        <f t="shared" si="1268"/>
        <v>0</v>
      </c>
      <c r="AK426" s="115">
        <f t="shared" si="1269"/>
        <v>0</v>
      </c>
      <c r="AL426" s="115">
        <f t="shared" si="1270"/>
        <v>0</v>
      </c>
      <c r="AM426" s="115">
        <f t="shared" si="1271"/>
        <v>0</v>
      </c>
      <c r="AN426" s="115">
        <f t="shared" si="1272"/>
        <v>0</v>
      </c>
      <c r="AO426" s="115">
        <f t="shared" si="1273"/>
        <v>0</v>
      </c>
      <c r="AP426" s="115">
        <f t="shared" si="1274"/>
        <v>0</v>
      </c>
      <c r="AQ426" s="115">
        <f t="shared" si="1275"/>
        <v>0</v>
      </c>
      <c r="AR426" s="115">
        <f t="shared" si="1276"/>
        <v>0</v>
      </c>
      <c r="AS426" s="115">
        <f t="shared" si="1277"/>
        <v>0</v>
      </c>
      <c r="AT426" s="115">
        <f t="shared" si="1278"/>
        <v>0</v>
      </c>
      <c r="AU426" s="115">
        <f t="shared" si="1279"/>
        <v>0</v>
      </c>
      <c r="AV426" s="115">
        <f t="shared" si="1280"/>
        <v>0</v>
      </c>
      <c r="AW426" s="115">
        <f t="shared" si="1281"/>
        <v>0</v>
      </c>
      <c r="AX426" s="115">
        <f t="shared" si="1282"/>
        <v>0</v>
      </c>
      <c r="AY426" s="115">
        <f t="shared" si="1283"/>
        <v>0</v>
      </c>
      <c r="AZ426" s="115">
        <f t="shared" si="1284"/>
        <v>0</v>
      </c>
      <c r="BA426" s="115">
        <f t="shared" si="1285"/>
        <v>0</v>
      </c>
      <c r="BB426" s="115">
        <f t="shared" si="1286"/>
        <v>0</v>
      </c>
      <c r="BC426" s="115">
        <f t="shared" si="1287"/>
        <v>0</v>
      </c>
      <c r="BD426" s="115">
        <f t="shared" si="1288"/>
        <v>0</v>
      </c>
      <c r="BE426" s="115">
        <f t="shared" si="1289"/>
        <v>0</v>
      </c>
      <c r="BF426" s="115">
        <f t="shared" si="1290"/>
        <v>0</v>
      </c>
      <c r="BG426" s="115">
        <f t="shared" si="1291"/>
        <v>0</v>
      </c>
      <c r="BH426" s="115">
        <f t="shared" si="1292"/>
        <v>0</v>
      </c>
      <c r="BI426" s="115">
        <f t="shared" si="1293"/>
        <v>0</v>
      </c>
      <c r="BJ426" s="115">
        <f t="shared" si="1294"/>
        <v>0</v>
      </c>
      <c r="BK426" s="115">
        <f t="shared" si="1295"/>
        <v>0</v>
      </c>
      <c r="BL426" s="115">
        <f t="shared" si="1296"/>
        <v>0</v>
      </c>
      <c r="BM426" s="115">
        <f t="shared" si="1297"/>
        <v>0</v>
      </c>
      <c r="BN426" s="115">
        <f t="shared" si="1298"/>
        <v>0</v>
      </c>
      <c r="BO426" s="115">
        <f t="shared" si="1299"/>
        <v>0</v>
      </c>
      <c r="BP426" s="115">
        <f t="shared" si="1300"/>
        <v>0</v>
      </c>
      <c r="BQ426" s="115">
        <f t="shared" si="1301"/>
        <v>0</v>
      </c>
      <c r="BR426" s="115">
        <f t="shared" si="1302"/>
        <v>0</v>
      </c>
      <c r="BS426" s="115">
        <f t="shared" si="1303"/>
        <v>0</v>
      </c>
      <c r="BT426" s="115">
        <f t="shared" si="1304"/>
        <v>0</v>
      </c>
      <c r="BU426" s="115">
        <f t="shared" si="1305"/>
        <v>0</v>
      </c>
      <c r="BV426" s="115">
        <f t="shared" si="1306"/>
        <v>0</v>
      </c>
      <c r="BW426" s="115">
        <f t="shared" si="1307"/>
        <v>0</v>
      </c>
      <c r="BX426" s="115">
        <f t="shared" si="1308"/>
        <v>0</v>
      </c>
      <c r="BY426" s="115">
        <f t="shared" si="1309"/>
        <v>0</v>
      </c>
      <c r="BZ426" s="115">
        <f t="shared" si="1310"/>
        <v>0</v>
      </c>
      <c r="CA426" s="115">
        <f t="shared" si="1311"/>
        <v>0</v>
      </c>
      <c r="CB426" s="115">
        <f t="shared" si="1312"/>
        <v>0</v>
      </c>
      <c r="CC426" s="115">
        <v>0</v>
      </c>
      <c r="CD426" s="115">
        <f>IFERROR(IF(OR($A426=2,$A426=3,$C426=""),0,IF(E426="",1,IF(ISERROR(VLOOKUP('Auto-Calculations'!E426,LEA_ESA_Lookup,2,FALSE)),1,0))),"0*")</f>
        <v>0</v>
      </c>
      <c r="CE426" s="115">
        <f t="shared" si="1313"/>
        <v>0</v>
      </c>
      <c r="CF426" s="115">
        <f t="shared" si="1314"/>
        <v>0</v>
      </c>
      <c r="CG426" s="115">
        <f t="shared" si="1315"/>
        <v>0</v>
      </c>
      <c r="CH426" s="115">
        <f t="shared" si="1316"/>
        <v>0</v>
      </c>
      <c r="CI426" s="115">
        <f t="shared" si="1317"/>
        <v>0</v>
      </c>
      <c r="CJ426" s="115">
        <f t="shared" si="1318"/>
        <v>0</v>
      </c>
      <c r="CK426" s="119">
        <f t="shared" si="1319"/>
        <v>0</v>
      </c>
      <c r="CL426" s="115">
        <f t="shared" si="1320"/>
        <v>0</v>
      </c>
      <c r="CM426" s="115">
        <f t="shared" si="1321"/>
        <v>0</v>
      </c>
      <c r="CN426" s="115">
        <f t="shared" si="1322"/>
        <v>0</v>
      </c>
      <c r="CO426" s="115">
        <f t="shared" si="1323"/>
        <v>0</v>
      </c>
      <c r="CP426" s="115">
        <f t="shared" si="1324"/>
        <v>0</v>
      </c>
      <c r="CQ426" s="115">
        <f>IFERROR(IF(OR($A426=2,$A426=3,$C426=""),0,IF('Auto-Calculations'!Z426="M",1,0)),"0*")</f>
        <v>0</v>
      </c>
      <c r="CR426" s="115">
        <f>IFERROR(IF(OR($A426=2,$A426=3,$C426=""),0,IF('Auto-Calculations'!AE426="M",1,0)),"0*")</f>
        <v>0</v>
      </c>
      <c r="CS426" s="115">
        <f>IFERROR(IF(OR($A426=2,$A426=3,$C426=""),0,IF('Auto-Calculations'!V426="M",1,0)),"0*")</f>
        <v>0</v>
      </c>
      <c r="CT426" s="115">
        <f>IFERROR(IF(OR($A426=2,$A426=3,$C426=""),0,IF('Auto-Calculations'!W426="M",1,0)),"0*")</f>
        <v>0</v>
      </c>
      <c r="CU426" s="115">
        <f>IFERROR(IF(OR($A426=2,$A426=3,$C426=""),0,IF('Auto-Calculations'!X426="M",1,0)),"0*")</f>
        <v>0</v>
      </c>
      <c r="CV426" s="115">
        <f>IFERROR(IF(OR($A426=2,$A426=3,$C426=""),0,IF('Auto-Calculations'!Y426="M",1,0)),"0*")</f>
        <v>0</v>
      </c>
      <c r="CW426" s="115">
        <f t="shared" si="1325"/>
        <v>0</v>
      </c>
      <c r="CX426" s="115">
        <f t="shared" si="1326"/>
        <v>0</v>
      </c>
      <c r="CY426" s="115">
        <f t="shared" si="1327"/>
        <v>0</v>
      </c>
      <c r="CZ426" s="115">
        <f t="shared" si="1328"/>
        <v>0</v>
      </c>
      <c r="DA426" s="115">
        <f t="shared" si="1329"/>
        <v>0</v>
      </c>
      <c r="DB426" s="111">
        <f t="shared" si="1330"/>
        <v>0</v>
      </c>
      <c r="DC426" s="111">
        <f t="shared" si="1331"/>
        <v>0</v>
      </c>
      <c r="DD426" s="111">
        <f t="shared" si="1332"/>
        <v>0</v>
      </c>
      <c r="DE426" s="115">
        <f t="shared" si="1333"/>
        <v>0</v>
      </c>
      <c r="DF426" s="111">
        <f t="shared" si="1334"/>
        <v>0</v>
      </c>
      <c r="DG426" s="115">
        <f t="shared" si="1335"/>
        <v>0</v>
      </c>
      <c r="DH426" s="115">
        <f t="shared" si="1336"/>
        <v>0</v>
      </c>
      <c r="DI426" s="115">
        <f>IFERROR(IF(OR($A426=3,C426="American Samoa",C426="Federated States of Micronesia",C426="Guam",C426="Hawaii",C426="Northern Marianas",C426="Puerto Rico",C426="Republic of Palau",C426="Republic of the Marshall Islands",C426="Bureau of Indian Education"),0,IF('Auto-Calculations'!Q426="NA",1,0)),"0*")</f>
        <v>0</v>
      </c>
      <c r="DJ426" s="111"/>
      <c r="DK426" s="111"/>
      <c r="DL426" s="111"/>
      <c r="DM426" s="111"/>
      <c r="DN426" s="111"/>
      <c r="DO426" s="111"/>
      <c r="DP426" s="111"/>
      <c r="DQ426" s="111"/>
      <c r="DR426" s="111"/>
      <c r="DS426" s="111"/>
      <c r="DT426" s="120" t="str">
        <f t="shared" si="1337"/>
        <v>000000000000000000000000000000000000000000000000000000000000000000000000000000</v>
      </c>
      <c r="DU426" s="111" t="str">
        <f t="shared" si="1158"/>
        <v>No Error</v>
      </c>
      <c r="DV426" s="111" t="str">
        <f t="shared" si="1159"/>
        <v>No Error</v>
      </c>
      <c r="DW426" s="111" t="str">
        <f t="shared" si="1160"/>
        <v>No Error</v>
      </c>
      <c r="DX426" s="111" t="str">
        <f t="shared" si="1161"/>
        <v>No Error</v>
      </c>
      <c r="DY426" s="111" t="str">
        <f t="shared" si="1162"/>
        <v>No Error</v>
      </c>
      <c r="DZ426" s="111" t="str">
        <f t="shared" si="1163"/>
        <v>No Error</v>
      </c>
      <c r="EA426" s="111" t="str">
        <f t="shared" si="1164"/>
        <v>No Error</v>
      </c>
      <c r="EB426" s="111" t="str">
        <f t="shared" si="1165"/>
        <v>No Error</v>
      </c>
      <c r="EC426" s="111" t="str">
        <f t="shared" si="1166"/>
        <v>No Error</v>
      </c>
      <c r="ED426" s="111" t="str">
        <f t="shared" si="1167"/>
        <v>No Error</v>
      </c>
      <c r="EE426" s="111" t="str">
        <f t="shared" si="1168"/>
        <v>No Error</v>
      </c>
      <c r="EF426" s="111" t="str">
        <f t="shared" si="1169"/>
        <v>No Error</v>
      </c>
      <c r="EG426" s="111" t="str">
        <f t="shared" si="1170"/>
        <v>No Error</v>
      </c>
      <c r="EH426" s="111" t="str">
        <f t="shared" si="1171"/>
        <v>No Error</v>
      </c>
      <c r="EI426" s="111" t="str">
        <f t="shared" si="1172"/>
        <v>No Error</v>
      </c>
      <c r="EJ426" s="111" t="str">
        <f t="shared" si="1173"/>
        <v>No Error</v>
      </c>
      <c r="EK426" s="111" t="str">
        <f t="shared" si="1174"/>
        <v>No Error</v>
      </c>
      <c r="EL426" s="111" t="str">
        <f t="shared" si="1175"/>
        <v>No Error</v>
      </c>
      <c r="EM426" s="111" t="str">
        <f t="shared" si="1176"/>
        <v>No Error</v>
      </c>
      <c r="EN426" s="111" t="str">
        <f t="shared" si="1177"/>
        <v>No Error</v>
      </c>
      <c r="EO426" s="111" t="str">
        <f t="shared" si="1178"/>
        <v>No Error</v>
      </c>
      <c r="EP426" s="111" t="str">
        <f t="shared" si="1179"/>
        <v>No Error</v>
      </c>
      <c r="EQ426" s="111" t="str">
        <f t="shared" si="1180"/>
        <v>No Error</v>
      </c>
      <c r="ER426" s="111" t="str">
        <f t="shared" si="1181"/>
        <v>No Error</v>
      </c>
      <c r="ES426" s="111" t="str">
        <f t="shared" si="1182"/>
        <v>No Error</v>
      </c>
      <c r="ET426" s="111" t="str">
        <f t="shared" si="1183"/>
        <v>No Error</v>
      </c>
      <c r="EU426" s="111" t="str">
        <f t="shared" si="1184"/>
        <v>No Error</v>
      </c>
      <c r="EV426" s="111" t="str">
        <f t="shared" si="1185"/>
        <v>No Error</v>
      </c>
      <c r="EW426" s="111" t="str">
        <f t="shared" si="1186"/>
        <v>No Error</v>
      </c>
      <c r="EX426" s="111" t="str">
        <f t="shared" si="1187"/>
        <v>No Error</v>
      </c>
      <c r="EY426" s="111" t="str">
        <f t="shared" si="1188"/>
        <v>No Error</v>
      </c>
      <c r="EZ426" s="111" t="str">
        <f t="shared" si="1189"/>
        <v>No Error</v>
      </c>
      <c r="FA426" s="111" t="str">
        <f t="shared" si="1190"/>
        <v>No Error</v>
      </c>
      <c r="FB426" s="111" t="str">
        <f t="shared" si="1191"/>
        <v>No Error</v>
      </c>
      <c r="FC426" s="111" t="str">
        <f t="shared" si="1192"/>
        <v>No Error</v>
      </c>
      <c r="FD426" s="111" t="str">
        <f t="shared" si="1193"/>
        <v>No Error</v>
      </c>
      <c r="FE426" s="111" t="str">
        <f t="shared" si="1194"/>
        <v>No Error</v>
      </c>
      <c r="FF426" s="111" t="str">
        <f t="shared" si="1195"/>
        <v>No Error</v>
      </c>
      <c r="FG426" s="111" t="str">
        <f t="shared" si="1196"/>
        <v>No Error</v>
      </c>
      <c r="FH426" s="111" t="str">
        <f t="shared" si="1197"/>
        <v>No Error</v>
      </c>
      <c r="FI426" s="111" t="str">
        <f t="shared" si="1198"/>
        <v>No Error</v>
      </c>
      <c r="FJ426" s="111" t="str">
        <f t="shared" si="1199"/>
        <v>No Error</v>
      </c>
      <c r="FK426" s="111" t="str">
        <f t="shared" si="1200"/>
        <v>No Error</v>
      </c>
      <c r="FL426" s="111" t="str">
        <f t="shared" si="1201"/>
        <v>No Error</v>
      </c>
      <c r="FM426" s="111" t="str">
        <f t="shared" si="1202"/>
        <v>No Error</v>
      </c>
      <c r="FN426" s="111" t="str">
        <f t="shared" si="1203"/>
        <v>No Error</v>
      </c>
      <c r="FO426" s="111" t="str">
        <f t="shared" si="1204"/>
        <v>No Error</v>
      </c>
      <c r="FP426" s="111" t="str">
        <f t="shared" si="1205"/>
        <v>No Error</v>
      </c>
      <c r="FQ426" s="111" t="str">
        <f t="shared" si="1206"/>
        <v>No Error</v>
      </c>
      <c r="FR426" s="111" t="str">
        <f t="shared" si="1207"/>
        <v>No Error</v>
      </c>
      <c r="FS426" s="111" t="str">
        <f t="shared" si="1208"/>
        <v>No Error</v>
      </c>
      <c r="FT426" s="111" t="str">
        <f t="shared" si="1209"/>
        <v>No Error</v>
      </c>
      <c r="FU426" s="111" t="str">
        <f t="shared" si="1210"/>
        <v>No Error</v>
      </c>
      <c r="FV426" s="111" t="str">
        <f t="shared" si="1211"/>
        <v>No Error</v>
      </c>
      <c r="FW426" s="111" t="str">
        <f t="shared" si="1212"/>
        <v>No Error</v>
      </c>
      <c r="FX426" s="111" t="str">
        <f t="shared" si="1213"/>
        <v>No Error</v>
      </c>
      <c r="FY426" s="111" t="str">
        <f t="shared" si="1214"/>
        <v>No Error</v>
      </c>
      <c r="FZ426" s="111" t="str">
        <f t="shared" si="1215"/>
        <v>No Error</v>
      </c>
      <c r="GA426" s="111" t="str">
        <f t="shared" si="1216"/>
        <v>No Error</v>
      </c>
      <c r="GB426" s="111" t="str">
        <f t="shared" si="1217"/>
        <v>No Error</v>
      </c>
      <c r="GC426" s="111" t="str">
        <f t="shared" si="1218"/>
        <v>No Error</v>
      </c>
      <c r="GD426" s="111" t="str">
        <f t="shared" si="1219"/>
        <v>No Error</v>
      </c>
      <c r="GE426" s="111" t="str">
        <f t="shared" si="1220"/>
        <v>No Error</v>
      </c>
      <c r="GF426" s="111" t="str">
        <f t="shared" si="1221"/>
        <v>No Error</v>
      </c>
      <c r="GG426" s="111" t="str">
        <f t="shared" si="1222"/>
        <v>No Error</v>
      </c>
      <c r="GH426" s="111" t="str">
        <f t="shared" si="1223"/>
        <v>No Error</v>
      </c>
      <c r="GI426" s="111" t="str">
        <f t="shared" si="1224"/>
        <v>No Error</v>
      </c>
      <c r="GJ426" s="111" t="str">
        <f t="shared" si="1225"/>
        <v>No Error</v>
      </c>
      <c r="GK426" s="111" t="str">
        <f t="shared" si="1226"/>
        <v>No Error</v>
      </c>
      <c r="GL426" s="111" t="str">
        <f t="shared" si="1227"/>
        <v>No Error</v>
      </c>
      <c r="GM426" s="111" t="str">
        <f t="shared" si="1228"/>
        <v>No Error</v>
      </c>
      <c r="GN426" s="111" t="str">
        <f t="shared" si="1229"/>
        <v>No Error</v>
      </c>
      <c r="GO426" s="111" t="str">
        <f t="shared" si="1230"/>
        <v>No Error</v>
      </c>
      <c r="GP426" s="111" t="str">
        <f t="shared" si="1231"/>
        <v>No Error</v>
      </c>
      <c r="GQ426" s="111" t="str">
        <f t="shared" si="1232"/>
        <v>No Error</v>
      </c>
      <c r="GR426" s="111" t="str">
        <f t="shared" si="1233"/>
        <v>No Error</v>
      </c>
      <c r="GS426" s="111" t="str">
        <f t="shared" si="1234"/>
        <v>No Error</v>
      </c>
      <c r="GT426" s="111" t="str">
        <f t="shared" si="1235"/>
        <v>No Error</v>
      </c>
      <c r="GU426" s="111" t="str">
        <f t="shared" si="1236"/>
        <v>No Error</v>
      </c>
      <c r="GV426" s="111" t="str">
        <f t="shared" si="1237"/>
        <v>No Error</v>
      </c>
      <c r="GW426" s="111"/>
      <c r="GX426" s="111">
        <f t="shared" si="1238"/>
        <v>0</v>
      </c>
      <c r="GY426" s="111">
        <f t="shared" si="1239"/>
        <v>0</v>
      </c>
      <c r="GZ426" s="111" t="str">
        <f t="shared" si="1240"/>
        <v/>
      </c>
      <c r="HA426" s="111">
        <f t="shared" si="1241"/>
        <v>0</v>
      </c>
      <c r="HB426" s="111">
        <f t="shared" si="1338"/>
        <v>0</v>
      </c>
      <c r="HC426" s="111">
        <f t="shared" si="1339"/>
        <v>0</v>
      </c>
      <c r="HD426" s="121" t="str">
        <f>IF(OR($A426=2,$A426=3),"",'SEA Detail'!CE488)</f>
        <v>.</v>
      </c>
      <c r="HE426" s="111">
        <f t="shared" si="1340"/>
        <v>0</v>
      </c>
      <c r="HF426" s="111">
        <f t="shared" si="1341"/>
        <v>0</v>
      </c>
      <c r="HG426" s="111">
        <f t="shared" si="1342"/>
        <v>0</v>
      </c>
      <c r="HH426" s="111">
        <f t="shared" si="1343"/>
        <v>0</v>
      </c>
      <c r="HI426" s="111">
        <f t="shared" si="1242"/>
        <v>0</v>
      </c>
      <c r="HJ426" s="111">
        <f t="shared" si="1243"/>
        <v>0</v>
      </c>
      <c r="HK426" s="111">
        <f t="shared" si="1244"/>
        <v>0</v>
      </c>
      <c r="HL426" s="111">
        <f t="shared" si="1245"/>
        <v>0</v>
      </c>
      <c r="HM426" s="111">
        <f t="shared" si="1246"/>
        <v>0</v>
      </c>
      <c r="HN426" s="111">
        <f t="shared" si="1247"/>
        <v>0</v>
      </c>
      <c r="HO426" s="111">
        <f t="shared" si="1248"/>
        <v>0</v>
      </c>
      <c r="HP426" s="111">
        <f t="shared" si="1249"/>
        <v>0</v>
      </c>
      <c r="HQ426" s="111">
        <f t="shared" si="1250"/>
        <v>0</v>
      </c>
      <c r="HR426" s="111">
        <f t="shared" si="1251"/>
        <v>0</v>
      </c>
      <c r="HS426" s="111">
        <f t="shared" si="1252"/>
        <v>0</v>
      </c>
      <c r="HT426" s="111">
        <f t="shared" si="1253"/>
        <v>0</v>
      </c>
      <c r="HU426" s="111">
        <f t="shared" si="1254"/>
        <v>0</v>
      </c>
      <c r="HV426" s="111">
        <f t="shared" si="1255"/>
        <v>0</v>
      </c>
      <c r="HW426" s="111">
        <f t="shared" si="1256"/>
        <v>0</v>
      </c>
      <c r="HX426" s="111">
        <f t="shared" si="1257"/>
        <v>0</v>
      </c>
      <c r="HY426" s="111">
        <f t="shared" si="1258"/>
        <v>0</v>
      </c>
      <c r="HZ426" s="111">
        <f t="shared" si="1259"/>
        <v>0</v>
      </c>
      <c r="IA426" s="111">
        <f t="shared" si="1260"/>
        <v>0</v>
      </c>
      <c r="IB426" s="111">
        <f t="shared" si="1261"/>
        <v>0</v>
      </c>
      <c r="IC426" s="111">
        <f t="shared" si="1262"/>
        <v>0</v>
      </c>
      <c r="ID426" s="111">
        <f t="shared" si="1263"/>
        <v>0</v>
      </c>
      <c r="IE426" s="111">
        <f t="shared" si="1264"/>
        <v>0</v>
      </c>
      <c r="IF426" s="111">
        <f>IF(AND(OR($A426=2,$E426=""),NOT(ISBLANK('Base Data'!I427))),1,IF(OR($A426=2,$C426="",$E426=""),0,1))</f>
        <v>0</v>
      </c>
      <c r="IG426" s="111"/>
      <c r="IH426" s="111"/>
      <c r="II426" s="111"/>
      <c r="IJ426" s="111">
        <f>IF('Base Data'!C427="",0,IF('Base Data'!D427="",1,0))</f>
        <v>0</v>
      </c>
    </row>
    <row r="427" spans="1:244" x14ac:dyDescent="0.25">
      <c r="A427" s="116" t="str">
        <f>IF(NOT(ISBLANK('Base Data'!A428)),'Base Data'!A428,"")</f>
        <v/>
      </c>
      <c r="B427" s="116" t="str">
        <f>IF(NOT(ISBLANK('Base Data'!B428)),'Base Data'!B428,"")</f>
        <v/>
      </c>
      <c r="C427" s="125" t="str">
        <f>IF(NOT(ISBLANK('Base Data'!C428)),'Base Data'!C428,"")</f>
        <v/>
      </c>
      <c r="D427" s="125" t="str">
        <f>IF(NOT(ISBLANK('Base Data'!D428)),'Base Data'!D428,"")</f>
        <v/>
      </c>
      <c r="E427" s="116" t="str">
        <f>IF(NOT(ISBLANK('Base Data'!E428)),'Base Data'!E428,"")</f>
        <v/>
      </c>
      <c r="F427" s="117" t="str">
        <f>IF(NOT(ISBLANK('Base Data'!F428)),'Base Data'!F428,"")</f>
        <v/>
      </c>
      <c r="G427" s="117" t="str">
        <f>IF(NOT(ISBLANK('Base Data'!G428)),'Base Data'!G428,"")</f>
        <v/>
      </c>
      <c r="H427" s="187">
        <f t="shared" si="1153"/>
        <v>0</v>
      </c>
      <c r="I427" s="117" t="str">
        <f>IF(NOT(ISBLANK('Base Data'!H428)),'Base Data'!H428,"")</f>
        <v/>
      </c>
      <c r="J427" s="187">
        <f>IF(AND(ISNUMBER(I427),ISNUMBER(#REF!)),I427-#REF!,IF(AND(NOT(ISNUMBER(I427)),NOT(ISNUMBER(#REF!))),0,IF(NOT(ISNUMBER(I427)),-#REF!,IF(NOT(ISNUMBER(#REF!)),I427,0))))</f>
        <v>0</v>
      </c>
      <c r="K427" s="187">
        <f t="shared" si="1154"/>
        <v>0</v>
      </c>
      <c r="L427" s="187">
        <f t="shared" si="1265"/>
        <v>0</v>
      </c>
      <c r="M427" s="116" t="str">
        <f>IF(NOT(ISBLANK('Base Data'!I428)),'Base Data'!I428,"")</f>
        <v/>
      </c>
      <c r="N427" s="116" t="str">
        <f>IF(NOT(ISBLANK('Base Data'!J428)),'Base Data'!J428,"")</f>
        <v/>
      </c>
      <c r="O427" s="117" t="str">
        <f>IF(NOT(ISBLANK('Base Data'!K428)),'Base Data'!K428,"")</f>
        <v/>
      </c>
      <c r="P427" s="190">
        <f t="shared" si="1155"/>
        <v>0</v>
      </c>
      <c r="Q427" s="116" t="str">
        <f>IF(NOT(ISBLANK('Base Data'!L428)),'Base Data'!L428,"")</f>
        <v/>
      </c>
      <c r="R427" s="116" t="str">
        <f>IF(NOT(ISBLANK('Base Data'!M428)),'Base Data'!M428,"")</f>
        <v/>
      </c>
      <c r="S427" s="116" t="str">
        <f>IF(NOT(ISBLANK('Base Data'!N428)),'Base Data'!N428,"")</f>
        <v/>
      </c>
      <c r="T427" s="117" t="str">
        <f>IF(NOT(ISBLANK('Base Data'!O428)),'Base Data'!O428,"")</f>
        <v/>
      </c>
      <c r="U427" s="116" t="str">
        <f>IF(NOT(ISBLANK('Base Data'!P428)),'Base Data'!P428,"")</f>
        <v/>
      </c>
      <c r="V427" s="116" t="str">
        <f>IF(NOT(ISBLANK('Base Data'!Q428)),'Base Data'!Q428,"")</f>
        <v/>
      </c>
      <c r="W427" s="116" t="str">
        <f>IF(NOT(ISBLANK('Base Data'!R428)),'Base Data'!R428,"")</f>
        <v/>
      </c>
      <c r="X427" s="116" t="str">
        <f>IF(NOT(ISBLANK('Base Data'!S428)),'Base Data'!S428,"")</f>
        <v/>
      </c>
      <c r="Y427" s="116" t="str">
        <f>IF(NOT(ISBLANK('Base Data'!T428)),'Base Data'!T428,"")</f>
        <v/>
      </c>
      <c r="Z427" s="117" t="str">
        <f>IF(NOT(ISBLANK('Base Data'!U428)),'Base Data'!U428,"")</f>
        <v/>
      </c>
      <c r="AA427" s="190">
        <f t="shared" si="1156"/>
        <v>0</v>
      </c>
      <c r="AB427" s="116" t="str">
        <f>IF(NOT(ISBLANK('Base Data'!V428)),'Base Data'!V428,"")</f>
        <v/>
      </c>
      <c r="AC427" s="117" t="str">
        <f>IF(NOT(ISBLANK('Base Data'!W428)),'Base Data'!W428,"")</f>
        <v/>
      </c>
      <c r="AD427" s="190">
        <f t="shared" si="1157"/>
        <v>0</v>
      </c>
      <c r="AE427" s="118" t="str">
        <f>IF(NOT(ISBLANK('Base Data'!X428)),'Base Data'!X428,"")</f>
        <v/>
      </c>
      <c r="AF427" s="118" t="str">
        <f>IF(NOT(ISBLANK('Base Data'!Y428)),'Base Data'!Y428,"")</f>
        <v/>
      </c>
      <c r="AG427" s="121" t="str">
        <f>IF(OR($A427=2),"",'SEA Detail'!CE489)</f>
        <v>.</v>
      </c>
      <c r="AH427" s="115">
        <f t="shared" si="1266"/>
        <v>0</v>
      </c>
      <c r="AI427" s="115">
        <f t="shared" si="1267"/>
        <v>0</v>
      </c>
      <c r="AJ427" s="115">
        <f t="shared" si="1268"/>
        <v>0</v>
      </c>
      <c r="AK427" s="115">
        <f t="shared" si="1269"/>
        <v>0</v>
      </c>
      <c r="AL427" s="115">
        <f t="shared" si="1270"/>
        <v>0</v>
      </c>
      <c r="AM427" s="115">
        <f t="shared" si="1271"/>
        <v>0</v>
      </c>
      <c r="AN427" s="115">
        <f t="shared" si="1272"/>
        <v>0</v>
      </c>
      <c r="AO427" s="115">
        <f t="shared" si="1273"/>
        <v>0</v>
      </c>
      <c r="AP427" s="115">
        <f t="shared" si="1274"/>
        <v>0</v>
      </c>
      <c r="AQ427" s="115">
        <f t="shared" si="1275"/>
        <v>0</v>
      </c>
      <c r="AR427" s="115">
        <f t="shared" si="1276"/>
        <v>0</v>
      </c>
      <c r="AS427" s="115">
        <f t="shared" si="1277"/>
        <v>0</v>
      </c>
      <c r="AT427" s="115">
        <f t="shared" si="1278"/>
        <v>0</v>
      </c>
      <c r="AU427" s="115">
        <f t="shared" si="1279"/>
        <v>0</v>
      </c>
      <c r="AV427" s="115">
        <f t="shared" si="1280"/>
        <v>0</v>
      </c>
      <c r="AW427" s="115">
        <f t="shared" si="1281"/>
        <v>0</v>
      </c>
      <c r="AX427" s="115">
        <f t="shared" si="1282"/>
        <v>0</v>
      </c>
      <c r="AY427" s="115">
        <f t="shared" si="1283"/>
        <v>0</v>
      </c>
      <c r="AZ427" s="115">
        <f t="shared" si="1284"/>
        <v>0</v>
      </c>
      <c r="BA427" s="115">
        <f t="shared" si="1285"/>
        <v>0</v>
      </c>
      <c r="BB427" s="115">
        <f t="shared" si="1286"/>
        <v>0</v>
      </c>
      <c r="BC427" s="115">
        <f t="shared" si="1287"/>
        <v>0</v>
      </c>
      <c r="BD427" s="115">
        <f t="shared" si="1288"/>
        <v>0</v>
      </c>
      <c r="BE427" s="115">
        <f t="shared" si="1289"/>
        <v>0</v>
      </c>
      <c r="BF427" s="115">
        <f t="shared" si="1290"/>
        <v>0</v>
      </c>
      <c r="BG427" s="115">
        <f t="shared" si="1291"/>
        <v>0</v>
      </c>
      <c r="BH427" s="115">
        <f t="shared" si="1292"/>
        <v>0</v>
      </c>
      <c r="BI427" s="115">
        <f t="shared" si="1293"/>
        <v>0</v>
      </c>
      <c r="BJ427" s="115">
        <f t="shared" si="1294"/>
        <v>0</v>
      </c>
      <c r="BK427" s="115">
        <f t="shared" si="1295"/>
        <v>0</v>
      </c>
      <c r="BL427" s="115">
        <f t="shared" si="1296"/>
        <v>0</v>
      </c>
      <c r="BM427" s="115">
        <f t="shared" si="1297"/>
        <v>0</v>
      </c>
      <c r="BN427" s="115">
        <f t="shared" si="1298"/>
        <v>0</v>
      </c>
      <c r="BO427" s="115">
        <f t="shared" si="1299"/>
        <v>0</v>
      </c>
      <c r="BP427" s="115">
        <f t="shared" si="1300"/>
        <v>0</v>
      </c>
      <c r="BQ427" s="115">
        <f t="shared" si="1301"/>
        <v>0</v>
      </c>
      <c r="BR427" s="115">
        <f t="shared" si="1302"/>
        <v>0</v>
      </c>
      <c r="BS427" s="115">
        <f t="shared" si="1303"/>
        <v>0</v>
      </c>
      <c r="BT427" s="115">
        <f t="shared" si="1304"/>
        <v>0</v>
      </c>
      <c r="BU427" s="115">
        <f t="shared" si="1305"/>
        <v>0</v>
      </c>
      <c r="BV427" s="115">
        <f t="shared" si="1306"/>
        <v>0</v>
      </c>
      <c r="BW427" s="115">
        <f t="shared" si="1307"/>
        <v>0</v>
      </c>
      <c r="BX427" s="115">
        <f t="shared" si="1308"/>
        <v>0</v>
      </c>
      <c r="BY427" s="115">
        <f t="shared" si="1309"/>
        <v>0</v>
      </c>
      <c r="BZ427" s="115">
        <f t="shared" si="1310"/>
        <v>0</v>
      </c>
      <c r="CA427" s="115">
        <f t="shared" si="1311"/>
        <v>0</v>
      </c>
      <c r="CB427" s="115">
        <f t="shared" si="1312"/>
        <v>0</v>
      </c>
      <c r="CC427" s="115">
        <v>0</v>
      </c>
      <c r="CD427" s="115">
        <f>IFERROR(IF(OR($A427=2,$A427=3,$C427=""),0,IF(E427="",1,IF(ISERROR(VLOOKUP('Auto-Calculations'!E427,LEA_ESA_Lookup,2,FALSE)),1,0))),"0*")</f>
        <v>0</v>
      </c>
      <c r="CE427" s="115">
        <f t="shared" si="1313"/>
        <v>0</v>
      </c>
      <c r="CF427" s="115">
        <f t="shared" si="1314"/>
        <v>0</v>
      </c>
      <c r="CG427" s="115">
        <f t="shared" si="1315"/>
        <v>0</v>
      </c>
      <c r="CH427" s="115">
        <f t="shared" si="1316"/>
        <v>0</v>
      </c>
      <c r="CI427" s="115">
        <f t="shared" si="1317"/>
        <v>0</v>
      </c>
      <c r="CJ427" s="115">
        <f t="shared" si="1318"/>
        <v>0</v>
      </c>
      <c r="CK427" s="119">
        <f t="shared" si="1319"/>
        <v>0</v>
      </c>
      <c r="CL427" s="115">
        <f t="shared" si="1320"/>
        <v>0</v>
      </c>
      <c r="CM427" s="115">
        <f t="shared" si="1321"/>
        <v>0</v>
      </c>
      <c r="CN427" s="115">
        <f t="shared" si="1322"/>
        <v>0</v>
      </c>
      <c r="CO427" s="115">
        <f t="shared" si="1323"/>
        <v>0</v>
      </c>
      <c r="CP427" s="115">
        <f t="shared" si="1324"/>
        <v>0</v>
      </c>
      <c r="CQ427" s="115">
        <f>IFERROR(IF(OR($A427=2,$A427=3,$C427=""),0,IF('Auto-Calculations'!Z427="M",1,0)),"0*")</f>
        <v>0</v>
      </c>
      <c r="CR427" s="115">
        <f>IFERROR(IF(OR($A427=2,$A427=3,$C427=""),0,IF('Auto-Calculations'!AE427="M",1,0)),"0*")</f>
        <v>0</v>
      </c>
      <c r="CS427" s="115">
        <f>IFERROR(IF(OR($A427=2,$A427=3,$C427=""),0,IF('Auto-Calculations'!V427="M",1,0)),"0*")</f>
        <v>0</v>
      </c>
      <c r="CT427" s="115">
        <f>IFERROR(IF(OR($A427=2,$A427=3,$C427=""),0,IF('Auto-Calculations'!W427="M",1,0)),"0*")</f>
        <v>0</v>
      </c>
      <c r="CU427" s="115">
        <f>IFERROR(IF(OR($A427=2,$A427=3,$C427=""),0,IF('Auto-Calculations'!X427="M",1,0)),"0*")</f>
        <v>0</v>
      </c>
      <c r="CV427" s="115">
        <f>IFERROR(IF(OR($A427=2,$A427=3,$C427=""),0,IF('Auto-Calculations'!Y427="M",1,0)),"0*")</f>
        <v>0</v>
      </c>
      <c r="CW427" s="115">
        <f t="shared" si="1325"/>
        <v>0</v>
      </c>
      <c r="CX427" s="115">
        <f t="shared" si="1326"/>
        <v>0</v>
      </c>
      <c r="CY427" s="115">
        <f t="shared" si="1327"/>
        <v>0</v>
      </c>
      <c r="CZ427" s="115">
        <f t="shared" si="1328"/>
        <v>0</v>
      </c>
      <c r="DA427" s="115">
        <f t="shared" si="1329"/>
        <v>0</v>
      </c>
      <c r="DB427" s="111">
        <f t="shared" si="1330"/>
        <v>0</v>
      </c>
      <c r="DC427" s="111">
        <f t="shared" si="1331"/>
        <v>0</v>
      </c>
      <c r="DD427" s="111">
        <f t="shared" si="1332"/>
        <v>0</v>
      </c>
      <c r="DE427" s="115">
        <f t="shared" si="1333"/>
        <v>0</v>
      </c>
      <c r="DF427" s="111">
        <f t="shared" si="1334"/>
        <v>0</v>
      </c>
      <c r="DG427" s="115">
        <f t="shared" si="1335"/>
        <v>0</v>
      </c>
      <c r="DH427" s="115">
        <f t="shared" si="1336"/>
        <v>0</v>
      </c>
      <c r="DI427" s="115">
        <f>IFERROR(IF(OR($A427=3,C427="American Samoa",C427="Federated States of Micronesia",C427="Guam",C427="Hawaii",C427="Northern Marianas",C427="Puerto Rico",C427="Republic of Palau",C427="Republic of the Marshall Islands",C427="Bureau of Indian Education"),0,IF('Auto-Calculations'!Q427="NA",1,0)),"0*")</f>
        <v>0</v>
      </c>
      <c r="DJ427" s="111"/>
      <c r="DK427" s="111"/>
      <c r="DL427" s="111"/>
      <c r="DM427" s="111"/>
      <c r="DN427" s="111"/>
      <c r="DO427" s="111"/>
      <c r="DP427" s="111"/>
      <c r="DQ427" s="111"/>
      <c r="DR427" s="111"/>
      <c r="DS427" s="111"/>
      <c r="DT427" s="120" t="str">
        <f t="shared" si="1337"/>
        <v>000000000000000000000000000000000000000000000000000000000000000000000000000000</v>
      </c>
      <c r="DU427" s="111" t="str">
        <f t="shared" si="1158"/>
        <v>No Error</v>
      </c>
      <c r="DV427" s="111" t="str">
        <f t="shared" si="1159"/>
        <v>No Error</v>
      </c>
      <c r="DW427" s="111" t="str">
        <f t="shared" si="1160"/>
        <v>No Error</v>
      </c>
      <c r="DX427" s="111" t="str">
        <f t="shared" si="1161"/>
        <v>No Error</v>
      </c>
      <c r="DY427" s="111" t="str">
        <f t="shared" si="1162"/>
        <v>No Error</v>
      </c>
      <c r="DZ427" s="111" t="str">
        <f t="shared" si="1163"/>
        <v>No Error</v>
      </c>
      <c r="EA427" s="111" t="str">
        <f t="shared" si="1164"/>
        <v>No Error</v>
      </c>
      <c r="EB427" s="111" t="str">
        <f t="shared" si="1165"/>
        <v>No Error</v>
      </c>
      <c r="EC427" s="111" t="str">
        <f t="shared" si="1166"/>
        <v>No Error</v>
      </c>
      <c r="ED427" s="111" t="str">
        <f t="shared" si="1167"/>
        <v>No Error</v>
      </c>
      <c r="EE427" s="111" t="str">
        <f t="shared" si="1168"/>
        <v>No Error</v>
      </c>
      <c r="EF427" s="111" t="str">
        <f t="shared" si="1169"/>
        <v>No Error</v>
      </c>
      <c r="EG427" s="111" t="str">
        <f t="shared" si="1170"/>
        <v>No Error</v>
      </c>
      <c r="EH427" s="111" t="str">
        <f t="shared" si="1171"/>
        <v>No Error</v>
      </c>
      <c r="EI427" s="111" t="str">
        <f t="shared" si="1172"/>
        <v>No Error</v>
      </c>
      <c r="EJ427" s="111" t="str">
        <f t="shared" si="1173"/>
        <v>No Error</v>
      </c>
      <c r="EK427" s="111" t="str">
        <f t="shared" si="1174"/>
        <v>No Error</v>
      </c>
      <c r="EL427" s="111" t="str">
        <f t="shared" si="1175"/>
        <v>No Error</v>
      </c>
      <c r="EM427" s="111" t="str">
        <f t="shared" si="1176"/>
        <v>No Error</v>
      </c>
      <c r="EN427" s="111" t="str">
        <f t="shared" si="1177"/>
        <v>No Error</v>
      </c>
      <c r="EO427" s="111" t="str">
        <f t="shared" si="1178"/>
        <v>No Error</v>
      </c>
      <c r="EP427" s="111" t="str">
        <f t="shared" si="1179"/>
        <v>No Error</v>
      </c>
      <c r="EQ427" s="111" t="str">
        <f t="shared" si="1180"/>
        <v>No Error</v>
      </c>
      <c r="ER427" s="111" t="str">
        <f t="shared" si="1181"/>
        <v>No Error</v>
      </c>
      <c r="ES427" s="111" t="str">
        <f t="shared" si="1182"/>
        <v>No Error</v>
      </c>
      <c r="ET427" s="111" t="str">
        <f t="shared" si="1183"/>
        <v>No Error</v>
      </c>
      <c r="EU427" s="111" t="str">
        <f t="shared" si="1184"/>
        <v>No Error</v>
      </c>
      <c r="EV427" s="111" t="str">
        <f t="shared" si="1185"/>
        <v>No Error</v>
      </c>
      <c r="EW427" s="111" t="str">
        <f t="shared" si="1186"/>
        <v>No Error</v>
      </c>
      <c r="EX427" s="111" t="str">
        <f t="shared" si="1187"/>
        <v>No Error</v>
      </c>
      <c r="EY427" s="111" t="str">
        <f t="shared" si="1188"/>
        <v>No Error</v>
      </c>
      <c r="EZ427" s="111" t="str">
        <f t="shared" si="1189"/>
        <v>No Error</v>
      </c>
      <c r="FA427" s="111" t="str">
        <f t="shared" si="1190"/>
        <v>No Error</v>
      </c>
      <c r="FB427" s="111" t="str">
        <f t="shared" si="1191"/>
        <v>No Error</v>
      </c>
      <c r="FC427" s="111" t="str">
        <f t="shared" si="1192"/>
        <v>No Error</v>
      </c>
      <c r="FD427" s="111" t="str">
        <f t="shared" si="1193"/>
        <v>No Error</v>
      </c>
      <c r="FE427" s="111" t="str">
        <f t="shared" si="1194"/>
        <v>No Error</v>
      </c>
      <c r="FF427" s="111" t="str">
        <f t="shared" si="1195"/>
        <v>No Error</v>
      </c>
      <c r="FG427" s="111" t="str">
        <f t="shared" si="1196"/>
        <v>No Error</v>
      </c>
      <c r="FH427" s="111" t="str">
        <f t="shared" si="1197"/>
        <v>No Error</v>
      </c>
      <c r="FI427" s="111" t="str">
        <f t="shared" si="1198"/>
        <v>No Error</v>
      </c>
      <c r="FJ427" s="111" t="str">
        <f t="shared" si="1199"/>
        <v>No Error</v>
      </c>
      <c r="FK427" s="111" t="str">
        <f t="shared" si="1200"/>
        <v>No Error</v>
      </c>
      <c r="FL427" s="111" t="str">
        <f t="shared" si="1201"/>
        <v>No Error</v>
      </c>
      <c r="FM427" s="111" t="str">
        <f t="shared" si="1202"/>
        <v>No Error</v>
      </c>
      <c r="FN427" s="111" t="str">
        <f t="shared" si="1203"/>
        <v>No Error</v>
      </c>
      <c r="FO427" s="111" t="str">
        <f t="shared" si="1204"/>
        <v>No Error</v>
      </c>
      <c r="FP427" s="111" t="str">
        <f t="shared" si="1205"/>
        <v>No Error</v>
      </c>
      <c r="FQ427" s="111" t="str">
        <f t="shared" si="1206"/>
        <v>No Error</v>
      </c>
      <c r="FR427" s="111" t="str">
        <f t="shared" si="1207"/>
        <v>No Error</v>
      </c>
      <c r="FS427" s="111" t="str">
        <f t="shared" si="1208"/>
        <v>No Error</v>
      </c>
      <c r="FT427" s="111" t="str">
        <f t="shared" si="1209"/>
        <v>No Error</v>
      </c>
      <c r="FU427" s="111" t="str">
        <f t="shared" si="1210"/>
        <v>No Error</v>
      </c>
      <c r="FV427" s="111" t="str">
        <f t="shared" si="1211"/>
        <v>No Error</v>
      </c>
      <c r="FW427" s="111" t="str">
        <f t="shared" si="1212"/>
        <v>No Error</v>
      </c>
      <c r="FX427" s="111" t="str">
        <f t="shared" si="1213"/>
        <v>No Error</v>
      </c>
      <c r="FY427" s="111" t="str">
        <f t="shared" si="1214"/>
        <v>No Error</v>
      </c>
      <c r="FZ427" s="111" t="str">
        <f t="shared" si="1215"/>
        <v>No Error</v>
      </c>
      <c r="GA427" s="111" t="str">
        <f t="shared" si="1216"/>
        <v>No Error</v>
      </c>
      <c r="GB427" s="111" t="str">
        <f t="shared" si="1217"/>
        <v>No Error</v>
      </c>
      <c r="GC427" s="111" t="str">
        <f t="shared" si="1218"/>
        <v>No Error</v>
      </c>
      <c r="GD427" s="111" t="str">
        <f t="shared" si="1219"/>
        <v>No Error</v>
      </c>
      <c r="GE427" s="111" t="str">
        <f t="shared" si="1220"/>
        <v>No Error</v>
      </c>
      <c r="GF427" s="111" t="str">
        <f t="shared" si="1221"/>
        <v>No Error</v>
      </c>
      <c r="GG427" s="111" t="str">
        <f t="shared" si="1222"/>
        <v>No Error</v>
      </c>
      <c r="GH427" s="111" t="str">
        <f t="shared" si="1223"/>
        <v>No Error</v>
      </c>
      <c r="GI427" s="111" t="str">
        <f t="shared" si="1224"/>
        <v>No Error</v>
      </c>
      <c r="GJ427" s="111" t="str">
        <f t="shared" si="1225"/>
        <v>No Error</v>
      </c>
      <c r="GK427" s="111" t="str">
        <f t="shared" si="1226"/>
        <v>No Error</v>
      </c>
      <c r="GL427" s="111" t="str">
        <f t="shared" si="1227"/>
        <v>No Error</v>
      </c>
      <c r="GM427" s="111" t="str">
        <f t="shared" si="1228"/>
        <v>No Error</v>
      </c>
      <c r="GN427" s="111" t="str">
        <f t="shared" si="1229"/>
        <v>No Error</v>
      </c>
      <c r="GO427" s="111" t="str">
        <f t="shared" si="1230"/>
        <v>No Error</v>
      </c>
      <c r="GP427" s="111" t="str">
        <f t="shared" si="1231"/>
        <v>No Error</v>
      </c>
      <c r="GQ427" s="111" t="str">
        <f t="shared" si="1232"/>
        <v>No Error</v>
      </c>
      <c r="GR427" s="111" t="str">
        <f t="shared" si="1233"/>
        <v>No Error</v>
      </c>
      <c r="GS427" s="111" t="str">
        <f t="shared" si="1234"/>
        <v>No Error</v>
      </c>
      <c r="GT427" s="111" t="str">
        <f t="shared" si="1235"/>
        <v>No Error</v>
      </c>
      <c r="GU427" s="111" t="str">
        <f t="shared" si="1236"/>
        <v>No Error</v>
      </c>
      <c r="GV427" s="111" t="str">
        <f t="shared" si="1237"/>
        <v>No Error</v>
      </c>
      <c r="GW427" s="111"/>
      <c r="GX427" s="111">
        <f t="shared" si="1238"/>
        <v>0</v>
      </c>
      <c r="GY427" s="111">
        <f t="shared" si="1239"/>
        <v>0</v>
      </c>
      <c r="GZ427" s="111" t="str">
        <f t="shared" si="1240"/>
        <v/>
      </c>
      <c r="HA427" s="111">
        <f t="shared" si="1241"/>
        <v>0</v>
      </c>
      <c r="HB427" s="111">
        <f t="shared" si="1338"/>
        <v>0</v>
      </c>
      <c r="HC427" s="111">
        <f t="shared" si="1339"/>
        <v>0</v>
      </c>
      <c r="HD427" s="121" t="str">
        <f>IF(OR($A427=2,$A427=3),"",'SEA Detail'!CE489)</f>
        <v>.</v>
      </c>
      <c r="HE427" s="111">
        <f t="shared" si="1340"/>
        <v>0</v>
      </c>
      <c r="HF427" s="111">
        <f t="shared" si="1341"/>
        <v>0</v>
      </c>
      <c r="HG427" s="111">
        <f t="shared" si="1342"/>
        <v>0</v>
      </c>
      <c r="HH427" s="111">
        <f t="shared" si="1343"/>
        <v>0</v>
      </c>
      <c r="HI427" s="111">
        <f t="shared" si="1242"/>
        <v>0</v>
      </c>
      <c r="HJ427" s="111">
        <f t="shared" si="1243"/>
        <v>0</v>
      </c>
      <c r="HK427" s="111">
        <f t="shared" si="1244"/>
        <v>0</v>
      </c>
      <c r="HL427" s="111">
        <f t="shared" si="1245"/>
        <v>0</v>
      </c>
      <c r="HM427" s="111">
        <f t="shared" si="1246"/>
        <v>0</v>
      </c>
      <c r="HN427" s="111">
        <f t="shared" si="1247"/>
        <v>0</v>
      </c>
      <c r="HO427" s="111">
        <f t="shared" si="1248"/>
        <v>0</v>
      </c>
      <c r="HP427" s="111">
        <f t="shared" si="1249"/>
        <v>0</v>
      </c>
      <c r="HQ427" s="111">
        <f t="shared" si="1250"/>
        <v>0</v>
      </c>
      <c r="HR427" s="111">
        <f t="shared" si="1251"/>
        <v>0</v>
      </c>
      <c r="HS427" s="111">
        <f t="shared" si="1252"/>
        <v>0</v>
      </c>
      <c r="HT427" s="111">
        <f t="shared" si="1253"/>
        <v>0</v>
      </c>
      <c r="HU427" s="111">
        <f t="shared" si="1254"/>
        <v>0</v>
      </c>
      <c r="HV427" s="111">
        <f t="shared" si="1255"/>
        <v>0</v>
      </c>
      <c r="HW427" s="111">
        <f t="shared" si="1256"/>
        <v>0</v>
      </c>
      <c r="HX427" s="111">
        <f t="shared" si="1257"/>
        <v>0</v>
      </c>
      <c r="HY427" s="111">
        <f t="shared" si="1258"/>
        <v>0</v>
      </c>
      <c r="HZ427" s="111">
        <f t="shared" si="1259"/>
        <v>0</v>
      </c>
      <c r="IA427" s="111">
        <f t="shared" si="1260"/>
        <v>0</v>
      </c>
      <c r="IB427" s="111">
        <f t="shared" si="1261"/>
        <v>0</v>
      </c>
      <c r="IC427" s="111">
        <f t="shared" si="1262"/>
        <v>0</v>
      </c>
      <c r="ID427" s="111">
        <f t="shared" si="1263"/>
        <v>0</v>
      </c>
      <c r="IE427" s="111">
        <f t="shared" si="1264"/>
        <v>0</v>
      </c>
      <c r="IF427" s="111">
        <f>IF(AND(OR($A427=2,$E427=""),NOT(ISBLANK('Base Data'!I428))),1,IF(OR($A427=2,$C427="",$E427=""),0,1))</f>
        <v>0</v>
      </c>
      <c r="IG427" s="111"/>
      <c r="IH427" s="111"/>
      <c r="II427" s="111"/>
      <c r="IJ427" s="111">
        <f>IF('Base Data'!C428="",0,IF('Base Data'!D428="",1,0))</f>
        <v>0</v>
      </c>
    </row>
    <row r="428" spans="1:244" x14ac:dyDescent="0.25">
      <c r="A428" s="116" t="str">
        <f>IF(NOT(ISBLANK('Base Data'!A429)),'Base Data'!A429,"")</f>
        <v/>
      </c>
      <c r="B428" s="116" t="str">
        <f>IF(NOT(ISBLANK('Base Data'!B429)),'Base Data'!B429,"")</f>
        <v/>
      </c>
      <c r="C428" s="125" t="str">
        <f>IF(NOT(ISBLANK('Base Data'!C429)),'Base Data'!C429,"")</f>
        <v/>
      </c>
      <c r="D428" s="125" t="str">
        <f>IF(NOT(ISBLANK('Base Data'!D429)),'Base Data'!D429,"")</f>
        <v/>
      </c>
      <c r="E428" s="116" t="str">
        <f>IF(NOT(ISBLANK('Base Data'!E429)),'Base Data'!E429,"")</f>
        <v/>
      </c>
      <c r="F428" s="117" t="str">
        <f>IF(NOT(ISBLANK('Base Data'!F429)),'Base Data'!F429,"")</f>
        <v/>
      </c>
      <c r="G428" s="117" t="str">
        <f>IF(NOT(ISBLANK('Base Data'!G429)),'Base Data'!G429,"")</f>
        <v/>
      </c>
      <c r="H428" s="187">
        <f t="shared" si="1153"/>
        <v>0</v>
      </c>
      <c r="I428" s="117" t="str">
        <f>IF(NOT(ISBLANK('Base Data'!H429)),'Base Data'!H429,"")</f>
        <v/>
      </c>
      <c r="J428" s="187">
        <f>IF(AND(ISNUMBER(I428),ISNUMBER(#REF!)),I428-#REF!,IF(AND(NOT(ISNUMBER(I428)),NOT(ISNUMBER(#REF!))),0,IF(NOT(ISNUMBER(I428)),-#REF!,IF(NOT(ISNUMBER(#REF!)),I428,0))))</f>
        <v>0</v>
      </c>
      <c r="K428" s="187">
        <f t="shared" si="1154"/>
        <v>0</v>
      </c>
      <c r="L428" s="187">
        <f t="shared" si="1265"/>
        <v>0</v>
      </c>
      <c r="M428" s="116" t="str">
        <f>IF(NOT(ISBLANK('Base Data'!I429)),'Base Data'!I429,"")</f>
        <v/>
      </c>
      <c r="N428" s="116" t="str">
        <f>IF(NOT(ISBLANK('Base Data'!J429)),'Base Data'!J429,"")</f>
        <v/>
      </c>
      <c r="O428" s="117" t="str">
        <f>IF(NOT(ISBLANK('Base Data'!K429)),'Base Data'!K429,"")</f>
        <v/>
      </c>
      <c r="P428" s="190">
        <f t="shared" si="1155"/>
        <v>0</v>
      </c>
      <c r="Q428" s="116" t="str">
        <f>IF(NOT(ISBLANK('Base Data'!L429)),'Base Data'!L429,"")</f>
        <v/>
      </c>
      <c r="R428" s="116" t="str">
        <f>IF(NOT(ISBLANK('Base Data'!M429)),'Base Data'!M429,"")</f>
        <v/>
      </c>
      <c r="S428" s="116" t="str">
        <f>IF(NOT(ISBLANK('Base Data'!N429)),'Base Data'!N429,"")</f>
        <v/>
      </c>
      <c r="T428" s="117" t="str">
        <f>IF(NOT(ISBLANK('Base Data'!O429)),'Base Data'!O429,"")</f>
        <v/>
      </c>
      <c r="U428" s="116" t="str">
        <f>IF(NOT(ISBLANK('Base Data'!P429)),'Base Data'!P429,"")</f>
        <v/>
      </c>
      <c r="V428" s="116" t="str">
        <f>IF(NOT(ISBLANK('Base Data'!Q429)),'Base Data'!Q429,"")</f>
        <v/>
      </c>
      <c r="W428" s="116" t="str">
        <f>IF(NOT(ISBLANK('Base Data'!R429)),'Base Data'!R429,"")</f>
        <v/>
      </c>
      <c r="X428" s="116" t="str">
        <f>IF(NOT(ISBLANK('Base Data'!S429)),'Base Data'!S429,"")</f>
        <v/>
      </c>
      <c r="Y428" s="116" t="str">
        <f>IF(NOT(ISBLANK('Base Data'!T429)),'Base Data'!T429,"")</f>
        <v/>
      </c>
      <c r="Z428" s="117" t="str">
        <f>IF(NOT(ISBLANK('Base Data'!U429)),'Base Data'!U429,"")</f>
        <v/>
      </c>
      <c r="AA428" s="190">
        <f t="shared" si="1156"/>
        <v>0</v>
      </c>
      <c r="AB428" s="116" t="str">
        <f>IF(NOT(ISBLANK('Base Data'!V429)),'Base Data'!V429,"")</f>
        <v/>
      </c>
      <c r="AC428" s="117" t="str">
        <f>IF(NOT(ISBLANK('Base Data'!W429)),'Base Data'!W429,"")</f>
        <v/>
      </c>
      <c r="AD428" s="190">
        <f t="shared" si="1157"/>
        <v>0</v>
      </c>
      <c r="AE428" s="118" t="str">
        <f>IF(NOT(ISBLANK('Base Data'!X429)),'Base Data'!X429,"")</f>
        <v/>
      </c>
      <c r="AF428" s="118" t="str">
        <f>IF(NOT(ISBLANK('Base Data'!Y429)),'Base Data'!Y429,"")</f>
        <v/>
      </c>
      <c r="AG428" s="121" t="str">
        <f>IF(OR($A428=2),"",'SEA Detail'!CE490)</f>
        <v>.</v>
      </c>
      <c r="AH428" s="115">
        <f t="shared" si="1266"/>
        <v>0</v>
      </c>
      <c r="AI428" s="115">
        <f t="shared" si="1267"/>
        <v>0</v>
      </c>
      <c r="AJ428" s="115">
        <f t="shared" si="1268"/>
        <v>0</v>
      </c>
      <c r="AK428" s="115">
        <f t="shared" si="1269"/>
        <v>0</v>
      </c>
      <c r="AL428" s="115">
        <f t="shared" si="1270"/>
        <v>0</v>
      </c>
      <c r="AM428" s="115">
        <f t="shared" si="1271"/>
        <v>0</v>
      </c>
      <c r="AN428" s="115">
        <f t="shared" si="1272"/>
        <v>0</v>
      </c>
      <c r="AO428" s="115">
        <f t="shared" si="1273"/>
        <v>0</v>
      </c>
      <c r="AP428" s="115">
        <f t="shared" si="1274"/>
        <v>0</v>
      </c>
      <c r="AQ428" s="115">
        <f t="shared" si="1275"/>
        <v>0</v>
      </c>
      <c r="AR428" s="115">
        <f t="shared" si="1276"/>
        <v>0</v>
      </c>
      <c r="AS428" s="115">
        <f t="shared" si="1277"/>
        <v>0</v>
      </c>
      <c r="AT428" s="115">
        <f t="shared" si="1278"/>
        <v>0</v>
      </c>
      <c r="AU428" s="115">
        <f t="shared" si="1279"/>
        <v>0</v>
      </c>
      <c r="AV428" s="115">
        <f t="shared" si="1280"/>
        <v>0</v>
      </c>
      <c r="AW428" s="115">
        <f t="shared" si="1281"/>
        <v>0</v>
      </c>
      <c r="AX428" s="115">
        <f t="shared" si="1282"/>
        <v>0</v>
      </c>
      <c r="AY428" s="115">
        <f t="shared" si="1283"/>
        <v>0</v>
      </c>
      <c r="AZ428" s="115">
        <f t="shared" si="1284"/>
        <v>0</v>
      </c>
      <c r="BA428" s="115">
        <f t="shared" si="1285"/>
        <v>0</v>
      </c>
      <c r="BB428" s="115">
        <f t="shared" si="1286"/>
        <v>0</v>
      </c>
      <c r="BC428" s="115">
        <f t="shared" si="1287"/>
        <v>0</v>
      </c>
      <c r="BD428" s="115">
        <f t="shared" si="1288"/>
        <v>0</v>
      </c>
      <c r="BE428" s="115">
        <f t="shared" si="1289"/>
        <v>0</v>
      </c>
      <c r="BF428" s="115">
        <f t="shared" si="1290"/>
        <v>0</v>
      </c>
      <c r="BG428" s="115">
        <f t="shared" si="1291"/>
        <v>0</v>
      </c>
      <c r="BH428" s="115">
        <f t="shared" si="1292"/>
        <v>0</v>
      </c>
      <c r="BI428" s="115">
        <f t="shared" si="1293"/>
        <v>0</v>
      </c>
      <c r="BJ428" s="115">
        <f t="shared" si="1294"/>
        <v>0</v>
      </c>
      <c r="BK428" s="115">
        <f t="shared" si="1295"/>
        <v>0</v>
      </c>
      <c r="BL428" s="115">
        <f t="shared" si="1296"/>
        <v>0</v>
      </c>
      <c r="BM428" s="115">
        <f t="shared" si="1297"/>
        <v>0</v>
      </c>
      <c r="BN428" s="115">
        <f t="shared" si="1298"/>
        <v>0</v>
      </c>
      <c r="BO428" s="115">
        <f t="shared" si="1299"/>
        <v>0</v>
      </c>
      <c r="BP428" s="115">
        <f t="shared" si="1300"/>
        <v>0</v>
      </c>
      <c r="BQ428" s="115">
        <f t="shared" si="1301"/>
        <v>0</v>
      </c>
      <c r="BR428" s="115">
        <f t="shared" si="1302"/>
        <v>0</v>
      </c>
      <c r="BS428" s="115">
        <f t="shared" si="1303"/>
        <v>0</v>
      </c>
      <c r="BT428" s="115">
        <f t="shared" si="1304"/>
        <v>0</v>
      </c>
      <c r="BU428" s="115">
        <f t="shared" si="1305"/>
        <v>0</v>
      </c>
      <c r="BV428" s="115">
        <f t="shared" si="1306"/>
        <v>0</v>
      </c>
      <c r="BW428" s="115">
        <f t="shared" si="1307"/>
        <v>0</v>
      </c>
      <c r="BX428" s="115">
        <f t="shared" si="1308"/>
        <v>0</v>
      </c>
      <c r="BY428" s="115">
        <f t="shared" si="1309"/>
        <v>0</v>
      </c>
      <c r="BZ428" s="115">
        <f t="shared" si="1310"/>
        <v>0</v>
      </c>
      <c r="CA428" s="115">
        <f t="shared" si="1311"/>
        <v>0</v>
      </c>
      <c r="CB428" s="115">
        <f t="shared" si="1312"/>
        <v>0</v>
      </c>
      <c r="CC428" s="115">
        <v>0</v>
      </c>
      <c r="CD428" s="115">
        <f>IFERROR(IF(OR($A428=2,$A428=3,$C428=""),0,IF(E428="",1,IF(ISERROR(VLOOKUP('Auto-Calculations'!E428,LEA_ESA_Lookup,2,FALSE)),1,0))),"0*")</f>
        <v>0</v>
      </c>
      <c r="CE428" s="115">
        <f t="shared" si="1313"/>
        <v>0</v>
      </c>
      <c r="CF428" s="115">
        <f t="shared" si="1314"/>
        <v>0</v>
      </c>
      <c r="CG428" s="115">
        <f t="shared" si="1315"/>
        <v>0</v>
      </c>
      <c r="CH428" s="115">
        <f t="shared" si="1316"/>
        <v>0</v>
      </c>
      <c r="CI428" s="115">
        <f t="shared" si="1317"/>
        <v>0</v>
      </c>
      <c r="CJ428" s="115">
        <f t="shared" si="1318"/>
        <v>0</v>
      </c>
      <c r="CK428" s="119">
        <f t="shared" si="1319"/>
        <v>0</v>
      </c>
      <c r="CL428" s="115">
        <f t="shared" si="1320"/>
        <v>0</v>
      </c>
      <c r="CM428" s="115">
        <f t="shared" si="1321"/>
        <v>0</v>
      </c>
      <c r="CN428" s="115">
        <f t="shared" si="1322"/>
        <v>0</v>
      </c>
      <c r="CO428" s="115">
        <f t="shared" si="1323"/>
        <v>0</v>
      </c>
      <c r="CP428" s="115">
        <f t="shared" si="1324"/>
        <v>0</v>
      </c>
      <c r="CQ428" s="115">
        <f>IFERROR(IF(OR($A428=2,$A428=3,$C428=""),0,IF('Auto-Calculations'!Z428="M",1,0)),"0*")</f>
        <v>0</v>
      </c>
      <c r="CR428" s="115">
        <f>IFERROR(IF(OR($A428=2,$A428=3,$C428=""),0,IF('Auto-Calculations'!AE428="M",1,0)),"0*")</f>
        <v>0</v>
      </c>
      <c r="CS428" s="115">
        <f>IFERROR(IF(OR($A428=2,$A428=3,$C428=""),0,IF('Auto-Calculations'!V428="M",1,0)),"0*")</f>
        <v>0</v>
      </c>
      <c r="CT428" s="115">
        <f>IFERROR(IF(OR($A428=2,$A428=3,$C428=""),0,IF('Auto-Calculations'!W428="M",1,0)),"0*")</f>
        <v>0</v>
      </c>
      <c r="CU428" s="115">
        <f>IFERROR(IF(OR($A428=2,$A428=3,$C428=""),0,IF('Auto-Calculations'!X428="M",1,0)),"0*")</f>
        <v>0</v>
      </c>
      <c r="CV428" s="115">
        <f>IFERROR(IF(OR($A428=2,$A428=3,$C428=""),0,IF('Auto-Calculations'!Y428="M",1,0)),"0*")</f>
        <v>0</v>
      </c>
      <c r="CW428" s="115">
        <f t="shared" si="1325"/>
        <v>0</v>
      </c>
      <c r="CX428" s="115">
        <f t="shared" si="1326"/>
        <v>0</v>
      </c>
      <c r="CY428" s="115">
        <f t="shared" si="1327"/>
        <v>0</v>
      </c>
      <c r="CZ428" s="115">
        <f t="shared" si="1328"/>
        <v>0</v>
      </c>
      <c r="DA428" s="115">
        <f t="shared" si="1329"/>
        <v>0</v>
      </c>
      <c r="DB428" s="111">
        <f t="shared" si="1330"/>
        <v>0</v>
      </c>
      <c r="DC428" s="111">
        <f t="shared" si="1331"/>
        <v>0</v>
      </c>
      <c r="DD428" s="111">
        <f t="shared" si="1332"/>
        <v>0</v>
      </c>
      <c r="DE428" s="115">
        <f t="shared" si="1333"/>
        <v>0</v>
      </c>
      <c r="DF428" s="111">
        <f t="shared" si="1334"/>
        <v>0</v>
      </c>
      <c r="DG428" s="115">
        <f t="shared" si="1335"/>
        <v>0</v>
      </c>
      <c r="DH428" s="115">
        <f t="shared" si="1336"/>
        <v>0</v>
      </c>
      <c r="DI428" s="115">
        <f>IFERROR(IF(OR($A428=3,C428="American Samoa",C428="Federated States of Micronesia",C428="Guam",C428="Hawaii",C428="Northern Marianas",C428="Puerto Rico",C428="Republic of Palau",C428="Republic of the Marshall Islands",C428="Bureau of Indian Education"),0,IF('Auto-Calculations'!Q428="NA",1,0)),"0*")</f>
        <v>0</v>
      </c>
      <c r="DJ428" s="111"/>
      <c r="DK428" s="111"/>
      <c r="DL428" s="111"/>
      <c r="DM428" s="111"/>
      <c r="DN428" s="111"/>
      <c r="DO428" s="111"/>
      <c r="DP428" s="111"/>
      <c r="DQ428" s="111"/>
      <c r="DR428" s="111"/>
      <c r="DS428" s="111"/>
      <c r="DT428" s="120" t="str">
        <f t="shared" si="1337"/>
        <v>000000000000000000000000000000000000000000000000000000000000000000000000000000</v>
      </c>
      <c r="DU428" s="111" t="str">
        <f t="shared" si="1158"/>
        <v>No Error</v>
      </c>
      <c r="DV428" s="111" t="str">
        <f t="shared" si="1159"/>
        <v>No Error</v>
      </c>
      <c r="DW428" s="111" t="str">
        <f t="shared" si="1160"/>
        <v>No Error</v>
      </c>
      <c r="DX428" s="111" t="str">
        <f t="shared" si="1161"/>
        <v>No Error</v>
      </c>
      <c r="DY428" s="111" t="str">
        <f t="shared" si="1162"/>
        <v>No Error</v>
      </c>
      <c r="DZ428" s="111" t="str">
        <f t="shared" si="1163"/>
        <v>No Error</v>
      </c>
      <c r="EA428" s="111" t="str">
        <f t="shared" si="1164"/>
        <v>No Error</v>
      </c>
      <c r="EB428" s="111" t="str">
        <f t="shared" si="1165"/>
        <v>No Error</v>
      </c>
      <c r="EC428" s="111" t="str">
        <f t="shared" si="1166"/>
        <v>No Error</v>
      </c>
      <c r="ED428" s="111" t="str">
        <f t="shared" si="1167"/>
        <v>No Error</v>
      </c>
      <c r="EE428" s="111" t="str">
        <f t="shared" si="1168"/>
        <v>No Error</v>
      </c>
      <c r="EF428" s="111" t="str">
        <f t="shared" si="1169"/>
        <v>No Error</v>
      </c>
      <c r="EG428" s="111" t="str">
        <f t="shared" si="1170"/>
        <v>No Error</v>
      </c>
      <c r="EH428" s="111" t="str">
        <f t="shared" si="1171"/>
        <v>No Error</v>
      </c>
      <c r="EI428" s="111" t="str">
        <f t="shared" si="1172"/>
        <v>No Error</v>
      </c>
      <c r="EJ428" s="111" t="str">
        <f t="shared" si="1173"/>
        <v>No Error</v>
      </c>
      <c r="EK428" s="111" t="str">
        <f t="shared" si="1174"/>
        <v>No Error</v>
      </c>
      <c r="EL428" s="111" t="str">
        <f t="shared" si="1175"/>
        <v>No Error</v>
      </c>
      <c r="EM428" s="111" t="str">
        <f t="shared" si="1176"/>
        <v>No Error</v>
      </c>
      <c r="EN428" s="111" t="str">
        <f t="shared" si="1177"/>
        <v>No Error</v>
      </c>
      <c r="EO428" s="111" t="str">
        <f t="shared" si="1178"/>
        <v>No Error</v>
      </c>
      <c r="EP428" s="111" t="str">
        <f t="shared" si="1179"/>
        <v>No Error</v>
      </c>
      <c r="EQ428" s="111" t="str">
        <f t="shared" si="1180"/>
        <v>No Error</v>
      </c>
      <c r="ER428" s="111" t="str">
        <f t="shared" si="1181"/>
        <v>No Error</v>
      </c>
      <c r="ES428" s="111" t="str">
        <f t="shared" si="1182"/>
        <v>No Error</v>
      </c>
      <c r="ET428" s="111" t="str">
        <f t="shared" si="1183"/>
        <v>No Error</v>
      </c>
      <c r="EU428" s="111" t="str">
        <f t="shared" si="1184"/>
        <v>No Error</v>
      </c>
      <c r="EV428" s="111" t="str">
        <f t="shared" si="1185"/>
        <v>No Error</v>
      </c>
      <c r="EW428" s="111" t="str">
        <f t="shared" si="1186"/>
        <v>No Error</v>
      </c>
      <c r="EX428" s="111" t="str">
        <f t="shared" si="1187"/>
        <v>No Error</v>
      </c>
      <c r="EY428" s="111" t="str">
        <f t="shared" si="1188"/>
        <v>No Error</v>
      </c>
      <c r="EZ428" s="111" t="str">
        <f t="shared" si="1189"/>
        <v>No Error</v>
      </c>
      <c r="FA428" s="111" t="str">
        <f t="shared" si="1190"/>
        <v>No Error</v>
      </c>
      <c r="FB428" s="111" t="str">
        <f t="shared" si="1191"/>
        <v>No Error</v>
      </c>
      <c r="FC428" s="111" t="str">
        <f t="shared" si="1192"/>
        <v>No Error</v>
      </c>
      <c r="FD428" s="111" t="str">
        <f t="shared" si="1193"/>
        <v>No Error</v>
      </c>
      <c r="FE428" s="111" t="str">
        <f t="shared" si="1194"/>
        <v>No Error</v>
      </c>
      <c r="FF428" s="111" t="str">
        <f t="shared" si="1195"/>
        <v>No Error</v>
      </c>
      <c r="FG428" s="111" t="str">
        <f t="shared" si="1196"/>
        <v>No Error</v>
      </c>
      <c r="FH428" s="111" t="str">
        <f t="shared" si="1197"/>
        <v>No Error</v>
      </c>
      <c r="FI428" s="111" t="str">
        <f t="shared" si="1198"/>
        <v>No Error</v>
      </c>
      <c r="FJ428" s="111" t="str">
        <f t="shared" si="1199"/>
        <v>No Error</v>
      </c>
      <c r="FK428" s="111" t="str">
        <f t="shared" si="1200"/>
        <v>No Error</v>
      </c>
      <c r="FL428" s="111" t="str">
        <f t="shared" si="1201"/>
        <v>No Error</v>
      </c>
      <c r="FM428" s="111" t="str">
        <f t="shared" si="1202"/>
        <v>No Error</v>
      </c>
      <c r="FN428" s="111" t="str">
        <f t="shared" si="1203"/>
        <v>No Error</v>
      </c>
      <c r="FO428" s="111" t="str">
        <f t="shared" si="1204"/>
        <v>No Error</v>
      </c>
      <c r="FP428" s="111" t="str">
        <f t="shared" si="1205"/>
        <v>No Error</v>
      </c>
      <c r="FQ428" s="111" t="str">
        <f t="shared" si="1206"/>
        <v>No Error</v>
      </c>
      <c r="FR428" s="111" t="str">
        <f t="shared" si="1207"/>
        <v>No Error</v>
      </c>
      <c r="FS428" s="111" t="str">
        <f t="shared" si="1208"/>
        <v>No Error</v>
      </c>
      <c r="FT428" s="111" t="str">
        <f t="shared" si="1209"/>
        <v>No Error</v>
      </c>
      <c r="FU428" s="111" t="str">
        <f t="shared" si="1210"/>
        <v>No Error</v>
      </c>
      <c r="FV428" s="111" t="str">
        <f t="shared" si="1211"/>
        <v>No Error</v>
      </c>
      <c r="FW428" s="111" t="str">
        <f t="shared" si="1212"/>
        <v>No Error</v>
      </c>
      <c r="FX428" s="111" t="str">
        <f t="shared" si="1213"/>
        <v>No Error</v>
      </c>
      <c r="FY428" s="111" t="str">
        <f t="shared" si="1214"/>
        <v>No Error</v>
      </c>
      <c r="FZ428" s="111" t="str">
        <f t="shared" si="1215"/>
        <v>No Error</v>
      </c>
      <c r="GA428" s="111" t="str">
        <f t="shared" si="1216"/>
        <v>No Error</v>
      </c>
      <c r="GB428" s="111" t="str">
        <f t="shared" si="1217"/>
        <v>No Error</v>
      </c>
      <c r="GC428" s="111" t="str">
        <f t="shared" si="1218"/>
        <v>No Error</v>
      </c>
      <c r="GD428" s="111" t="str">
        <f t="shared" si="1219"/>
        <v>No Error</v>
      </c>
      <c r="GE428" s="111" t="str">
        <f t="shared" si="1220"/>
        <v>No Error</v>
      </c>
      <c r="GF428" s="111" t="str">
        <f t="shared" si="1221"/>
        <v>No Error</v>
      </c>
      <c r="GG428" s="111" t="str">
        <f t="shared" si="1222"/>
        <v>No Error</v>
      </c>
      <c r="GH428" s="111" t="str">
        <f t="shared" si="1223"/>
        <v>No Error</v>
      </c>
      <c r="GI428" s="111" t="str">
        <f t="shared" si="1224"/>
        <v>No Error</v>
      </c>
      <c r="GJ428" s="111" t="str">
        <f t="shared" si="1225"/>
        <v>No Error</v>
      </c>
      <c r="GK428" s="111" t="str">
        <f t="shared" si="1226"/>
        <v>No Error</v>
      </c>
      <c r="GL428" s="111" t="str">
        <f t="shared" si="1227"/>
        <v>No Error</v>
      </c>
      <c r="GM428" s="111" t="str">
        <f t="shared" si="1228"/>
        <v>No Error</v>
      </c>
      <c r="GN428" s="111" t="str">
        <f t="shared" si="1229"/>
        <v>No Error</v>
      </c>
      <c r="GO428" s="111" t="str">
        <f t="shared" si="1230"/>
        <v>No Error</v>
      </c>
      <c r="GP428" s="111" t="str">
        <f t="shared" si="1231"/>
        <v>No Error</v>
      </c>
      <c r="GQ428" s="111" t="str">
        <f t="shared" si="1232"/>
        <v>No Error</v>
      </c>
      <c r="GR428" s="111" t="str">
        <f t="shared" si="1233"/>
        <v>No Error</v>
      </c>
      <c r="GS428" s="111" t="str">
        <f t="shared" si="1234"/>
        <v>No Error</v>
      </c>
      <c r="GT428" s="111" t="str">
        <f t="shared" si="1235"/>
        <v>No Error</v>
      </c>
      <c r="GU428" s="111" t="str">
        <f t="shared" si="1236"/>
        <v>No Error</v>
      </c>
      <c r="GV428" s="111" t="str">
        <f t="shared" si="1237"/>
        <v>No Error</v>
      </c>
      <c r="GW428" s="111"/>
      <c r="GX428" s="111">
        <f t="shared" si="1238"/>
        <v>0</v>
      </c>
      <c r="GY428" s="111">
        <f t="shared" si="1239"/>
        <v>0</v>
      </c>
      <c r="GZ428" s="111" t="str">
        <f t="shared" si="1240"/>
        <v/>
      </c>
      <c r="HA428" s="111">
        <f t="shared" si="1241"/>
        <v>0</v>
      </c>
      <c r="HB428" s="111">
        <f t="shared" si="1338"/>
        <v>0</v>
      </c>
      <c r="HC428" s="111">
        <f t="shared" si="1339"/>
        <v>0</v>
      </c>
      <c r="HD428" s="121" t="str">
        <f>IF(OR($A428=2,$A428=3),"",'SEA Detail'!CE490)</f>
        <v>.</v>
      </c>
      <c r="HE428" s="111">
        <f t="shared" si="1340"/>
        <v>0</v>
      </c>
      <c r="HF428" s="111">
        <f t="shared" si="1341"/>
        <v>0</v>
      </c>
      <c r="HG428" s="111">
        <f t="shared" si="1342"/>
        <v>0</v>
      </c>
      <c r="HH428" s="111">
        <f t="shared" si="1343"/>
        <v>0</v>
      </c>
      <c r="HI428" s="111">
        <f t="shared" si="1242"/>
        <v>0</v>
      </c>
      <c r="HJ428" s="111">
        <f t="shared" si="1243"/>
        <v>0</v>
      </c>
      <c r="HK428" s="111">
        <f t="shared" si="1244"/>
        <v>0</v>
      </c>
      <c r="HL428" s="111">
        <f t="shared" si="1245"/>
        <v>0</v>
      </c>
      <c r="HM428" s="111">
        <f t="shared" si="1246"/>
        <v>0</v>
      </c>
      <c r="HN428" s="111">
        <f t="shared" si="1247"/>
        <v>0</v>
      </c>
      <c r="HO428" s="111">
        <f t="shared" si="1248"/>
        <v>0</v>
      </c>
      <c r="HP428" s="111">
        <f t="shared" si="1249"/>
        <v>0</v>
      </c>
      <c r="HQ428" s="111">
        <f t="shared" si="1250"/>
        <v>0</v>
      </c>
      <c r="HR428" s="111">
        <f t="shared" si="1251"/>
        <v>0</v>
      </c>
      <c r="HS428" s="111">
        <f t="shared" si="1252"/>
        <v>0</v>
      </c>
      <c r="HT428" s="111">
        <f t="shared" si="1253"/>
        <v>0</v>
      </c>
      <c r="HU428" s="111">
        <f t="shared" si="1254"/>
        <v>0</v>
      </c>
      <c r="HV428" s="111">
        <f t="shared" si="1255"/>
        <v>0</v>
      </c>
      <c r="HW428" s="111">
        <f t="shared" si="1256"/>
        <v>0</v>
      </c>
      <c r="HX428" s="111">
        <f t="shared" si="1257"/>
        <v>0</v>
      </c>
      <c r="HY428" s="111">
        <f t="shared" si="1258"/>
        <v>0</v>
      </c>
      <c r="HZ428" s="111">
        <f t="shared" si="1259"/>
        <v>0</v>
      </c>
      <c r="IA428" s="111">
        <f t="shared" si="1260"/>
        <v>0</v>
      </c>
      <c r="IB428" s="111">
        <f t="shared" si="1261"/>
        <v>0</v>
      </c>
      <c r="IC428" s="111">
        <f t="shared" si="1262"/>
        <v>0</v>
      </c>
      <c r="ID428" s="111">
        <f t="shared" si="1263"/>
        <v>0</v>
      </c>
      <c r="IE428" s="111">
        <f t="shared" si="1264"/>
        <v>0</v>
      </c>
      <c r="IF428" s="111">
        <f>IF(AND(OR($A428=2,$E428=""),NOT(ISBLANK('Base Data'!I429))),1,IF(OR($A428=2,$C428="",$E428=""),0,1))</f>
        <v>0</v>
      </c>
      <c r="IG428" s="111"/>
      <c r="IH428" s="111"/>
      <c r="II428" s="111"/>
      <c r="IJ428" s="111">
        <f>IF('Base Data'!C429="",0,IF('Base Data'!D429="",1,0))</f>
        <v>0</v>
      </c>
    </row>
    <row r="429" spans="1:244" x14ac:dyDescent="0.25">
      <c r="A429" s="116" t="str">
        <f>IF(NOT(ISBLANK('Base Data'!A430)),'Base Data'!A430,"")</f>
        <v/>
      </c>
      <c r="B429" s="116" t="str">
        <f>IF(NOT(ISBLANK('Base Data'!B430)),'Base Data'!B430,"")</f>
        <v/>
      </c>
      <c r="C429" s="125" t="str">
        <f>IF(NOT(ISBLANK('Base Data'!C430)),'Base Data'!C430,"")</f>
        <v/>
      </c>
      <c r="D429" s="125" t="str">
        <f>IF(NOT(ISBLANK('Base Data'!D430)),'Base Data'!D430,"")</f>
        <v/>
      </c>
      <c r="E429" s="116" t="str">
        <f>IF(NOT(ISBLANK('Base Data'!E430)),'Base Data'!E430,"")</f>
        <v/>
      </c>
      <c r="F429" s="117" t="str">
        <f>IF(NOT(ISBLANK('Base Data'!F430)),'Base Data'!F430,"")</f>
        <v/>
      </c>
      <c r="G429" s="117" t="str">
        <f>IF(NOT(ISBLANK('Base Data'!G430)),'Base Data'!G430,"")</f>
        <v/>
      </c>
      <c r="H429" s="187">
        <f t="shared" si="1153"/>
        <v>0</v>
      </c>
      <c r="I429" s="117" t="str">
        <f>IF(NOT(ISBLANK('Base Data'!H430)),'Base Data'!H430,"")</f>
        <v/>
      </c>
      <c r="J429" s="187">
        <f>IF(AND(ISNUMBER(I429),ISNUMBER(#REF!)),I429-#REF!,IF(AND(NOT(ISNUMBER(I429)),NOT(ISNUMBER(#REF!))),0,IF(NOT(ISNUMBER(I429)),-#REF!,IF(NOT(ISNUMBER(#REF!)),I429,0))))</f>
        <v>0</v>
      </c>
      <c r="K429" s="187">
        <f t="shared" si="1154"/>
        <v>0</v>
      </c>
      <c r="L429" s="187">
        <f t="shared" si="1265"/>
        <v>0</v>
      </c>
      <c r="M429" s="116" t="str">
        <f>IF(NOT(ISBLANK('Base Data'!I430)),'Base Data'!I430,"")</f>
        <v/>
      </c>
      <c r="N429" s="116" t="str">
        <f>IF(NOT(ISBLANK('Base Data'!J430)),'Base Data'!J430,"")</f>
        <v/>
      </c>
      <c r="O429" s="117" t="str">
        <f>IF(NOT(ISBLANK('Base Data'!K430)),'Base Data'!K430,"")</f>
        <v/>
      </c>
      <c r="P429" s="190">
        <f t="shared" si="1155"/>
        <v>0</v>
      </c>
      <c r="Q429" s="116" t="str">
        <f>IF(NOT(ISBLANK('Base Data'!L430)),'Base Data'!L430,"")</f>
        <v/>
      </c>
      <c r="R429" s="116" t="str">
        <f>IF(NOT(ISBLANK('Base Data'!M430)),'Base Data'!M430,"")</f>
        <v/>
      </c>
      <c r="S429" s="116" t="str">
        <f>IF(NOT(ISBLANK('Base Data'!N430)),'Base Data'!N430,"")</f>
        <v/>
      </c>
      <c r="T429" s="117" t="str">
        <f>IF(NOT(ISBLANK('Base Data'!O430)),'Base Data'!O430,"")</f>
        <v/>
      </c>
      <c r="U429" s="116" t="str">
        <f>IF(NOT(ISBLANK('Base Data'!P430)),'Base Data'!P430,"")</f>
        <v/>
      </c>
      <c r="V429" s="116" t="str">
        <f>IF(NOT(ISBLANK('Base Data'!Q430)),'Base Data'!Q430,"")</f>
        <v/>
      </c>
      <c r="W429" s="116" t="str">
        <f>IF(NOT(ISBLANK('Base Data'!R430)),'Base Data'!R430,"")</f>
        <v/>
      </c>
      <c r="X429" s="116" t="str">
        <f>IF(NOT(ISBLANK('Base Data'!S430)),'Base Data'!S430,"")</f>
        <v/>
      </c>
      <c r="Y429" s="116" t="str">
        <f>IF(NOT(ISBLANK('Base Data'!T430)),'Base Data'!T430,"")</f>
        <v/>
      </c>
      <c r="Z429" s="117" t="str">
        <f>IF(NOT(ISBLANK('Base Data'!U430)),'Base Data'!U430,"")</f>
        <v/>
      </c>
      <c r="AA429" s="190">
        <f t="shared" si="1156"/>
        <v>0</v>
      </c>
      <c r="AB429" s="116" t="str">
        <f>IF(NOT(ISBLANK('Base Data'!V430)),'Base Data'!V430,"")</f>
        <v/>
      </c>
      <c r="AC429" s="117" t="str">
        <f>IF(NOT(ISBLANK('Base Data'!W430)),'Base Data'!W430,"")</f>
        <v/>
      </c>
      <c r="AD429" s="190">
        <f t="shared" si="1157"/>
        <v>0</v>
      </c>
      <c r="AE429" s="118" t="str">
        <f>IF(NOT(ISBLANK('Base Data'!X430)),'Base Data'!X430,"")</f>
        <v/>
      </c>
      <c r="AF429" s="118" t="str">
        <f>IF(NOT(ISBLANK('Base Data'!Y430)),'Base Data'!Y430,"")</f>
        <v/>
      </c>
      <c r="AG429" s="121" t="str">
        <f>IF(OR($A429=2),"",'SEA Detail'!CE491)</f>
        <v>.</v>
      </c>
      <c r="AH429" s="115">
        <f t="shared" si="1266"/>
        <v>0</v>
      </c>
      <c r="AI429" s="115">
        <f t="shared" si="1267"/>
        <v>0</v>
      </c>
      <c r="AJ429" s="115">
        <f t="shared" si="1268"/>
        <v>0</v>
      </c>
      <c r="AK429" s="115">
        <f t="shared" si="1269"/>
        <v>0</v>
      </c>
      <c r="AL429" s="115">
        <f t="shared" si="1270"/>
        <v>0</v>
      </c>
      <c r="AM429" s="115">
        <f t="shared" si="1271"/>
        <v>0</v>
      </c>
      <c r="AN429" s="115">
        <f t="shared" si="1272"/>
        <v>0</v>
      </c>
      <c r="AO429" s="115">
        <f t="shared" si="1273"/>
        <v>0</v>
      </c>
      <c r="AP429" s="115">
        <f t="shared" si="1274"/>
        <v>0</v>
      </c>
      <c r="AQ429" s="115">
        <f t="shared" si="1275"/>
        <v>0</v>
      </c>
      <c r="AR429" s="115">
        <f t="shared" si="1276"/>
        <v>0</v>
      </c>
      <c r="AS429" s="115">
        <f t="shared" si="1277"/>
        <v>0</v>
      </c>
      <c r="AT429" s="115">
        <f t="shared" si="1278"/>
        <v>0</v>
      </c>
      <c r="AU429" s="115">
        <f t="shared" si="1279"/>
        <v>0</v>
      </c>
      <c r="AV429" s="115">
        <f t="shared" si="1280"/>
        <v>0</v>
      </c>
      <c r="AW429" s="115">
        <f t="shared" si="1281"/>
        <v>0</v>
      </c>
      <c r="AX429" s="115">
        <f t="shared" si="1282"/>
        <v>0</v>
      </c>
      <c r="AY429" s="115">
        <f t="shared" si="1283"/>
        <v>0</v>
      </c>
      <c r="AZ429" s="115">
        <f t="shared" si="1284"/>
        <v>0</v>
      </c>
      <c r="BA429" s="115">
        <f t="shared" si="1285"/>
        <v>0</v>
      </c>
      <c r="BB429" s="115">
        <f t="shared" si="1286"/>
        <v>0</v>
      </c>
      <c r="BC429" s="115">
        <f t="shared" si="1287"/>
        <v>0</v>
      </c>
      <c r="BD429" s="115">
        <f t="shared" si="1288"/>
        <v>0</v>
      </c>
      <c r="BE429" s="115">
        <f t="shared" si="1289"/>
        <v>0</v>
      </c>
      <c r="BF429" s="115">
        <f t="shared" si="1290"/>
        <v>0</v>
      </c>
      <c r="BG429" s="115">
        <f t="shared" si="1291"/>
        <v>0</v>
      </c>
      <c r="BH429" s="115">
        <f t="shared" si="1292"/>
        <v>0</v>
      </c>
      <c r="BI429" s="115">
        <f t="shared" si="1293"/>
        <v>0</v>
      </c>
      <c r="BJ429" s="115">
        <f t="shared" si="1294"/>
        <v>0</v>
      </c>
      <c r="BK429" s="115">
        <f t="shared" si="1295"/>
        <v>0</v>
      </c>
      <c r="BL429" s="115">
        <f t="shared" si="1296"/>
        <v>0</v>
      </c>
      <c r="BM429" s="115">
        <f t="shared" si="1297"/>
        <v>0</v>
      </c>
      <c r="BN429" s="115">
        <f t="shared" si="1298"/>
        <v>0</v>
      </c>
      <c r="BO429" s="115">
        <f t="shared" si="1299"/>
        <v>0</v>
      </c>
      <c r="BP429" s="115">
        <f t="shared" si="1300"/>
        <v>0</v>
      </c>
      <c r="BQ429" s="115">
        <f t="shared" si="1301"/>
        <v>0</v>
      </c>
      <c r="BR429" s="115">
        <f t="shared" si="1302"/>
        <v>0</v>
      </c>
      <c r="BS429" s="115">
        <f t="shared" si="1303"/>
        <v>0</v>
      </c>
      <c r="BT429" s="115">
        <f t="shared" si="1304"/>
        <v>0</v>
      </c>
      <c r="BU429" s="115">
        <f t="shared" si="1305"/>
        <v>0</v>
      </c>
      <c r="BV429" s="115">
        <f t="shared" si="1306"/>
        <v>0</v>
      </c>
      <c r="BW429" s="115">
        <f t="shared" si="1307"/>
        <v>0</v>
      </c>
      <c r="BX429" s="115">
        <f t="shared" si="1308"/>
        <v>0</v>
      </c>
      <c r="BY429" s="115">
        <f t="shared" si="1309"/>
        <v>0</v>
      </c>
      <c r="BZ429" s="115">
        <f t="shared" si="1310"/>
        <v>0</v>
      </c>
      <c r="CA429" s="115">
        <f t="shared" si="1311"/>
        <v>0</v>
      </c>
      <c r="CB429" s="115">
        <f t="shared" si="1312"/>
        <v>0</v>
      </c>
      <c r="CC429" s="115">
        <v>0</v>
      </c>
      <c r="CD429" s="115">
        <f>IFERROR(IF(OR($A429=2,$A429=3,$C429=""),0,IF(E429="",1,IF(ISERROR(VLOOKUP('Auto-Calculations'!E429,LEA_ESA_Lookup,2,FALSE)),1,0))),"0*")</f>
        <v>0</v>
      </c>
      <c r="CE429" s="115">
        <f t="shared" si="1313"/>
        <v>0</v>
      </c>
      <c r="CF429" s="115">
        <f t="shared" si="1314"/>
        <v>0</v>
      </c>
      <c r="CG429" s="115">
        <f t="shared" si="1315"/>
        <v>0</v>
      </c>
      <c r="CH429" s="115">
        <f t="shared" si="1316"/>
        <v>0</v>
      </c>
      <c r="CI429" s="115">
        <f t="shared" si="1317"/>
        <v>0</v>
      </c>
      <c r="CJ429" s="115">
        <f t="shared" si="1318"/>
        <v>0</v>
      </c>
      <c r="CK429" s="119">
        <f t="shared" si="1319"/>
        <v>0</v>
      </c>
      <c r="CL429" s="115">
        <f t="shared" si="1320"/>
        <v>0</v>
      </c>
      <c r="CM429" s="115">
        <f t="shared" si="1321"/>
        <v>0</v>
      </c>
      <c r="CN429" s="115">
        <f t="shared" si="1322"/>
        <v>0</v>
      </c>
      <c r="CO429" s="115">
        <f t="shared" si="1323"/>
        <v>0</v>
      </c>
      <c r="CP429" s="115">
        <f t="shared" si="1324"/>
        <v>0</v>
      </c>
      <c r="CQ429" s="115">
        <f>IFERROR(IF(OR($A429=2,$A429=3,$C429=""),0,IF('Auto-Calculations'!Z429="M",1,0)),"0*")</f>
        <v>0</v>
      </c>
      <c r="CR429" s="115">
        <f>IFERROR(IF(OR($A429=2,$A429=3,$C429=""),0,IF('Auto-Calculations'!AE429="M",1,0)),"0*")</f>
        <v>0</v>
      </c>
      <c r="CS429" s="115">
        <f>IFERROR(IF(OR($A429=2,$A429=3,$C429=""),0,IF('Auto-Calculations'!V429="M",1,0)),"0*")</f>
        <v>0</v>
      </c>
      <c r="CT429" s="115">
        <f>IFERROR(IF(OR($A429=2,$A429=3,$C429=""),0,IF('Auto-Calculations'!W429="M",1,0)),"0*")</f>
        <v>0</v>
      </c>
      <c r="CU429" s="115">
        <f>IFERROR(IF(OR($A429=2,$A429=3,$C429=""),0,IF('Auto-Calculations'!X429="M",1,0)),"0*")</f>
        <v>0</v>
      </c>
      <c r="CV429" s="115">
        <f>IFERROR(IF(OR($A429=2,$A429=3,$C429=""),0,IF('Auto-Calculations'!Y429="M",1,0)),"0*")</f>
        <v>0</v>
      </c>
      <c r="CW429" s="115">
        <f t="shared" si="1325"/>
        <v>0</v>
      </c>
      <c r="CX429" s="115">
        <f t="shared" si="1326"/>
        <v>0</v>
      </c>
      <c r="CY429" s="115">
        <f t="shared" si="1327"/>
        <v>0</v>
      </c>
      <c r="CZ429" s="115">
        <f t="shared" si="1328"/>
        <v>0</v>
      </c>
      <c r="DA429" s="115">
        <f t="shared" si="1329"/>
        <v>0</v>
      </c>
      <c r="DB429" s="111">
        <f t="shared" si="1330"/>
        <v>0</v>
      </c>
      <c r="DC429" s="111">
        <f t="shared" si="1331"/>
        <v>0</v>
      </c>
      <c r="DD429" s="111">
        <f t="shared" si="1332"/>
        <v>0</v>
      </c>
      <c r="DE429" s="115">
        <f t="shared" si="1333"/>
        <v>0</v>
      </c>
      <c r="DF429" s="111">
        <f t="shared" si="1334"/>
        <v>0</v>
      </c>
      <c r="DG429" s="115">
        <f t="shared" si="1335"/>
        <v>0</v>
      </c>
      <c r="DH429" s="115">
        <f t="shared" si="1336"/>
        <v>0</v>
      </c>
      <c r="DI429" s="115">
        <f>IFERROR(IF(OR($A429=3,C429="American Samoa",C429="Federated States of Micronesia",C429="Guam",C429="Hawaii",C429="Northern Marianas",C429="Puerto Rico",C429="Republic of Palau",C429="Republic of the Marshall Islands",C429="Bureau of Indian Education"),0,IF('Auto-Calculations'!Q429="NA",1,0)),"0*")</f>
        <v>0</v>
      </c>
      <c r="DJ429" s="111"/>
      <c r="DK429" s="111"/>
      <c r="DL429" s="111"/>
      <c r="DM429" s="111"/>
      <c r="DN429" s="111"/>
      <c r="DO429" s="111"/>
      <c r="DP429" s="111"/>
      <c r="DQ429" s="111"/>
      <c r="DR429" s="111"/>
      <c r="DS429" s="111"/>
      <c r="DT429" s="120" t="str">
        <f t="shared" si="1337"/>
        <v>000000000000000000000000000000000000000000000000000000000000000000000000000000</v>
      </c>
      <c r="DU429" s="111" t="str">
        <f t="shared" si="1158"/>
        <v>No Error</v>
      </c>
      <c r="DV429" s="111" t="str">
        <f t="shared" si="1159"/>
        <v>No Error</v>
      </c>
      <c r="DW429" s="111" t="str">
        <f t="shared" si="1160"/>
        <v>No Error</v>
      </c>
      <c r="DX429" s="111" t="str">
        <f t="shared" si="1161"/>
        <v>No Error</v>
      </c>
      <c r="DY429" s="111" t="str">
        <f t="shared" si="1162"/>
        <v>No Error</v>
      </c>
      <c r="DZ429" s="111" t="str">
        <f t="shared" si="1163"/>
        <v>No Error</v>
      </c>
      <c r="EA429" s="111" t="str">
        <f t="shared" si="1164"/>
        <v>No Error</v>
      </c>
      <c r="EB429" s="111" t="str">
        <f t="shared" si="1165"/>
        <v>No Error</v>
      </c>
      <c r="EC429" s="111" t="str">
        <f t="shared" si="1166"/>
        <v>No Error</v>
      </c>
      <c r="ED429" s="111" t="str">
        <f t="shared" si="1167"/>
        <v>No Error</v>
      </c>
      <c r="EE429" s="111" t="str">
        <f t="shared" si="1168"/>
        <v>No Error</v>
      </c>
      <c r="EF429" s="111" t="str">
        <f t="shared" si="1169"/>
        <v>No Error</v>
      </c>
      <c r="EG429" s="111" t="str">
        <f t="shared" si="1170"/>
        <v>No Error</v>
      </c>
      <c r="EH429" s="111" t="str">
        <f t="shared" si="1171"/>
        <v>No Error</v>
      </c>
      <c r="EI429" s="111" t="str">
        <f t="shared" si="1172"/>
        <v>No Error</v>
      </c>
      <c r="EJ429" s="111" t="str">
        <f t="shared" si="1173"/>
        <v>No Error</v>
      </c>
      <c r="EK429" s="111" t="str">
        <f t="shared" si="1174"/>
        <v>No Error</v>
      </c>
      <c r="EL429" s="111" t="str">
        <f t="shared" si="1175"/>
        <v>No Error</v>
      </c>
      <c r="EM429" s="111" t="str">
        <f t="shared" si="1176"/>
        <v>No Error</v>
      </c>
      <c r="EN429" s="111" t="str">
        <f t="shared" si="1177"/>
        <v>No Error</v>
      </c>
      <c r="EO429" s="111" t="str">
        <f t="shared" si="1178"/>
        <v>No Error</v>
      </c>
      <c r="EP429" s="111" t="str">
        <f t="shared" si="1179"/>
        <v>No Error</v>
      </c>
      <c r="EQ429" s="111" t="str">
        <f t="shared" si="1180"/>
        <v>No Error</v>
      </c>
      <c r="ER429" s="111" t="str">
        <f t="shared" si="1181"/>
        <v>No Error</v>
      </c>
      <c r="ES429" s="111" t="str">
        <f t="shared" si="1182"/>
        <v>No Error</v>
      </c>
      <c r="ET429" s="111" t="str">
        <f t="shared" si="1183"/>
        <v>No Error</v>
      </c>
      <c r="EU429" s="111" t="str">
        <f t="shared" si="1184"/>
        <v>No Error</v>
      </c>
      <c r="EV429" s="111" t="str">
        <f t="shared" si="1185"/>
        <v>No Error</v>
      </c>
      <c r="EW429" s="111" t="str">
        <f t="shared" si="1186"/>
        <v>No Error</v>
      </c>
      <c r="EX429" s="111" t="str">
        <f t="shared" si="1187"/>
        <v>No Error</v>
      </c>
      <c r="EY429" s="111" t="str">
        <f t="shared" si="1188"/>
        <v>No Error</v>
      </c>
      <c r="EZ429" s="111" t="str">
        <f t="shared" si="1189"/>
        <v>No Error</v>
      </c>
      <c r="FA429" s="111" t="str">
        <f t="shared" si="1190"/>
        <v>No Error</v>
      </c>
      <c r="FB429" s="111" t="str">
        <f t="shared" si="1191"/>
        <v>No Error</v>
      </c>
      <c r="FC429" s="111" t="str">
        <f t="shared" si="1192"/>
        <v>No Error</v>
      </c>
      <c r="FD429" s="111" t="str">
        <f t="shared" si="1193"/>
        <v>No Error</v>
      </c>
      <c r="FE429" s="111" t="str">
        <f t="shared" si="1194"/>
        <v>No Error</v>
      </c>
      <c r="FF429" s="111" t="str">
        <f t="shared" si="1195"/>
        <v>No Error</v>
      </c>
      <c r="FG429" s="111" t="str">
        <f t="shared" si="1196"/>
        <v>No Error</v>
      </c>
      <c r="FH429" s="111" t="str">
        <f t="shared" si="1197"/>
        <v>No Error</v>
      </c>
      <c r="FI429" s="111" t="str">
        <f t="shared" si="1198"/>
        <v>No Error</v>
      </c>
      <c r="FJ429" s="111" t="str">
        <f t="shared" si="1199"/>
        <v>No Error</v>
      </c>
      <c r="FK429" s="111" t="str">
        <f t="shared" si="1200"/>
        <v>No Error</v>
      </c>
      <c r="FL429" s="111" t="str">
        <f t="shared" si="1201"/>
        <v>No Error</v>
      </c>
      <c r="FM429" s="111" t="str">
        <f t="shared" si="1202"/>
        <v>No Error</v>
      </c>
      <c r="FN429" s="111" t="str">
        <f t="shared" si="1203"/>
        <v>No Error</v>
      </c>
      <c r="FO429" s="111" t="str">
        <f t="shared" si="1204"/>
        <v>No Error</v>
      </c>
      <c r="FP429" s="111" t="str">
        <f t="shared" si="1205"/>
        <v>No Error</v>
      </c>
      <c r="FQ429" s="111" t="str">
        <f t="shared" si="1206"/>
        <v>No Error</v>
      </c>
      <c r="FR429" s="111" t="str">
        <f t="shared" si="1207"/>
        <v>No Error</v>
      </c>
      <c r="FS429" s="111" t="str">
        <f t="shared" si="1208"/>
        <v>No Error</v>
      </c>
      <c r="FT429" s="111" t="str">
        <f t="shared" si="1209"/>
        <v>No Error</v>
      </c>
      <c r="FU429" s="111" t="str">
        <f t="shared" si="1210"/>
        <v>No Error</v>
      </c>
      <c r="FV429" s="111" t="str">
        <f t="shared" si="1211"/>
        <v>No Error</v>
      </c>
      <c r="FW429" s="111" t="str">
        <f t="shared" si="1212"/>
        <v>No Error</v>
      </c>
      <c r="FX429" s="111" t="str">
        <f t="shared" si="1213"/>
        <v>No Error</v>
      </c>
      <c r="FY429" s="111" t="str">
        <f t="shared" si="1214"/>
        <v>No Error</v>
      </c>
      <c r="FZ429" s="111" t="str">
        <f t="shared" si="1215"/>
        <v>No Error</v>
      </c>
      <c r="GA429" s="111" t="str">
        <f t="shared" si="1216"/>
        <v>No Error</v>
      </c>
      <c r="GB429" s="111" t="str">
        <f t="shared" si="1217"/>
        <v>No Error</v>
      </c>
      <c r="GC429" s="111" t="str">
        <f t="shared" si="1218"/>
        <v>No Error</v>
      </c>
      <c r="GD429" s="111" t="str">
        <f t="shared" si="1219"/>
        <v>No Error</v>
      </c>
      <c r="GE429" s="111" t="str">
        <f t="shared" si="1220"/>
        <v>No Error</v>
      </c>
      <c r="GF429" s="111" t="str">
        <f t="shared" si="1221"/>
        <v>No Error</v>
      </c>
      <c r="GG429" s="111" t="str">
        <f t="shared" si="1222"/>
        <v>No Error</v>
      </c>
      <c r="GH429" s="111" t="str">
        <f t="shared" si="1223"/>
        <v>No Error</v>
      </c>
      <c r="GI429" s="111" t="str">
        <f t="shared" si="1224"/>
        <v>No Error</v>
      </c>
      <c r="GJ429" s="111" t="str">
        <f t="shared" si="1225"/>
        <v>No Error</v>
      </c>
      <c r="GK429" s="111" t="str">
        <f t="shared" si="1226"/>
        <v>No Error</v>
      </c>
      <c r="GL429" s="111" t="str">
        <f t="shared" si="1227"/>
        <v>No Error</v>
      </c>
      <c r="GM429" s="111" t="str">
        <f t="shared" si="1228"/>
        <v>No Error</v>
      </c>
      <c r="GN429" s="111" t="str">
        <f t="shared" si="1229"/>
        <v>No Error</v>
      </c>
      <c r="GO429" s="111" t="str">
        <f t="shared" si="1230"/>
        <v>No Error</v>
      </c>
      <c r="GP429" s="111" t="str">
        <f t="shared" si="1231"/>
        <v>No Error</v>
      </c>
      <c r="GQ429" s="111" t="str">
        <f t="shared" si="1232"/>
        <v>No Error</v>
      </c>
      <c r="GR429" s="111" t="str">
        <f t="shared" si="1233"/>
        <v>No Error</v>
      </c>
      <c r="GS429" s="111" t="str">
        <f t="shared" si="1234"/>
        <v>No Error</v>
      </c>
      <c r="GT429" s="111" t="str">
        <f t="shared" si="1235"/>
        <v>No Error</v>
      </c>
      <c r="GU429" s="111" t="str">
        <f t="shared" si="1236"/>
        <v>No Error</v>
      </c>
      <c r="GV429" s="111" t="str">
        <f t="shared" si="1237"/>
        <v>No Error</v>
      </c>
      <c r="GW429" s="111"/>
      <c r="GX429" s="111">
        <f t="shared" si="1238"/>
        <v>0</v>
      </c>
      <c r="GY429" s="111">
        <f t="shared" si="1239"/>
        <v>0</v>
      </c>
      <c r="GZ429" s="111" t="str">
        <f t="shared" si="1240"/>
        <v/>
      </c>
      <c r="HA429" s="111">
        <f t="shared" si="1241"/>
        <v>0</v>
      </c>
      <c r="HB429" s="111">
        <f t="shared" si="1338"/>
        <v>0</v>
      </c>
      <c r="HC429" s="111">
        <f t="shared" si="1339"/>
        <v>0</v>
      </c>
      <c r="HD429" s="121" t="str">
        <f>IF(OR($A429=2,$A429=3),"",'SEA Detail'!CE491)</f>
        <v>.</v>
      </c>
      <c r="HE429" s="111">
        <f t="shared" si="1340"/>
        <v>0</v>
      </c>
      <c r="HF429" s="111">
        <f t="shared" si="1341"/>
        <v>0</v>
      </c>
      <c r="HG429" s="111">
        <f t="shared" si="1342"/>
        <v>0</v>
      </c>
      <c r="HH429" s="111">
        <f t="shared" si="1343"/>
        <v>0</v>
      </c>
      <c r="HI429" s="111">
        <f t="shared" si="1242"/>
        <v>0</v>
      </c>
      <c r="HJ429" s="111">
        <f t="shared" si="1243"/>
        <v>0</v>
      </c>
      <c r="HK429" s="111">
        <f t="shared" si="1244"/>
        <v>0</v>
      </c>
      <c r="HL429" s="111">
        <f t="shared" si="1245"/>
        <v>0</v>
      </c>
      <c r="HM429" s="111">
        <f t="shared" si="1246"/>
        <v>0</v>
      </c>
      <c r="HN429" s="111">
        <f t="shared" si="1247"/>
        <v>0</v>
      </c>
      <c r="HO429" s="111">
        <f t="shared" si="1248"/>
        <v>0</v>
      </c>
      <c r="HP429" s="111">
        <f t="shared" si="1249"/>
        <v>0</v>
      </c>
      <c r="HQ429" s="111">
        <f t="shared" si="1250"/>
        <v>0</v>
      </c>
      <c r="HR429" s="111">
        <f t="shared" si="1251"/>
        <v>0</v>
      </c>
      <c r="HS429" s="111">
        <f t="shared" si="1252"/>
        <v>0</v>
      </c>
      <c r="HT429" s="111">
        <f t="shared" si="1253"/>
        <v>0</v>
      </c>
      <c r="HU429" s="111">
        <f t="shared" si="1254"/>
        <v>0</v>
      </c>
      <c r="HV429" s="111">
        <f t="shared" si="1255"/>
        <v>0</v>
      </c>
      <c r="HW429" s="111">
        <f t="shared" si="1256"/>
        <v>0</v>
      </c>
      <c r="HX429" s="111">
        <f t="shared" si="1257"/>
        <v>0</v>
      </c>
      <c r="HY429" s="111">
        <f t="shared" si="1258"/>
        <v>0</v>
      </c>
      <c r="HZ429" s="111">
        <f t="shared" si="1259"/>
        <v>0</v>
      </c>
      <c r="IA429" s="111">
        <f t="shared" si="1260"/>
        <v>0</v>
      </c>
      <c r="IB429" s="111">
        <f t="shared" si="1261"/>
        <v>0</v>
      </c>
      <c r="IC429" s="111">
        <f t="shared" si="1262"/>
        <v>0</v>
      </c>
      <c r="ID429" s="111">
        <f t="shared" si="1263"/>
        <v>0</v>
      </c>
      <c r="IE429" s="111">
        <f t="shared" si="1264"/>
        <v>0</v>
      </c>
      <c r="IF429" s="111">
        <f>IF(AND(OR($A429=2,$E429=""),NOT(ISBLANK('Base Data'!I430))),1,IF(OR($A429=2,$C429="",$E429=""),0,1))</f>
        <v>0</v>
      </c>
      <c r="IG429" s="111"/>
      <c r="IH429" s="111"/>
      <c r="II429" s="111"/>
      <c r="IJ429" s="111">
        <f>IF('Base Data'!C430="",0,IF('Base Data'!D430="",1,0))</f>
        <v>0</v>
      </c>
    </row>
    <row r="430" spans="1:244" x14ac:dyDescent="0.25">
      <c r="A430" s="116" t="str">
        <f>IF(NOT(ISBLANK('Base Data'!A431)),'Base Data'!A431,"")</f>
        <v/>
      </c>
      <c r="B430" s="116" t="str">
        <f>IF(NOT(ISBLANK('Base Data'!B431)),'Base Data'!B431,"")</f>
        <v/>
      </c>
      <c r="C430" s="125" t="str">
        <f>IF(NOT(ISBLANK('Base Data'!C431)),'Base Data'!C431,"")</f>
        <v/>
      </c>
      <c r="D430" s="125" t="str">
        <f>IF(NOT(ISBLANK('Base Data'!D431)),'Base Data'!D431,"")</f>
        <v/>
      </c>
      <c r="E430" s="116" t="str">
        <f>IF(NOT(ISBLANK('Base Data'!E431)),'Base Data'!E431,"")</f>
        <v/>
      </c>
      <c r="F430" s="117" t="str">
        <f>IF(NOT(ISBLANK('Base Data'!F431)),'Base Data'!F431,"")</f>
        <v/>
      </c>
      <c r="G430" s="117" t="str">
        <f>IF(NOT(ISBLANK('Base Data'!G431)),'Base Data'!G431,"")</f>
        <v/>
      </c>
      <c r="H430" s="187">
        <f t="shared" si="1153"/>
        <v>0</v>
      </c>
      <c r="I430" s="117" t="str">
        <f>IF(NOT(ISBLANK('Base Data'!H431)),'Base Data'!H431,"")</f>
        <v/>
      </c>
      <c r="J430" s="187">
        <f>IF(AND(ISNUMBER(I430),ISNUMBER(#REF!)),I430-#REF!,IF(AND(NOT(ISNUMBER(I430)),NOT(ISNUMBER(#REF!))),0,IF(NOT(ISNUMBER(I430)),-#REF!,IF(NOT(ISNUMBER(#REF!)),I430,0))))</f>
        <v>0</v>
      </c>
      <c r="K430" s="187">
        <f t="shared" si="1154"/>
        <v>0</v>
      </c>
      <c r="L430" s="187">
        <f t="shared" si="1265"/>
        <v>0</v>
      </c>
      <c r="M430" s="116" t="str">
        <f>IF(NOT(ISBLANK('Base Data'!I431)),'Base Data'!I431,"")</f>
        <v/>
      </c>
      <c r="N430" s="116" t="str">
        <f>IF(NOT(ISBLANK('Base Data'!J431)),'Base Data'!J431,"")</f>
        <v/>
      </c>
      <c r="O430" s="117" t="str">
        <f>IF(NOT(ISBLANK('Base Data'!K431)),'Base Data'!K431,"")</f>
        <v/>
      </c>
      <c r="P430" s="190">
        <f t="shared" si="1155"/>
        <v>0</v>
      </c>
      <c r="Q430" s="116" t="str">
        <f>IF(NOT(ISBLANK('Base Data'!L431)),'Base Data'!L431,"")</f>
        <v/>
      </c>
      <c r="R430" s="116" t="str">
        <f>IF(NOT(ISBLANK('Base Data'!M431)),'Base Data'!M431,"")</f>
        <v/>
      </c>
      <c r="S430" s="116" t="str">
        <f>IF(NOT(ISBLANK('Base Data'!N431)),'Base Data'!N431,"")</f>
        <v/>
      </c>
      <c r="T430" s="117" t="str">
        <f>IF(NOT(ISBLANK('Base Data'!O431)),'Base Data'!O431,"")</f>
        <v/>
      </c>
      <c r="U430" s="116" t="str">
        <f>IF(NOT(ISBLANK('Base Data'!P431)),'Base Data'!P431,"")</f>
        <v/>
      </c>
      <c r="V430" s="116" t="str">
        <f>IF(NOT(ISBLANK('Base Data'!Q431)),'Base Data'!Q431,"")</f>
        <v/>
      </c>
      <c r="W430" s="116" t="str">
        <f>IF(NOT(ISBLANK('Base Data'!R431)),'Base Data'!R431,"")</f>
        <v/>
      </c>
      <c r="X430" s="116" t="str">
        <f>IF(NOT(ISBLANK('Base Data'!S431)),'Base Data'!S431,"")</f>
        <v/>
      </c>
      <c r="Y430" s="116" t="str">
        <f>IF(NOT(ISBLANK('Base Data'!T431)),'Base Data'!T431,"")</f>
        <v/>
      </c>
      <c r="Z430" s="117" t="str">
        <f>IF(NOT(ISBLANK('Base Data'!U431)),'Base Data'!U431,"")</f>
        <v/>
      </c>
      <c r="AA430" s="190">
        <f t="shared" si="1156"/>
        <v>0</v>
      </c>
      <c r="AB430" s="116" t="str">
        <f>IF(NOT(ISBLANK('Base Data'!V431)),'Base Data'!V431,"")</f>
        <v/>
      </c>
      <c r="AC430" s="117" t="str">
        <f>IF(NOT(ISBLANK('Base Data'!W431)),'Base Data'!W431,"")</f>
        <v/>
      </c>
      <c r="AD430" s="190">
        <f t="shared" si="1157"/>
        <v>0</v>
      </c>
      <c r="AE430" s="118" t="str">
        <f>IF(NOT(ISBLANK('Base Data'!X431)),'Base Data'!X431,"")</f>
        <v/>
      </c>
      <c r="AF430" s="118" t="str">
        <f>IF(NOT(ISBLANK('Base Data'!Y431)),'Base Data'!Y431,"")</f>
        <v/>
      </c>
      <c r="AG430" s="121" t="str">
        <f>IF(OR($A430=2),"",'SEA Detail'!CE492)</f>
        <v>.</v>
      </c>
      <c r="AH430" s="115">
        <f t="shared" si="1266"/>
        <v>0</v>
      </c>
      <c r="AI430" s="115">
        <f t="shared" si="1267"/>
        <v>0</v>
      </c>
      <c r="AJ430" s="115">
        <f t="shared" si="1268"/>
        <v>0</v>
      </c>
      <c r="AK430" s="115">
        <f t="shared" si="1269"/>
        <v>0</v>
      </c>
      <c r="AL430" s="115">
        <f t="shared" si="1270"/>
        <v>0</v>
      </c>
      <c r="AM430" s="115">
        <f t="shared" si="1271"/>
        <v>0</v>
      </c>
      <c r="AN430" s="115">
        <f t="shared" si="1272"/>
        <v>0</v>
      </c>
      <c r="AO430" s="115">
        <f t="shared" si="1273"/>
        <v>0</v>
      </c>
      <c r="AP430" s="115">
        <f t="shared" si="1274"/>
        <v>0</v>
      </c>
      <c r="AQ430" s="115">
        <f t="shared" si="1275"/>
        <v>0</v>
      </c>
      <c r="AR430" s="115">
        <f t="shared" si="1276"/>
        <v>0</v>
      </c>
      <c r="AS430" s="115">
        <f t="shared" si="1277"/>
        <v>0</v>
      </c>
      <c r="AT430" s="115">
        <f t="shared" si="1278"/>
        <v>0</v>
      </c>
      <c r="AU430" s="115">
        <f t="shared" si="1279"/>
        <v>0</v>
      </c>
      <c r="AV430" s="115">
        <f t="shared" si="1280"/>
        <v>0</v>
      </c>
      <c r="AW430" s="115">
        <f t="shared" si="1281"/>
        <v>0</v>
      </c>
      <c r="AX430" s="115">
        <f t="shared" si="1282"/>
        <v>0</v>
      </c>
      <c r="AY430" s="115">
        <f t="shared" si="1283"/>
        <v>0</v>
      </c>
      <c r="AZ430" s="115">
        <f t="shared" si="1284"/>
        <v>0</v>
      </c>
      <c r="BA430" s="115">
        <f t="shared" si="1285"/>
        <v>0</v>
      </c>
      <c r="BB430" s="115">
        <f t="shared" si="1286"/>
        <v>0</v>
      </c>
      <c r="BC430" s="115">
        <f t="shared" si="1287"/>
        <v>0</v>
      </c>
      <c r="BD430" s="115">
        <f t="shared" si="1288"/>
        <v>0</v>
      </c>
      <c r="BE430" s="115">
        <f t="shared" si="1289"/>
        <v>0</v>
      </c>
      <c r="BF430" s="115">
        <f t="shared" si="1290"/>
        <v>0</v>
      </c>
      <c r="BG430" s="115">
        <f t="shared" si="1291"/>
        <v>0</v>
      </c>
      <c r="BH430" s="115">
        <f t="shared" si="1292"/>
        <v>0</v>
      </c>
      <c r="BI430" s="115">
        <f t="shared" si="1293"/>
        <v>0</v>
      </c>
      <c r="BJ430" s="115">
        <f t="shared" si="1294"/>
        <v>0</v>
      </c>
      <c r="BK430" s="115">
        <f t="shared" si="1295"/>
        <v>0</v>
      </c>
      <c r="BL430" s="115">
        <f t="shared" si="1296"/>
        <v>0</v>
      </c>
      <c r="BM430" s="115">
        <f t="shared" si="1297"/>
        <v>0</v>
      </c>
      <c r="BN430" s="115">
        <f t="shared" si="1298"/>
        <v>0</v>
      </c>
      <c r="BO430" s="115">
        <f t="shared" si="1299"/>
        <v>0</v>
      </c>
      <c r="BP430" s="115">
        <f t="shared" si="1300"/>
        <v>0</v>
      </c>
      <c r="BQ430" s="115">
        <f t="shared" si="1301"/>
        <v>0</v>
      </c>
      <c r="BR430" s="115">
        <f t="shared" si="1302"/>
        <v>0</v>
      </c>
      <c r="BS430" s="115">
        <f t="shared" si="1303"/>
        <v>0</v>
      </c>
      <c r="BT430" s="115">
        <f t="shared" si="1304"/>
        <v>0</v>
      </c>
      <c r="BU430" s="115">
        <f t="shared" si="1305"/>
        <v>0</v>
      </c>
      <c r="BV430" s="115">
        <f t="shared" si="1306"/>
        <v>0</v>
      </c>
      <c r="BW430" s="115">
        <f t="shared" si="1307"/>
        <v>0</v>
      </c>
      <c r="BX430" s="115">
        <f t="shared" si="1308"/>
        <v>0</v>
      </c>
      <c r="BY430" s="115">
        <f t="shared" si="1309"/>
        <v>0</v>
      </c>
      <c r="BZ430" s="115">
        <f t="shared" si="1310"/>
        <v>0</v>
      </c>
      <c r="CA430" s="115">
        <f t="shared" si="1311"/>
        <v>0</v>
      </c>
      <c r="CB430" s="115">
        <f t="shared" si="1312"/>
        <v>0</v>
      </c>
      <c r="CC430" s="115">
        <v>0</v>
      </c>
      <c r="CD430" s="115">
        <f>IFERROR(IF(OR($A430=2,$A430=3,$C430=""),0,IF(E430="",1,IF(ISERROR(VLOOKUP('Auto-Calculations'!E430,LEA_ESA_Lookup,2,FALSE)),1,0))),"0*")</f>
        <v>0</v>
      </c>
      <c r="CE430" s="115">
        <f t="shared" si="1313"/>
        <v>0</v>
      </c>
      <c r="CF430" s="115">
        <f t="shared" si="1314"/>
        <v>0</v>
      </c>
      <c r="CG430" s="115">
        <f t="shared" si="1315"/>
        <v>0</v>
      </c>
      <c r="CH430" s="115">
        <f t="shared" si="1316"/>
        <v>0</v>
      </c>
      <c r="CI430" s="115">
        <f t="shared" si="1317"/>
        <v>0</v>
      </c>
      <c r="CJ430" s="115">
        <f t="shared" si="1318"/>
        <v>0</v>
      </c>
      <c r="CK430" s="119">
        <f t="shared" si="1319"/>
        <v>0</v>
      </c>
      <c r="CL430" s="115">
        <f t="shared" si="1320"/>
        <v>0</v>
      </c>
      <c r="CM430" s="115">
        <f t="shared" si="1321"/>
        <v>0</v>
      </c>
      <c r="CN430" s="115">
        <f t="shared" si="1322"/>
        <v>0</v>
      </c>
      <c r="CO430" s="115">
        <f t="shared" si="1323"/>
        <v>0</v>
      </c>
      <c r="CP430" s="115">
        <f t="shared" si="1324"/>
        <v>0</v>
      </c>
      <c r="CQ430" s="115">
        <f>IFERROR(IF(OR($A430=2,$A430=3,$C430=""),0,IF('Auto-Calculations'!Z430="M",1,0)),"0*")</f>
        <v>0</v>
      </c>
      <c r="CR430" s="115">
        <f>IFERROR(IF(OR($A430=2,$A430=3,$C430=""),0,IF('Auto-Calculations'!AE430="M",1,0)),"0*")</f>
        <v>0</v>
      </c>
      <c r="CS430" s="115">
        <f>IFERROR(IF(OR($A430=2,$A430=3,$C430=""),0,IF('Auto-Calculations'!V430="M",1,0)),"0*")</f>
        <v>0</v>
      </c>
      <c r="CT430" s="115">
        <f>IFERROR(IF(OR($A430=2,$A430=3,$C430=""),0,IF('Auto-Calculations'!W430="M",1,0)),"0*")</f>
        <v>0</v>
      </c>
      <c r="CU430" s="115">
        <f>IFERROR(IF(OR($A430=2,$A430=3,$C430=""),0,IF('Auto-Calculations'!X430="M",1,0)),"0*")</f>
        <v>0</v>
      </c>
      <c r="CV430" s="115">
        <f>IFERROR(IF(OR($A430=2,$A430=3,$C430=""),0,IF('Auto-Calculations'!Y430="M",1,0)),"0*")</f>
        <v>0</v>
      </c>
      <c r="CW430" s="115">
        <f t="shared" si="1325"/>
        <v>0</v>
      </c>
      <c r="CX430" s="115">
        <f t="shared" si="1326"/>
        <v>0</v>
      </c>
      <c r="CY430" s="115">
        <f t="shared" si="1327"/>
        <v>0</v>
      </c>
      <c r="CZ430" s="115">
        <f t="shared" si="1328"/>
        <v>0</v>
      </c>
      <c r="DA430" s="115">
        <f t="shared" si="1329"/>
        <v>0</v>
      </c>
      <c r="DB430" s="111">
        <f t="shared" si="1330"/>
        <v>0</v>
      </c>
      <c r="DC430" s="111">
        <f t="shared" si="1331"/>
        <v>0</v>
      </c>
      <c r="DD430" s="111">
        <f t="shared" si="1332"/>
        <v>0</v>
      </c>
      <c r="DE430" s="115">
        <f t="shared" si="1333"/>
        <v>0</v>
      </c>
      <c r="DF430" s="111">
        <f t="shared" si="1334"/>
        <v>0</v>
      </c>
      <c r="DG430" s="115">
        <f t="shared" si="1335"/>
        <v>0</v>
      </c>
      <c r="DH430" s="115">
        <f t="shared" si="1336"/>
        <v>0</v>
      </c>
      <c r="DI430" s="115">
        <f>IFERROR(IF(OR($A430=3,C430="American Samoa",C430="Federated States of Micronesia",C430="Guam",C430="Hawaii",C430="Northern Marianas",C430="Puerto Rico",C430="Republic of Palau",C430="Republic of the Marshall Islands",C430="Bureau of Indian Education"),0,IF('Auto-Calculations'!Q430="NA",1,0)),"0*")</f>
        <v>0</v>
      </c>
      <c r="DJ430" s="111"/>
      <c r="DK430" s="111"/>
      <c r="DL430" s="111"/>
      <c r="DM430" s="111"/>
      <c r="DN430" s="111"/>
      <c r="DO430" s="111"/>
      <c r="DP430" s="111"/>
      <c r="DQ430" s="111"/>
      <c r="DR430" s="111"/>
      <c r="DS430" s="111"/>
      <c r="DT430" s="120" t="str">
        <f t="shared" si="1337"/>
        <v>000000000000000000000000000000000000000000000000000000000000000000000000000000</v>
      </c>
      <c r="DU430" s="111" t="str">
        <f t="shared" si="1158"/>
        <v>No Error</v>
      </c>
      <c r="DV430" s="111" t="str">
        <f t="shared" si="1159"/>
        <v>No Error</v>
      </c>
      <c r="DW430" s="111" t="str">
        <f t="shared" si="1160"/>
        <v>No Error</v>
      </c>
      <c r="DX430" s="111" t="str">
        <f t="shared" si="1161"/>
        <v>No Error</v>
      </c>
      <c r="DY430" s="111" t="str">
        <f t="shared" si="1162"/>
        <v>No Error</v>
      </c>
      <c r="DZ430" s="111" t="str">
        <f t="shared" si="1163"/>
        <v>No Error</v>
      </c>
      <c r="EA430" s="111" t="str">
        <f t="shared" si="1164"/>
        <v>No Error</v>
      </c>
      <c r="EB430" s="111" t="str">
        <f t="shared" si="1165"/>
        <v>No Error</v>
      </c>
      <c r="EC430" s="111" t="str">
        <f t="shared" si="1166"/>
        <v>No Error</v>
      </c>
      <c r="ED430" s="111" t="str">
        <f t="shared" si="1167"/>
        <v>No Error</v>
      </c>
      <c r="EE430" s="111" t="str">
        <f t="shared" si="1168"/>
        <v>No Error</v>
      </c>
      <c r="EF430" s="111" t="str">
        <f t="shared" si="1169"/>
        <v>No Error</v>
      </c>
      <c r="EG430" s="111" t="str">
        <f t="shared" si="1170"/>
        <v>No Error</v>
      </c>
      <c r="EH430" s="111" t="str">
        <f t="shared" si="1171"/>
        <v>No Error</v>
      </c>
      <c r="EI430" s="111" t="str">
        <f t="shared" si="1172"/>
        <v>No Error</v>
      </c>
      <c r="EJ430" s="111" t="str">
        <f t="shared" si="1173"/>
        <v>No Error</v>
      </c>
      <c r="EK430" s="111" t="str">
        <f t="shared" si="1174"/>
        <v>No Error</v>
      </c>
      <c r="EL430" s="111" t="str">
        <f t="shared" si="1175"/>
        <v>No Error</v>
      </c>
      <c r="EM430" s="111" t="str">
        <f t="shared" si="1176"/>
        <v>No Error</v>
      </c>
      <c r="EN430" s="111" t="str">
        <f t="shared" si="1177"/>
        <v>No Error</v>
      </c>
      <c r="EO430" s="111" t="str">
        <f t="shared" si="1178"/>
        <v>No Error</v>
      </c>
      <c r="EP430" s="111" t="str">
        <f t="shared" si="1179"/>
        <v>No Error</v>
      </c>
      <c r="EQ430" s="111" t="str">
        <f t="shared" si="1180"/>
        <v>No Error</v>
      </c>
      <c r="ER430" s="111" t="str">
        <f t="shared" si="1181"/>
        <v>No Error</v>
      </c>
      <c r="ES430" s="111" t="str">
        <f t="shared" si="1182"/>
        <v>No Error</v>
      </c>
      <c r="ET430" s="111" t="str">
        <f t="shared" si="1183"/>
        <v>No Error</v>
      </c>
      <c r="EU430" s="111" t="str">
        <f t="shared" si="1184"/>
        <v>No Error</v>
      </c>
      <c r="EV430" s="111" t="str">
        <f t="shared" si="1185"/>
        <v>No Error</v>
      </c>
      <c r="EW430" s="111" t="str">
        <f t="shared" si="1186"/>
        <v>No Error</v>
      </c>
      <c r="EX430" s="111" t="str">
        <f t="shared" si="1187"/>
        <v>No Error</v>
      </c>
      <c r="EY430" s="111" t="str">
        <f t="shared" si="1188"/>
        <v>No Error</v>
      </c>
      <c r="EZ430" s="111" t="str">
        <f t="shared" si="1189"/>
        <v>No Error</v>
      </c>
      <c r="FA430" s="111" t="str">
        <f t="shared" si="1190"/>
        <v>No Error</v>
      </c>
      <c r="FB430" s="111" t="str">
        <f t="shared" si="1191"/>
        <v>No Error</v>
      </c>
      <c r="FC430" s="111" t="str">
        <f t="shared" si="1192"/>
        <v>No Error</v>
      </c>
      <c r="FD430" s="111" t="str">
        <f t="shared" si="1193"/>
        <v>No Error</v>
      </c>
      <c r="FE430" s="111" t="str">
        <f t="shared" si="1194"/>
        <v>No Error</v>
      </c>
      <c r="FF430" s="111" t="str">
        <f t="shared" si="1195"/>
        <v>No Error</v>
      </c>
      <c r="FG430" s="111" t="str">
        <f t="shared" si="1196"/>
        <v>No Error</v>
      </c>
      <c r="FH430" s="111" t="str">
        <f t="shared" si="1197"/>
        <v>No Error</v>
      </c>
      <c r="FI430" s="111" t="str">
        <f t="shared" si="1198"/>
        <v>No Error</v>
      </c>
      <c r="FJ430" s="111" t="str">
        <f t="shared" si="1199"/>
        <v>No Error</v>
      </c>
      <c r="FK430" s="111" t="str">
        <f t="shared" si="1200"/>
        <v>No Error</v>
      </c>
      <c r="FL430" s="111" t="str">
        <f t="shared" si="1201"/>
        <v>No Error</v>
      </c>
      <c r="FM430" s="111" t="str">
        <f t="shared" si="1202"/>
        <v>No Error</v>
      </c>
      <c r="FN430" s="111" t="str">
        <f t="shared" si="1203"/>
        <v>No Error</v>
      </c>
      <c r="FO430" s="111" t="str">
        <f t="shared" si="1204"/>
        <v>No Error</v>
      </c>
      <c r="FP430" s="111" t="str">
        <f t="shared" si="1205"/>
        <v>No Error</v>
      </c>
      <c r="FQ430" s="111" t="str">
        <f t="shared" si="1206"/>
        <v>No Error</v>
      </c>
      <c r="FR430" s="111" t="str">
        <f t="shared" si="1207"/>
        <v>No Error</v>
      </c>
      <c r="FS430" s="111" t="str">
        <f t="shared" si="1208"/>
        <v>No Error</v>
      </c>
      <c r="FT430" s="111" t="str">
        <f t="shared" si="1209"/>
        <v>No Error</v>
      </c>
      <c r="FU430" s="111" t="str">
        <f t="shared" si="1210"/>
        <v>No Error</v>
      </c>
      <c r="FV430" s="111" t="str">
        <f t="shared" si="1211"/>
        <v>No Error</v>
      </c>
      <c r="FW430" s="111" t="str">
        <f t="shared" si="1212"/>
        <v>No Error</v>
      </c>
      <c r="FX430" s="111" t="str">
        <f t="shared" si="1213"/>
        <v>No Error</v>
      </c>
      <c r="FY430" s="111" t="str">
        <f t="shared" si="1214"/>
        <v>No Error</v>
      </c>
      <c r="FZ430" s="111" t="str">
        <f t="shared" si="1215"/>
        <v>No Error</v>
      </c>
      <c r="GA430" s="111" t="str">
        <f t="shared" si="1216"/>
        <v>No Error</v>
      </c>
      <c r="GB430" s="111" t="str">
        <f t="shared" si="1217"/>
        <v>No Error</v>
      </c>
      <c r="GC430" s="111" t="str">
        <f t="shared" si="1218"/>
        <v>No Error</v>
      </c>
      <c r="GD430" s="111" t="str">
        <f t="shared" si="1219"/>
        <v>No Error</v>
      </c>
      <c r="GE430" s="111" t="str">
        <f t="shared" si="1220"/>
        <v>No Error</v>
      </c>
      <c r="GF430" s="111" t="str">
        <f t="shared" si="1221"/>
        <v>No Error</v>
      </c>
      <c r="GG430" s="111" t="str">
        <f t="shared" si="1222"/>
        <v>No Error</v>
      </c>
      <c r="GH430" s="111" t="str">
        <f t="shared" si="1223"/>
        <v>No Error</v>
      </c>
      <c r="GI430" s="111" t="str">
        <f t="shared" si="1224"/>
        <v>No Error</v>
      </c>
      <c r="GJ430" s="111" t="str">
        <f t="shared" si="1225"/>
        <v>No Error</v>
      </c>
      <c r="GK430" s="111" t="str">
        <f t="shared" si="1226"/>
        <v>No Error</v>
      </c>
      <c r="GL430" s="111" t="str">
        <f t="shared" si="1227"/>
        <v>No Error</v>
      </c>
      <c r="GM430" s="111" t="str">
        <f t="shared" si="1228"/>
        <v>No Error</v>
      </c>
      <c r="GN430" s="111" t="str">
        <f t="shared" si="1229"/>
        <v>No Error</v>
      </c>
      <c r="GO430" s="111" t="str">
        <f t="shared" si="1230"/>
        <v>No Error</v>
      </c>
      <c r="GP430" s="111" t="str">
        <f t="shared" si="1231"/>
        <v>No Error</v>
      </c>
      <c r="GQ430" s="111" t="str">
        <f t="shared" si="1232"/>
        <v>No Error</v>
      </c>
      <c r="GR430" s="111" t="str">
        <f t="shared" si="1233"/>
        <v>No Error</v>
      </c>
      <c r="GS430" s="111" t="str">
        <f t="shared" si="1234"/>
        <v>No Error</v>
      </c>
      <c r="GT430" s="111" t="str">
        <f t="shared" si="1235"/>
        <v>No Error</v>
      </c>
      <c r="GU430" s="111" t="str">
        <f t="shared" si="1236"/>
        <v>No Error</v>
      </c>
      <c r="GV430" s="111" t="str">
        <f t="shared" si="1237"/>
        <v>No Error</v>
      </c>
      <c r="GW430" s="111"/>
      <c r="GX430" s="111">
        <f t="shared" si="1238"/>
        <v>0</v>
      </c>
      <c r="GY430" s="111">
        <f t="shared" si="1239"/>
        <v>0</v>
      </c>
      <c r="GZ430" s="111" t="str">
        <f t="shared" si="1240"/>
        <v/>
      </c>
      <c r="HA430" s="111">
        <f t="shared" si="1241"/>
        <v>0</v>
      </c>
      <c r="HB430" s="111">
        <f t="shared" si="1338"/>
        <v>0</v>
      </c>
      <c r="HC430" s="111">
        <f t="shared" si="1339"/>
        <v>0</v>
      </c>
      <c r="HD430" s="121" t="str">
        <f>IF(OR($A430=2,$A430=3),"",'SEA Detail'!CE492)</f>
        <v>.</v>
      </c>
      <c r="HE430" s="111">
        <f t="shared" si="1340"/>
        <v>0</v>
      </c>
      <c r="HF430" s="111">
        <f t="shared" si="1341"/>
        <v>0</v>
      </c>
      <c r="HG430" s="111">
        <f t="shared" si="1342"/>
        <v>0</v>
      </c>
      <c r="HH430" s="111">
        <f t="shared" si="1343"/>
        <v>0</v>
      </c>
      <c r="HI430" s="111">
        <f t="shared" si="1242"/>
        <v>0</v>
      </c>
      <c r="HJ430" s="111">
        <f t="shared" si="1243"/>
        <v>0</v>
      </c>
      <c r="HK430" s="111">
        <f t="shared" si="1244"/>
        <v>0</v>
      </c>
      <c r="HL430" s="111">
        <f t="shared" si="1245"/>
        <v>0</v>
      </c>
      <c r="HM430" s="111">
        <f t="shared" si="1246"/>
        <v>0</v>
      </c>
      <c r="HN430" s="111">
        <f t="shared" si="1247"/>
        <v>0</v>
      </c>
      <c r="HO430" s="111">
        <f t="shared" si="1248"/>
        <v>0</v>
      </c>
      <c r="HP430" s="111">
        <f t="shared" si="1249"/>
        <v>0</v>
      </c>
      <c r="HQ430" s="111">
        <f t="shared" si="1250"/>
        <v>0</v>
      </c>
      <c r="HR430" s="111">
        <f t="shared" si="1251"/>
        <v>0</v>
      </c>
      <c r="HS430" s="111">
        <f t="shared" si="1252"/>
        <v>0</v>
      </c>
      <c r="HT430" s="111">
        <f t="shared" si="1253"/>
        <v>0</v>
      </c>
      <c r="HU430" s="111">
        <f t="shared" si="1254"/>
        <v>0</v>
      </c>
      <c r="HV430" s="111">
        <f t="shared" si="1255"/>
        <v>0</v>
      </c>
      <c r="HW430" s="111">
        <f t="shared" si="1256"/>
        <v>0</v>
      </c>
      <c r="HX430" s="111">
        <f t="shared" si="1257"/>
        <v>0</v>
      </c>
      <c r="HY430" s="111">
        <f t="shared" si="1258"/>
        <v>0</v>
      </c>
      <c r="HZ430" s="111">
        <f t="shared" si="1259"/>
        <v>0</v>
      </c>
      <c r="IA430" s="111">
        <f t="shared" si="1260"/>
        <v>0</v>
      </c>
      <c r="IB430" s="111">
        <f t="shared" si="1261"/>
        <v>0</v>
      </c>
      <c r="IC430" s="111">
        <f t="shared" si="1262"/>
        <v>0</v>
      </c>
      <c r="ID430" s="111">
        <f t="shared" si="1263"/>
        <v>0</v>
      </c>
      <c r="IE430" s="111">
        <f t="shared" si="1264"/>
        <v>0</v>
      </c>
      <c r="IF430" s="111">
        <f>IF(AND(OR($A430=2,$E430=""),NOT(ISBLANK('Base Data'!I431))),1,IF(OR($A430=2,$C430="",$E430=""),0,1))</f>
        <v>0</v>
      </c>
      <c r="IG430" s="111"/>
      <c r="IH430" s="111"/>
      <c r="II430" s="111"/>
      <c r="IJ430" s="111">
        <f>IF('Base Data'!C431="",0,IF('Base Data'!D431="",1,0))</f>
        <v>0</v>
      </c>
    </row>
    <row r="431" spans="1:244" x14ac:dyDescent="0.25">
      <c r="A431" s="116" t="str">
        <f>IF(NOT(ISBLANK('Base Data'!A432)),'Base Data'!A432,"")</f>
        <v/>
      </c>
      <c r="B431" s="116" t="str">
        <f>IF(NOT(ISBLANK('Base Data'!B432)),'Base Data'!B432,"")</f>
        <v/>
      </c>
      <c r="C431" s="125" t="str">
        <f>IF(NOT(ISBLANK('Base Data'!C432)),'Base Data'!C432,"")</f>
        <v/>
      </c>
      <c r="D431" s="125" t="str">
        <f>IF(NOT(ISBLANK('Base Data'!D432)),'Base Data'!D432,"")</f>
        <v/>
      </c>
      <c r="E431" s="116" t="str">
        <f>IF(NOT(ISBLANK('Base Data'!E432)),'Base Data'!E432,"")</f>
        <v/>
      </c>
      <c r="F431" s="117" t="str">
        <f>IF(NOT(ISBLANK('Base Data'!F432)),'Base Data'!F432,"")</f>
        <v/>
      </c>
      <c r="G431" s="117" t="str">
        <f>IF(NOT(ISBLANK('Base Data'!G432)),'Base Data'!G432,"")</f>
        <v/>
      </c>
      <c r="H431" s="187">
        <f t="shared" si="1153"/>
        <v>0</v>
      </c>
      <c r="I431" s="117" t="str">
        <f>IF(NOT(ISBLANK('Base Data'!H432)),'Base Data'!H432,"")</f>
        <v/>
      </c>
      <c r="J431" s="187">
        <f>IF(AND(ISNUMBER(I431),ISNUMBER(#REF!)),I431-#REF!,IF(AND(NOT(ISNUMBER(I431)),NOT(ISNUMBER(#REF!))),0,IF(NOT(ISNUMBER(I431)),-#REF!,IF(NOT(ISNUMBER(#REF!)),I431,0))))</f>
        <v>0</v>
      </c>
      <c r="K431" s="187">
        <f t="shared" si="1154"/>
        <v>0</v>
      </c>
      <c r="L431" s="187">
        <f t="shared" si="1265"/>
        <v>0</v>
      </c>
      <c r="M431" s="116" t="str">
        <f>IF(NOT(ISBLANK('Base Data'!I432)),'Base Data'!I432,"")</f>
        <v/>
      </c>
      <c r="N431" s="116" t="str">
        <f>IF(NOT(ISBLANK('Base Data'!J432)),'Base Data'!J432,"")</f>
        <v/>
      </c>
      <c r="O431" s="117" t="str">
        <f>IF(NOT(ISBLANK('Base Data'!K432)),'Base Data'!K432,"")</f>
        <v/>
      </c>
      <c r="P431" s="190">
        <f t="shared" si="1155"/>
        <v>0</v>
      </c>
      <c r="Q431" s="116" t="str">
        <f>IF(NOT(ISBLANK('Base Data'!L432)),'Base Data'!L432,"")</f>
        <v/>
      </c>
      <c r="R431" s="116" t="str">
        <f>IF(NOT(ISBLANK('Base Data'!M432)),'Base Data'!M432,"")</f>
        <v/>
      </c>
      <c r="S431" s="116" t="str">
        <f>IF(NOT(ISBLANK('Base Data'!N432)),'Base Data'!N432,"")</f>
        <v/>
      </c>
      <c r="T431" s="117" t="str">
        <f>IF(NOT(ISBLANK('Base Data'!O432)),'Base Data'!O432,"")</f>
        <v/>
      </c>
      <c r="U431" s="116" t="str">
        <f>IF(NOT(ISBLANK('Base Data'!P432)),'Base Data'!P432,"")</f>
        <v/>
      </c>
      <c r="V431" s="116" t="str">
        <f>IF(NOT(ISBLANK('Base Data'!Q432)),'Base Data'!Q432,"")</f>
        <v/>
      </c>
      <c r="W431" s="116" t="str">
        <f>IF(NOT(ISBLANK('Base Data'!R432)),'Base Data'!R432,"")</f>
        <v/>
      </c>
      <c r="X431" s="116" t="str">
        <f>IF(NOT(ISBLANK('Base Data'!S432)),'Base Data'!S432,"")</f>
        <v/>
      </c>
      <c r="Y431" s="116" t="str">
        <f>IF(NOT(ISBLANK('Base Data'!T432)),'Base Data'!T432,"")</f>
        <v/>
      </c>
      <c r="Z431" s="117" t="str">
        <f>IF(NOT(ISBLANK('Base Data'!U432)),'Base Data'!U432,"")</f>
        <v/>
      </c>
      <c r="AA431" s="190">
        <f t="shared" si="1156"/>
        <v>0</v>
      </c>
      <c r="AB431" s="116" t="str">
        <f>IF(NOT(ISBLANK('Base Data'!V432)),'Base Data'!V432,"")</f>
        <v/>
      </c>
      <c r="AC431" s="117" t="str">
        <f>IF(NOT(ISBLANK('Base Data'!W432)),'Base Data'!W432,"")</f>
        <v/>
      </c>
      <c r="AD431" s="190">
        <f t="shared" si="1157"/>
        <v>0</v>
      </c>
      <c r="AE431" s="118" t="str">
        <f>IF(NOT(ISBLANK('Base Data'!X432)),'Base Data'!X432,"")</f>
        <v/>
      </c>
      <c r="AF431" s="118" t="str">
        <f>IF(NOT(ISBLANK('Base Data'!Y432)),'Base Data'!Y432,"")</f>
        <v/>
      </c>
      <c r="AG431" s="121" t="str">
        <f>IF(OR($A431=2),"",'SEA Detail'!CE493)</f>
        <v>.</v>
      </c>
      <c r="AH431" s="115">
        <f t="shared" si="1266"/>
        <v>0</v>
      </c>
      <c r="AI431" s="115">
        <f t="shared" si="1267"/>
        <v>0</v>
      </c>
      <c r="AJ431" s="115">
        <f t="shared" si="1268"/>
        <v>0</v>
      </c>
      <c r="AK431" s="115">
        <f t="shared" si="1269"/>
        <v>0</v>
      </c>
      <c r="AL431" s="115">
        <f t="shared" si="1270"/>
        <v>0</v>
      </c>
      <c r="AM431" s="115">
        <f t="shared" si="1271"/>
        <v>0</v>
      </c>
      <c r="AN431" s="115">
        <f t="shared" si="1272"/>
        <v>0</v>
      </c>
      <c r="AO431" s="115">
        <f t="shared" si="1273"/>
        <v>0</v>
      </c>
      <c r="AP431" s="115">
        <f t="shared" si="1274"/>
        <v>0</v>
      </c>
      <c r="AQ431" s="115">
        <f t="shared" si="1275"/>
        <v>0</v>
      </c>
      <c r="AR431" s="115">
        <f t="shared" si="1276"/>
        <v>0</v>
      </c>
      <c r="AS431" s="115">
        <f t="shared" si="1277"/>
        <v>0</v>
      </c>
      <c r="AT431" s="115">
        <f t="shared" si="1278"/>
        <v>0</v>
      </c>
      <c r="AU431" s="115">
        <f t="shared" si="1279"/>
        <v>0</v>
      </c>
      <c r="AV431" s="115">
        <f t="shared" si="1280"/>
        <v>0</v>
      </c>
      <c r="AW431" s="115">
        <f t="shared" si="1281"/>
        <v>0</v>
      </c>
      <c r="AX431" s="115">
        <f t="shared" si="1282"/>
        <v>0</v>
      </c>
      <c r="AY431" s="115">
        <f t="shared" si="1283"/>
        <v>0</v>
      </c>
      <c r="AZ431" s="115">
        <f t="shared" si="1284"/>
        <v>0</v>
      </c>
      <c r="BA431" s="115">
        <f t="shared" si="1285"/>
        <v>0</v>
      </c>
      <c r="BB431" s="115">
        <f t="shared" si="1286"/>
        <v>0</v>
      </c>
      <c r="BC431" s="115">
        <f t="shared" si="1287"/>
        <v>0</v>
      </c>
      <c r="BD431" s="115">
        <f t="shared" si="1288"/>
        <v>0</v>
      </c>
      <c r="BE431" s="115">
        <f t="shared" si="1289"/>
        <v>0</v>
      </c>
      <c r="BF431" s="115">
        <f t="shared" si="1290"/>
        <v>0</v>
      </c>
      <c r="BG431" s="115">
        <f t="shared" si="1291"/>
        <v>0</v>
      </c>
      <c r="BH431" s="115">
        <f t="shared" si="1292"/>
        <v>0</v>
      </c>
      <c r="BI431" s="115">
        <f t="shared" si="1293"/>
        <v>0</v>
      </c>
      <c r="BJ431" s="115">
        <f t="shared" si="1294"/>
        <v>0</v>
      </c>
      <c r="BK431" s="115">
        <f t="shared" si="1295"/>
        <v>0</v>
      </c>
      <c r="BL431" s="115">
        <f t="shared" si="1296"/>
        <v>0</v>
      </c>
      <c r="BM431" s="115">
        <f t="shared" si="1297"/>
        <v>0</v>
      </c>
      <c r="BN431" s="115">
        <f t="shared" si="1298"/>
        <v>0</v>
      </c>
      <c r="BO431" s="115">
        <f t="shared" si="1299"/>
        <v>0</v>
      </c>
      <c r="BP431" s="115">
        <f t="shared" si="1300"/>
        <v>0</v>
      </c>
      <c r="BQ431" s="115">
        <f t="shared" si="1301"/>
        <v>0</v>
      </c>
      <c r="BR431" s="115">
        <f t="shared" si="1302"/>
        <v>0</v>
      </c>
      <c r="BS431" s="115">
        <f t="shared" si="1303"/>
        <v>0</v>
      </c>
      <c r="BT431" s="115">
        <f t="shared" si="1304"/>
        <v>0</v>
      </c>
      <c r="BU431" s="115">
        <f t="shared" si="1305"/>
        <v>0</v>
      </c>
      <c r="BV431" s="115">
        <f t="shared" si="1306"/>
        <v>0</v>
      </c>
      <c r="BW431" s="115">
        <f t="shared" si="1307"/>
        <v>0</v>
      </c>
      <c r="BX431" s="115">
        <f t="shared" si="1308"/>
        <v>0</v>
      </c>
      <c r="BY431" s="115">
        <f t="shared" si="1309"/>
        <v>0</v>
      </c>
      <c r="BZ431" s="115">
        <f t="shared" si="1310"/>
        <v>0</v>
      </c>
      <c r="CA431" s="115">
        <f t="shared" si="1311"/>
        <v>0</v>
      </c>
      <c r="CB431" s="115">
        <f t="shared" si="1312"/>
        <v>0</v>
      </c>
      <c r="CC431" s="115">
        <v>0</v>
      </c>
      <c r="CD431" s="115">
        <f>IFERROR(IF(OR($A431=2,$A431=3,$C431=""),0,IF(E431="",1,IF(ISERROR(VLOOKUP('Auto-Calculations'!E431,LEA_ESA_Lookup,2,FALSE)),1,0))),"0*")</f>
        <v>0</v>
      </c>
      <c r="CE431" s="115">
        <f t="shared" si="1313"/>
        <v>0</v>
      </c>
      <c r="CF431" s="115">
        <f t="shared" si="1314"/>
        <v>0</v>
      </c>
      <c r="CG431" s="115">
        <f t="shared" si="1315"/>
        <v>0</v>
      </c>
      <c r="CH431" s="115">
        <f t="shared" si="1316"/>
        <v>0</v>
      </c>
      <c r="CI431" s="115">
        <f t="shared" si="1317"/>
        <v>0</v>
      </c>
      <c r="CJ431" s="115">
        <f t="shared" si="1318"/>
        <v>0</v>
      </c>
      <c r="CK431" s="119">
        <f t="shared" si="1319"/>
        <v>0</v>
      </c>
      <c r="CL431" s="115">
        <f t="shared" si="1320"/>
        <v>0</v>
      </c>
      <c r="CM431" s="115">
        <f t="shared" si="1321"/>
        <v>0</v>
      </c>
      <c r="CN431" s="115">
        <f t="shared" si="1322"/>
        <v>0</v>
      </c>
      <c r="CO431" s="115">
        <f t="shared" si="1323"/>
        <v>0</v>
      </c>
      <c r="CP431" s="115">
        <f t="shared" si="1324"/>
        <v>0</v>
      </c>
      <c r="CQ431" s="115">
        <f>IFERROR(IF(OR($A431=2,$A431=3,$C431=""),0,IF('Auto-Calculations'!Z431="M",1,0)),"0*")</f>
        <v>0</v>
      </c>
      <c r="CR431" s="115">
        <f>IFERROR(IF(OR($A431=2,$A431=3,$C431=""),0,IF('Auto-Calculations'!AE431="M",1,0)),"0*")</f>
        <v>0</v>
      </c>
      <c r="CS431" s="115">
        <f>IFERROR(IF(OR($A431=2,$A431=3,$C431=""),0,IF('Auto-Calculations'!V431="M",1,0)),"0*")</f>
        <v>0</v>
      </c>
      <c r="CT431" s="115">
        <f>IFERROR(IF(OR($A431=2,$A431=3,$C431=""),0,IF('Auto-Calculations'!W431="M",1,0)),"0*")</f>
        <v>0</v>
      </c>
      <c r="CU431" s="115">
        <f>IFERROR(IF(OR($A431=2,$A431=3,$C431=""),0,IF('Auto-Calculations'!X431="M",1,0)),"0*")</f>
        <v>0</v>
      </c>
      <c r="CV431" s="115">
        <f>IFERROR(IF(OR($A431=2,$A431=3,$C431=""),0,IF('Auto-Calculations'!Y431="M",1,0)),"0*")</f>
        <v>0</v>
      </c>
      <c r="CW431" s="115">
        <f t="shared" si="1325"/>
        <v>0</v>
      </c>
      <c r="CX431" s="115">
        <f t="shared" si="1326"/>
        <v>0</v>
      </c>
      <c r="CY431" s="115">
        <f t="shared" si="1327"/>
        <v>0</v>
      </c>
      <c r="CZ431" s="115">
        <f t="shared" si="1328"/>
        <v>0</v>
      </c>
      <c r="DA431" s="115">
        <f t="shared" si="1329"/>
        <v>0</v>
      </c>
      <c r="DB431" s="111">
        <f t="shared" si="1330"/>
        <v>0</v>
      </c>
      <c r="DC431" s="111">
        <f t="shared" si="1331"/>
        <v>0</v>
      </c>
      <c r="DD431" s="111">
        <f t="shared" si="1332"/>
        <v>0</v>
      </c>
      <c r="DE431" s="115">
        <f t="shared" si="1333"/>
        <v>0</v>
      </c>
      <c r="DF431" s="111">
        <f t="shared" si="1334"/>
        <v>0</v>
      </c>
      <c r="DG431" s="115">
        <f t="shared" si="1335"/>
        <v>0</v>
      </c>
      <c r="DH431" s="115">
        <f t="shared" si="1336"/>
        <v>0</v>
      </c>
      <c r="DI431" s="115">
        <f>IFERROR(IF(OR($A431=3,C431="American Samoa",C431="Federated States of Micronesia",C431="Guam",C431="Hawaii",C431="Northern Marianas",C431="Puerto Rico",C431="Republic of Palau",C431="Republic of the Marshall Islands",C431="Bureau of Indian Education"),0,IF('Auto-Calculations'!Q431="NA",1,0)),"0*")</f>
        <v>0</v>
      </c>
      <c r="DJ431" s="111"/>
      <c r="DK431" s="111"/>
      <c r="DL431" s="111"/>
      <c r="DM431" s="111"/>
      <c r="DN431" s="111"/>
      <c r="DO431" s="111"/>
      <c r="DP431" s="111"/>
      <c r="DQ431" s="111"/>
      <c r="DR431" s="111"/>
      <c r="DS431" s="111"/>
      <c r="DT431" s="120" t="str">
        <f t="shared" si="1337"/>
        <v>000000000000000000000000000000000000000000000000000000000000000000000000000000</v>
      </c>
      <c r="DU431" s="111" t="str">
        <f t="shared" si="1158"/>
        <v>No Error</v>
      </c>
      <c r="DV431" s="111" t="str">
        <f t="shared" si="1159"/>
        <v>No Error</v>
      </c>
      <c r="DW431" s="111" t="str">
        <f t="shared" si="1160"/>
        <v>No Error</v>
      </c>
      <c r="DX431" s="111" t="str">
        <f t="shared" si="1161"/>
        <v>No Error</v>
      </c>
      <c r="DY431" s="111" t="str">
        <f t="shared" si="1162"/>
        <v>No Error</v>
      </c>
      <c r="DZ431" s="111" t="str">
        <f t="shared" si="1163"/>
        <v>No Error</v>
      </c>
      <c r="EA431" s="111" t="str">
        <f t="shared" si="1164"/>
        <v>No Error</v>
      </c>
      <c r="EB431" s="111" t="str">
        <f t="shared" si="1165"/>
        <v>No Error</v>
      </c>
      <c r="EC431" s="111" t="str">
        <f t="shared" si="1166"/>
        <v>No Error</v>
      </c>
      <c r="ED431" s="111" t="str">
        <f t="shared" si="1167"/>
        <v>No Error</v>
      </c>
      <c r="EE431" s="111" t="str">
        <f t="shared" si="1168"/>
        <v>No Error</v>
      </c>
      <c r="EF431" s="111" t="str">
        <f t="shared" si="1169"/>
        <v>No Error</v>
      </c>
      <c r="EG431" s="111" t="str">
        <f t="shared" si="1170"/>
        <v>No Error</v>
      </c>
      <c r="EH431" s="111" t="str">
        <f t="shared" si="1171"/>
        <v>No Error</v>
      </c>
      <c r="EI431" s="111" t="str">
        <f t="shared" si="1172"/>
        <v>No Error</v>
      </c>
      <c r="EJ431" s="111" t="str">
        <f t="shared" si="1173"/>
        <v>No Error</v>
      </c>
      <c r="EK431" s="111" t="str">
        <f t="shared" si="1174"/>
        <v>No Error</v>
      </c>
      <c r="EL431" s="111" t="str">
        <f t="shared" si="1175"/>
        <v>No Error</v>
      </c>
      <c r="EM431" s="111" t="str">
        <f t="shared" si="1176"/>
        <v>No Error</v>
      </c>
      <c r="EN431" s="111" t="str">
        <f t="shared" si="1177"/>
        <v>No Error</v>
      </c>
      <c r="EO431" s="111" t="str">
        <f t="shared" si="1178"/>
        <v>No Error</v>
      </c>
      <c r="EP431" s="111" t="str">
        <f t="shared" si="1179"/>
        <v>No Error</v>
      </c>
      <c r="EQ431" s="111" t="str">
        <f t="shared" si="1180"/>
        <v>No Error</v>
      </c>
      <c r="ER431" s="111" t="str">
        <f t="shared" si="1181"/>
        <v>No Error</v>
      </c>
      <c r="ES431" s="111" t="str">
        <f t="shared" si="1182"/>
        <v>No Error</v>
      </c>
      <c r="ET431" s="111" t="str">
        <f t="shared" si="1183"/>
        <v>No Error</v>
      </c>
      <c r="EU431" s="111" t="str">
        <f t="shared" si="1184"/>
        <v>No Error</v>
      </c>
      <c r="EV431" s="111" t="str">
        <f t="shared" si="1185"/>
        <v>No Error</v>
      </c>
      <c r="EW431" s="111" t="str">
        <f t="shared" si="1186"/>
        <v>No Error</v>
      </c>
      <c r="EX431" s="111" t="str">
        <f t="shared" si="1187"/>
        <v>No Error</v>
      </c>
      <c r="EY431" s="111" t="str">
        <f t="shared" si="1188"/>
        <v>No Error</v>
      </c>
      <c r="EZ431" s="111" t="str">
        <f t="shared" si="1189"/>
        <v>No Error</v>
      </c>
      <c r="FA431" s="111" t="str">
        <f t="shared" si="1190"/>
        <v>No Error</v>
      </c>
      <c r="FB431" s="111" t="str">
        <f t="shared" si="1191"/>
        <v>No Error</v>
      </c>
      <c r="FC431" s="111" t="str">
        <f t="shared" si="1192"/>
        <v>No Error</v>
      </c>
      <c r="FD431" s="111" t="str">
        <f t="shared" si="1193"/>
        <v>No Error</v>
      </c>
      <c r="FE431" s="111" t="str">
        <f t="shared" si="1194"/>
        <v>No Error</v>
      </c>
      <c r="FF431" s="111" t="str">
        <f t="shared" si="1195"/>
        <v>No Error</v>
      </c>
      <c r="FG431" s="111" t="str">
        <f t="shared" si="1196"/>
        <v>No Error</v>
      </c>
      <c r="FH431" s="111" t="str">
        <f t="shared" si="1197"/>
        <v>No Error</v>
      </c>
      <c r="FI431" s="111" t="str">
        <f t="shared" si="1198"/>
        <v>No Error</v>
      </c>
      <c r="FJ431" s="111" t="str">
        <f t="shared" si="1199"/>
        <v>No Error</v>
      </c>
      <c r="FK431" s="111" t="str">
        <f t="shared" si="1200"/>
        <v>No Error</v>
      </c>
      <c r="FL431" s="111" t="str">
        <f t="shared" si="1201"/>
        <v>No Error</v>
      </c>
      <c r="FM431" s="111" t="str">
        <f t="shared" si="1202"/>
        <v>No Error</v>
      </c>
      <c r="FN431" s="111" t="str">
        <f t="shared" si="1203"/>
        <v>No Error</v>
      </c>
      <c r="FO431" s="111" t="str">
        <f t="shared" si="1204"/>
        <v>No Error</v>
      </c>
      <c r="FP431" s="111" t="str">
        <f t="shared" si="1205"/>
        <v>No Error</v>
      </c>
      <c r="FQ431" s="111" t="str">
        <f t="shared" si="1206"/>
        <v>No Error</v>
      </c>
      <c r="FR431" s="111" t="str">
        <f t="shared" si="1207"/>
        <v>No Error</v>
      </c>
      <c r="FS431" s="111" t="str">
        <f t="shared" si="1208"/>
        <v>No Error</v>
      </c>
      <c r="FT431" s="111" t="str">
        <f t="shared" si="1209"/>
        <v>No Error</v>
      </c>
      <c r="FU431" s="111" t="str">
        <f t="shared" si="1210"/>
        <v>No Error</v>
      </c>
      <c r="FV431" s="111" t="str">
        <f t="shared" si="1211"/>
        <v>No Error</v>
      </c>
      <c r="FW431" s="111" t="str">
        <f t="shared" si="1212"/>
        <v>No Error</v>
      </c>
      <c r="FX431" s="111" t="str">
        <f t="shared" si="1213"/>
        <v>No Error</v>
      </c>
      <c r="FY431" s="111" t="str">
        <f t="shared" si="1214"/>
        <v>No Error</v>
      </c>
      <c r="FZ431" s="111" t="str">
        <f t="shared" si="1215"/>
        <v>No Error</v>
      </c>
      <c r="GA431" s="111" t="str">
        <f t="shared" si="1216"/>
        <v>No Error</v>
      </c>
      <c r="GB431" s="111" t="str">
        <f t="shared" si="1217"/>
        <v>No Error</v>
      </c>
      <c r="GC431" s="111" t="str">
        <f t="shared" si="1218"/>
        <v>No Error</v>
      </c>
      <c r="GD431" s="111" t="str">
        <f t="shared" si="1219"/>
        <v>No Error</v>
      </c>
      <c r="GE431" s="111" t="str">
        <f t="shared" si="1220"/>
        <v>No Error</v>
      </c>
      <c r="GF431" s="111" t="str">
        <f t="shared" si="1221"/>
        <v>No Error</v>
      </c>
      <c r="GG431" s="111" t="str">
        <f t="shared" si="1222"/>
        <v>No Error</v>
      </c>
      <c r="GH431" s="111" t="str">
        <f t="shared" si="1223"/>
        <v>No Error</v>
      </c>
      <c r="GI431" s="111" t="str">
        <f t="shared" si="1224"/>
        <v>No Error</v>
      </c>
      <c r="GJ431" s="111" t="str">
        <f t="shared" si="1225"/>
        <v>No Error</v>
      </c>
      <c r="GK431" s="111" t="str">
        <f t="shared" si="1226"/>
        <v>No Error</v>
      </c>
      <c r="GL431" s="111" t="str">
        <f t="shared" si="1227"/>
        <v>No Error</v>
      </c>
      <c r="GM431" s="111" t="str">
        <f t="shared" si="1228"/>
        <v>No Error</v>
      </c>
      <c r="GN431" s="111" t="str">
        <f t="shared" si="1229"/>
        <v>No Error</v>
      </c>
      <c r="GO431" s="111" t="str">
        <f t="shared" si="1230"/>
        <v>No Error</v>
      </c>
      <c r="GP431" s="111" t="str">
        <f t="shared" si="1231"/>
        <v>No Error</v>
      </c>
      <c r="GQ431" s="111" t="str">
        <f t="shared" si="1232"/>
        <v>No Error</v>
      </c>
      <c r="GR431" s="111" t="str">
        <f t="shared" si="1233"/>
        <v>No Error</v>
      </c>
      <c r="GS431" s="111" t="str">
        <f t="shared" si="1234"/>
        <v>No Error</v>
      </c>
      <c r="GT431" s="111" t="str">
        <f t="shared" si="1235"/>
        <v>No Error</v>
      </c>
      <c r="GU431" s="111" t="str">
        <f t="shared" si="1236"/>
        <v>No Error</v>
      </c>
      <c r="GV431" s="111" t="str">
        <f t="shared" si="1237"/>
        <v>No Error</v>
      </c>
      <c r="GW431" s="111"/>
      <c r="GX431" s="111">
        <f t="shared" si="1238"/>
        <v>0</v>
      </c>
      <c r="GY431" s="111">
        <f t="shared" si="1239"/>
        <v>0</v>
      </c>
      <c r="GZ431" s="111" t="str">
        <f t="shared" si="1240"/>
        <v/>
      </c>
      <c r="HA431" s="111">
        <f t="shared" si="1241"/>
        <v>0</v>
      </c>
      <c r="HB431" s="111">
        <f t="shared" si="1338"/>
        <v>0</v>
      </c>
      <c r="HC431" s="111">
        <f t="shared" si="1339"/>
        <v>0</v>
      </c>
      <c r="HD431" s="121" t="str">
        <f>IF(OR($A431=2,$A431=3),"",'SEA Detail'!CE493)</f>
        <v>.</v>
      </c>
      <c r="HE431" s="111">
        <f t="shared" si="1340"/>
        <v>0</v>
      </c>
      <c r="HF431" s="111">
        <f t="shared" si="1341"/>
        <v>0</v>
      </c>
      <c r="HG431" s="111">
        <f t="shared" si="1342"/>
        <v>0</v>
      </c>
      <c r="HH431" s="111">
        <f t="shared" si="1343"/>
        <v>0</v>
      </c>
      <c r="HI431" s="111">
        <f t="shared" si="1242"/>
        <v>0</v>
      </c>
      <c r="HJ431" s="111">
        <f t="shared" si="1243"/>
        <v>0</v>
      </c>
      <c r="HK431" s="111">
        <f t="shared" si="1244"/>
        <v>0</v>
      </c>
      <c r="HL431" s="111">
        <f t="shared" si="1245"/>
        <v>0</v>
      </c>
      <c r="HM431" s="111">
        <f t="shared" si="1246"/>
        <v>0</v>
      </c>
      <c r="HN431" s="111">
        <f t="shared" si="1247"/>
        <v>0</v>
      </c>
      <c r="HO431" s="111">
        <f t="shared" si="1248"/>
        <v>0</v>
      </c>
      <c r="HP431" s="111">
        <f t="shared" si="1249"/>
        <v>0</v>
      </c>
      <c r="HQ431" s="111">
        <f t="shared" si="1250"/>
        <v>0</v>
      </c>
      <c r="HR431" s="111">
        <f t="shared" si="1251"/>
        <v>0</v>
      </c>
      <c r="HS431" s="111">
        <f t="shared" si="1252"/>
        <v>0</v>
      </c>
      <c r="HT431" s="111">
        <f t="shared" si="1253"/>
        <v>0</v>
      </c>
      <c r="HU431" s="111">
        <f t="shared" si="1254"/>
        <v>0</v>
      </c>
      <c r="HV431" s="111">
        <f t="shared" si="1255"/>
        <v>0</v>
      </c>
      <c r="HW431" s="111">
        <f t="shared" si="1256"/>
        <v>0</v>
      </c>
      <c r="HX431" s="111">
        <f t="shared" si="1257"/>
        <v>0</v>
      </c>
      <c r="HY431" s="111">
        <f t="shared" si="1258"/>
        <v>0</v>
      </c>
      <c r="HZ431" s="111">
        <f t="shared" si="1259"/>
        <v>0</v>
      </c>
      <c r="IA431" s="111">
        <f t="shared" si="1260"/>
        <v>0</v>
      </c>
      <c r="IB431" s="111">
        <f t="shared" si="1261"/>
        <v>0</v>
      </c>
      <c r="IC431" s="111">
        <f t="shared" si="1262"/>
        <v>0</v>
      </c>
      <c r="ID431" s="111">
        <f t="shared" si="1263"/>
        <v>0</v>
      </c>
      <c r="IE431" s="111">
        <f t="shared" si="1264"/>
        <v>0</v>
      </c>
      <c r="IF431" s="111">
        <f>IF(AND(OR($A431=2,$E431=""),NOT(ISBLANK('Base Data'!I432))),1,IF(OR($A431=2,$C431="",$E431=""),0,1))</f>
        <v>0</v>
      </c>
      <c r="IG431" s="111"/>
      <c r="IH431" s="111"/>
      <c r="II431" s="111"/>
      <c r="IJ431" s="111">
        <f>IF('Base Data'!C432="",0,IF('Base Data'!D432="",1,0))</f>
        <v>0</v>
      </c>
    </row>
    <row r="432" spans="1:244" x14ac:dyDescent="0.25">
      <c r="A432" s="116" t="str">
        <f>IF(NOT(ISBLANK('Base Data'!A433)),'Base Data'!A433,"")</f>
        <v/>
      </c>
      <c r="B432" s="116" t="str">
        <f>IF(NOT(ISBLANK('Base Data'!B433)),'Base Data'!B433,"")</f>
        <v/>
      </c>
      <c r="C432" s="125" t="str">
        <f>IF(NOT(ISBLANK('Base Data'!C433)),'Base Data'!C433,"")</f>
        <v/>
      </c>
      <c r="D432" s="125" t="str">
        <f>IF(NOT(ISBLANK('Base Data'!D433)),'Base Data'!D433,"")</f>
        <v/>
      </c>
      <c r="E432" s="116" t="str">
        <f>IF(NOT(ISBLANK('Base Data'!E433)),'Base Data'!E433,"")</f>
        <v/>
      </c>
      <c r="F432" s="117" t="str">
        <f>IF(NOT(ISBLANK('Base Data'!F433)),'Base Data'!F433,"")</f>
        <v/>
      </c>
      <c r="G432" s="117" t="str">
        <f>IF(NOT(ISBLANK('Base Data'!G433)),'Base Data'!G433,"")</f>
        <v/>
      </c>
      <c r="H432" s="187">
        <f t="shared" si="1153"/>
        <v>0</v>
      </c>
      <c r="I432" s="117" t="str">
        <f>IF(NOT(ISBLANK('Base Data'!H433)),'Base Data'!H433,"")</f>
        <v/>
      </c>
      <c r="J432" s="187">
        <f>IF(AND(ISNUMBER(I432),ISNUMBER(#REF!)),I432-#REF!,IF(AND(NOT(ISNUMBER(I432)),NOT(ISNUMBER(#REF!))),0,IF(NOT(ISNUMBER(I432)),-#REF!,IF(NOT(ISNUMBER(#REF!)),I432,0))))</f>
        <v>0</v>
      </c>
      <c r="K432" s="187">
        <f t="shared" si="1154"/>
        <v>0</v>
      </c>
      <c r="L432" s="187">
        <f t="shared" si="1265"/>
        <v>0</v>
      </c>
      <c r="M432" s="116" t="str">
        <f>IF(NOT(ISBLANK('Base Data'!I433)),'Base Data'!I433,"")</f>
        <v/>
      </c>
      <c r="N432" s="116" t="str">
        <f>IF(NOT(ISBLANK('Base Data'!J433)),'Base Data'!J433,"")</f>
        <v/>
      </c>
      <c r="O432" s="117" t="str">
        <f>IF(NOT(ISBLANK('Base Data'!K433)),'Base Data'!K433,"")</f>
        <v/>
      </c>
      <c r="P432" s="190">
        <f t="shared" si="1155"/>
        <v>0</v>
      </c>
      <c r="Q432" s="116" t="str">
        <f>IF(NOT(ISBLANK('Base Data'!L433)),'Base Data'!L433,"")</f>
        <v/>
      </c>
      <c r="R432" s="116" t="str">
        <f>IF(NOT(ISBLANK('Base Data'!M433)),'Base Data'!M433,"")</f>
        <v/>
      </c>
      <c r="S432" s="116" t="str">
        <f>IF(NOT(ISBLANK('Base Data'!N433)),'Base Data'!N433,"")</f>
        <v/>
      </c>
      <c r="T432" s="117" t="str">
        <f>IF(NOT(ISBLANK('Base Data'!O433)),'Base Data'!O433,"")</f>
        <v/>
      </c>
      <c r="U432" s="116" t="str">
        <f>IF(NOT(ISBLANK('Base Data'!P433)),'Base Data'!P433,"")</f>
        <v/>
      </c>
      <c r="V432" s="116" t="str">
        <f>IF(NOT(ISBLANK('Base Data'!Q433)),'Base Data'!Q433,"")</f>
        <v/>
      </c>
      <c r="W432" s="116" t="str">
        <f>IF(NOT(ISBLANK('Base Data'!R433)),'Base Data'!R433,"")</f>
        <v/>
      </c>
      <c r="X432" s="116" t="str">
        <f>IF(NOT(ISBLANK('Base Data'!S433)),'Base Data'!S433,"")</f>
        <v/>
      </c>
      <c r="Y432" s="116" t="str">
        <f>IF(NOT(ISBLANK('Base Data'!T433)),'Base Data'!T433,"")</f>
        <v/>
      </c>
      <c r="Z432" s="117" t="str">
        <f>IF(NOT(ISBLANK('Base Data'!U433)),'Base Data'!U433,"")</f>
        <v/>
      </c>
      <c r="AA432" s="190">
        <f t="shared" si="1156"/>
        <v>0</v>
      </c>
      <c r="AB432" s="116" t="str">
        <f>IF(NOT(ISBLANK('Base Data'!V433)),'Base Data'!V433,"")</f>
        <v/>
      </c>
      <c r="AC432" s="117" t="str">
        <f>IF(NOT(ISBLANK('Base Data'!W433)),'Base Data'!W433,"")</f>
        <v/>
      </c>
      <c r="AD432" s="190">
        <f t="shared" si="1157"/>
        <v>0</v>
      </c>
      <c r="AE432" s="118" t="str">
        <f>IF(NOT(ISBLANK('Base Data'!X433)),'Base Data'!X433,"")</f>
        <v/>
      </c>
      <c r="AF432" s="118" t="str">
        <f>IF(NOT(ISBLANK('Base Data'!Y433)),'Base Data'!Y433,"")</f>
        <v/>
      </c>
      <c r="AG432" s="121" t="str">
        <f>IF(OR($A432=2),"",'SEA Detail'!CE494)</f>
        <v>.</v>
      </c>
      <c r="AH432" s="115">
        <f t="shared" si="1266"/>
        <v>0</v>
      </c>
      <c r="AI432" s="115">
        <f t="shared" si="1267"/>
        <v>0</v>
      </c>
      <c r="AJ432" s="115">
        <f t="shared" si="1268"/>
        <v>0</v>
      </c>
      <c r="AK432" s="115">
        <f t="shared" si="1269"/>
        <v>0</v>
      </c>
      <c r="AL432" s="115">
        <f t="shared" si="1270"/>
        <v>0</v>
      </c>
      <c r="AM432" s="115">
        <f t="shared" si="1271"/>
        <v>0</v>
      </c>
      <c r="AN432" s="115">
        <f t="shared" si="1272"/>
        <v>0</v>
      </c>
      <c r="AO432" s="115">
        <f t="shared" si="1273"/>
        <v>0</v>
      </c>
      <c r="AP432" s="115">
        <f t="shared" si="1274"/>
        <v>0</v>
      </c>
      <c r="AQ432" s="115">
        <f t="shared" si="1275"/>
        <v>0</v>
      </c>
      <c r="AR432" s="115">
        <f t="shared" si="1276"/>
        <v>0</v>
      </c>
      <c r="AS432" s="115">
        <f t="shared" si="1277"/>
        <v>0</v>
      </c>
      <c r="AT432" s="115">
        <f t="shared" si="1278"/>
        <v>0</v>
      </c>
      <c r="AU432" s="115">
        <f t="shared" si="1279"/>
        <v>0</v>
      </c>
      <c r="AV432" s="115">
        <f t="shared" si="1280"/>
        <v>0</v>
      </c>
      <c r="AW432" s="115">
        <f t="shared" si="1281"/>
        <v>0</v>
      </c>
      <c r="AX432" s="115">
        <f t="shared" si="1282"/>
        <v>0</v>
      </c>
      <c r="AY432" s="115">
        <f t="shared" si="1283"/>
        <v>0</v>
      </c>
      <c r="AZ432" s="115">
        <f t="shared" si="1284"/>
        <v>0</v>
      </c>
      <c r="BA432" s="115">
        <f t="shared" si="1285"/>
        <v>0</v>
      </c>
      <c r="BB432" s="115">
        <f t="shared" si="1286"/>
        <v>0</v>
      </c>
      <c r="BC432" s="115">
        <f t="shared" si="1287"/>
        <v>0</v>
      </c>
      <c r="BD432" s="115">
        <f t="shared" si="1288"/>
        <v>0</v>
      </c>
      <c r="BE432" s="115">
        <f t="shared" si="1289"/>
        <v>0</v>
      </c>
      <c r="BF432" s="115">
        <f t="shared" si="1290"/>
        <v>0</v>
      </c>
      <c r="BG432" s="115">
        <f t="shared" si="1291"/>
        <v>0</v>
      </c>
      <c r="BH432" s="115">
        <f t="shared" si="1292"/>
        <v>0</v>
      </c>
      <c r="BI432" s="115">
        <f t="shared" si="1293"/>
        <v>0</v>
      </c>
      <c r="BJ432" s="115">
        <f t="shared" si="1294"/>
        <v>0</v>
      </c>
      <c r="BK432" s="115">
        <f t="shared" si="1295"/>
        <v>0</v>
      </c>
      <c r="BL432" s="115">
        <f t="shared" si="1296"/>
        <v>0</v>
      </c>
      <c r="BM432" s="115">
        <f t="shared" si="1297"/>
        <v>0</v>
      </c>
      <c r="BN432" s="115">
        <f t="shared" si="1298"/>
        <v>0</v>
      </c>
      <c r="BO432" s="115">
        <f t="shared" si="1299"/>
        <v>0</v>
      </c>
      <c r="BP432" s="115">
        <f t="shared" si="1300"/>
        <v>0</v>
      </c>
      <c r="BQ432" s="115">
        <f t="shared" si="1301"/>
        <v>0</v>
      </c>
      <c r="BR432" s="115">
        <f t="shared" si="1302"/>
        <v>0</v>
      </c>
      <c r="BS432" s="115">
        <f t="shared" si="1303"/>
        <v>0</v>
      </c>
      <c r="BT432" s="115">
        <f t="shared" si="1304"/>
        <v>0</v>
      </c>
      <c r="BU432" s="115">
        <f t="shared" si="1305"/>
        <v>0</v>
      </c>
      <c r="BV432" s="115">
        <f t="shared" si="1306"/>
        <v>0</v>
      </c>
      <c r="BW432" s="115">
        <f t="shared" si="1307"/>
        <v>0</v>
      </c>
      <c r="BX432" s="115">
        <f t="shared" si="1308"/>
        <v>0</v>
      </c>
      <c r="BY432" s="115">
        <f t="shared" si="1309"/>
        <v>0</v>
      </c>
      <c r="BZ432" s="115">
        <f t="shared" si="1310"/>
        <v>0</v>
      </c>
      <c r="CA432" s="115">
        <f t="shared" si="1311"/>
        <v>0</v>
      </c>
      <c r="CB432" s="115">
        <f t="shared" si="1312"/>
        <v>0</v>
      </c>
      <c r="CC432" s="115">
        <v>0</v>
      </c>
      <c r="CD432" s="115">
        <f>IFERROR(IF(OR($A432=2,$A432=3,$C432=""),0,IF(E432="",1,IF(ISERROR(VLOOKUP('Auto-Calculations'!E432,LEA_ESA_Lookup,2,FALSE)),1,0))),"0*")</f>
        <v>0</v>
      </c>
      <c r="CE432" s="115">
        <f t="shared" si="1313"/>
        <v>0</v>
      </c>
      <c r="CF432" s="115">
        <f t="shared" si="1314"/>
        <v>0</v>
      </c>
      <c r="CG432" s="115">
        <f t="shared" si="1315"/>
        <v>0</v>
      </c>
      <c r="CH432" s="115">
        <f t="shared" si="1316"/>
        <v>0</v>
      </c>
      <c r="CI432" s="115">
        <f t="shared" si="1317"/>
        <v>0</v>
      </c>
      <c r="CJ432" s="115">
        <f t="shared" si="1318"/>
        <v>0</v>
      </c>
      <c r="CK432" s="119">
        <f t="shared" si="1319"/>
        <v>0</v>
      </c>
      <c r="CL432" s="115">
        <f t="shared" si="1320"/>
        <v>0</v>
      </c>
      <c r="CM432" s="115">
        <f t="shared" si="1321"/>
        <v>0</v>
      </c>
      <c r="CN432" s="115">
        <f t="shared" si="1322"/>
        <v>0</v>
      </c>
      <c r="CO432" s="115">
        <f t="shared" si="1323"/>
        <v>0</v>
      </c>
      <c r="CP432" s="115">
        <f t="shared" si="1324"/>
        <v>0</v>
      </c>
      <c r="CQ432" s="115">
        <f>IFERROR(IF(OR($A432=2,$A432=3,$C432=""),0,IF('Auto-Calculations'!Z432="M",1,0)),"0*")</f>
        <v>0</v>
      </c>
      <c r="CR432" s="115">
        <f>IFERROR(IF(OR($A432=2,$A432=3,$C432=""),0,IF('Auto-Calculations'!AE432="M",1,0)),"0*")</f>
        <v>0</v>
      </c>
      <c r="CS432" s="115">
        <f>IFERROR(IF(OR($A432=2,$A432=3,$C432=""),0,IF('Auto-Calculations'!V432="M",1,0)),"0*")</f>
        <v>0</v>
      </c>
      <c r="CT432" s="115">
        <f>IFERROR(IF(OR($A432=2,$A432=3,$C432=""),0,IF('Auto-Calculations'!W432="M",1,0)),"0*")</f>
        <v>0</v>
      </c>
      <c r="CU432" s="115">
        <f>IFERROR(IF(OR($A432=2,$A432=3,$C432=""),0,IF('Auto-Calculations'!X432="M",1,0)),"0*")</f>
        <v>0</v>
      </c>
      <c r="CV432" s="115">
        <f>IFERROR(IF(OR($A432=2,$A432=3,$C432=""),0,IF('Auto-Calculations'!Y432="M",1,0)),"0*")</f>
        <v>0</v>
      </c>
      <c r="CW432" s="115">
        <f t="shared" si="1325"/>
        <v>0</v>
      </c>
      <c r="CX432" s="115">
        <f t="shared" si="1326"/>
        <v>0</v>
      </c>
      <c r="CY432" s="115">
        <f t="shared" si="1327"/>
        <v>0</v>
      </c>
      <c r="CZ432" s="115">
        <f t="shared" si="1328"/>
        <v>0</v>
      </c>
      <c r="DA432" s="115">
        <f t="shared" si="1329"/>
        <v>0</v>
      </c>
      <c r="DB432" s="111">
        <f t="shared" si="1330"/>
        <v>0</v>
      </c>
      <c r="DC432" s="111">
        <f t="shared" si="1331"/>
        <v>0</v>
      </c>
      <c r="DD432" s="111">
        <f t="shared" si="1332"/>
        <v>0</v>
      </c>
      <c r="DE432" s="115">
        <f t="shared" si="1333"/>
        <v>0</v>
      </c>
      <c r="DF432" s="111">
        <f t="shared" si="1334"/>
        <v>0</v>
      </c>
      <c r="DG432" s="115">
        <f t="shared" si="1335"/>
        <v>0</v>
      </c>
      <c r="DH432" s="115">
        <f t="shared" si="1336"/>
        <v>0</v>
      </c>
      <c r="DI432" s="115">
        <f>IFERROR(IF(OR($A432=3,C432="American Samoa",C432="Federated States of Micronesia",C432="Guam",C432="Hawaii",C432="Northern Marianas",C432="Puerto Rico",C432="Republic of Palau",C432="Republic of the Marshall Islands",C432="Bureau of Indian Education"),0,IF('Auto-Calculations'!Q432="NA",1,0)),"0*")</f>
        <v>0</v>
      </c>
      <c r="DJ432" s="111"/>
      <c r="DK432" s="111"/>
      <c r="DL432" s="111"/>
      <c r="DM432" s="111"/>
      <c r="DN432" s="111"/>
      <c r="DO432" s="111"/>
      <c r="DP432" s="111"/>
      <c r="DQ432" s="111"/>
      <c r="DR432" s="111"/>
      <c r="DS432" s="111"/>
      <c r="DT432" s="120" t="str">
        <f t="shared" si="1337"/>
        <v>000000000000000000000000000000000000000000000000000000000000000000000000000000</v>
      </c>
      <c r="DU432" s="111" t="str">
        <f t="shared" si="1158"/>
        <v>No Error</v>
      </c>
      <c r="DV432" s="111" t="str">
        <f t="shared" si="1159"/>
        <v>No Error</v>
      </c>
      <c r="DW432" s="111" t="str">
        <f t="shared" si="1160"/>
        <v>No Error</v>
      </c>
      <c r="DX432" s="111" t="str">
        <f t="shared" si="1161"/>
        <v>No Error</v>
      </c>
      <c r="DY432" s="111" t="str">
        <f t="shared" si="1162"/>
        <v>No Error</v>
      </c>
      <c r="DZ432" s="111" t="str">
        <f t="shared" si="1163"/>
        <v>No Error</v>
      </c>
      <c r="EA432" s="111" t="str">
        <f t="shared" si="1164"/>
        <v>No Error</v>
      </c>
      <c r="EB432" s="111" t="str">
        <f t="shared" si="1165"/>
        <v>No Error</v>
      </c>
      <c r="EC432" s="111" t="str">
        <f t="shared" si="1166"/>
        <v>No Error</v>
      </c>
      <c r="ED432" s="111" t="str">
        <f t="shared" si="1167"/>
        <v>No Error</v>
      </c>
      <c r="EE432" s="111" t="str">
        <f t="shared" si="1168"/>
        <v>No Error</v>
      </c>
      <c r="EF432" s="111" t="str">
        <f t="shared" si="1169"/>
        <v>No Error</v>
      </c>
      <c r="EG432" s="111" t="str">
        <f t="shared" si="1170"/>
        <v>No Error</v>
      </c>
      <c r="EH432" s="111" t="str">
        <f t="shared" si="1171"/>
        <v>No Error</v>
      </c>
      <c r="EI432" s="111" t="str">
        <f t="shared" si="1172"/>
        <v>No Error</v>
      </c>
      <c r="EJ432" s="111" t="str">
        <f t="shared" si="1173"/>
        <v>No Error</v>
      </c>
      <c r="EK432" s="111" t="str">
        <f t="shared" si="1174"/>
        <v>No Error</v>
      </c>
      <c r="EL432" s="111" t="str">
        <f t="shared" si="1175"/>
        <v>No Error</v>
      </c>
      <c r="EM432" s="111" t="str">
        <f t="shared" si="1176"/>
        <v>No Error</v>
      </c>
      <c r="EN432" s="111" t="str">
        <f t="shared" si="1177"/>
        <v>No Error</v>
      </c>
      <c r="EO432" s="111" t="str">
        <f t="shared" si="1178"/>
        <v>No Error</v>
      </c>
      <c r="EP432" s="111" t="str">
        <f t="shared" si="1179"/>
        <v>No Error</v>
      </c>
      <c r="EQ432" s="111" t="str">
        <f t="shared" si="1180"/>
        <v>No Error</v>
      </c>
      <c r="ER432" s="111" t="str">
        <f t="shared" si="1181"/>
        <v>No Error</v>
      </c>
      <c r="ES432" s="111" t="str">
        <f t="shared" si="1182"/>
        <v>No Error</v>
      </c>
      <c r="ET432" s="111" t="str">
        <f t="shared" si="1183"/>
        <v>No Error</v>
      </c>
      <c r="EU432" s="111" t="str">
        <f t="shared" si="1184"/>
        <v>No Error</v>
      </c>
      <c r="EV432" s="111" t="str">
        <f t="shared" si="1185"/>
        <v>No Error</v>
      </c>
      <c r="EW432" s="111" t="str">
        <f t="shared" si="1186"/>
        <v>No Error</v>
      </c>
      <c r="EX432" s="111" t="str">
        <f t="shared" si="1187"/>
        <v>No Error</v>
      </c>
      <c r="EY432" s="111" t="str">
        <f t="shared" si="1188"/>
        <v>No Error</v>
      </c>
      <c r="EZ432" s="111" t="str">
        <f t="shared" si="1189"/>
        <v>No Error</v>
      </c>
      <c r="FA432" s="111" t="str">
        <f t="shared" si="1190"/>
        <v>No Error</v>
      </c>
      <c r="FB432" s="111" t="str">
        <f t="shared" si="1191"/>
        <v>No Error</v>
      </c>
      <c r="FC432" s="111" t="str">
        <f t="shared" si="1192"/>
        <v>No Error</v>
      </c>
      <c r="FD432" s="111" t="str">
        <f t="shared" si="1193"/>
        <v>No Error</v>
      </c>
      <c r="FE432" s="111" t="str">
        <f t="shared" si="1194"/>
        <v>No Error</v>
      </c>
      <c r="FF432" s="111" t="str">
        <f t="shared" si="1195"/>
        <v>No Error</v>
      </c>
      <c r="FG432" s="111" t="str">
        <f t="shared" si="1196"/>
        <v>No Error</v>
      </c>
      <c r="FH432" s="111" t="str">
        <f t="shared" si="1197"/>
        <v>No Error</v>
      </c>
      <c r="FI432" s="111" t="str">
        <f t="shared" si="1198"/>
        <v>No Error</v>
      </c>
      <c r="FJ432" s="111" t="str">
        <f t="shared" si="1199"/>
        <v>No Error</v>
      </c>
      <c r="FK432" s="111" t="str">
        <f t="shared" si="1200"/>
        <v>No Error</v>
      </c>
      <c r="FL432" s="111" t="str">
        <f t="shared" si="1201"/>
        <v>No Error</v>
      </c>
      <c r="FM432" s="111" t="str">
        <f t="shared" si="1202"/>
        <v>No Error</v>
      </c>
      <c r="FN432" s="111" t="str">
        <f t="shared" si="1203"/>
        <v>No Error</v>
      </c>
      <c r="FO432" s="111" t="str">
        <f t="shared" si="1204"/>
        <v>No Error</v>
      </c>
      <c r="FP432" s="111" t="str">
        <f t="shared" si="1205"/>
        <v>No Error</v>
      </c>
      <c r="FQ432" s="111" t="str">
        <f t="shared" si="1206"/>
        <v>No Error</v>
      </c>
      <c r="FR432" s="111" t="str">
        <f t="shared" si="1207"/>
        <v>No Error</v>
      </c>
      <c r="FS432" s="111" t="str">
        <f t="shared" si="1208"/>
        <v>No Error</v>
      </c>
      <c r="FT432" s="111" t="str">
        <f t="shared" si="1209"/>
        <v>No Error</v>
      </c>
      <c r="FU432" s="111" t="str">
        <f t="shared" si="1210"/>
        <v>No Error</v>
      </c>
      <c r="FV432" s="111" t="str">
        <f t="shared" si="1211"/>
        <v>No Error</v>
      </c>
      <c r="FW432" s="111" t="str">
        <f t="shared" si="1212"/>
        <v>No Error</v>
      </c>
      <c r="FX432" s="111" t="str">
        <f t="shared" si="1213"/>
        <v>No Error</v>
      </c>
      <c r="FY432" s="111" t="str">
        <f t="shared" si="1214"/>
        <v>No Error</v>
      </c>
      <c r="FZ432" s="111" t="str">
        <f t="shared" si="1215"/>
        <v>No Error</v>
      </c>
      <c r="GA432" s="111" t="str">
        <f t="shared" si="1216"/>
        <v>No Error</v>
      </c>
      <c r="GB432" s="111" t="str">
        <f t="shared" si="1217"/>
        <v>No Error</v>
      </c>
      <c r="GC432" s="111" t="str">
        <f t="shared" si="1218"/>
        <v>No Error</v>
      </c>
      <c r="GD432" s="111" t="str">
        <f t="shared" si="1219"/>
        <v>No Error</v>
      </c>
      <c r="GE432" s="111" t="str">
        <f t="shared" si="1220"/>
        <v>No Error</v>
      </c>
      <c r="GF432" s="111" t="str">
        <f t="shared" si="1221"/>
        <v>No Error</v>
      </c>
      <c r="GG432" s="111" t="str">
        <f t="shared" si="1222"/>
        <v>No Error</v>
      </c>
      <c r="GH432" s="111" t="str">
        <f t="shared" si="1223"/>
        <v>No Error</v>
      </c>
      <c r="GI432" s="111" t="str">
        <f t="shared" si="1224"/>
        <v>No Error</v>
      </c>
      <c r="GJ432" s="111" t="str">
        <f t="shared" si="1225"/>
        <v>No Error</v>
      </c>
      <c r="GK432" s="111" t="str">
        <f t="shared" si="1226"/>
        <v>No Error</v>
      </c>
      <c r="GL432" s="111" t="str">
        <f t="shared" si="1227"/>
        <v>No Error</v>
      </c>
      <c r="GM432" s="111" t="str">
        <f t="shared" si="1228"/>
        <v>No Error</v>
      </c>
      <c r="GN432" s="111" t="str">
        <f t="shared" si="1229"/>
        <v>No Error</v>
      </c>
      <c r="GO432" s="111" t="str">
        <f t="shared" si="1230"/>
        <v>No Error</v>
      </c>
      <c r="GP432" s="111" t="str">
        <f t="shared" si="1231"/>
        <v>No Error</v>
      </c>
      <c r="GQ432" s="111" t="str">
        <f t="shared" si="1232"/>
        <v>No Error</v>
      </c>
      <c r="GR432" s="111" t="str">
        <f t="shared" si="1233"/>
        <v>No Error</v>
      </c>
      <c r="GS432" s="111" t="str">
        <f t="shared" si="1234"/>
        <v>No Error</v>
      </c>
      <c r="GT432" s="111" t="str">
        <f t="shared" si="1235"/>
        <v>No Error</v>
      </c>
      <c r="GU432" s="111" t="str">
        <f t="shared" si="1236"/>
        <v>No Error</v>
      </c>
      <c r="GV432" s="111" t="str">
        <f t="shared" si="1237"/>
        <v>No Error</v>
      </c>
      <c r="GW432" s="111"/>
      <c r="GX432" s="111">
        <f t="shared" si="1238"/>
        <v>0</v>
      </c>
      <c r="GY432" s="111">
        <f t="shared" si="1239"/>
        <v>0</v>
      </c>
      <c r="GZ432" s="111" t="str">
        <f t="shared" si="1240"/>
        <v/>
      </c>
      <c r="HA432" s="111">
        <f t="shared" si="1241"/>
        <v>0</v>
      </c>
      <c r="HB432" s="111">
        <f t="shared" si="1338"/>
        <v>0</v>
      </c>
      <c r="HC432" s="111">
        <f t="shared" si="1339"/>
        <v>0</v>
      </c>
      <c r="HD432" s="121" t="str">
        <f>IF(OR($A432=2,$A432=3),"",'SEA Detail'!CE494)</f>
        <v>.</v>
      </c>
      <c r="HE432" s="111">
        <f t="shared" si="1340"/>
        <v>0</v>
      </c>
      <c r="HF432" s="111">
        <f t="shared" si="1341"/>
        <v>0</v>
      </c>
      <c r="HG432" s="111">
        <f t="shared" si="1342"/>
        <v>0</v>
      </c>
      <c r="HH432" s="111">
        <f t="shared" si="1343"/>
        <v>0</v>
      </c>
      <c r="HI432" s="111">
        <f t="shared" si="1242"/>
        <v>0</v>
      </c>
      <c r="HJ432" s="111">
        <f t="shared" si="1243"/>
        <v>0</v>
      </c>
      <c r="HK432" s="111">
        <f t="shared" si="1244"/>
        <v>0</v>
      </c>
      <c r="HL432" s="111">
        <f t="shared" si="1245"/>
        <v>0</v>
      </c>
      <c r="HM432" s="111">
        <f t="shared" si="1246"/>
        <v>0</v>
      </c>
      <c r="HN432" s="111">
        <f t="shared" si="1247"/>
        <v>0</v>
      </c>
      <c r="HO432" s="111">
        <f t="shared" si="1248"/>
        <v>0</v>
      </c>
      <c r="HP432" s="111">
        <f t="shared" si="1249"/>
        <v>0</v>
      </c>
      <c r="HQ432" s="111">
        <f t="shared" si="1250"/>
        <v>0</v>
      </c>
      <c r="HR432" s="111">
        <f t="shared" si="1251"/>
        <v>0</v>
      </c>
      <c r="HS432" s="111">
        <f t="shared" si="1252"/>
        <v>0</v>
      </c>
      <c r="HT432" s="111">
        <f t="shared" si="1253"/>
        <v>0</v>
      </c>
      <c r="HU432" s="111">
        <f t="shared" si="1254"/>
        <v>0</v>
      </c>
      <c r="HV432" s="111">
        <f t="shared" si="1255"/>
        <v>0</v>
      </c>
      <c r="HW432" s="111">
        <f t="shared" si="1256"/>
        <v>0</v>
      </c>
      <c r="HX432" s="111">
        <f t="shared" si="1257"/>
        <v>0</v>
      </c>
      <c r="HY432" s="111">
        <f t="shared" si="1258"/>
        <v>0</v>
      </c>
      <c r="HZ432" s="111">
        <f t="shared" si="1259"/>
        <v>0</v>
      </c>
      <c r="IA432" s="111">
        <f t="shared" si="1260"/>
        <v>0</v>
      </c>
      <c r="IB432" s="111">
        <f t="shared" si="1261"/>
        <v>0</v>
      </c>
      <c r="IC432" s="111">
        <f t="shared" si="1262"/>
        <v>0</v>
      </c>
      <c r="ID432" s="111">
        <f t="shared" si="1263"/>
        <v>0</v>
      </c>
      <c r="IE432" s="111">
        <f t="shared" si="1264"/>
        <v>0</v>
      </c>
      <c r="IF432" s="111">
        <f>IF(AND(OR($A432=2,$E432=""),NOT(ISBLANK('Base Data'!I433))),1,IF(OR($A432=2,$C432="",$E432=""),0,1))</f>
        <v>0</v>
      </c>
      <c r="IG432" s="111"/>
      <c r="IH432" s="111"/>
      <c r="II432" s="111"/>
      <c r="IJ432" s="111">
        <f>IF('Base Data'!C433="",0,IF('Base Data'!D433="",1,0))</f>
        <v>0</v>
      </c>
    </row>
    <row r="433" spans="1:244" x14ac:dyDescent="0.25">
      <c r="A433" s="116" t="str">
        <f>IF(NOT(ISBLANK('Base Data'!A434)),'Base Data'!A434,"")</f>
        <v/>
      </c>
      <c r="B433" s="116" t="str">
        <f>IF(NOT(ISBLANK('Base Data'!B434)),'Base Data'!B434,"")</f>
        <v/>
      </c>
      <c r="C433" s="125" t="str">
        <f>IF(NOT(ISBLANK('Base Data'!C434)),'Base Data'!C434,"")</f>
        <v/>
      </c>
      <c r="D433" s="125" t="str">
        <f>IF(NOT(ISBLANK('Base Data'!D434)),'Base Data'!D434,"")</f>
        <v/>
      </c>
      <c r="E433" s="116" t="str">
        <f>IF(NOT(ISBLANK('Base Data'!E434)),'Base Data'!E434,"")</f>
        <v/>
      </c>
      <c r="F433" s="117" t="str">
        <f>IF(NOT(ISBLANK('Base Data'!F434)),'Base Data'!F434,"")</f>
        <v/>
      </c>
      <c r="G433" s="117" t="str">
        <f>IF(NOT(ISBLANK('Base Data'!G434)),'Base Data'!G434,"")</f>
        <v/>
      </c>
      <c r="H433" s="187">
        <f t="shared" si="1153"/>
        <v>0</v>
      </c>
      <c r="I433" s="117" t="str">
        <f>IF(NOT(ISBLANK('Base Data'!H434)),'Base Data'!H434,"")</f>
        <v/>
      </c>
      <c r="J433" s="187">
        <f>IF(AND(ISNUMBER(I433),ISNUMBER(#REF!)),I433-#REF!,IF(AND(NOT(ISNUMBER(I433)),NOT(ISNUMBER(#REF!))),0,IF(NOT(ISNUMBER(I433)),-#REF!,IF(NOT(ISNUMBER(#REF!)),I433,0))))</f>
        <v>0</v>
      </c>
      <c r="K433" s="187">
        <f t="shared" si="1154"/>
        <v>0</v>
      </c>
      <c r="L433" s="187">
        <f t="shared" si="1265"/>
        <v>0</v>
      </c>
      <c r="M433" s="116" t="str">
        <f>IF(NOT(ISBLANK('Base Data'!I434)),'Base Data'!I434,"")</f>
        <v/>
      </c>
      <c r="N433" s="116" t="str">
        <f>IF(NOT(ISBLANK('Base Data'!J434)),'Base Data'!J434,"")</f>
        <v/>
      </c>
      <c r="O433" s="117" t="str">
        <f>IF(NOT(ISBLANK('Base Data'!K434)),'Base Data'!K434,"")</f>
        <v/>
      </c>
      <c r="P433" s="190">
        <f t="shared" si="1155"/>
        <v>0</v>
      </c>
      <c r="Q433" s="116" t="str">
        <f>IF(NOT(ISBLANK('Base Data'!L434)),'Base Data'!L434,"")</f>
        <v/>
      </c>
      <c r="R433" s="116" t="str">
        <f>IF(NOT(ISBLANK('Base Data'!M434)),'Base Data'!M434,"")</f>
        <v/>
      </c>
      <c r="S433" s="116" t="str">
        <f>IF(NOT(ISBLANK('Base Data'!N434)),'Base Data'!N434,"")</f>
        <v/>
      </c>
      <c r="T433" s="117" t="str">
        <f>IF(NOT(ISBLANK('Base Data'!O434)),'Base Data'!O434,"")</f>
        <v/>
      </c>
      <c r="U433" s="116" t="str">
        <f>IF(NOT(ISBLANK('Base Data'!P434)),'Base Data'!P434,"")</f>
        <v/>
      </c>
      <c r="V433" s="116" t="str">
        <f>IF(NOT(ISBLANK('Base Data'!Q434)),'Base Data'!Q434,"")</f>
        <v/>
      </c>
      <c r="W433" s="116" t="str">
        <f>IF(NOT(ISBLANK('Base Data'!R434)),'Base Data'!R434,"")</f>
        <v/>
      </c>
      <c r="X433" s="116" t="str">
        <f>IF(NOT(ISBLANK('Base Data'!S434)),'Base Data'!S434,"")</f>
        <v/>
      </c>
      <c r="Y433" s="116" t="str">
        <f>IF(NOT(ISBLANK('Base Data'!T434)),'Base Data'!T434,"")</f>
        <v/>
      </c>
      <c r="Z433" s="117" t="str">
        <f>IF(NOT(ISBLANK('Base Data'!U434)),'Base Data'!U434,"")</f>
        <v/>
      </c>
      <c r="AA433" s="190">
        <f t="shared" si="1156"/>
        <v>0</v>
      </c>
      <c r="AB433" s="116" t="str">
        <f>IF(NOT(ISBLANK('Base Data'!V434)),'Base Data'!V434,"")</f>
        <v/>
      </c>
      <c r="AC433" s="117" t="str">
        <f>IF(NOT(ISBLANK('Base Data'!W434)),'Base Data'!W434,"")</f>
        <v/>
      </c>
      <c r="AD433" s="190">
        <f t="shared" si="1157"/>
        <v>0</v>
      </c>
      <c r="AE433" s="118" t="str">
        <f>IF(NOT(ISBLANK('Base Data'!X434)),'Base Data'!X434,"")</f>
        <v/>
      </c>
      <c r="AF433" s="118" t="str">
        <f>IF(NOT(ISBLANK('Base Data'!Y434)),'Base Data'!Y434,"")</f>
        <v/>
      </c>
      <c r="AG433" s="121" t="str">
        <f>IF(OR($A433=2),"",'SEA Detail'!CE495)</f>
        <v>.</v>
      </c>
      <c r="AH433" s="115">
        <f t="shared" si="1266"/>
        <v>0</v>
      </c>
      <c r="AI433" s="115">
        <f t="shared" si="1267"/>
        <v>0</v>
      </c>
      <c r="AJ433" s="115">
        <f t="shared" si="1268"/>
        <v>0</v>
      </c>
      <c r="AK433" s="115">
        <f t="shared" si="1269"/>
        <v>0</v>
      </c>
      <c r="AL433" s="115">
        <f t="shared" si="1270"/>
        <v>0</v>
      </c>
      <c r="AM433" s="115">
        <f t="shared" si="1271"/>
        <v>0</v>
      </c>
      <c r="AN433" s="115">
        <f t="shared" si="1272"/>
        <v>0</v>
      </c>
      <c r="AO433" s="115">
        <f t="shared" si="1273"/>
        <v>0</v>
      </c>
      <c r="AP433" s="115">
        <f t="shared" si="1274"/>
        <v>0</v>
      </c>
      <c r="AQ433" s="115">
        <f t="shared" si="1275"/>
        <v>0</v>
      </c>
      <c r="AR433" s="115">
        <f t="shared" si="1276"/>
        <v>0</v>
      </c>
      <c r="AS433" s="115">
        <f t="shared" si="1277"/>
        <v>0</v>
      </c>
      <c r="AT433" s="115">
        <f t="shared" si="1278"/>
        <v>0</v>
      </c>
      <c r="AU433" s="115">
        <f t="shared" si="1279"/>
        <v>0</v>
      </c>
      <c r="AV433" s="115">
        <f t="shared" si="1280"/>
        <v>0</v>
      </c>
      <c r="AW433" s="115">
        <f t="shared" si="1281"/>
        <v>0</v>
      </c>
      <c r="AX433" s="115">
        <f t="shared" si="1282"/>
        <v>0</v>
      </c>
      <c r="AY433" s="115">
        <f t="shared" si="1283"/>
        <v>0</v>
      </c>
      <c r="AZ433" s="115">
        <f t="shared" si="1284"/>
        <v>0</v>
      </c>
      <c r="BA433" s="115">
        <f t="shared" si="1285"/>
        <v>0</v>
      </c>
      <c r="BB433" s="115">
        <f t="shared" si="1286"/>
        <v>0</v>
      </c>
      <c r="BC433" s="115">
        <f t="shared" si="1287"/>
        <v>0</v>
      </c>
      <c r="BD433" s="115">
        <f t="shared" si="1288"/>
        <v>0</v>
      </c>
      <c r="BE433" s="115">
        <f t="shared" si="1289"/>
        <v>0</v>
      </c>
      <c r="BF433" s="115">
        <f t="shared" si="1290"/>
        <v>0</v>
      </c>
      <c r="BG433" s="115">
        <f t="shared" si="1291"/>
        <v>0</v>
      </c>
      <c r="BH433" s="115">
        <f t="shared" si="1292"/>
        <v>0</v>
      </c>
      <c r="BI433" s="115">
        <f t="shared" si="1293"/>
        <v>0</v>
      </c>
      <c r="BJ433" s="115">
        <f t="shared" si="1294"/>
        <v>0</v>
      </c>
      <c r="BK433" s="115">
        <f t="shared" si="1295"/>
        <v>0</v>
      </c>
      <c r="BL433" s="115">
        <f t="shared" si="1296"/>
        <v>0</v>
      </c>
      <c r="BM433" s="115">
        <f t="shared" si="1297"/>
        <v>0</v>
      </c>
      <c r="BN433" s="115">
        <f t="shared" si="1298"/>
        <v>0</v>
      </c>
      <c r="BO433" s="115">
        <f t="shared" si="1299"/>
        <v>0</v>
      </c>
      <c r="BP433" s="115">
        <f t="shared" si="1300"/>
        <v>0</v>
      </c>
      <c r="BQ433" s="115">
        <f t="shared" si="1301"/>
        <v>0</v>
      </c>
      <c r="BR433" s="115">
        <f t="shared" si="1302"/>
        <v>0</v>
      </c>
      <c r="BS433" s="115">
        <f t="shared" si="1303"/>
        <v>0</v>
      </c>
      <c r="BT433" s="115">
        <f t="shared" si="1304"/>
        <v>0</v>
      </c>
      <c r="BU433" s="115">
        <f t="shared" si="1305"/>
        <v>0</v>
      </c>
      <c r="BV433" s="115">
        <f t="shared" si="1306"/>
        <v>0</v>
      </c>
      <c r="BW433" s="115">
        <f t="shared" si="1307"/>
        <v>0</v>
      </c>
      <c r="BX433" s="115">
        <f t="shared" si="1308"/>
        <v>0</v>
      </c>
      <c r="BY433" s="115">
        <f t="shared" si="1309"/>
        <v>0</v>
      </c>
      <c r="BZ433" s="115">
        <f t="shared" si="1310"/>
        <v>0</v>
      </c>
      <c r="CA433" s="115">
        <f t="shared" si="1311"/>
        <v>0</v>
      </c>
      <c r="CB433" s="115">
        <f t="shared" si="1312"/>
        <v>0</v>
      </c>
      <c r="CC433" s="115">
        <v>0</v>
      </c>
      <c r="CD433" s="115">
        <f>IFERROR(IF(OR($A433=2,$A433=3,$C433=""),0,IF(E433="",1,IF(ISERROR(VLOOKUP('Auto-Calculations'!E433,LEA_ESA_Lookup,2,FALSE)),1,0))),"0*")</f>
        <v>0</v>
      </c>
      <c r="CE433" s="115">
        <f t="shared" si="1313"/>
        <v>0</v>
      </c>
      <c r="CF433" s="115">
        <f t="shared" si="1314"/>
        <v>0</v>
      </c>
      <c r="CG433" s="115">
        <f t="shared" si="1315"/>
        <v>0</v>
      </c>
      <c r="CH433" s="115">
        <f t="shared" si="1316"/>
        <v>0</v>
      </c>
      <c r="CI433" s="115">
        <f t="shared" si="1317"/>
        <v>0</v>
      </c>
      <c r="CJ433" s="115">
        <f t="shared" si="1318"/>
        <v>0</v>
      </c>
      <c r="CK433" s="119">
        <f t="shared" si="1319"/>
        <v>0</v>
      </c>
      <c r="CL433" s="115">
        <f t="shared" si="1320"/>
        <v>0</v>
      </c>
      <c r="CM433" s="115">
        <f t="shared" si="1321"/>
        <v>0</v>
      </c>
      <c r="CN433" s="115">
        <f t="shared" si="1322"/>
        <v>0</v>
      </c>
      <c r="CO433" s="115">
        <f t="shared" si="1323"/>
        <v>0</v>
      </c>
      <c r="CP433" s="115">
        <f t="shared" si="1324"/>
        <v>0</v>
      </c>
      <c r="CQ433" s="115">
        <f>IFERROR(IF(OR($A433=2,$A433=3,$C433=""),0,IF('Auto-Calculations'!Z433="M",1,0)),"0*")</f>
        <v>0</v>
      </c>
      <c r="CR433" s="115">
        <f>IFERROR(IF(OR($A433=2,$A433=3,$C433=""),0,IF('Auto-Calculations'!AE433="M",1,0)),"0*")</f>
        <v>0</v>
      </c>
      <c r="CS433" s="115">
        <f>IFERROR(IF(OR($A433=2,$A433=3,$C433=""),0,IF('Auto-Calculations'!V433="M",1,0)),"0*")</f>
        <v>0</v>
      </c>
      <c r="CT433" s="115">
        <f>IFERROR(IF(OR($A433=2,$A433=3,$C433=""),0,IF('Auto-Calculations'!W433="M",1,0)),"0*")</f>
        <v>0</v>
      </c>
      <c r="CU433" s="115">
        <f>IFERROR(IF(OR($A433=2,$A433=3,$C433=""),0,IF('Auto-Calculations'!X433="M",1,0)),"0*")</f>
        <v>0</v>
      </c>
      <c r="CV433" s="115">
        <f>IFERROR(IF(OR($A433=2,$A433=3,$C433=""),0,IF('Auto-Calculations'!Y433="M",1,0)),"0*")</f>
        <v>0</v>
      </c>
      <c r="CW433" s="115">
        <f t="shared" si="1325"/>
        <v>0</v>
      </c>
      <c r="CX433" s="115">
        <f t="shared" si="1326"/>
        <v>0</v>
      </c>
      <c r="CY433" s="115">
        <f t="shared" si="1327"/>
        <v>0</v>
      </c>
      <c r="CZ433" s="115">
        <f t="shared" si="1328"/>
        <v>0</v>
      </c>
      <c r="DA433" s="115">
        <f t="shared" si="1329"/>
        <v>0</v>
      </c>
      <c r="DB433" s="111">
        <f t="shared" si="1330"/>
        <v>0</v>
      </c>
      <c r="DC433" s="111">
        <f t="shared" si="1331"/>
        <v>0</v>
      </c>
      <c r="DD433" s="111">
        <f t="shared" si="1332"/>
        <v>0</v>
      </c>
      <c r="DE433" s="115">
        <f t="shared" si="1333"/>
        <v>0</v>
      </c>
      <c r="DF433" s="111">
        <f t="shared" si="1334"/>
        <v>0</v>
      </c>
      <c r="DG433" s="115">
        <f t="shared" si="1335"/>
        <v>0</v>
      </c>
      <c r="DH433" s="115">
        <f t="shared" si="1336"/>
        <v>0</v>
      </c>
      <c r="DI433" s="115">
        <f>IFERROR(IF(OR($A433=3,C433="American Samoa",C433="Federated States of Micronesia",C433="Guam",C433="Hawaii",C433="Northern Marianas",C433="Puerto Rico",C433="Republic of Palau",C433="Republic of the Marshall Islands",C433="Bureau of Indian Education"),0,IF('Auto-Calculations'!Q433="NA",1,0)),"0*")</f>
        <v>0</v>
      </c>
      <c r="DJ433" s="111"/>
      <c r="DK433" s="111"/>
      <c r="DL433" s="111"/>
      <c r="DM433" s="111"/>
      <c r="DN433" s="111"/>
      <c r="DO433" s="111"/>
      <c r="DP433" s="111"/>
      <c r="DQ433" s="111"/>
      <c r="DR433" s="111"/>
      <c r="DS433" s="111"/>
      <c r="DT433" s="120" t="str">
        <f t="shared" si="1337"/>
        <v>000000000000000000000000000000000000000000000000000000000000000000000000000000</v>
      </c>
      <c r="DU433" s="111" t="str">
        <f t="shared" si="1158"/>
        <v>No Error</v>
      </c>
      <c r="DV433" s="111" t="str">
        <f t="shared" si="1159"/>
        <v>No Error</v>
      </c>
      <c r="DW433" s="111" t="str">
        <f t="shared" si="1160"/>
        <v>No Error</v>
      </c>
      <c r="DX433" s="111" t="str">
        <f t="shared" si="1161"/>
        <v>No Error</v>
      </c>
      <c r="DY433" s="111" t="str">
        <f t="shared" si="1162"/>
        <v>No Error</v>
      </c>
      <c r="DZ433" s="111" t="str">
        <f t="shared" si="1163"/>
        <v>No Error</v>
      </c>
      <c r="EA433" s="111" t="str">
        <f t="shared" si="1164"/>
        <v>No Error</v>
      </c>
      <c r="EB433" s="111" t="str">
        <f t="shared" si="1165"/>
        <v>No Error</v>
      </c>
      <c r="EC433" s="111" t="str">
        <f t="shared" si="1166"/>
        <v>No Error</v>
      </c>
      <c r="ED433" s="111" t="str">
        <f t="shared" si="1167"/>
        <v>No Error</v>
      </c>
      <c r="EE433" s="111" t="str">
        <f t="shared" si="1168"/>
        <v>No Error</v>
      </c>
      <c r="EF433" s="111" t="str">
        <f t="shared" si="1169"/>
        <v>No Error</v>
      </c>
      <c r="EG433" s="111" t="str">
        <f t="shared" si="1170"/>
        <v>No Error</v>
      </c>
      <c r="EH433" s="111" t="str">
        <f t="shared" si="1171"/>
        <v>No Error</v>
      </c>
      <c r="EI433" s="111" t="str">
        <f t="shared" si="1172"/>
        <v>No Error</v>
      </c>
      <c r="EJ433" s="111" t="str">
        <f t="shared" si="1173"/>
        <v>No Error</v>
      </c>
      <c r="EK433" s="111" t="str">
        <f t="shared" si="1174"/>
        <v>No Error</v>
      </c>
      <c r="EL433" s="111" t="str">
        <f t="shared" si="1175"/>
        <v>No Error</v>
      </c>
      <c r="EM433" s="111" t="str">
        <f t="shared" si="1176"/>
        <v>No Error</v>
      </c>
      <c r="EN433" s="111" t="str">
        <f t="shared" si="1177"/>
        <v>No Error</v>
      </c>
      <c r="EO433" s="111" t="str">
        <f t="shared" si="1178"/>
        <v>No Error</v>
      </c>
      <c r="EP433" s="111" t="str">
        <f t="shared" si="1179"/>
        <v>No Error</v>
      </c>
      <c r="EQ433" s="111" t="str">
        <f t="shared" si="1180"/>
        <v>No Error</v>
      </c>
      <c r="ER433" s="111" t="str">
        <f t="shared" si="1181"/>
        <v>No Error</v>
      </c>
      <c r="ES433" s="111" t="str">
        <f t="shared" si="1182"/>
        <v>No Error</v>
      </c>
      <c r="ET433" s="111" t="str">
        <f t="shared" si="1183"/>
        <v>No Error</v>
      </c>
      <c r="EU433" s="111" t="str">
        <f t="shared" si="1184"/>
        <v>No Error</v>
      </c>
      <c r="EV433" s="111" t="str">
        <f t="shared" si="1185"/>
        <v>No Error</v>
      </c>
      <c r="EW433" s="111" t="str">
        <f t="shared" si="1186"/>
        <v>No Error</v>
      </c>
      <c r="EX433" s="111" t="str">
        <f t="shared" si="1187"/>
        <v>No Error</v>
      </c>
      <c r="EY433" s="111" t="str">
        <f t="shared" si="1188"/>
        <v>No Error</v>
      </c>
      <c r="EZ433" s="111" t="str">
        <f t="shared" si="1189"/>
        <v>No Error</v>
      </c>
      <c r="FA433" s="111" t="str">
        <f t="shared" si="1190"/>
        <v>No Error</v>
      </c>
      <c r="FB433" s="111" t="str">
        <f t="shared" si="1191"/>
        <v>No Error</v>
      </c>
      <c r="FC433" s="111" t="str">
        <f t="shared" si="1192"/>
        <v>No Error</v>
      </c>
      <c r="FD433" s="111" t="str">
        <f t="shared" si="1193"/>
        <v>No Error</v>
      </c>
      <c r="FE433" s="111" t="str">
        <f t="shared" si="1194"/>
        <v>No Error</v>
      </c>
      <c r="FF433" s="111" t="str">
        <f t="shared" si="1195"/>
        <v>No Error</v>
      </c>
      <c r="FG433" s="111" t="str">
        <f t="shared" si="1196"/>
        <v>No Error</v>
      </c>
      <c r="FH433" s="111" t="str">
        <f t="shared" si="1197"/>
        <v>No Error</v>
      </c>
      <c r="FI433" s="111" t="str">
        <f t="shared" si="1198"/>
        <v>No Error</v>
      </c>
      <c r="FJ433" s="111" t="str">
        <f t="shared" si="1199"/>
        <v>No Error</v>
      </c>
      <c r="FK433" s="111" t="str">
        <f t="shared" si="1200"/>
        <v>No Error</v>
      </c>
      <c r="FL433" s="111" t="str">
        <f t="shared" si="1201"/>
        <v>No Error</v>
      </c>
      <c r="FM433" s="111" t="str">
        <f t="shared" si="1202"/>
        <v>No Error</v>
      </c>
      <c r="FN433" s="111" t="str">
        <f t="shared" si="1203"/>
        <v>No Error</v>
      </c>
      <c r="FO433" s="111" t="str">
        <f t="shared" si="1204"/>
        <v>No Error</v>
      </c>
      <c r="FP433" s="111" t="str">
        <f t="shared" si="1205"/>
        <v>No Error</v>
      </c>
      <c r="FQ433" s="111" t="str">
        <f t="shared" si="1206"/>
        <v>No Error</v>
      </c>
      <c r="FR433" s="111" t="str">
        <f t="shared" si="1207"/>
        <v>No Error</v>
      </c>
      <c r="FS433" s="111" t="str">
        <f t="shared" si="1208"/>
        <v>No Error</v>
      </c>
      <c r="FT433" s="111" t="str">
        <f t="shared" si="1209"/>
        <v>No Error</v>
      </c>
      <c r="FU433" s="111" t="str">
        <f t="shared" si="1210"/>
        <v>No Error</v>
      </c>
      <c r="FV433" s="111" t="str">
        <f t="shared" si="1211"/>
        <v>No Error</v>
      </c>
      <c r="FW433" s="111" t="str">
        <f t="shared" si="1212"/>
        <v>No Error</v>
      </c>
      <c r="FX433" s="111" t="str">
        <f t="shared" si="1213"/>
        <v>No Error</v>
      </c>
      <c r="FY433" s="111" t="str">
        <f t="shared" si="1214"/>
        <v>No Error</v>
      </c>
      <c r="FZ433" s="111" t="str">
        <f t="shared" si="1215"/>
        <v>No Error</v>
      </c>
      <c r="GA433" s="111" t="str">
        <f t="shared" si="1216"/>
        <v>No Error</v>
      </c>
      <c r="GB433" s="111" t="str">
        <f t="shared" si="1217"/>
        <v>No Error</v>
      </c>
      <c r="GC433" s="111" t="str">
        <f t="shared" si="1218"/>
        <v>No Error</v>
      </c>
      <c r="GD433" s="111" t="str">
        <f t="shared" si="1219"/>
        <v>No Error</v>
      </c>
      <c r="GE433" s="111" t="str">
        <f t="shared" si="1220"/>
        <v>No Error</v>
      </c>
      <c r="GF433" s="111" t="str">
        <f t="shared" si="1221"/>
        <v>No Error</v>
      </c>
      <c r="GG433" s="111" t="str">
        <f t="shared" si="1222"/>
        <v>No Error</v>
      </c>
      <c r="GH433" s="111" t="str">
        <f t="shared" si="1223"/>
        <v>No Error</v>
      </c>
      <c r="GI433" s="111" t="str">
        <f t="shared" si="1224"/>
        <v>No Error</v>
      </c>
      <c r="GJ433" s="111" t="str">
        <f t="shared" si="1225"/>
        <v>No Error</v>
      </c>
      <c r="GK433" s="111" t="str">
        <f t="shared" si="1226"/>
        <v>No Error</v>
      </c>
      <c r="GL433" s="111" t="str">
        <f t="shared" si="1227"/>
        <v>No Error</v>
      </c>
      <c r="GM433" s="111" t="str">
        <f t="shared" si="1228"/>
        <v>No Error</v>
      </c>
      <c r="GN433" s="111" t="str">
        <f t="shared" si="1229"/>
        <v>No Error</v>
      </c>
      <c r="GO433" s="111" t="str">
        <f t="shared" si="1230"/>
        <v>No Error</v>
      </c>
      <c r="GP433" s="111" t="str">
        <f t="shared" si="1231"/>
        <v>No Error</v>
      </c>
      <c r="GQ433" s="111" t="str">
        <f t="shared" si="1232"/>
        <v>No Error</v>
      </c>
      <c r="GR433" s="111" t="str">
        <f t="shared" si="1233"/>
        <v>No Error</v>
      </c>
      <c r="GS433" s="111" t="str">
        <f t="shared" si="1234"/>
        <v>No Error</v>
      </c>
      <c r="GT433" s="111" t="str">
        <f t="shared" si="1235"/>
        <v>No Error</v>
      </c>
      <c r="GU433" s="111" t="str">
        <f t="shared" si="1236"/>
        <v>No Error</v>
      </c>
      <c r="GV433" s="111" t="str">
        <f t="shared" si="1237"/>
        <v>No Error</v>
      </c>
      <c r="GW433" s="111"/>
      <c r="GX433" s="111">
        <f t="shared" si="1238"/>
        <v>0</v>
      </c>
      <c r="GY433" s="111">
        <f t="shared" si="1239"/>
        <v>0</v>
      </c>
      <c r="GZ433" s="111" t="str">
        <f t="shared" si="1240"/>
        <v/>
      </c>
      <c r="HA433" s="111">
        <f t="shared" si="1241"/>
        <v>0</v>
      </c>
      <c r="HB433" s="111">
        <f t="shared" si="1338"/>
        <v>0</v>
      </c>
      <c r="HC433" s="111">
        <f t="shared" si="1339"/>
        <v>0</v>
      </c>
      <c r="HD433" s="121" t="str">
        <f>IF(OR($A433=2,$A433=3),"",'SEA Detail'!CE495)</f>
        <v>.</v>
      </c>
      <c r="HE433" s="111">
        <f t="shared" si="1340"/>
        <v>0</v>
      </c>
      <c r="HF433" s="111">
        <f t="shared" si="1341"/>
        <v>0</v>
      </c>
      <c r="HG433" s="111">
        <f t="shared" si="1342"/>
        <v>0</v>
      </c>
      <c r="HH433" s="111">
        <f t="shared" si="1343"/>
        <v>0</v>
      </c>
      <c r="HI433" s="111">
        <f t="shared" si="1242"/>
        <v>0</v>
      </c>
      <c r="HJ433" s="111">
        <f t="shared" si="1243"/>
        <v>0</v>
      </c>
      <c r="HK433" s="111">
        <f t="shared" si="1244"/>
        <v>0</v>
      </c>
      <c r="HL433" s="111">
        <f t="shared" si="1245"/>
        <v>0</v>
      </c>
      <c r="HM433" s="111">
        <f t="shared" si="1246"/>
        <v>0</v>
      </c>
      <c r="HN433" s="111">
        <f t="shared" si="1247"/>
        <v>0</v>
      </c>
      <c r="HO433" s="111">
        <f t="shared" si="1248"/>
        <v>0</v>
      </c>
      <c r="HP433" s="111">
        <f t="shared" si="1249"/>
        <v>0</v>
      </c>
      <c r="HQ433" s="111">
        <f t="shared" si="1250"/>
        <v>0</v>
      </c>
      <c r="HR433" s="111">
        <f t="shared" si="1251"/>
        <v>0</v>
      </c>
      <c r="HS433" s="111">
        <f t="shared" si="1252"/>
        <v>0</v>
      </c>
      <c r="HT433" s="111">
        <f t="shared" si="1253"/>
        <v>0</v>
      </c>
      <c r="HU433" s="111">
        <f t="shared" si="1254"/>
        <v>0</v>
      </c>
      <c r="HV433" s="111">
        <f t="shared" si="1255"/>
        <v>0</v>
      </c>
      <c r="HW433" s="111">
        <f t="shared" si="1256"/>
        <v>0</v>
      </c>
      <c r="HX433" s="111">
        <f t="shared" si="1257"/>
        <v>0</v>
      </c>
      <c r="HY433" s="111">
        <f t="shared" si="1258"/>
        <v>0</v>
      </c>
      <c r="HZ433" s="111">
        <f t="shared" si="1259"/>
        <v>0</v>
      </c>
      <c r="IA433" s="111">
        <f t="shared" si="1260"/>
        <v>0</v>
      </c>
      <c r="IB433" s="111">
        <f t="shared" si="1261"/>
        <v>0</v>
      </c>
      <c r="IC433" s="111">
        <f t="shared" si="1262"/>
        <v>0</v>
      </c>
      <c r="ID433" s="111">
        <f t="shared" si="1263"/>
        <v>0</v>
      </c>
      <c r="IE433" s="111">
        <f t="shared" si="1264"/>
        <v>0</v>
      </c>
      <c r="IF433" s="111">
        <f>IF(AND(OR($A433=2,$E433=""),NOT(ISBLANK('Base Data'!I434))),1,IF(OR($A433=2,$C433="",$E433=""),0,1))</f>
        <v>0</v>
      </c>
      <c r="IG433" s="111"/>
      <c r="IH433" s="111"/>
      <c r="II433" s="111"/>
      <c r="IJ433" s="111">
        <f>IF('Base Data'!C434="",0,IF('Base Data'!D434="",1,0))</f>
        <v>0</v>
      </c>
    </row>
    <row r="434" spans="1:244" x14ac:dyDescent="0.25">
      <c r="A434" s="116" t="str">
        <f>IF(NOT(ISBLANK('Base Data'!A435)),'Base Data'!A435,"")</f>
        <v/>
      </c>
      <c r="B434" s="116" t="str">
        <f>IF(NOT(ISBLANK('Base Data'!B435)),'Base Data'!B435,"")</f>
        <v/>
      </c>
      <c r="C434" s="125" t="str">
        <f>IF(NOT(ISBLANK('Base Data'!C435)),'Base Data'!C435,"")</f>
        <v/>
      </c>
      <c r="D434" s="125" t="str">
        <f>IF(NOT(ISBLANK('Base Data'!D435)),'Base Data'!D435,"")</f>
        <v/>
      </c>
      <c r="E434" s="116" t="str">
        <f>IF(NOT(ISBLANK('Base Data'!E435)),'Base Data'!E435,"")</f>
        <v/>
      </c>
      <c r="F434" s="117" t="str">
        <f>IF(NOT(ISBLANK('Base Data'!F435)),'Base Data'!F435,"")</f>
        <v/>
      </c>
      <c r="G434" s="117" t="str">
        <f>IF(NOT(ISBLANK('Base Data'!G435)),'Base Data'!G435,"")</f>
        <v/>
      </c>
      <c r="H434" s="187">
        <f t="shared" si="1153"/>
        <v>0</v>
      </c>
      <c r="I434" s="117" t="str">
        <f>IF(NOT(ISBLANK('Base Data'!H435)),'Base Data'!H435,"")</f>
        <v/>
      </c>
      <c r="J434" s="187">
        <f>IF(AND(ISNUMBER(I434),ISNUMBER(#REF!)),I434-#REF!,IF(AND(NOT(ISNUMBER(I434)),NOT(ISNUMBER(#REF!))),0,IF(NOT(ISNUMBER(I434)),-#REF!,IF(NOT(ISNUMBER(#REF!)),I434,0))))</f>
        <v>0</v>
      </c>
      <c r="K434" s="187">
        <f t="shared" si="1154"/>
        <v>0</v>
      </c>
      <c r="L434" s="187">
        <f t="shared" si="1265"/>
        <v>0</v>
      </c>
      <c r="M434" s="116" t="str">
        <f>IF(NOT(ISBLANK('Base Data'!I435)),'Base Data'!I435,"")</f>
        <v/>
      </c>
      <c r="N434" s="116" t="str">
        <f>IF(NOT(ISBLANK('Base Data'!J435)),'Base Data'!J435,"")</f>
        <v/>
      </c>
      <c r="O434" s="117" t="str">
        <f>IF(NOT(ISBLANK('Base Data'!K435)),'Base Data'!K435,"")</f>
        <v/>
      </c>
      <c r="P434" s="190">
        <f t="shared" si="1155"/>
        <v>0</v>
      </c>
      <c r="Q434" s="116" t="str">
        <f>IF(NOT(ISBLANK('Base Data'!L435)),'Base Data'!L435,"")</f>
        <v/>
      </c>
      <c r="R434" s="116" t="str">
        <f>IF(NOT(ISBLANK('Base Data'!M435)),'Base Data'!M435,"")</f>
        <v/>
      </c>
      <c r="S434" s="116" t="str">
        <f>IF(NOT(ISBLANK('Base Data'!N435)),'Base Data'!N435,"")</f>
        <v/>
      </c>
      <c r="T434" s="117" t="str">
        <f>IF(NOT(ISBLANK('Base Data'!O435)),'Base Data'!O435,"")</f>
        <v/>
      </c>
      <c r="U434" s="116" t="str">
        <f>IF(NOT(ISBLANK('Base Data'!P435)),'Base Data'!P435,"")</f>
        <v/>
      </c>
      <c r="V434" s="116" t="str">
        <f>IF(NOT(ISBLANK('Base Data'!Q435)),'Base Data'!Q435,"")</f>
        <v/>
      </c>
      <c r="W434" s="116" t="str">
        <f>IF(NOT(ISBLANK('Base Data'!R435)),'Base Data'!R435,"")</f>
        <v/>
      </c>
      <c r="X434" s="116" t="str">
        <f>IF(NOT(ISBLANK('Base Data'!S435)),'Base Data'!S435,"")</f>
        <v/>
      </c>
      <c r="Y434" s="116" t="str">
        <f>IF(NOT(ISBLANK('Base Data'!T435)),'Base Data'!T435,"")</f>
        <v/>
      </c>
      <c r="Z434" s="117" t="str">
        <f>IF(NOT(ISBLANK('Base Data'!U435)),'Base Data'!U435,"")</f>
        <v/>
      </c>
      <c r="AA434" s="190">
        <f t="shared" si="1156"/>
        <v>0</v>
      </c>
      <c r="AB434" s="116" t="str">
        <f>IF(NOT(ISBLANK('Base Data'!V435)),'Base Data'!V435,"")</f>
        <v/>
      </c>
      <c r="AC434" s="117" t="str">
        <f>IF(NOT(ISBLANK('Base Data'!W435)),'Base Data'!W435,"")</f>
        <v/>
      </c>
      <c r="AD434" s="190">
        <f t="shared" si="1157"/>
        <v>0</v>
      </c>
      <c r="AE434" s="118" t="str">
        <f>IF(NOT(ISBLANK('Base Data'!X435)),'Base Data'!X435,"")</f>
        <v/>
      </c>
      <c r="AF434" s="118" t="str">
        <f>IF(NOT(ISBLANK('Base Data'!Y435)),'Base Data'!Y435,"")</f>
        <v/>
      </c>
      <c r="AG434" s="121" t="str">
        <f>IF(OR($A434=2),"",'SEA Detail'!CE496)</f>
        <v>.</v>
      </c>
      <c r="AH434" s="115">
        <f t="shared" si="1266"/>
        <v>0</v>
      </c>
      <c r="AI434" s="115">
        <f t="shared" si="1267"/>
        <v>0</v>
      </c>
      <c r="AJ434" s="115">
        <f t="shared" si="1268"/>
        <v>0</v>
      </c>
      <c r="AK434" s="115">
        <f t="shared" si="1269"/>
        <v>0</v>
      </c>
      <c r="AL434" s="115">
        <f t="shared" si="1270"/>
        <v>0</v>
      </c>
      <c r="AM434" s="115">
        <f t="shared" si="1271"/>
        <v>0</v>
      </c>
      <c r="AN434" s="115">
        <f t="shared" si="1272"/>
        <v>0</v>
      </c>
      <c r="AO434" s="115">
        <f t="shared" si="1273"/>
        <v>0</v>
      </c>
      <c r="AP434" s="115">
        <f t="shared" si="1274"/>
        <v>0</v>
      </c>
      <c r="AQ434" s="115">
        <f t="shared" si="1275"/>
        <v>0</v>
      </c>
      <c r="AR434" s="115">
        <f t="shared" si="1276"/>
        <v>0</v>
      </c>
      <c r="AS434" s="115">
        <f t="shared" si="1277"/>
        <v>0</v>
      </c>
      <c r="AT434" s="115">
        <f t="shared" si="1278"/>
        <v>0</v>
      </c>
      <c r="AU434" s="115">
        <f t="shared" si="1279"/>
        <v>0</v>
      </c>
      <c r="AV434" s="115">
        <f t="shared" si="1280"/>
        <v>0</v>
      </c>
      <c r="AW434" s="115">
        <f t="shared" si="1281"/>
        <v>0</v>
      </c>
      <c r="AX434" s="115">
        <f t="shared" si="1282"/>
        <v>0</v>
      </c>
      <c r="AY434" s="115">
        <f t="shared" si="1283"/>
        <v>0</v>
      </c>
      <c r="AZ434" s="115">
        <f t="shared" si="1284"/>
        <v>0</v>
      </c>
      <c r="BA434" s="115">
        <f t="shared" si="1285"/>
        <v>0</v>
      </c>
      <c r="BB434" s="115">
        <f t="shared" si="1286"/>
        <v>0</v>
      </c>
      <c r="BC434" s="115">
        <f t="shared" si="1287"/>
        <v>0</v>
      </c>
      <c r="BD434" s="115">
        <f t="shared" si="1288"/>
        <v>0</v>
      </c>
      <c r="BE434" s="115">
        <f t="shared" si="1289"/>
        <v>0</v>
      </c>
      <c r="BF434" s="115">
        <f t="shared" si="1290"/>
        <v>0</v>
      </c>
      <c r="BG434" s="115">
        <f t="shared" si="1291"/>
        <v>0</v>
      </c>
      <c r="BH434" s="115">
        <f t="shared" si="1292"/>
        <v>0</v>
      </c>
      <c r="BI434" s="115">
        <f t="shared" si="1293"/>
        <v>0</v>
      </c>
      <c r="BJ434" s="115">
        <f t="shared" si="1294"/>
        <v>0</v>
      </c>
      <c r="BK434" s="115">
        <f t="shared" si="1295"/>
        <v>0</v>
      </c>
      <c r="BL434" s="115">
        <f t="shared" si="1296"/>
        <v>0</v>
      </c>
      <c r="BM434" s="115">
        <f t="shared" si="1297"/>
        <v>0</v>
      </c>
      <c r="BN434" s="115">
        <f t="shared" si="1298"/>
        <v>0</v>
      </c>
      <c r="BO434" s="115">
        <f t="shared" si="1299"/>
        <v>0</v>
      </c>
      <c r="BP434" s="115">
        <f t="shared" si="1300"/>
        <v>0</v>
      </c>
      <c r="BQ434" s="115">
        <f t="shared" si="1301"/>
        <v>0</v>
      </c>
      <c r="BR434" s="115">
        <f t="shared" si="1302"/>
        <v>0</v>
      </c>
      <c r="BS434" s="115">
        <f t="shared" si="1303"/>
        <v>0</v>
      </c>
      <c r="BT434" s="115">
        <f t="shared" si="1304"/>
        <v>0</v>
      </c>
      <c r="BU434" s="115">
        <f t="shared" si="1305"/>
        <v>0</v>
      </c>
      <c r="BV434" s="115">
        <f t="shared" si="1306"/>
        <v>0</v>
      </c>
      <c r="BW434" s="115">
        <f t="shared" si="1307"/>
        <v>0</v>
      </c>
      <c r="BX434" s="115">
        <f t="shared" si="1308"/>
        <v>0</v>
      </c>
      <c r="BY434" s="115">
        <f t="shared" si="1309"/>
        <v>0</v>
      </c>
      <c r="BZ434" s="115">
        <f t="shared" si="1310"/>
        <v>0</v>
      </c>
      <c r="CA434" s="115">
        <f t="shared" si="1311"/>
        <v>0</v>
      </c>
      <c r="CB434" s="115">
        <f t="shared" si="1312"/>
        <v>0</v>
      </c>
      <c r="CC434" s="115">
        <v>0</v>
      </c>
      <c r="CD434" s="115">
        <f>IFERROR(IF(OR($A434=2,$A434=3,$C434=""),0,IF(E434="",1,IF(ISERROR(VLOOKUP('Auto-Calculations'!E434,LEA_ESA_Lookup,2,FALSE)),1,0))),"0*")</f>
        <v>0</v>
      </c>
      <c r="CE434" s="115">
        <f t="shared" si="1313"/>
        <v>0</v>
      </c>
      <c r="CF434" s="115">
        <f t="shared" si="1314"/>
        <v>0</v>
      </c>
      <c r="CG434" s="115">
        <f t="shared" si="1315"/>
        <v>0</v>
      </c>
      <c r="CH434" s="115">
        <f t="shared" si="1316"/>
        <v>0</v>
      </c>
      <c r="CI434" s="115">
        <f t="shared" si="1317"/>
        <v>0</v>
      </c>
      <c r="CJ434" s="115">
        <f t="shared" si="1318"/>
        <v>0</v>
      </c>
      <c r="CK434" s="119">
        <f t="shared" si="1319"/>
        <v>0</v>
      </c>
      <c r="CL434" s="115">
        <f t="shared" si="1320"/>
        <v>0</v>
      </c>
      <c r="CM434" s="115">
        <f t="shared" si="1321"/>
        <v>0</v>
      </c>
      <c r="CN434" s="115">
        <f t="shared" si="1322"/>
        <v>0</v>
      </c>
      <c r="CO434" s="115">
        <f t="shared" si="1323"/>
        <v>0</v>
      </c>
      <c r="CP434" s="115">
        <f t="shared" si="1324"/>
        <v>0</v>
      </c>
      <c r="CQ434" s="115">
        <f>IFERROR(IF(OR($A434=2,$A434=3,$C434=""),0,IF('Auto-Calculations'!Z434="M",1,0)),"0*")</f>
        <v>0</v>
      </c>
      <c r="CR434" s="115">
        <f>IFERROR(IF(OR($A434=2,$A434=3,$C434=""),0,IF('Auto-Calculations'!AE434="M",1,0)),"0*")</f>
        <v>0</v>
      </c>
      <c r="CS434" s="115">
        <f>IFERROR(IF(OR($A434=2,$A434=3,$C434=""),0,IF('Auto-Calculations'!V434="M",1,0)),"0*")</f>
        <v>0</v>
      </c>
      <c r="CT434" s="115">
        <f>IFERROR(IF(OR($A434=2,$A434=3,$C434=""),0,IF('Auto-Calculations'!W434="M",1,0)),"0*")</f>
        <v>0</v>
      </c>
      <c r="CU434" s="115">
        <f>IFERROR(IF(OR($A434=2,$A434=3,$C434=""),0,IF('Auto-Calculations'!X434="M",1,0)),"0*")</f>
        <v>0</v>
      </c>
      <c r="CV434" s="115">
        <f>IFERROR(IF(OR($A434=2,$A434=3,$C434=""),0,IF('Auto-Calculations'!Y434="M",1,0)),"0*")</f>
        <v>0</v>
      </c>
      <c r="CW434" s="115">
        <f t="shared" si="1325"/>
        <v>0</v>
      </c>
      <c r="CX434" s="115">
        <f t="shared" si="1326"/>
        <v>0</v>
      </c>
      <c r="CY434" s="115">
        <f t="shared" si="1327"/>
        <v>0</v>
      </c>
      <c r="CZ434" s="115">
        <f t="shared" si="1328"/>
        <v>0</v>
      </c>
      <c r="DA434" s="115">
        <f t="shared" si="1329"/>
        <v>0</v>
      </c>
      <c r="DB434" s="111">
        <f t="shared" si="1330"/>
        <v>0</v>
      </c>
      <c r="DC434" s="111">
        <f t="shared" si="1331"/>
        <v>0</v>
      </c>
      <c r="DD434" s="111">
        <f t="shared" si="1332"/>
        <v>0</v>
      </c>
      <c r="DE434" s="115">
        <f t="shared" si="1333"/>
        <v>0</v>
      </c>
      <c r="DF434" s="111">
        <f t="shared" si="1334"/>
        <v>0</v>
      </c>
      <c r="DG434" s="115">
        <f t="shared" si="1335"/>
        <v>0</v>
      </c>
      <c r="DH434" s="115">
        <f t="shared" si="1336"/>
        <v>0</v>
      </c>
      <c r="DI434" s="115">
        <f>IFERROR(IF(OR($A434=3,C434="American Samoa",C434="Federated States of Micronesia",C434="Guam",C434="Hawaii",C434="Northern Marianas",C434="Puerto Rico",C434="Republic of Palau",C434="Republic of the Marshall Islands",C434="Bureau of Indian Education"),0,IF('Auto-Calculations'!Q434="NA",1,0)),"0*")</f>
        <v>0</v>
      </c>
      <c r="DJ434" s="111"/>
      <c r="DK434" s="111"/>
      <c r="DL434" s="111"/>
      <c r="DM434" s="111"/>
      <c r="DN434" s="111"/>
      <c r="DO434" s="111"/>
      <c r="DP434" s="111"/>
      <c r="DQ434" s="111"/>
      <c r="DR434" s="111"/>
      <c r="DS434" s="111"/>
      <c r="DT434" s="120" t="str">
        <f t="shared" si="1337"/>
        <v>000000000000000000000000000000000000000000000000000000000000000000000000000000</v>
      </c>
      <c r="DU434" s="111" t="str">
        <f t="shared" si="1158"/>
        <v>No Error</v>
      </c>
      <c r="DV434" s="111" t="str">
        <f t="shared" si="1159"/>
        <v>No Error</v>
      </c>
      <c r="DW434" s="111" t="str">
        <f t="shared" si="1160"/>
        <v>No Error</v>
      </c>
      <c r="DX434" s="111" t="str">
        <f t="shared" si="1161"/>
        <v>No Error</v>
      </c>
      <c r="DY434" s="111" t="str">
        <f t="shared" si="1162"/>
        <v>No Error</v>
      </c>
      <c r="DZ434" s="111" t="str">
        <f t="shared" si="1163"/>
        <v>No Error</v>
      </c>
      <c r="EA434" s="111" t="str">
        <f t="shared" si="1164"/>
        <v>No Error</v>
      </c>
      <c r="EB434" s="111" t="str">
        <f t="shared" si="1165"/>
        <v>No Error</v>
      </c>
      <c r="EC434" s="111" t="str">
        <f t="shared" si="1166"/>
        <v>No Error</v>
      </c>
      <c r="ED434" s="111" t="str">
        <f t="shared" si="1167"/>
        <v>No Error</v>
      </c>
      <c r="EE434" s="111" t="str">
        <f t="shared" si="1168"/>
        <v>No Error</v>
      </c>
      <c r="EF434" s="111" t="str">
        <f t="shared" si="1169"/>
        <v>No Error</v>
      </c>
      <c r="EG434" s="111" t="str">
        <f t="shared" si="1170"/>
        <v>No Error</v>
      </c>
      <c r="EH434" s="111" t="str">
        <f t="shared" si="1171"/>
        <v>No Error</v>
      </c>
      <c r="EI434" s="111" t="str">
        <f t="shared" si="1172"/>
        <v>No Error</v>
      </c>
      <c r="EJ434" s="111" t="str">
        <f t="shared" si="1173"/>
        <v>No Error</v>
      </c>
      <c r="EK434" s="111" t="str">
        <f t="shared" si="1174"/>
        <v>No Error</v>
      </c>
      <c r="EL434" s="111" t="str">
        <f t="shared" si="1175"/>
        <v>No Error</v>
      </c>
      <c r="EM434" s="111" t="str">
        <f t="shared" si="1176"/>
        <v>No Error</v>
      </c>
      <c r="EN434" s="111" t="str">
        <f t="shared" si="1177"/>
        <v>No Error</v>
      </c>
      <c r="EO434" s="111" t="str">
        <f t="shared" si="1178"/>
        <v>No Error</v>
      </c>
      <c r="EP434" s="111" t="str">
        <f t="shared" si="1179"/>
        <v>No Error</v>
      </c>
      <c r="EQ434" s="111" t="str">
        <f t="shared" si="1180"/>
        <v>No Error</v>
      </c>
      <c r="ER434" s="111" t="str">
        <f t="shared" si="1181"/>
        <v>No Error</v>
      </c>
      <c r="ES434" s="111" t="str">
        <f t="shared" si="1182"/>
        <v>No Error</v>
      </c>
      <c r="ET434" s="111" t="str">
        <f t="shared" si="1183"/>
        <v>No Error</v>
      </c>
      <c r="EU434" s="111" t="str">
        <f t="shared" si="1184"/>
        <v>No Error</v>
      </c>
      <c r="EV434" s="111" t="str">
        <f t="shared" si="1185"/>
        <v>No Error</v>
      </c>
      <c r="EW434" s="111" t="str">
        <f t="shared" si="1186"/>
        <v>No Error</v>
      </c>
      <c r="EX434" s="111" t="str">
        <f t="shared" si="1187"/>
        <v>No Error</v>
      </c>
      <c r="EY434" s="111" t="str">
        <f t="shared" si="1188"/>
        <v>No Error</v>
      </c>
      <c r="EZ434" s="111" t="str">
        <f t="shared" si="1189"/>
        <v>No Error</v>
      </c>
      <c r="FA434" s="111" t="str">
        <f t="shared" si="1190"/>
        <v>No Error</v>
      </c>
      <c r="FB434" s="111" t="str">
        <f t="shared" si="1191"/>
        <v>No Error</v>
      </c>
      <c r="FC434" s="111" t="str">
        <f t="shared" si="1192"/>
        <v>No Error</v>
      </c>
      <c r="FD434" s="111" t="str">
        <f t="shared" si="1193"/>
        <v>No Error</v>
      </c>
      <c r="FE434" s="111" t="str">
        <f t="shared" si="1194"/>
        <v>No Error</v>
      </c>
      <c r="FF434" s="111" t="str">
        <f t="shared" si="1195"/>
        <v>No Error</v>
      </c>
      <c r="FG434" s="111" t="str">
        <f t="shared" si="1196"/>
        <v>No Error</v>
      </c>
      <c r="FH434" s="111" t="str">
        <f t="shared" si="1197"/>
        <v>No Error</v>
      </c>
      <c r="FI434" s="111" t="str">
        <f t="shared" si="1198"/>
        <v>No Error</v>
      </c>
      <c r="FJ434" s="111" t="str">
        <f t="shared" si="1199"/>
        <v>No Error</v>
      </c>
      <c r="FK434" s="111" t="str">
        <f t="shared" si="1200"/>
        <v>No Error</v>
      </c>
      <c r="FL434" s="111" t="str">
        <f t="shared" si="1201"/>
        <v>No Error</v>
      </c>
      <c r="FM434" s="111" t="str">
        <f t="shared" si="1202"/>
        <v>No Error</v>
      </c>
      <c r="FN434" s="111" t="str">
        <f t="shared" si="1203"/>
        <v>No Error</v>
      </c>
      <c r="FO434" s="111" t="str">
        <f t="shared" si="1204"/>
        <v>No Error</v>
      </c>
      <c r="FP434" s="111" t="str">
        <f t="shared" si="1205"/>
        <v>No Error</v>
      </c>
      <c r="FQ434" s="111" t="str">
        <f t="shared" si="1206"/>
        <v>No Error</v>
      </c>
      <c r="FR434" s="111" t="str">
        <f t="shared" si="1207"/>
        <v>No Error</v>
      </c>
      <c r="FS434" s="111" t="str">
        <f t="shared" si="1208"/>
        <v>No Error</v>
      </c>
      <c r="FT434" s="111" t="str">
        <f t="shared" si="1209"/>
        <v>No Error</v>
      </c>
      <c r="FU434" s="111" t="str">
        <f t="shared" si="1210"/>
        <v>No Error</v>
      </c>
      <c r="FV434" s="111" t="str">
        <f t="shared" si="1211"/>
        <v>No Error</v>
      </c>
      <c r="FW434" s="111" t="str">
        <f t="shared" si="1212"/>
        <v>No Error</v>
      </c>
      <c r="FX434" s="111" t="str">
        <f t="shared" si="1213"/>
        <v>No Error</v>
      </c>
      <c r="FY434" s="111" t="str">
        <f t="shared" si="1214"/>
        <v>No Error</v>
      </c>
      <c r="FZ434" s="111" t="str">
        <f t="shared" si="1215"/>
        <v>No Error</v>
      </c>
      <c r="GA434" s="111" t="str">
        <f t="shared" si="1216"/>
        <v>No Error</v>
      </c>
      <c r="GB434" s="111" t="str">
        <f t="shared" si="1217"/>
        <v>No Error</v>
      </c>
      <c r="GC434" s="111" t="str">
        <f t="shared" si="1218"/>
        <v>No Error</v>
      </c>
      <c r="GD434" s="111" t="str">
        <f t="shared" si="1219"/>
        <v>No Error</v>
      </c>
      <c r="GE434" s="111" t="str">
        <f t="shared" si="1220"/>
        <v>No Error</v>
      </c>
      <c r="GF434" s="111" t="str">
        <f t="shared" si="1221"/>
        <v>No Error</v>
      </c>
      <c r="GG434" s="111" t="str">
        <f t="shared" si="1222"/>
        <v>No Error</v>
      </c>
      <c r="GH434" s="111" t="str">
        <f t="shared" si="1223"/>
        <v>No Error</v>
      </c>
      <c r="GI434" s="111" t="str">
        <f t="shared" si="1224"/>
        <v>No Error</v>
      </c>
      <c r="GJ434" s="111" t="str">
        <f t="shared" si="1225"/>
        <v>No Error</v>
      </c>
      <c r="GK434" s="111" t="str">
        <f t="shared" si="1226"/>
        <v>No Error</v>
      </c>
      <c r="GL434" s="111" t="str">
        <f t="shared" si="1227"/>
        <v>No Error</v>
      </c>
      <c r="GM434" s="111" t="str">
        <f t="shared" si="1228"/>
        <v>No Error</v>
      </c>
      <c r="GN434" s="111" t="str">
        <f t="shared" si="1229"/>
        <v>No Error</v>
      </c>
      <c r="GO434" s="111" t="str">
        <f t="shared" si="1230"/>
        <v>No Error</v>
      </c>
      <c r="GP434" s="111" t="str">
        <f t="shared" si="1231"/>
        <v>No Error</v>
      </c>
      <c r="GQ434" s="111" t="str">
        <f t="shared" si="1232"/>
        <v>No Error</v>
      </c>
      <c r="GR434" s="111" t="str">
        <f t="shared" si="1233"/>
        <v>No Error</v>
      </c>
      <c r="GS434" s="111" t="str">
        <f t="shared" si="1234"/>
        <v>No Error</v>
      </c>
      <c r="GT434" s="111" t="str">
        <f t="shared" si="1235"/>
        <v>No Error</v>
      </c>
      <c r="GU434" s="111" t="str">
        <f t="shared" si="1236"/>
        <v>No Error</v>
      </c>
      <c r="GV434" s="111" t="str">
        <f t="shared" si="1237"/>
        <v>No Error</v>
      </c>
      <c r="GW434" s="111"/>
      <c r="GX434" s="111">
        <f t="shared" si="1238"/>
        <v>0</v>
      </c>
      <c r="GY434" s="111">
        <f t="shared" si="1239"/>
        <v>0</v>
      </c>
      <c r="GZ434" s="111" t="str">
        <f t="shared" si="1240"/>
        <v/>
      </c>
      <c r="HA434" s="111">
        <f t="shared" si="1241"/>
        <v>0</v>
      </c>
      <c r="HB434" s="111">
        <f t="shared" si="1338"/>
        <v>0</v>
      </c>
      <c r="HC434" s="111">
        <f t="shared" si="1339"/>
        <v>0</v>
      </c>
      <c r="HD434" s="121" t="str">
        <f>IF(OR($A434=2,$A434=3),"",'SEA Detail'!CE496)</f>
        <v>.</v>
      </c>
      <c r="HE434" s="111">
        <f t="shared" si="1340"/>
        <v>0</v>
      </c>
      <c r="HF434" s="111">
        <f t="shared" si="1341"/>
        <v>0</v>
      </c>
      <c r="HG434" s="111">
        <f t="shared" si="1342"/>
        <v>0</v>
      </c>
      <c r="HH434" s="111">
        <f t="shared" si="1343"/>
        <v>0</v>
      </c>
      <c r="HI434" s="111">
        <f t="shared" si="1242"/>
        <v>0</v>
      </c>
      <c r="HJ434" s="111">
        <f t="shared" si="1243"/>
        <v>0</v>
      </c>
      <c r="HK434" s="111">
        <f t="shared" si="1244"/>
        <v>0</v>
      </c>
      <c r="HL434" s="111">
        <f t="shared" si="1245"/>
        <v>0</v>
      </c>
      <c r="HM434" s="111">
        <f t="shared" si="1246"/>
        <v>0</v>
      </c>
      <c r="HN434" s="111">
        <f t="shared" si="1247"/>
        <v>0</v>
      </c>
      <c r="HO434" s="111">
        <f t="shared" si="1248"/>
        <v>0</v>
      </c>
      <c r="HP434" s="111">
        <f t="shared" si="1249"/>
        <v>0</v>
      </c>
      <c r="HQ434" s="111">
        <f t="shared" si="1250"/>
        <v>0</v>
      </c>
      <c r="HR434" s="111">
        <f t="shared" si="1251"/>
        <v>0</v>
      </c>
      <c r="HS434" s="111">
        <f t="shared" si="1252"/>
        <v>0</v>
      </c>
      <c r="HT434" s="111">
        <f t="shared" si="1253"/>
        <v>0</v>
      </c>
      <c r="HU434" s="111">
        <f t="shared" si="1254"/>
        <v>0</v>
      </c>
      <c r="HV434" s="111">
        <f t="shared" si="1255"/>
        <v>0</v>
      </c>
      <c r="HW434" s="111">
        <f t="shared" si="1256"/>
        <v>0</v>
      </c>
      <c r="HX434" s="111">
        <f t="shared" si="1257"/>
        <v>0</v>
      </c>
      <c r="HY434" s="111">
        <f t="shared" si="1258"/>
        <v>0</v>
      </c>
      <c r="HZ434" s="111">
        <f t="shared" si="1259"/>
        <v>0</v>
      </c>
      <c r="IA434" s="111">
        <f t="shared" si="1260"/>
        <v>0</v>
      </c>
      <c r="IB434" s="111">
        <f t="shared" si="1261"/>
        <v>0</v>
      </c>
      <c r="IC434" s="111">
        <f t="shared" si="1262"/>
        <v>0</v>
      </c>
      <c r="ID434" s="111">
        <f t="shared" si="1263"/>
        <v>0</v>
      </c>
      <c r="IE434" s="111">
        <f t="shared" si="1264"/>
        <v>0</v>
      </c>
      <c r="IF434" s="111">
        <f>IF(AND(OR($A434=2,$E434=""),NOT(ISBLANK('Base Data'!I435))),1,IF(OR($A434=2,$C434="",$E434=""),0,1))</f>
        <v>0</v>
      </c>
      <c r="IG434" s="111"/>
      <c r="IH434" s="111"/>
      <c r="II434" s="111"/>
      <c r="IJ434" s="111">
        <f>IF('Base Data'!C435="",0,IF('Base Data'!D435="",1,0))</f>
        <v>0</v>
      </c>
    </row>
    <row r="435" spans="1:244" x14ac:dyDescent="0.25">
      <c r="A435" s="116" t="str">
        <f>IF(NOT(ISBLANK('Base Data'!A436)),'Base Data'!A436,"")</f>
        <v/>
      </c>
      <c r="B435" s="116" t="str">
        <f>IF(NOT(ISBLANK('Base Data'!B436)),'Base Data'!B436,"")</f>
        <v/>
      </c>
      <c r="C435" s="125" t="str">
        <f>IF(NOT(ISBLANK('Base Data'!C436)),'Base Data'!C436,"")</f>
        <v/>
      </c>
      <c r="D435" s="125" t="str">
        <f>IF(NOT(ISBLANK('Base Data'!D436)),'Base Data'!D436,"")</f>
        <v/>
      </c>
      <c r="E435" s="116" t="str">
        <f>IF(NOT(ISBLANK('Base Data'!E436)),'Base Data'!E436,"")</f>
        <v/>
      </c>
      <c r="F435" s="117" t="str">
        <f>IF(NOT(ISBLANK('Base Data'!F436)),'Base Data'!F436,"")</f>
        <v/>
      </c>
      <c r="G435" s="117" t="str">
        <f>IF(NOT(ISBLANK('Base Data'!G436)),'Base Data'!G436,"")</f>
        <v/>
      </c>
      <c r="H435" s="187">
        <f t="shared" si="1153"/>
        <v>0</v>
      </c>
      <c r="I435" s="117" t="str">
        <f>IF(NOT(ISBLANK('Base Data'!H436)),'Base Data'!H436,"")</f>
        <v/>
      </c>
      <c r="J435" s="187">
        <f>IF(AND(ISNUMBER(I435),ISNUMBER(#REF!)),I435-#REF!,IF(AND(NOT(ISNUMBER(I435)),NOT(ISNUMBER(#REF!))),0,IF(NOT(ISNUMBER(I435)),-#REF!,IF(NOT(ISNUMBER(#REF!)),I435,0))))</f>
        <v>0</v>
      </c>
      <c r="K435" s="187">
        <f t="shared" si="1154"/>
        <v>0</v>
      </c>
      <c r="L435" s="187">
        <f t="shared" si="1265"/>
        <v>0</v>
      </c>
      <c r="M435" s="116" t="str">
        <f>IF(NOT(ISBLANK('Base Data'!I436)),'Base Data'!I436,"")</f>
        <v/>
      </c>
      <c r="N435" s="116" t="str">
        <f>IF(NOT(ISBLANK('Base Data'!J436)),'Base Data'!J436,"")</f>
        <v/>
      </c>
      <c r="O435" s="117" t="str">
        <f>IF(NOT(ISBLANK('Base Data'!K436)),'Base Data'!K436,"")</f>
        <v/>
      </c>
      <c r="P435" s="190">
        <f t="shared" si="1155"/>
        <v>0</v>
      </c>
      <c r="Q435" s="116" t="str">
        <f>IF(NOT(ISBLANK('Base Data'!L436)),'Base Data'!L436,"")</f>
        <v/>
      </c>
      <c r="R435" s="116" t="str">
        <f>IF(NOT(ISBLANK('Base Data'!M436)),'Base Data'!M436,"")</f>
        <v/>
      </c>
      <c r="S435" s="116" t="str">
        <f>IF(NOT(ISBLANK('Base Data'!N436)),'Base Data'!N436,"")</f>
        <v/>
      </c>
      <c r="T435" s="117" t="str">
        <f>IF(NOT(ISBLANK('Base Data'!O436)),'Base Data'!O436,"")</f>
        <v/>
      </c>
      <c r="U435" s="116" t="str">
        <f>IF(NOT(ISBLANK('Base Data'!P436)),'Base Data'!P436,"")</f>
        <v/>
      </c>
      <c r="V435" s="116" t="str">
        <f>IF(NOT(ISBLANK('Base Data'!Q436)),'Base Data'!Q436,"")</f>
        <v/>
      </c>
      <c r="W435" s="116" t="str">
        <f>IF(NOT(ISBLANK('Base Data'!R436)),'Base Data'!R436,"")</f>
        <v/>
      </c>
      <c r="X435" s="116" t="str">
        <f>IF(NOT(ISBLANK('Base Data'!S436)),'Base Data'!S436,"")</f>
        <v/>
      </c>
      <c r="Y435" s="116" t="str">
        <f>IF(NOT(ISBLANK('Base Data'!T436)),'Base Data'!T436,"")</f>
        <v/>
      </c>
      <c r="Z435" s="117" t="str">
        <f>IF(NOT(ISBLANK('Base Data'!U436)),'Base Data'!U436,"")</f>
        <v/>
      </c>
      <c r="AA435" s="190">
        <f t="shared" si="1156"/>
        <v>0</v>
      </c>
      <c r="AB435" s="116" t="str">
        <f>IF(NOT(ISBLANK('Base Data'!V436)),'Base Data'!V436,"")</f>
        <v/>
      </c>
      <c r="AC435" s="117" t="str">
        <f>IF(NOT(ISBLANK('Base Data'!W436)),'Base Data'!W436,"")</f>
        <v/>
      </c>
      <c r="AD435" s="190">
        <f t="shared" si="1157"/>
        <v>0</v>
      </c>
      <c r="AE435" s="118" t="str">
        <f>IF(NOT(ISBLANK('Base Data'!X436)),'Base Data'!X436,"")</f>
        <v/>
      </c>
      <c r="AF435" s="118" t="str">
        <f>IF(NOT(ISBLANK('Base Data'!Y436)),'Base Data'!Y436,"")</f>
        <v/>
      </c>
      <c r="AG435" s="121" t="str">
        <f>IF(OR($A435=2),"",'SEA Detail'!CE497)</f>
        <v>.</v>
      </c>
      <c r="AH435" s="115">
        <f t="shared" si="1266"/>
        <v>0</v>
      </c>
      <c r="AI435" s="115">
        <f t="shared" si="1267"/>
        <v>0</v>
      </c>
      <c r="AJ435" s="115">
        <f t="shared" si="1268"/>
        <v>0</v>
      </c>
      <c r="AK435" s="115">
        <f t="shared" si="1269"/>
        <v>0</v>
      </c>
      <c r="AL435" s="115">
        <f t="shared" si="1270"/>
        <v>0</v>
      </c>
      <c r="AM435" s="115">
        <f t="shared" si="1271"/>
        <v>0</v>
      </c>
      <c r="AN435" s="115">
        <f t="shared" si="1272"/>
        <v>0</v>
      </c>
      <c r="AO435" s="115">
        <f t="shared" si="1273"/>
        <v>0</v>
      </c>
      <c r="AP435" s="115">
        <f t="shared" si="1274"/>
        <v>0</v>
      </c>
      <c r="AQ435" s="115">
        <f t="shared" si="1275"/>
        <v>0</v>
      </c>
      <c r="AR435" s="115">
        <f t="shared" si="1276"/>
        <v>0</v>
      </c>
      <c r="AS435" s="115">
        <f t="shared" si="1277"/>
        <v>0</v>
      </c>
      <c r="AT435" s="115">
        <f t="shared" si="1278"/>
        <v>0</v>
      </c>
      <c r="AU435" s="115">
        <f t="shared" si="1279"/>
        <v>0</v>
      </c>
      <c r="AV435" s="115">
        <f t="shared" si="1280"/>
        <v>0</v>
      </c>
      <c r="AW435" s="115">
        <f t="shared" si="1281"/>
        <v>0</v>
      </c>
      <c r="AX435" s="115">
        <f t="shared" si="1282"/>
        <v>0</v>
      </c>
      <c r="AY435" s="115">
        <f t="shared" si="1283"/>
        <v>0</v>
      </c>
      <c r="AZ435" s="115">
        <f t="shared" si="1284"/>
        <v>0</v>
      </c>
      <c r="BA435" s="115">
        <f t="shared" si="1285"/>
        <v>0</v>
      </c>
      <c r="BB435" s="115">
        <f t="shared" si="1286"/>
        <v>0</v>
      </c>
      <c r="BC435" s="115">
        <f t="shared" si="1287"/>
        <v>0</v>
      </c>
      <c r="BD435" s="115">
        <f t="shared" si="1288"/>
        <v>0</v>
      </c>
      <c r="BE435" s="115">
        <f t="shared" si="1289"/>
        <v>0</v>
      </c>
      <c r="BF435" s="115">
        <f t="shared" si="1290"/>
        <v>0</v>
      </c>
      <c r="BG435" s="115">
        <f t="shared" si="1291"/>
        <v>0</v>
      </c>
      <c r="BH435" s="115">
        <f t="shared" si="1292"/>
        <v>0</v>
      </c>
      <c r="BI435" s="115">
        <f t="shared" si="1293"/>
        <v>0</v>
      </c>
      <c r="BJ435" s="115">
        <f t="shared" si="1294"/>
        <v>0</v>
      </c>
      <c r="BK435" s="115">
        <f t="shared" si="1295"/>
        <v>0</v>
      </c>
      <c r="BL435" s="115">
        <f t="shared" si="1296"/>
        <v>0</v>
      </c>
      <c r="BM435" s="115">
        <f t="shared" si="1297"/>
        <v>0</v>
      </c>
      <c r="BN435" s="115">
        <f t="shared" si="1298"/>
        <v>0</v>
      </c>
      <c r="BO435" s="115">
        <f t="shared" si="1299"/>
        <v>0</v>
      </c>
      <c r="BP435" s="115">
        <f t="shared" si="1300"/>
        <v>0</v>
      </c>
      <c r="BQ435" s="115">
        <f t="shared" si="1301"/>
        <v>0</v>
      </c>
      <c r="BR435" s="115">
        <f t="shared" si="1302"/>
        <v>0</v>
      </c>
      <c r="BS435" s="115">
        <f t="shared" si="1303"/>
        <v>0</v>
      </c>
      <c r="BT435" s="115">
        <f t="shared" si="1304"/>
        <v>0</v>
      </c>
      <c r="BU435" s="115">
        <f t="shared" si="1305"/>
        <v>0</v>
      </c>
      <c r="BV435" s="115">
        <f t="shared" si="1306"/>
        <v>0</v>
      </c>
      <c r="BW435" s="115">
        <f t="shared" si="1307"/>
        <v>0</v>
      </c>
      <c r="BX435" s="115">
        <f t="shared" si="1308"/>
        <v>0</v>
      </c>
      <c r="BY435" s="115">
        <f t="shared" si="1309"/>
        <v>0</v>
      </c>
      <c r="BZ435" s="115">
        <f t="shared" si="1310"/>
        <v>0</v>
      </c>
      <c r="CA435" s="115">
        <f t="shared" si="1311"/>
        <v>0</v>
      </c>
      <c r="CB435" s="115">
        <f t="shared" si="1312"/>
        <v>0</v>
      </c>
      <c r="CC435" s="115">
        <v>0</v>
      </c>
      <c r="CD435" s="115">
        <f>IFERROR(IF(OR($A435=2,$A435=3,$C435=""),0,IF(E435="",1,IF(ISERROR(VLOOKUP('Auto-Calculations'!E435,LEA_ESA_Lookup,2,FALSE)),1,0))),"0*")</f>
        <v>0</v>
      </c>
      <c r="CE435" s="115">
        <f t="shared" si="1313"/>
        <v>0</v>
      </c>
      <c r="CF435" s="115">
        <f t="shared" si="1314"/>
        <v>0</v>
      </c>
      <c r="CG435" s="115">
        <f t="shared" si="1315"/>
        <v>0</v>
      </c>
      <c r="CH435" s="115">
        <f t="shared" si="1316"/>
        <v>0</v>
      </c>
      <c r="CI435" s="115">
        <f t="shared" si="1317"/>
        <v>0</v>
      </c>
      <c r="CJ435" s="115">
        <f t="shared" si="1318"/>
        <v>0</v>
      </c>
      <c r="CK435" s="119">
        <f t="shared" si="1319"/>
        <v>0</v>
      </c>
      <c r="CL435" s="115">
        <f t="shared" si="1320"/>
        <v>0</v>
      </c>
      <c r="CM435" s="115">
        <f t="shared" si="1321"/>
        <v>0</v>
      </c>
      <c r="CN435" s="115">
        <f t="shared" si="1322"/>
        <v>0</v>
      </c>
      <c r="CO435" s="115">
        <f t="shared" si="1323"/>
        <v>0</v>
      </c>
      <c r="CP435" s="115">
        <f t="shared" si="1324"/>
        <v>0</v>
      </c>
      <c r="CQ435" s="115">
        <f>IFERROR(IF(OR($A435=2,$A435=3,$C435=""),0,IF('Auto-Calculations'!Z435="M",1,0)),"0*")</f>
        <v>0</v>
      </c>
      <c r="CR435" s="115">
        <f>IFERROR(IF(OR($A435=2,$A435=3,$C435=""),0,IF('Auto-Calculations'!AE435="M",1,0)),"0*")</f>
        <v>0</v>
      </c>
      <c r="CS435" s="115">
        <f>IFERROR(IF(OR($A435=2,$A435=3,$C435=""),0,IF('Auto-Calculations'!V435="M",1,0)),"0*")</f>
        <v>0</v>
      </c>
      <c r="CT435" s="115">
        <f>IFERROR(IF(OR($A435=2,$A435=3,$C435=""),0,IF('Auto-Calculations'!W435="M",1,0)),"0*")</f>
        <v>0</v>
      </c>
      <c r="CU435" s="115">
        <f>IFERROR(IF(OR($A435=2,$A435=3,$C435=""),0,IF('Auto-Calculations'!X435="M",1,0)),"0*")</f>
        <v>0</v>
      </c>
      <c r="CV435" s="115">
        <f>IFERROR(IF(OR($A435=2,$A435=3,$C435=""),0,IF('Auto-Calculations'!Y435="M",1,0)),"0*")</f>
        <v>0</v>
      </c>
      <c r="CW435" s="115">
        <f t="shared" si="1325"/>
        <v>0</v>
      </c>
      <c r="CX435" s="115">
        <f t="shared" si="1326"/>
        <v>0</v>
      </c>
      <c r="CY435" s="115">
        <f t="shared" si="1327"/>
        <v>0</v>
      </c>
      <c r="CZ435" s="115">
        <f t="shared" si="1328"/>
        <v>0</v>
      </c>
      <c r="DA435" s="115">
        <f t="shared" si="1329"/>
        <v>0</v>
      </c>
      <c r="DB435" s="111">
        <f t="shared" si="1330"/>
        <v>0</v>
      </c>
      <c r="DC435" s="111">
        <f t="shared" si="1331"/>
        <v>0</v>
      </c>
      <c r="DD435" s="111">
        <f t="shared" si="1332"/>
        <v>0</v>
      </c>
      <c r="DE435" s="115">
        <f t="shared" si="1333"/>
        <v>0</v>
      </c>
      <c r="DF435" s="111">
        <f t="shared" si="1334"/>
        <v>0</v>
      </c>
      <c r="DG435" s="115">
        <f t="shared" si="1335"/>
        <v>0</v>
      </c>
      <c r="DH435" s="115">
        <f t="shared" si="1336"/>
        <v>0</v>
      </c>
      <c r="DI435" s="115">
        <f>IFERROR(IF(OR($A435=3,C435="American Samoa",C435="Federated States of Micronesia",C435="Guam",C435="Hawaii",C435="Northern Marianas",C435="Puerto Rico",C435="Republic of Palau",C435="Republic of the Marshall Islands",C435="Bureau of Indian Education"),0,IF('Auto-Calculations'!Q435="NA",1,0)),"0*")</f>
        <v>0</v>
      </c>
      <c r="DJ435" s="111"/>
      <c r="DK435" s="111"/>
      <c r="DL435" s="111"/>
      <c r="DM435" s="111"/>
      <c r="DN435" s="111"/>
      <c r="DO435" s="111"/>
      <c r="DP435" s="111"/>
      <c r="DQ435" s="111"/>
      <c r="DR435" s="111"/>
      <c r="DS435" s="111"/>
      <c r="DT435" s="120" t="str">
        <f t="shared" si="1337"/>
        <v>000000000000000000000000000000000000000000000000000000000000000000000000000000</v>
      </c>
      <c r="DU435" s="111" t="str">
        <f t="shared" si="1158"/>
        <v>No Error</v>
      </c>
      <c r="DV435" s="111" t="str">
        <f t="shared" si="1159"/>
        <v>No Error</v>
      </c>
      <c r="DW435" s="111" t="str">
        <f t="shared" si="1160"/>
        <v>No Error</v>
      </c>
      <c r="DX435" s="111" t="str">
        <f t="shared" si="1161"/>
        <v>No Error</v>
      </c>
      <c r="DY435" s="111" t="str">
        <f t="shared" si="1162"/>
        <v>No Error</v>
      </c>
      <c r="DZ435" s="111" t="str">
        <f t="shared" si="1163"/>
        <v>No Error</v>
      </c>
      <c r="EA435" s="111" t="str">
        <f t="shared" si="1164"/>
        <v>No Error</v>
      </c>
      <c r="EB435" s="111" t="str">
        <f t="shared" si="1165"/>
        <v>No Error</v>
      </c>
      <c r="EC435" s="111" t="str">
        <f t="shared" si="1166"/>
        <v>No Error</v>
      </c>
      <c r="ED435" s="111" t="str">
        <f t="shared" si="1167"/>
        <v>No Error</v>
      </c>
      <c r="EE435" s="111" t="str">
        <f t="shared" si="1168"/>
        <v>No Error</v>
      </c>
      <c r="EF435" s="111" t="str">
        <f t="shared" si="1169"/>
        <v>No Error</v>
      </c>
      <c r="EG435" s="111" t="str">
        <f t="shared" si="1170"/>
        <v>No Error</v>
      </c>
      <c r="EH435" s="111" t="str">
        <f t="shared" si="1171"/>
        <v>No Error</v>
      </c>
      <c r="EI435" s="111" t="str">
        <f t="shared" si="1172"/>
        <v>No Error</v>
      </c>
      <c r="EJ435" s="111" t="str">
        <f t="shared" si="1173"/>
        <v>No Error</v>
      </c>
      <c r="EK435" s="111" t="str">
        <f t="shared" si="1174"/>
        <v>No Error</v>
      </c>
      <c r="EL435" s="111" t="str">
        <f t="shared" si="1175"/>
        <v>No Error</v>
      </c>
      <c r="EM435" s="111" t="str">
        <f t="shared" si="1176"/>
        <v>No Error</v>
      </c>
      <c r="EN435" s="111" t="str">
        <f t="shared" si="1177"/>
        <v>No Error</v>
      </c>
      <c r="EO435" s="111" t="str">
        <f t="shared" si="1178"/>
        <v>No Error</v>
      </c>
      <c r="EP435" s="111" t="str">
        <f t="shared" si="1179"/>
        <v>No Error</v>
      </c>
      <c r="EQ435" s="111" t="str">
        <f t="shared" si="1180"/>
        <v>No Error</v>
      </c>
      <c r="ER435" s="111" t="str">
        <f t="shared" si="1181"/>
        <v>No Error</v>
      </c>
      <c r="ES435" s="111" t="str">
        <f t="shared" si="1182"/>
        <v>No Error</v>
      </c>
      <c r="ET435" s="111" t="str">
        <f t="shared" si="1183"/>
        <v>No Error</v>
      </c>
      <c r="EU435" s="111" t="str">
        <f t="shared" si="1184"/>
        <v>No Error</v>
      </c>
      <c r="EV435" s="111" t="str">
        <f t="shared" si="1185"/>
        <v>No Error</v>
      </c>
      <c r="EW435" s="111" t="str">
        <f t="shared" si="1186"/>
        <v>No Error</v>
      </c>
      <c r="EX435" s="111" t="str">
        <f t="shared" si="1187"/>
        <v>No Error</v>
      </c>
      <c r="EY435" s="111" t="str">
        <f t="shared" si="1188"/>
        <v>No Error</v>
      </c>
      <c r="EZ435" s="111" t="str">
        <f t="shared" si="1189"/>
        <v>No Error</v>
      </c>
      <c r="FA435" s="111" t="str">
        <f t="shared" si="1190"/>
        <v>No Error</v>
      </c>
      <c r="FB435" s="111" t="str">
        <f t="shared" si="1191"/>
        <v>No Error</v>
      </c>
      <c r="FC435" s="111" t="str">
        <f t="shared" si="1192"/>
        <v>No Error</v>
      </c>
      <c r="FD435" s="111" t="str">
        <f t="shared" si="1193"/>
        <v>No Error</v>
      </c>
      <c r="FE435" s="111" t="str">
        <f t="shared" si="1194"/>
        <v>No Error</v>
      </c>
      <c r="FF435" s="111" t="str">
        <f t="shared" si="1195"/>
        <v>No Error</v>
      </c>
      <c r="FG435" s="111" t="str">
        <f t="shared" si="1196"/>
        <v>No Error</v>
      </c>
      <c r="FH435" s="111" t="str">
        <f t="shared" si="1197"/>
        <v>No Error</v>
      </c>
      <c r="FI435" s="111" t="str">
        <f t="shared" si="1198"/>
        <v>No Error</v>
      </c>
      <c r="FJ435" s="111" t="str">
        <f t="shared" si="1199"/>
        <v>No Error</v>
      </c>
      <c r="FK435" s="111" t="str">
        <f t="shared" si="1200"/>
        <v>No Error</v>
      </c>
      <c r="FL435" s="111" t="str">
        <f t="shared" si="1201"/>
        <v>No Error</v>
      </c>
      <c r="FM435" s="111" t="str">
        <f t="shared" si="1202"/>
        <v>No Error</v>
      </c>
      <c r="FN435" s="111" t="str">
        <f t="shared" si="1203"/>
        <v>No Error</v>
      </c>
      <c r="FO435" s="111" t="str">
        <f t="shared" si="1204"/>
        <v>No Error</v>
      </c>
      <c r="FP435" s="111" t="str">
        <f t="shared" si="1205"/>
        <v>No Error</v>
      </c>
      <c r="FQ435" s="111" t="str">
        <f t="shared" si="1206"/>
        <v>No Error</v>
      </c>
      <c r="FR435" s="111" t="str">
        <f t="shared" si="1207"/>
        <v>No Error</v>
      </c>
      <c r="FS435" s="111" t="str">
        <f t="shared" si="1208"/>
        <v>No Error</v>
      </c>
      <c r="FT435" s="111" t="str">
        <f t="shared" si="1209"/>
        <v>No Error</v>
      </c>
      <c r="FU435" s="111" t="str">
        <f t="shared" si="1210"/>
        <v>No Error</v>
      </c>
      <c r="FV435" s="111" t="str">
        <f t="shared" si="1211"/>
        <v>No Error</v>
      </c>
      <c r="FW435" s="111" t="str">
        <f t="shared" si="1212"/>
        <v>No Error</v>
      </c>
      <c r="FX435" s="111" t="str">
        <f t="shared" si="1213"/>
        <v>No Error</v>
      </c>
      <c r="FY435" s="111" t="str">
        <f t="shared" si="1214"/>
        <v>No Error</v>
      </c>
      <c r="FZ435" s="111" t="str">
        <f t="shared" si="1215"/>
        <v>No Error</v>
      </c>
      <c r="GA435" s="111" t="str">
        <f t="shared" si="1216"/>
        <v>No Error</v>
      </c>
      <c r="GB435" s="111" t="str">
        <f t="shared" si="1217"/>
        <v>No Error</v>
      </c>
      <c r="GC435" s="111" t="str">
        <f t="shared" si="1218"/>
        <v>No Error</v>
      </c>
      <c r="GD435" s="111" t="str">
        <f t="shared" si="1219"/>
        <v>No Error</v>
      </c>
      <c r="GE435" s="111" t="str">
        <f t="shared" si="1220"/>
        <v>No Error</v>
      </c>
      <c r="GF435" s="111" t="str">
        <f t="shared" si="1221"/>
        <v>No Error</v>
      </c>
      <c r="GG435" s="111" t="str">
        <f t="shared" si="1222"/>
        <v>No Error</v>
      </c>
      <c r="GH435" s="111" t="str">
        <f t="shared" si="1223"/>
        <v>No Error</v>
      </c>
      <c r="GI435" s="111" t="str">
        <f t="shared" si="1224"/>
        <v>No Error</v>
      </c>
      <c r="GJ435" s="111" t="str">
        <f t="shared" si="1225"/>
        <v>No Error</v>
      </c>
      <c r="GK435" s="111" t="str">
        <f t="shared" si="1226"/>
        <v>No Error</v>
      </c>
      <c r="GL435" s="111" t="str">
        <f t="shared" si="1227"/>
        <v>No Error</v>
      </c>
      <c r="GM435" s="111" t="str">
        <f t="shared" si="1228"/>
        <v>No Error</v>
      </c>
      <c r="GN435" s="111" t="str">
        <f t="shared" si="1229"/>
        <v>No Error</v>
      </c>
      <c r="GO435" s="111" t="str">
        <f t="shared" si="1230"/>
        <v>No Error</v>
      </c>
      <c r="GP435" s="111" t="str">
        <f t="shared" si="1231"/>
        <v>No Error</v>
      </c>
      <c r="GQ435" s="111" t="str">
        <f t="shared" si="1232"/>
        <v>No Error</v>
      </c>
      <c r="GR435" s="111" t="str">
        <f t="shared" si="1233"/>
        <v>No Error</v>
      </c>
      <c r="GS435" s="111" t="str">
        <f t="shared" si="1234"/>
        <v>No Error</v>
      </c>
      <c r="GT435" s="111" t="str">
        <f t="shared" si="1235"/>
        <v>No Error</v>
      </c>
      <c r="GU435" s="111" t="str">
        <f t="shared" si="1236"/>
        <v>No Error</v>
      </c>
      <c r="GV435" s="111" t="str">
        <f t="shared" si="1237"/>
        <v>No Error</v>
      </c>
      <c r="GW435" s="111"/>
      <c r="GX435" s="111">
        <f t="shared" si="1238"/>
        <v>0</v>
      </c>
      <c r="GY435" s="111">
        <f t="shared" si="1239"/>
        <v>0</v>
      </c>
      <c r="GZ435" s="111" t="str">
        <f t="shared" si="1240"/>
        <v/>
      </c>
      <c r="HA435" s="111">
        <f t="shared" si="1241"/>
        <v>0</v>
      </c>
      <c r="HB435" s="111">
        <f t="shared" si="1338"/>
        <v>0</v>
      </c>
      <c r="HC435" s="111">
        <f t="shared" si="1339"/>
        <v>0</v>
      </c>
      <c r="HD435" s="121" t="str">
        <f>IF(OR($A435=2,$A435=3),"",'SEA Detail'!CE497)</f>
        <v>.</v>
      </c>
      <c r="HE435" s="111">
        <f t="shared" si="1340"/>
        <v>0</v>
      </c>
      <c r="HF435" s="111">
        <f t="shared" si="1341"/>
        <v>0</v>
      </c>
      <c r="HG435" s="111">
        <f t="shared" si="1342"/>
        <v>0</v>
      </c>
      <c r="HH435" s="111">
        <f t="shared" si="1343"/>
        <v>0</v>
      </c>
      <c r="HI435" s="111">
        <f t="shared" si="1242"/>
        <v>0</v>
      </c>
      <c r="HJ435" s="111">
        <f t="shared" si="1243"/>
        <v>0</v>
      </c>
      <c r="HK435" s="111">
        <f t="shared" si="1244"/>
        <v>0</v>
      </c>
      <c r="HL435" s="111">
        <f t="shared" si="1245"/>
        <v>0</v>
      </c>
      <c r="HM435" s="111">
        <f t="shared" si="1246"/>
        <v>0</v>
      </c>
      <c r="HN435" s="111">
        <f t="shared" si="1247"/>
        <v>0</v>
      </c>
      <c r="HO435" s="111">
        <f t="shared" si="1248"/>
        <v>0</v>
      </c>
      <c r="HP435" s="111">
        <f t="shared" si="1249"/>
        <v>0</v>
      </c>
      <c r="HQ435" s="111">
        <f t="shared" si="1250"/>
        <v>0</v>
      </c>
      <c r="HR435" s="111">
        <f t="shared" si="1251"/>
        <v>0</v>
      </c>
      <c r="HS435" s="111">
        <f t="shared" si="1252"/>
        <v>0</v>
      </c>
      <c r="HT435" s="111">
        <f t="shared" si="1253"/>
        <v>0</v>
      </c>
      <c r="HU435" s="111">
        <f t="shared" si="1254"/>
        <v>0</v>
      </c>
      <c r="HV435" s="111">
        <f t="shared" si="1255"/>
        <v>0</v>
      </c>
      <c r="HW435" s="111">
        <f t="shared" si="1256"/>
        <v>0</v>
      </c>
      <c r="HX435" s="111">
        <f t="shared" si="1257"/>
        <v>0</v>
      </c>
      <c r="HY435" s="111">
        <f t="shared" si="1258"/>
        <v>0</v>
      </c>
      <c r="HZ435" s="111">
        <f t="shared" si="1259"/>
        <v>0</v>
      </c>
      <c r="IA435" s="111">
        <f t="shared" si="1260"/>
        <v>0</v>
      </c>
      <c r="IB435" s="111">
        <f t="shared" si="1261"/>
        <v>0</v>
      </c>
      <c r="IC435" s="111">
        <f t="shared" si="1262"/>
        <v>0</v>
      </c>
      <c r="ID435" s="111">
        <f t="shared" si="1263"/>
        <v>0</v>
      </c>
      <c r="IE435" s="111">
        <f t="shared" si="1264"/>
        <v>0</v>
      </c>
      <c r="IF435" s="111">
        <f>IF(AND(OR($A435=2,$E435=""),NOT(ISBLANK('Base Data'!I436))),1,IF(OR($A435=2,$C435="",$E435=""),0,1))</f>
        <v>0</v>
      </c>
      <c r="IG435" s="111"/>
      <c r="IH435" s="111"/>
      <c r="II435" s="111"/>
      <c r="IJ435" s="111">
        <f>IF('Base Data'!C436="",0,IF('Base Data'!D436="",1,0))</f>
        <v>0</v>
      </c>
    </row>
    <row r="436" spans="1:244" x14ac:dyDescent="0.25">
      <c r="A436" s="116" t="str">
        <f>IF(NOT(ISBLANK('Base Data'!A437)),'Base Data'!A437,"")</f>
        <v/>
      </c>
      <c r="B436" s="116" t="str">
        <f>IF(NOT(ISBLANK('Base Data'!B437)),'Base Data'!B437,"")</f>
        <v/>
      </c>
      <c r="C436" s="125" t="str">
        <f>IF(NOT(ISBLANK('Base Data'!C437)),'Base Data'!C437,"")</f>
        <v/>
      </c>
      <c r="D436" s="125" t="str">
        <f>IF(NOT(ISBLANK('Base Data'!D437)),'Base Data'!D437,"")</f>
        <v/>
      </c>
      <c r="E436" s="116" t="str">
        <f>IF(NOT(ISBLANK('Base Data'!E437)),'Base Data'!E437,"")</f>
        <v/>
      </c>
      <c r="F436" s="117" t="str">
        <f>IF(NOT(ISBLANK('Base Data'!F437)),'Base Data'!F437,"")</f>
        <v/>
      </c>
      <c r="G436" s="117" t="str">
        <f>IF(NOT(ISBLANK('Base Data'!G437)),'Base Data'!G437,"")</f>
        <v/>
      </c>
      <c r="H436" s="187">
        <f t="shared" si="1153"/>
        <v>0</v>
      </c>
      <c r="I436" s="117" t="str">
        <f>IF(NOT(ISBLANK('Base Data'!H437)),'Base Data'!H437,"")</f>
        <v/>
      </c>
      <c r="J436" s="187">
        <f>IF(AND(ISNUMBER(I436),ISNUMBER(#REF!)),I436-#REF!,IF(AND(NOT(ISNUMBER(I436)),NOT(ISNUMBER(#REF!))),0,IF(NOT(ISNUMBER(I436)),-#REF!,IF(NOT(ISNUMBER(#REF!)),I436,0))))</f>
        <v>0</v>
      </c>
      <c r="K436" s="187">
        <f t="shared" si="1154"/>
        <v>0</v>
      </c>
      <c r="L436" s="187">
        <f t="shared" si="1265"/>
        <v>0</v>
      </c>
      <c r="M436" s="116" t="str">
        <f>IF(NOT(ISBLANK('Base Data'!I437)),'Base Data'!I437,"")</f>
        <v/>
      </c>
      <c r="N436" s="116" t="str">
        <f>IF(NOT(ISBLANK('Base Data'!J437)),'Base Data'!J437,"")</f>
        <v/>
      </c>
      <c r="O436" s="117" t="str">
        <f>IF(NOT(ISBLANK('Base Data'!K437)),'Base Data'!K437,"")</f>
        <v/>
      </c>
      <c r="P436" s="190">
        <f t="shared" si="1155"/>
        <v>0</v>
      </c>
      <c r="Q436" s="116" t="str">
        <f>IF(NOT(ISBLANK('Base Data'!L437)),'Base Data'!L437,"")</f>
        <v/>
      </c>
      <c r="R436" s="116" t="str">
        <f>IF(NOT(ISBLANK('Base Data'!M437)),'Base Data'!M437,"")</f>
        <v/>
      </c>
      <c r="S436" s="116" t="str">
        <f>IF(NOT(ISBLANK('Base Data'!N437)),'Base Data'!N437,"")</f>
        <v/>
      </c>
      <c r="T436" s="117" t="str">
        <f>IF(NOT(ISBLANK('Base Data'!O437)),'Base Data'!O437,"")</f>
        <v/>
      </c>
      <c r="U436" s="116" t="str">
        <f>IF(NOT(ISBLANK('Base Data'!P437)),'Base Data'!P437,"")</f>
        <v/>
      </c>
      <c r="V436" s="116" t="str">
        <f>IF(NOT(ISBLANK('Base Data'!Q437)),'Base Data'!Q437,"")</f>
        <v/>
      </c>
      <c r="W436" s="116" t="str">
        <f>IF(NOT(ISBLANK('Base Data'!R437)),'Base Data'!R437,"")</f>
        <v/>
      </c>
      <c r="X436" s="116" t="str">
        <f>IF(NOT(ISBLANK('Base Data'!S437)),'Base Data'!S437,"")</f>
        <v/>
      </c>
      <c r="Y436" s="116" t="str">
        <f>IF(NOT(ISBLANK('Base Data'!T437)),'Base Data'!T437,"")</f>
        <v/>
      </c>
      <c r="Z436" s="117" t="str">
        <f>IF(NOT(ISBLANK('Base Data'!U437)),'Base Data'!U437,"")</f>
        <v/>
      </c>
      <c r="AA436" s="190">
        <f t="shared" si="1156"/>
        <v>0</v>
      </c>
      <c r="AB436" s="116" t="str">
        <f>IF(NOT(ISBLANK('Base Data'!V437)),'Base Data'!V437,"")</f>
        <v/>
      </c>
      <c r="AC436" s="117" t="str">
        <f>IF(NOT(ISBLANK('Base Data'!W437)),'Base Data'!W437,"")</f>
        <v/>
      </c>
      <c r="AD436" s="190">
        <f t="shared" si="1157"/>
        <v>0</v>
      </c>
      <c r="AE436" s="118" t="str">
        <f>IF(NOT(ISBLANK('Base Data'!X437)),'Base Data'!X437,"")</f>
        <v/>
      </c>
      <c r="AF436" s="118" t="str">
        <f>IF(NOT(ISBLANK('Base Data'!Y437)),'Base Data'!Y437,"")</f>
        <v/>
      </c>
      <c r="AG436" s="121" t="str">
        <f>IF(OR($A436=2),"",'SEA Detail'!CE498)</f>
        <v>.</v>
      </c>
      <c r="AH436" s="115">
        <f t="shared" si="1266"/>
        <v>0</v>
      </c>
      <c r="AI436" s="115">
        <f t="shared" si="1267"/>
        <v>0</v>
      </c>
      <c r="AJ436" s="115">
        <f t="shared" si="1268"/>
        <v>0</v>
      </c>
      <c r="AK436" s="115">
        <f t="shared" si="1269"/>
        <v>0</v>
      </c>
      <c r="AL436" s="115">
        <f t="shared" si="1270"/>
        <v>0</v>
      </c>
      <c r="AM436" s="115">
        <f t="shared" si="1271"/>
        <v>0</v>
      </c>
      <c r="AN436" s="115">
        <f t="shared" si="1272"/>
        <v>0</v>
      </c>
      <c r="AO436" s="115">
        <f t="shared" si="1273"/>
        <v>0</v>
      </c>
      <c r="AP436" s="115">
        <f t="shared" si="1274"/>
        <v>0</v>
      </c>
      <c r="AQ436" s="115">
        <f t="shared" si="1275"/>
        <v>0</v>
      </c>
      <c r="AR436" s="115">
        <f t="shared" si="1276"/>
        <v>0</v>
      </c>
      <c r="AS436" s="115">
        <f t="shared" si="1277"/>
        <v>0</v>
      </c>
      <c r="AT436" s="115">
        <f t="shared" si="1278"/>
        <v>0</v>
      </c>
      <c r="AU436" s="115">
        <f t="shared" si="1279"/>
        <v>0</v>
      </c>
      <c r="AV436" s="115">
        <f t="shared" si="1280"/>
        <v>0</v>
      </c>
      <c r="AW436" s="115">
        <f t="shared" si="1281"/>
        <v>0</v>
      </c>
      <c r="AX436" s="115">
        <f t="shared" si="1282"/>
        <v>0</v>
      </c>
      <c r="AY436" s="115">
        <f t="shared" si="1283"/>
        <v>0</v>
      </c>
      <c r="AZ436" s="115">
        <f t="shared" si="1284"/>
        <v>0</v>
      </c>
      <c r="BA436" s="115">
        <f t="shared" si="1285"/>
        <v>0</v>
      </c>
      <c r="BB436" s="115">
        <f t="shared" si="1286"/>
        <v>0</v>
      </c>
      <c r="BC436" s="115">
        <f t="shared" si="1287"/>
        <v>0</v>
      </c>
      <c r="BD436" s="115">
        <f t="shared" si="1288"/>
        <v>0</v>
      </c>
      <c r="BE436" s="115">
        <f t="shared" si="1289"/>
        <v>0</v>
      </c>
      <c r="BF436" s="115">
        <f t="shared" si="1290"/>
        <v>0</v>
      </c>
      <c r="BG436" s="115">
        <f t="shared" si="1291"/>
        <v>0</v>
      </c>
      <c r="BH436" s="115">
        <f t="shared" si="1292"/>
        <v>0</v>
      </c>
      <c r="BI436" s="115">
        <f t="shared" si="1293"/>
        <v>0</v>
      </c>
      <c r="BJ436" s="115">
        <f t="shared" si="1294"/>
        <v>0</v>
      </c>
      <c r="BK436" s="115">
        <f t="shared" si="1295"/>
        <v>0</v>
      </c>
      <c r="BL436" s="115">
        <f t="shared" si="1296"/>
        <v>0</v>
      </c>
      <c r="BM436" s="115">
        <f t="shared" si="1297"/>
        <v>0</v>
      </c>
      <c r="BN436" s="115">
        <f t="shared" si="1298"/>
        <v>0</v>
      </c>
      <c r="BO436" s="115">
        <f t="shared" si="1299"/>
        <v>0</v>
      </c>
      <c r="BP436" s="115">
        <f t="shared" si="1300"/>
        <v>0</v>
      </c>
      <c r="BQ436" s="115">
        <f t="shared" si="1301"/>
        <v>0</v>
      </c>
      <c r="BR436" s="115">
        <f t="shared" si="1302"/>
        <v>0</v>
      </c>
      <c r="BS436" s="115">
        <f t="shared" si="1303"/>
        <v>0</v>
      </c>
      <c r="BT436" s="115">
        <f t="shared" si="1304"/>
        <v>0</v>
      </c>
      <c r="BU436" s="115">
        <f t="shared" si="1305"/>
        <v>0</v>
      </c>
      <c r="BV436" s="115">
        <f t="shared" si="1306"/>
        <v>0</v>
      </c>
      <c r="BW436" s="115">
        <f t="shared" si="1307"/>
        <v>0</v>
      </c>
      <c r="BX436" s="115">
        <f t="shared" si="1308"/>
        <v>0</v>
      </c>
      <c r="BY436" s="115">
        <f t="shared" si="1309"/>
        <v>0</v>
      </c>
      <c r="BZ436" s="115">
        <f t="shared" si="1310"/>
        <v>0</v>
      </c>
      <c r="CA436" s="115">
        <f t="shared" si="1311"/>
        <v>0</v>
      </c>
      <c r="CB436" s="115">
        <f t="shared" si="1312"/>
        <v>0</v>
      </c>
      <c r="CC436" s="115">
        <v>0</v>
      </c>
      <c r="CD436" s="115">
        <f>IFERROR(IF(OR($A436=2,$A436=3,$C436=""),0,IF(E436="",1,IF(ISERROR(VLOOKUP('Auto-Calculations'!E436,LEA_ESA_Lookup,2,FALSE)),1,0))),"0*")</f>
        <v>0</v>
      </c>
      <c r="CE436" s="115">
        <f t="shared" si="1313"/>
        <v>0</v>
      </c>
      <c r="CF436" s="115">
        <f t="shared" si="1314"/>
        <v>0</v>
      </c>
      <c r="CG436" s="115">
        <f t="shared" si="1315"/>
        <v>0</v>
      </c>
      <c r="CH436" s="115">
        <f t="shared" si="1316"/>
        <v>0</v>
      </c>
      <c r="CI436" s="115">
        <f t="shared" si="1317"/>
        <v>0</v>
      </c>
      <c r="CJ436" s="115">
        <f t="shared" si="1318"/>
        <v>0</v>
      </c>
      <c r="CK436" s="119">
        <f t="shared" si="1319"/>
        <v>0</v>
      </c>
      <c r="CL436" s="115">
        <f t="shared" si="1320"/>
        <v>0</v>
      </c>
      <c r="CM436" s="115">
        <f t="shared" si="1321"/>
        <v>0</v>
      </c>
      <c r="CN436" s="115">
        <f t="shared" si="1322"/>
        <v>0</v>
      </c>
      <c r="CO436" s="115">
        <f t="shared" si="1323"/>
        <v>0</v>
      </c>
      <c r="CP436" s="115">
        <f t="shared" si="1324"/>
        <v>0</v>
      </c>
      <c r="CQ436" s="115">
        <f>IFERROR(IF(OR($A436=2,$A436=3,$C436=""),0,IF('Auto-Calculations'!Z436="M",1,0)),"0*")</f>
        <v>0</v>
      </c>
      <c r="CR436" s="115">
        <f>IFERROR(IF(OR($A436=2,$A436=3,$C436=""),0,IF('Auto-Calculations'!AE436="M",1,0)),"0*")</f>
        <v>0</v>
      </c>
      <c r="CS436" s="115">
        <f>IFERROR(IF(OR($A436=2,$A436=3,$C436=""),0,IF('Auto-Calculations'!V436="M",1,0)),"0*")</f>
        <v>0</v>
      </c>
      <c r="CT436" s="115">
        <f>IFERROR(IF(OR($A436=2,$A436=3,$C436=""),0,IF('Auto-Calculations'!W436="M",1,0)),"0*")</f>
        <v>0</v>
      </c>
      <c r="CU436" s="115">
        <f>IFERROR(IF(OR($A436=2,$A436=3,$C436=""),0,IF('Auto-Calculations'!X436="M",1,0)),"0*")</f>
        <v>0</v>
      </c>
      <c r="CV436" s="115">
        <f>IFERROR(IF(OR($A436=2,$A436=3,$C436=""),0,IF('Auto-Calculations'!Y436="M",1,0)),"0*")</f>
        <v>0</v>
      </c>
      <c r="CW436" s="115">
        <f t="shared" si="1325"/>
        <v>0</v>
      </c>
      <c r="CX436" s="115">
        <f t="shared" si="1326"/>
        <v>0</v>
      </c>
      <c r="CY436" s="115">
        <f t="shared" si="1327"/>
        <v>0</v>
      </c>
      <c r="CZ436" s="115">
        <f t="shared" si="1328"/>
        <v>0</v>
      </c>
      <c r="DA436" s="115">
        <f t="shared" si="1329"/>
        <v>0</v>
      </c>
      <c r="DB436" s="111">
        <f t="shared" si="1330"/>
        <v>0</v>
      </c>
      <c r="DC436" s="111">
        <f t="shared" si="1331"/>
        <v>0</v>
      </c>
      <c r="DD436" s="111">
        <f t="shared" si="1332"/>
        <v>0</v>
      </c>
      <c r="DE436" s="115">
        <f t="shared" si="1333"/>
        <v>0</v>
      </c>
      <c r="DF436" s="111">
        <f t="shared" si="1334"/>
        <v>0</v>
      </c>
      <c r="DG436" s="115">
        <f t="shared" si="1335"/>
        <v>0</v>
      </c>
      <c r="DH436" s="115">
        <f t="shared" si="1336"/>
        <v>0</v>
      </c>
      <c r="DI436" s="115">
        <f>IFERROR(IF(OR($A436=3,C436="American Samoa",C436="Federated States of Micronesia",C436="Guam",C436="Hawaii",C436="Northern Marianas",C436="Puerto Rico",C436="Republic of Palau",C436="Republic of the Marshall Islands",C436="Bureau of Indian Education"),0,IF('Auto-Calculations'!Q436="NA",1,0)),"0*")</f>
        <v>0</v>
      </c>
      <c r="DJ436" s="111"/>
      <c r="DK436" s="111"/>
      <c r="DL436" s="111"/>
      <c r="DM436" s="111"/>
      <c r="DN436" s="111"/>
      <c r="DO436" s="111"/>
      <c r="DP436" s="111"/>
      <c r="DQ436" s="111"/>
      <c r="DR436" s="111"/>
      <c r="DS436" s="111"/>
      <c r="DT436" s="120" t="str">
        <f t="shared" si="1337"/>
        <v>000000000000000000000000000000000000000000000000000000000000000000000000000000</v>
      </c>
      <c r="DU436" s="111" t="str">
        <f t="shared" si="1158"/>
        <v>No Error</v>
      </c>
      <c r="DV436" s="111" t="str">
        <f t="shared" si="1159"/>
        <v>No Error</v>
      </c>
      <c r="DW436" s="111" t="str">
        <f t="shared" si="1160"/>
        <v>No Error</v>
      </c>
      <c r="DX436" s="111" t="str">
        <f t="shared" si="1161"/>
        <v>No Error</v>
      </c>
      <c r="DY436" s="111" t="str">
        <f t="shared" si="1162"/>
        <v>No Error</v>
      </c>
      <c r="DZ436" s="111" t="str">
        <f t="shared" si="1163"/>
        <v>No Error</v>
      </c>
      <c r="EA436" s="111" t="str">
        <f t="shared" si="1164"/>
        <v>No Error</v>
      </c>
      <c r="EB436" s="111" t="str">
        <f t="shared" si="1165"/>
        <v>No Error</v>
      </c>
      <c r="EC436" s="111" t="str">
        <f t="shared" si="1166"/>
        <v>No Error</v>
      </c>
      <c r="ED436" s="111" t="str">
        <f t="shared" si="1167"/>
        <v>No Error</v>
      </c>
      <c r="EE436" s="111" t="str">
        <f t="shared" si="1168"/>
        <v>No Error</v>
      </c>
      <c r="EF436" s="111" t="str">
        <f t="shared" si="1169"/>
        <v>No Error</v>
      </c>
      <c r="EG436" s="111" t="str">
        <f t="shared" si="1170"/>
        <v>No Error</v>
      </c>
      <c r="EH436" s="111" t="str">
        <f t="shared" si="1171"/>
        <v>No Error</v>
      </c>
      <c r="EI436" s="111" t="str">
        <f t="shared" si="1172"/>
        <v>No Error</v>
      </c>
      <c r="EJ436" s="111" t="str">
        <f t="shared" si="1173"/>
        <v>No Error</v>
      </c>
      <c r="EK436" s="111" t="str">
        <f t="shared" si="1174"/>
        <v>No Error</v>
      </c>
      <c r="EL436" s="111" t="str">
        <f t="shared" si="1175"/>
        <v>No Error</v>
      </c>
      <c r="EM436" s="111" t="str">
        <f t="shared" si="1176"/>
        <v>No Error</v>
      </c>
      <c r="EN436" s="111" t="str">
        <f t="shared" si="1177"/>
        <v>No Error</v>
      </c>
      <c r="EO436" s="111" t="str">
        <f t="shared" si="1178"/>
        <v>No Error</v>
      </c>
      <c r="EP436" s="111" t="str">
        <f t="shared" si="1179"/>
        <v>No Error</v>
      </c>
      <c r="EQ436" s="111" t="str">
        <f t="shared" si="1180"/>
        <v>No Error</v>
      </c>
      <c r="ER436" s="111" t="str">
        <f t="shared" si="1181"/>
        <v>No Error</v>
      </c>
      <c r="ES436" s="111" t="str">
        <f t="shared" si="1182"/>
        <v>No Error</v>
      </c>
      <c r="ET436" s="111" t="str">
        <f t="shared" si="1183"/>
        <v>No Error</v>
      </c>
      <c r="EU436" s="111" t="str">
        <f t="shared" si="1184"/>
        <v>No Error</v>
      </c>
      <c r="EV436" s="111" t="str">
        <f t="shared" si="1185"/>
        <v>No Error</v>
      </c>
      <c r="EW436" s="111" t="str">
        <f t="shared" si="1186"/>
        <v>No Error</v>
      </c>
      <c r="EX436" s="111" t="str">
        <f t="shared" si="1187"/>
        <v>No Error</v>
      </c>
      <c r="EY436" s="111" t="str">
        <f t="shared" si="1188"/>
        <v>No Error</v>
      </c>
      <c r="EZ436" s="111" t="str">
        <f t="shared" si="1189"/>
        <v>No Error</v>
      </c>
      <c r="FA436" s="111" t="str">
        <f t="shared" si="1190"/>
        <v>No Error</v>
      </c>
      <c r="FB436" s="111" t="str">
        <f t="shared" si="1191"/>
        <v>No Error</v>
      </c>
      <c r="FC436" s="111" t="str">
        <f t="shared" si="1192"/>
        <v>No Error</v>
      </c>
      <c r="FD436" s="111" t="str">
        <f t="shared" si="1193"/>
        <v>No Error</v>
      </c>
      <c r="FE436" s="111" t="str">
        <f t="shared" si="1194"/>
        <v>No Error</v>
      </c>
      <c r="FF436" s="111" t="str">
        <f t="shared" si="1195"/>
        <v>No Error</v>
      </c>
      <c r="FG436" s="111" t="str">
        <f t="shared" si="1196"/>
        <v>No Error</v>
      </c>
      <c r="FH436" s="111" t="str">
        <f t="shared" si="1197"/>
        <v>No Error</v>
      </c>
      <c r="FI436" s="111" t="str">
        <f t="shared" si="1198"/>
        <v>No Error</v>
      </c>
      <c r="FJ436" s="111" t="str">
        <f t="shared" si="1199"/>
        <v>No Error</v>
      </c>
      <c r="FK436" s="111" t="str">
        <f t="shared" si="1200"/>
        <v>No Error</v>
      </c>
      <c r="FL436" s="111" t="str">
        <f t="shared" si="1201"/>
        <v>No Error</v>
      </c>
      <c r="FM436" s="111" t="str">
        <f t="shared" si="1202"/>
        <v>No Error</v>
      </c>
      <c r="FN436" s="111" t="str">
        <f t="shared" si="1203"/>
        <v>No Error</v>
      </c>
      <c r="FO436" s="111" t="str">
        <f t="shared" si="1204"/>
        <v>No Error</v>
      </c>
      <c r="FP436" s="111" t="str">
        <f t="shared" si="1205"/>
        <v>No Error</v>
      </c>
      <c r="FQ436" s="111" t="str">
        <f t="shared" si="1206"/>
        <v>No Error</v>
      </c>
      <c r="FR436" s="111" t="str">
        <f t="shared" si="1207"/>
        <v>No Error</v>
      </c>
      <c r="FS436" s="111" t="str">
        <f t="shared" si="1208"/>
        <v>No Error</v>
      </c>
      <c r="FT436" s="111" t="str">
        <f t="shared" si="1209"/>
        <v>No Error</v>
      </c>
      <c r="FU436" s="111" t="str">
        <f t="shared" si="1210"/>
        <v>No Error</v>
      </c>
      <c r="FV436" s="111" t="str">
        <f t="shared" si="1211"/>
        <v>No Error</v>
      </c>
      <c r="FW436" s="111" t="str">
        <f t="shared" si="1212"/>
        <v>No Error</v>
      </c>
      <c r="FX436" s="111" t="str">
        <f t="shared" si="1213"/>
        <v>No Error</v>
      </c>
      <c r="FY436" s="111" t="str">
        <f t="shared" si="1214"/>
        <v>No Error</v>
      </c>
      <c r="FZ436" s="111" t="str">
        <f t="shared" si="1215"/>
        <v>No Error</v>
      </c>
      <c r="GA436" s="111" t="str">
        <f t="shared" si="1216"/>
        <v>No Error</v>
      </c>
      <c r="GB436" s="111" t="str">
        <f t="shared" si="1217"/>
        <v>No Error</v>
      </c>
      <c r="GC436" s="111" t="str">
        <f t="shared" si="1218"/>
        <v>No Error</v>
      </c>
      <c r="GD436" s="111" t="str">
        <f t="shared" si="1219"/>
        <v>No Error</v>
      </c>
      <c r="GE436" s="111" t="str">
        <f t="shared" si="1220"/>
        <v>No Error</v>
      </c>
      <c r="GF436" s="111" t="str">
        <f t="shared" si="1221"/>
        <v>No Error</v>
      </c>
      <c r="GG436" s="111" t="str">
        <f t="shared" si="1222"/>
        <v>No Error</v>
      </c>
      <c r="GH436" s="111" t="str">
        <f t="shared" si="1223"/>
        <v>No Error</v>
      </c>
      <c r="GI436" s="111" t="str">
        <f t="shared" si="1224"/>
        <v>No Error</v>
      </c>
      <c r="GJ436" s="111" t="str">
        <f t="shared" si="1225"/>
        <v>No Error</v>
      </c>
      <c r="GK436" s="111" t="str">
        <f t="shared" si="1226"/>
        <v>No Error</v>
      </c>
      <c r="GL436" s="111" t="str">
        <f t="shared" si="1227"/>
        <v>No Error</v>
      </c>
      <c r="GM436" s="111" t="str">
        <f t="shared" si="1228"/>
        <v>No Error</v>
      </c>
      <c r="GN436" s="111" t="str">
        <f t="shared" si="1229"/>
        <v>No Error</v>
      </c>
      <c r="GO436" s="111" t="str">
        <f t="shared" si="1230"/>
        <v>No Error</v>
      </c>
      <c r="GP436" s="111" t="str">
        <f t="shared" si="1231"/>
        <v>No Error</v>
      </c>
      <c r="GQ436" s="111" t="str">
        <f t="shared" si="1232"/>
        <v>No Error</v>
      </c>
      <c r="GR436" s="111" t="str">
        <f t="shared" si="1233"/>
        <v>No Error</v>
      </c>
      <c r="GS436" s="111" t="str">
        <f t="shared" si="1234"/>
        <v>No Error</v>
      </c>
      <c r="GT436" s="111" t="str">
        <f t="shared" si="1235"/>
        <v>No Error</v>
      </c>
      <c r="GU436" s="111" t="str">
        <f t="shared" si="1236"/>
        <v>No Error</v>
      </c>
      <c r="GV436" s="111" t="str">
        <f t="shared" si="1237"/>
        <v>No Error</v>
      </c>
      <c r="GW436" s="111"/>
      <c r="GX436" s="111">
        <f t="shared" si="1238"/>
        <v>0</v>
      </c>
      <c r="GY436" s="111">
        <f t="shared" si="1239"/>
        <v>0</v>
      </c>
      <c r="GZ436" s="111" t="str">
        <f t="shared" si="1240"/>
        <v/>
      </c>
      <c r="HA436" s="111">
        <f t="shared" si="1241"/>
        <v>0</v>
      </c>
      <c r="HB436" s="111">
        <f t="shared" si="1338"/>
        <v>0</v>
      </c>
      <c r="HC436" s="111">
        <f t="shared" si="1339"/>
        <v>0</v>
      </c>
      <c r="HD436" s="121" t="str">
        <f>IF(OR($A436=2,$A436=3),"",'SEA Detail'!CE498)</f>
        <v>.</v>
      </c>
      <c r="HE436" s="111">
        <f t="shared" si="1340"/>
        <v>0</v>
      </c>
      <c r="HF436" s="111">
        <f t="shared" si="1341"/>
        <v>0</v>
      </c>
      <c r="HG436" s="111">
        <f t="shared" si="1342"/>
        <v>0</v>
      </c>
      <c r="HH436" s="111">
        <f t="shared" si="1343"/>
        <v>0</v>
      </c>
      <c r="HI436" s="111">
        <f t="shared" si="1242"/>
        <v>0</v>
      </c>
      <c r="HJ436" s="111">
        <f t="shared" si="1243"/>
        <v>0</v>
      </c>
      <c r="HK436" s="111">
        <f t="shared" si="1244"/>
        <v>0</v>
      </c>
      <c r="HL436" s="111">
        <f t="shared" si="1245"/>
        <v>0</v>
      </c>
      <c r="HM436" s="111">
        <f t="shared" si="1246"/>
        <v>0</v>
      </c>
      <c r="HN436" s="111">
        <f t="shared" si="1247"/>
        <v>0</v>
      </c>
      <c r="HO436" s="111">
        <f t="shared" si="1248"/>
        <v>0</v>
      </c>
      <c r="HP436" s="111">
        <f t="shared" si="1249"/>
        <v>0</v>
      </c>
      <c r="HQ436" s="111">
        <f t="shared" si="1250"/>
        <v>0</v>
      </c>
      <c r="HR436" s="111">
        <f t="shared" si="1251"/>
        <v>0</v>
      </c>
      <c r="HS436" s="111">
        <f t="shared" si="1252"/>
        <v>0</v>
      </c>
      <c r="HT436" s="111">
        <f t="shared" si="1253"/>
        <v>0</v>
      </c>
      <c r="HU436" s="111">
        <f t="shared" si="1254"/>
        <v>0</v>
      </c>
      <c r="HV436" s="111">
        <f t="shared" si="1255"/>
        <v>0</v>
      </c>
      <c r="HW436" s="111">
        <f t="shared" si="1256"/>
        <v>0</v>
      </c>
      <c r="HX436" s="111">
        <f t="shared" si="1257"/>
        <v>0</v>
      </c>
      <c r="HY436" s="111">
        <f t="shared" si="1258"/>
        <v>0</v>
      </c>
      <c r="HZ436" s="111">
        <f t="shared" si="1259"/>
        <v>0</v>
      </c>
      <c r="IA436" s="111">
        <f t="shared" si="1260"/>
        <v>0</v>
      </c>
      <c r="IB436" s="111">
        <f t="shared" si="1261"/>
        <v>0</v>
      </c>
      <c r="IC436" s="111">
        <f t="shared" si="1262"/>
        <v>0</v>
      </c>
      <c r="ID436" s="111">
        <f t="shared" si="1263"/>
        <v>0</v>
      </c>
      <c r="IE436" s="111">
        <f t="shared" si="1264"/>
        <v>0</v>
      </c>
      <c r="IF436" s="111">
        <f>IF(AND(OR($A436=2,$E436=""),NOT(ISBLANK('Base Data'!I437))),1,IF(OR($A436=2,$C436="",$E436=""),0,1))</f>
        <v>0</v>
      </c>
      <c r="IG436" s="111"/>
      <c r="IH436" s="111"/>
      <c r="II436" s="111"/>
      <c r="IJ436" s="111">
        <f>IF('Base Data'!C437="",0,IF('Base Data'!D437="",1,0))</f>
        <v>0</v>
      </c>
    </row>
    <row r="437" spans="1:244" x14ac:dyDescent="0.25">
      <c r="A437" s="116" t="str">
        <f>IF(NOT(ISBLANK('Base Data'!A438)),'Base Data'!A438,"")</f>
        <v/>
      </c>
      <c r="B437" s="116" t="str">
        <f>IF(NOT(ISBLANK('Base Data'!B438)),'Base Data'!B438,"")</f>
        <v/>
      </c>
      <c r="C437" s="125" t="str">
        <f>IF(NOT(ISBLANK('Base Data'!C438)),'Base Data'!C438,"")</f>
        <v/>
      </c>
      <c r="D437" s="125" t="str">
        <f>IF(NOT(ISBLANK('Base Data'!D438)),'Base Data'!D438,"")</f>
        <v/>
      </c>
      <c r="E437" s="116" t="str">
        <f>IF(NOT(ISBLANK('Base Data'!E438)),'Base Data'!E438,"")</f>
        <v/>
      </c>
      <c r="F437" s="117" t="str">
        <f>IF(NOT(ISBLANK('Base Data'!F438)),'Base Data'!F438,"")</f>
        <v/>
      </c>
      <c r="G437" s="117" t="str">
        <f>IF(NOT(ISBLANK('Base Data'!G438)),'Base Data'!G438,"")</f>
        <v/>
      </c>
      <c r="H437" s="187">
        <f t="shared" si="1153"/>
        <v>0</v>
      </c>
      <c r="I437" s="117" t="str">
        <f>IF(NOT(ISBLANK('Base Data'!H438)),'Base Data'!H438,"")</f>
        <v/>
      </c>
      <c r="J437" s="187">
        <f>IF(AND(ISNUMBER(I437),ISNUMBER(#REF!)),I437-#REF!,IF(AND(NOT(ISNUMBER(I437)),NOT(ISNUMBER(#REF!))),0,IF(NOT(ISNUMBER(I437)),-#REF!,IF(NOT(ISNUMBER(#REF!)),I437,0))))</f>
        <v>0</v>
      </c>
      <c r="K437" s="187">
        <f t="shared" si="1154"/>
        <v>0</v>
      </c>
      <c r="L437" s="187">
        <f t="shared" si="1265"/>
        <v>0</v>
      </c>
      <c r="M437" s="116" t="str">
        <f>IF(NOT(ISBLANK('Base Data'!I438)),'Base Data'!I438,"")</f>
        <v/>
      </c>
      <c r="N437" s="116" t="str">
        <f>IF(NOT(ISBLANK('Base Data'!J438)),'Base Data'!J438,"")</f>
        <v/>
      </c>
      <c r="O437" s="117" t="str">
        <f>IF(NOT(ISBLANK('Base Data'!K438)),'Base Data'!K438,"")</f>
        <v/>
      </c>
      <c r="P437" s="190">
        <f t="shared" si="1155"/>
        <v>0</v>
      </c>
      <c r="Q437" s="116" t="str">
        <f>IF(NOT(ISBLANK('Base Data'!L438)),'Base Data'!L438,"")</f>
        <v/>
      </c>
      <c r="R437" s="116" t="str">
        <f>IF(NOT(ISBLANK('Base Data'!M438)),'Base Data'!M438,"")</f>
        <v/>
      </c>
      <c r="S437" s="116" t="str">
        <f>IF(NOT(ISBLANK('Base Data'!N438)),'Base Data'!N438,"")</f>
        <v/>
      </c>
      <c r="T437" s="117" t="str">
        <f>IF(NOT(ISBLANK('Base Data'!O438)),'Base Data'!O438,"")</f>
        <v/>
      </c>
      <c r="U437" s="116" t="str">
        <f>IF(NOT(ISBLANK('Base Data'!P438)),'Base Data'!P438,"")</f>
        <v/>
      </c>
      <c r="V437" s="116" t="str">
        <f>IF(NOT(ISBLANK('Base Data'!Q438)),'Base Data'!Q438,"")</f>
        <v/>
      </c>
      <c r="W437" s="116" t="str">
        <f>IF(NOT(ISBLANK('Base Data'!R438)),'Base Data'!R438,"")</f>
        <v/>
      </c>
      <c r="X437" s="116" t="str">
        <f>IF(NOT(ISBLANK('Base Data'!S438)),'Base Data'!S438,"")</f>
        <v/>
      </c>
      <c r="Y437" s="116" t="str">
        <f>IF(NOT(ISBLANK('Base Data'!T438)),'Base Data'!T438,"")</f>
        <v/>
      </c>
      <c r="Z437" s="117" t="str">
        <f>IF(NOT(ISBLANK('Base Data'!U438)),'Base Data'!U438,"")</f>
        <v/>
      </c>
      <c r="AA437" s="190">
        <f t="shared" si="1156"/>
        <v>0</v>
      </c>
      <c r="AB437" s="116" t="str">
        <f>IF(NOT(ISBLANK('Base Data'!V438)),'Base Data'!V438,"")</f>
        <v/>
      </c>
      <c r="AC437" s="117" t="str">
        <f>IF(NOT(ISBLANK('Base Data'!W438)),'Base Data'!W438,"")</f>
        <v/>
      </c>
      <c r="AD437" s="190">
        <f t="shared" si="1157"/>
        <v>0</v>
      </c>
      <c r="AE437" s="118" t="str">
        <f>IF(NOT(ISBLANK('Base Data'!X438)),'Base Data'!X438,"")</f>
        <v/>
      </c>
      <c r="AF437" s="118" t="str">
        <f>IF(NOT(ISBLANK('Base Data'!Y438)),'Base Data'!Y438,"")</f>
        <v/>
      </c>
      <c r="AG437" s="121" t="str">
        <f>IF(OR($A437=2),"",'SEA Detail'!CE499)</f>
        <v>.</v>
      </c>
      <c r="AH437" s="115">
        <f t="shared" si="1266"/>
        <v>0</v>
      </c>
      <c r="AI437" s="115">
        <f t="shared" si="1267"/>
        <v>0</v>
      </c>
      <c r="AJ437" s="115">
        <f t="shared" si="1268"/>
        <v>0</v>
      </c>
      <c r="AK437" s="115">
        <f t="shared" si="1269"/>
        <v>0</v>
      </c>
      <c r="AL437" s="115">
        <f t="shared" si="1270"/>
        <v>0</v>
      </c>
      <c r="AM437" s="115">
        <f t="shared" si="1271"/>
        <v>0</v>
      </c>
      <c r="AN437" s="115">
        <f t="shared" si="1272"/>
        <v>0</v>
      </c>
      <c r="AO437" s="115">
        <f t="shared" si="1273"/>
        <v>0</v>
      </c>
      <c r="AP437" s="115">
        <f t="shared" si="1274"/>
        <v>0</v>
      </c>
      <c r="AQ437" s="115">
        <f t="shared" si="1275"/>
        <v>0</v>
      </c>
      <c r="AR437" s="115">
        <f t="shared" si="1276"/>
        <v>0</v>
      </c>
      <c r="AS437" s="115">
        <f t="shared" si="1277"/>
        <v>0</v>
      </c>
      <c r="AT437" s="115">
        <f t="shared" si="1278"/>
        <v>0</v>
      </c>
      <c r="AU437" s="115">
        <f t="shared" si="1279"/>
        <v>0</v>
      </c>
      <c r="AV437" s="115">
        <f t="shared" si="1280"/>
        <v>0</v>
      </c>
      <c r="AW437" s="115">
        <f t="shared" si="1281"/>
        <v>0</v>
      </c>
      <c r="AX437" s="115">
        <f t="shared" si="1282"/>
        <v>0</v>
      </c>
      <c r="AY437" s="115">
        <f t="shared" si="1283"/>
        <v>0</v>
      </c>
      <c r="AZ437" s="115">
        <f t="shared" si="1284"/>
        <v>0</v>
      </c>
      <c r="BA437" s="115">
        <f t="shared" si="1285"/>
        <v>0</v>
      </c>
      <c r="BB437" s="115">
        <f t="shared" si="1286"/>
        <v>0</v>
      </c>
      <c r="BC437" s="115">
        <f t="shared" si="1287"/>
        <v>0</v>
      </c>
      <c r="BD437" s="115">
        <f t="shared" si="1288"/>
        <v>0</v>
      </c>
      <c r="BE437" s="115">
        <f t="shared" si="1289"/>
        <v>0</v>
      </c>
      <c r="BF437" s="115">
        <f t="shared" si="1290"/>
        <v>0</v>
      </c>
      <c r="BG437" s="115">
        <f t="shared" si="1291"/>
        <v>0</v>
      </c>
      <c r="BH437" s="115">
        <f t="shared" si="1292"/>
        <v>0</v>
      </c>
      <c r="BI437" s="115">
        <f t="shared" si="1293"/>
        <v>0</v>
      </c>
      <c r="BJ437" s="115">
        <f t="shared" si="1294"/>
        <v>0</v>
      </c>
      <c r="BK437" s="115">
        <f t="shared" si="1295"/>
        <v>0</v>
      </c>
      <c r="BL437" s="115">
        <f t="shared" si="1296"/>
        <v>0</v>
      </c>
      <c r="BM437" s="115">
        <f t="shared" si="1297"/>
        <v>0</v>
      </c>
      <c r="BN437" s="115">
        <f t="shared" si="1298"/>
        <v>0</v>
      </c>
      <c r="BO437" s="115">
        <f t="shared" si="1299"/>
        <v>0</v>
      </c>
      <c r="BP437" s="115">
        <f t="shared" si="1300"/>
        <v>0</v>
      </c>
      <c r="BQ437" s="115">
        <f t="shared" si="1301"/>
        <v>0</v>
      </c>
      <c r="BR437" s="115">
        <f t="shared" si="1302"/>
        <v>0</v>
      </c>
      <c r="BS437" s="115">
        <f t="shared" si="1303"/>
        <v>0</v>
      </c>
      <c r="BT437" s="115">
        <f t="shared" si="1304"/>
        <v>0</v>
      </c>
      <c r="BU437" s="115">
        <f t="shared" si="1305"/>
        <v>0</v>
      </c>
      <c r="BV437" s="115">
        <f t="shared" si="1306"/>
        <v>0</v>
      </c>
      <c r="BW437" s="115">
        <f t="shared" si="1307"/>
        <v>0</v>
      </c>
      <c r="BX437" s="115">
        <f t="shared" si="1308"/>
        <v>0</v>
      </c>
      <c r="BY437" s="115">
        <f t="shared" si="1309"/>
        <v>0</v>
      </c>
      <c r="BZ437" s="115">
        <f t="shared" si="1310"/>
        <v>0</v>
      </c>
      <c r="CA437" s="115">
        <f t="shared" si="1311"/>
        <v>0</v>
      </c>
      <c r="CB437" s="115">
        <f t="shared" si="1312"/>
        <v>0</v>
      </c>
      <c r="CC437" s="115">
        <v>0</v>
      </c>
      <c r="CD437" s="115">
        <f>IFERROR(IF(OR($A437=2,$A437=3,$C437=""),0,IF(E437="",1,IF(ISERROR(VLOOKUP('Auto-Calculations'!E437,LEA_ESA_Lookup,2,FALSE)),1,0))),"0*")</f>
        <v>0</v>
      </c>
      <c r="CE437" s="115">
        <f t="shared" si="1313"/>
        <v>0</v>
      </c>
      <c r="CF437" s="115">
        <f t="shared" si="1314"/>
        <v>0</v>
      </c>
      <c r="CG437" s="115">
        <f t="shared" si="1315"/>
        <v>0</v>
      </c>
      <c r="CH437" s="115">
        <f t="shared" si="1316"/>
        <v>0</v>
      </c>
      <c r="CI437" s="115">
        <f t="shared" si="1317"/>
        <v>0</v>
      </c>
      <c r="CJ437" s="115">
        <f t="shared" si="1318"/>
        <v>0</v>
      </c>
      <c r="CK437" s="119">
        <f t="shared" si="1319"/>
        <v>0</v>
      </c>
      <c r="CL437" s="115">
        <f t="shared" si="1320"/>
        <v>0</v>
      </c>
      <c r="CM437" s="115">
        <f t="shared" si="1321"/>
        <v>0</v>
      </c>
      <c r="CN437" s="115">
        <f t="shared" si="1322"/>
        <v>0</v>
      </c>
      <c r="CO437" s="115">
        <f t="shared" si="1323"/>
        <v>0</v>
      </c>
      <c r="CP437" s="115">
        <f t="shared" si="1324"/>
        <v>0</v>
      </c>
      <c r="CQ437" s="115">
        <f>IFERROR(IF(OR($A437=2,$A437=3,$C437=""),0,IF('Auto-Calculations'!Z437="M",1,0)),"0*")</f>
        <v>0</v>
      </c>
      <c r="CR437" s="115">
        <f>IFERROR(IF(OR($A437=2,$A437=3,$C437=""),0,IF('Auto-Calculations'!AE437="M",1,0)),"0*")</f>
        <v>0</v>
      </c>
      <c r="CS437" s="115">
        <f>IFERROR(IF(OR($A437=2,$A437=3,$C437=""),0,IF('Auto-Calculations'!V437="M",1,0)),"0*")</f>
        <v>0</v>
      </c>
      <c r="CT437" s="115">
        <f>IFERROR(IF(OR($A437=2,$A437=3,$C437=""),0,IF('Auto-Calculations'!W437="M",1,0)),"0*")</f>
        <v>0</v>
      </c>
      <c r="CU437" s="115">
        <f>IFERROR(IF(OR($A437=2,$A437=3,$C437=""),0,IF('Auto-Calculations'!X437="M",1,0)),"0*")</f>
        <v>0</v>
      </c>
      <c r="CV437" s="115">
        <f>IFERROR(IF(OR($A437=2,$A437=3,$C437=""),0,IF('Auto-Calculations'!Y437="M",1,0)),"0*")</f>
        <v>0</v>
      </c>
      <c r="CW437" s="115">
        <f t="shared" si="1325"/>
        <v>0</v>
      </c>
      <c r="CX437" s="115">
        <f t="shared" si="1326"/>
        <v>0</v>
      </c>
      <c r="CY437" s="115">
        <f t="shared" si="1327"/>
        <v>0</v>
      </c>
      <c r="CZ437" s="115">
        <f t="shared" si="1328"/>
        <v>0</v>
      </c>
      <c r="DA437" s="115">
        <f t="shared" si="1329"/>
        <v>0</v>
      </c>
      <c r="DB437" s="111">
        <f t="shared" si="1330"/>
        <v>0</v>
      </c>
      <c r="DC437" s="111">
        <f t="shared" si="1331"/>
        <v>0</v>
      </c>
      <c r="DD437" s="111">
        <f t="shared" si="1332"/>
        <v>0</v>
      </c>
      <c r="DE437" s="115">
        <f t="shared" si="1333"/>
        <v>0</v>
      </c>
      <c r="DF437" s="111">
        <f t="shared" si="1334"/>
        <v>0</v>
      </c>
      <c r="DG437" s="115">
        <f t="shared" si="1335"/>
        <v>0</v>
      </c>
      <c r="DH437" s="115">
        <f t="shared" si="1336"/>
        <v>0</v>
      </c>
      <c r="DI437" s="115">
        <f>IFERROR(IF(OR($A437=3,C437="American Samoa",C437="Federated States of Micronesia",C437="Guam",C437="Hawaii",C437="Northern Marianas",C437="Puerto Rico",C437="Republic of Palau",C437="Republic of the Marshall Islands",C437="Bureau of Indian Education"),0,IF('Auto-Calculations'!Q437="NA",1,0)),"0*")</f>
        <v>0</v>
      </c>
      <c r="DJ437" s="111"/>
      <c r="DK437" s="111"/>
      <c r="DL437" s="111"/>
      <c r="DM437" s="111"/>
      <c r="DN437" s="111"/>
      <c r="DO437" s="111"/>
      <c r="DP437" s="111"/>
      <c r="DQ437" s="111"/>
      <c r="DR437" s="111"/>
      <c r="DS437" s="111"/>
      <c r="DT437" s="120" t="str">
        <f t="shared" si="1337"/>
        <v>000000000000000000000000000000000000000000000000000000000000000000000000000000</v>
      </c>
      <c r="DU437" s="111" t="str">
        <f t="shared" si="1158"/>
        <v>No Error</v>
      </c>
      <c r="DV437" s="111" t="str">
        <f t="shared" si="1159"/>
        <v>No Error</v>
      </c>
      <c r="DW437" s="111" t="str">
        <f t="shared" si="1160"/>
        <v>No Error</v>
      </c>
      <c r="DX437" s="111" t="str">
        <f t="shared" si="1161"/>
        <v>No Error</v>
      </c>
      <c r="DY437" s="111" t="str">
        <f t="shared" si="1162"/>
        <v>No Error</v>
      </c>
      <c r="DZ437" s="111" t="str">
        <f t="shared" si="1163"/>
        <v>No Error</v>
      </c>
      <c r="EA437" s="111" t="str">
        <f t="shared" si="1164"/>
        <v>No Error</v>
      </c>
      <c r="EB437" s="111" t="str">
        <f t="shared" si="1165"/>
        <v>No Error</v>
      </c>
      <c r="EC437" s="111" t="str">
        <f t="shared" si="1166"/>
        <v>No Error</v>
      </c>
      <c r="ED437" s="111" t="str">
        <f t="shared" si="1167"/>
        <v>No Error</v>
      </c>
      <c r="EE437" s="111" t="str">
        <f t="shared" si="1168"/>
        <v>No Error</v>
      </c>
      <c r="EF437" s="111" t="str">
        <f t="shared" si="1169"/>
        <v>No Error</v>
      </c>
      <c r="EG437" s="111" t="str">
        <f t="shared" si="1170"/>
        <v>No Error</v>
      </c>
      <c r="EH437" s="111" t="str">
        <f t="shared" si="1171"/>
        <v>No Error</v>
      </c>
      <c r="EI437" s="111" t="str">
        <f t="shared" si="1172"/>
        <v>No Error</v>
      </c>
      <c r="EJ437" s="111" t="str">
        <f t="shared" si="1173"/>
        <v>No Error</v>
      </c>
      <c r="EK437" s="111" t="str">
        <f t="shared" si="1174"/>
        <v>No Error</v>
      </c>
      <c r="EL437" s="111" t="str">
        <f t="shared" si="1175"/>
        <v>No Error</v>
      </c>
      <c r="EM437" s="111" t="str">
        <f t="shared" si="1176"/>
        <v>No Error</v>
      </c>
      <c r="EN437" s="111" t="str">
        <f t="shared" si="1177"/>
        <v>No Error</v>
      </c>
      <c r="EO437" s="111" t="str">
        <f t="shared" si="1178"/>
        <v>No Error</v>
      </c>
      <c r="EP437" s="111" t="str">
        <f t="shared" si="1179"/>
        <v>No Error</v>
      </c>
      <c r="EQ437" s="111" t="str">
        <f t="shared" si="1180"/>
        <v>No Error</v>
      </c>
      <c r="ER437" s="111" t="str">
        <f t="shared" si="1181"/>
        <v>No Error</v>
      </c>
      <c r="ES437" s="111" t="str">
        <f t="shared" si="1182"/>
        <v>No Error</v>
      </c>
      <c r="ET437" s="111" t="str">
        <f t="shared" si="1183"/>
        <v>No Error</v>
      </c>
      <c r="EU437" s="111" t="str">
        <f t="shared" si="1184"/>
        <v>No Error</v>
      </c>
      <c r="EV437" s="111" t="str">
        <f t="shared" si="1185"/>
        <v>No Error</v>
      </c>
      <c r="EW437" s="111" t="str">
        <f t="shared" si="1186"/>
        <v>No Error</v>
      </c>
      <c r="EX437" s="111" t="str">
        <f t="shared" si="1187"/>
        <v>No Error</v>
      </c>
      <c r="EY437" s="111" t="str">
        <f t="shared" si="1188"/>
        <v>No Error</v>
      </c>
      <c r="EZ437" s="111" t="str">
        <f t="shared" si="1189"/>
        <v>No Error</v>
      </c>
      <c r="FA437" s="111" t="str">
        <f t="shared" si="1190"/>
        <v>No Error</v>
      </c>
      <c r="FB437" s="111" t="str">
        <f t="shared" si="1191"/>
        <v>No Error</v>
      </c>
      <c r="FC437" s="111" t="str">
        <f t="shared" si="1192"/>
        <v>No Error</v>
      </c>
      <c r="FD437" s="111" t="str">
        <f t="shared" si="1193"/>
        <v>No Error</v>
      </c>
      <c r="FE437" s="111" t="str">
        <f t="shared" si="1194"/>
        <v>No Error</v>
      </c>
      <c r="FF437" s="111" t="str">
        <f t="shared" si="1195"/>
        <v>No Error</v>
      </c>
      <c r="FG437" s="111" t="str">
        <f t="shared" si="1196"/>
        <v>No Error</v>
      </c>
      <c r="FH437" s="111" t="str">
        <f t="shared" si="1197"/>
        <v>No Error</v>
      </c>
      <c r="FI437" s="111" t="str">
        <f t="shared" si="1198"/>
        <v>No Error</v>
      </c>
      <c r="FJ437" s="111" t="str">
        <f t="shared" si="1199"/>
        <v>No Error</v>
      </c>
      <c r="FK437" s="111" t="str">
        <f t="shared" si="1200"/>
        <v>No Error</v>
      </c>
      <c r="FL437" s="111" t="str">
        <f t="shared" si="1201"/>
        <v>No Error</v>
      </c>
      <c r="FM437" s="111" t="str">
        <f t="shared" si="1202"/>
        <v>No Error</v>
      </c>
      <c r="FN437" s="111" t="str">
        <f t="shared" si="1203"/>
        <v>No Error</v>
      </c>
      <c r="FO437" s="111" t="str">
        <f t="shared" si="1204"/>
        <v>No Error</v>
      </c>
      <c r="FP437" s="111" t="str">
        <f t="shared" si="1205"/>
        <v>No Error</v>
      </c>
      <c r="FQ437" s="111" t="str">
        <f t="shared" si="1206"/>
        <v>No Error</v>
      </c>
      <c r="FR437" s="111" t="str">
        <f t="shared" si="1207"/>
        <v>No Error</v>
      </c>
      <c r="FS437" s="111" t="str">
        <f t="shared" si="1208"/>
        <v>No Error</v>
      </c>
      <c r="FT437" s="111" t="str">
        <f t="shared" si="1209"/>
        <v>No Error</v>
      </c>
      <c r="FU437" s="111" t="str">
        <f t="shared" si="1210"/>
        <v>No Error</v>
      </c>
      <c r="FV437" s="111" t="str">
        <f t="shared" si="1211"/>
        <v>No Error</v>
      </c>
      <c r="FW437" s="111" t="str">
        <f t="shared" si="1212"/>
        <v>No Error</v>
      </c>
      <c r="FX437" s="111" t="str">
        <f t="shared" si="1213"/>
        <v>No Error</v>
      </c>
      <c r="FY437" s="111" t="str">
        <f t="shared" si="1214"/>
        <v>No Error</v>
      </c>
      <c r="FZ437" s="111" t="str">
        <f t="shared" si="1215"/>
        <v>No Error</v>
      </c>
      <c r="GA437" s="111" t="str">
        <f t="shared" si="1216"/>
        <v>No Error</v>
      </c>
      <c r="GB437" s="111" t="str">
        <f t="shared" si="1217"/>
        <v>No Error</v>
      </c>
      <c r="GC437" s="111" t="str">
        <f t="shared" si="1218"/>
        <v>No Error</v>
      </c>
      <c r="GD437" s="111" t="str">
        <f t="shared" si="1219"/>
        <v>No Error</v>
      </c>
      <c r="GE437" s="111" t="str">
        <f t="shared" si="1220"/>
        <v>No Error</v>
      </c>
      <c r="GF437" s="111" t="str">
        <f t="shared" si="1221"/>
        <v>No Error</v>
      </c>
      <c r="GG437" s="111" t="str">
        <f t="shared" si="1222"/>
        <v>No Error</v>
      </c>
      <c r="GH437" s="111" t="str">
        <f t="shared" si="1223"/>
        <v>No Error</v>
      </c>
      <c r="GI437" s="111" t="str">
        <f t="shared" si="1224"/>
        <v>No Error</v>
      </c>
      <c r="GJ437" s="111" t="str">
        <f t="shared" si="1225"/>
        <v>No Error</v>
      </c>
      <c r="GK437" s="111" t="str">
        <f t="shared" si="1226"/>
        <v>No Error</v>
      </c>
      <c r="GL437" s="111" t="str">
        <f t="shared" si="1227"/>
        <v>No Error</v>
      </c>
      <c r="GM437" s="111" t="str">
        <f t="shared" si="1228"/>
        <v>No Error</v>
      </c>
      <c r="GN437" s="111" t="str">
        <f t="shared" si="1229"/>
        <v>No Error</v>
      </c>
      <c r="GO437" s="111" t="str">
        <f t="shared" si="1230"/>
        <v>No Error</v>
      </c>
      <c r="GP437" s="111" t="str">
        <f t="shared" si="1231"/>
        <v>No Error</v>
      </c>
      <c r="GQ437" s="111" t="str">
        <f t="shared" si="1232"/>
        <v>No Error</v>
      </c>
      <c r="GR437" s="111" t="str">
        <f t="shared" si="1233"/>
        <v>No Error</v>
      </c>
      <c r="GS437" s="111" t="str">
        <f t="shared" si="1234"/>
        <v>No Error</v>
      </c>
      <c r="GT437" s="111" t="str">
        <f t="shared" si="1235"/>
        <v>No Error</v>
      </c>
      <c r="GU437" s="111" t="str">
        <f t="shared" si="1236"/>
        <v>No Error</v>
      </c>
      <c r="GV437" s="111" t="str">
        <f t="shared" si="1237"/>
        <v>No Error</v>
      </c>
      <c r="GW437" s="111"/>
      <c r="GX437" s="111">
        <f t="shared" si="1238"/>
        <v>0</v>
      </c>
      <c r="GY437" s="111">
        <f t="shared" si="1239"/>
        <v>0</v>
      </c>
      <c r="GZ437" s="111" t="str">
        <f t="shared" si="1240"/>
        <v/>
      </c>
      <c r="HA437" s="111">
        <f t="shared" si="1241"/>
        <v>0</v>
      </c>
      <c r="HB437" s="111">
        <f t="shared" si="1338"/>
        <v>0</v>
      </c>
      <c r="HC437" s="111">
        <f t="shared" si="1339"/>
        <v>0</v>
      </c>
      <c r="HD437" s="121" t="str">
        <f>IF(OR($A437=2,$A437=3),"",'SEA Detail'!CE499)</f>
        <v>.</v>
      </c>
      <c r="HE437" s="111">
        <f t="shared" si="1340"/>
        <v>0</v>
      </c>
      <c r="HF437" s="111">
        <f t="shared" si="1341"/>
        <v>0</v>
      </c>
      <c r="HG437" s="111">
        <f t="shared" si="1342"/>
        <v>0</v>
      </c>
      <c r="HH437" s="111">
        <f t="shared" si="1343"/>
        <v>0</v>
      </c>
      <c r="HI437" s="111">
        <f t="shared" si="1242"/>
        <v>0</v>
      </c>
      <c r="HJ437" s="111">
        <f t="shared" si="1243"/>
        <v>0</v>
      </c>
      <c r="HK437" s="111">
        <f t="shared" si="1244"/>
        <v>0</v>
      </c>
      <c r="HL437" s="111">
        <f t="shared" si="1245"/>
        <v>0</v>
      </c>
      <c r="HM437" s="111">
        <f t="shared" si="1246"/>
        <v>0</v>
      </c>
      <c r="HN437" s="111">
        <f t="shared" si="1247"/>
        <v>0</v>
      </c>
      <c r="HO437" s="111">
        <f t="shared" si="1248"/>
        <v>0</v>
      </c>
      <c r="HP437" s="111">
        <f t="shared" si="1249"/>
        <v>0</v>
      </c>
      <c r="HQ437" s="111">
        <f t="shared" si="1250"/>
        <v>0</v>
      </c>
      <c r="HR437" s="111">
        <f t="shared" si="1251"/>
        <v>0</v>
      </c>
      <c r="HS437" s="111">
        <f t="shared" si="1252"/>
        <v>0</v>
      </c>
      <c r="HT437" s="111">
        <f t="shared" si="1253"/>
        <v>0</v>
      </c>
      <c r="HU437" s="111">
        <f t="shared" si="1254"/>
        <v>0</v>
      </c>
      <c r="HV437" s="111">
        <f t="shared" si="1255"/>
        <v>0</v>
      </c>
      <c r="HW437" s="111">
        <f t="shared" si="1256"/>
        <v>0</v>
      </c>
      <c r="HX437" s="111">
        <f t="shared" si="1257"/>
        <v>0</v>
      </c>
      <c r="HY437" s="111">
        <f t="shared" si="1258"/>
        <v>0</v>
      </c>
      <c r="HZ437" s="111">
        <f t="shared" si="1259"/>
        <v>0</v>
      </c>
      <c r="IA437" s="111">
        <f t="shared" si="1260"/>
        <v>0</v>
      </c>
      <c r="IB437" s="111">
        <f t="shared" si="1261"/>
        <v>0</v>
      </c>
      <c r="IC437" s="111">
        <f t="shared" si="1262"/>
        <v>0</v>
      </c>
      <c r="ID437" s="111">
        <f t="shared" si="1263"/>
        <v>0</v>
      </c>
      <c r="IE437" s="111">
        <f t="shared" si="1264"/>
        <v>0</v>
      </c>
      <c r="IF437" s="111">
        <f>IF(AND(OR($A437=2,$E437=""),NOT(ISBLANK('Base Data'!I438))),1,IF(OR($A437=2,$C437="",$E437=""),0,1))</f>
        <v>0</v>
      </c>
      <c r="IG437" s="111"/>
      <c r="IH437" s="111"/>
      <c r="II437" s="111"/>
      <c r="IJ437" s="111">
        <f>IF('Base Data'!C438="",0,IF('Base Data'!D438="",1,0))</f>
        <v>0</v>
      </c>
    </row>
    <row r="438" spans="1:244" x14ac:dyDescent="0.25">
      <c r="A438" s="116" t="str">
        <f>IF(NOT(ISBLANK('Base Data'!A439)),'Base Data'!A439,"")</f>
        <v/>
      </c>
      <c r="B438" s="116" t="str">
        <f>IF(NOT(ISBLANK('Base Data'!B439)),'Base Data'!B439,"")</f>
        <v/>
      </c>
      <c r="C438" s="125" t="str">
        <f>IF(NOT(ISBLANK('Base Data'!C439)),'Base Data'!C439,"")</f>
        <v/>
      </c>
      <c r="D438" s="125" t="str">
        <f>IF(NOT(ISBLANK('Base Data'!D439)),'Base Data'!D439,"")</f>
        <v/>
      </c>
      <c r="E438" s="116" t="str">
        <f>IF(NOT(ISBLANK('Base Data'!E439)),'Base Data'!E439,"")</f>
        <v/>
      </c>
      <c r="F438" s="117" t="str">
        <f>IF(NOT(ISBLANK('Base Data'!F439)),'Base Data'!F439,"")</f>
        <v/>
      </c>
      <c r="G438" s="117" t="str">
        <f>IF(NOT(ISBLANK('Base Data'!G439)),'Base Data'!G439,"")</f>
        <v/>
      </c>
      <c r="H438" s="187">
        <f t="shared" si="1153"/>
        <v>0</v>
      </c>
      <c r="I438" s="117" t="str">
        <f>IF(NOT(ISBLANK('Base Data'!H439)),'Base Data'!H439,"")</f>
        <v/>
      </c>
      <c r="J438" s="187">
        <f>IF(AND(ISNUMBER(I438),ISNUMBER(#REF!)),I438-#REF!,IF(AND(NOT(ISNUMBER(I438)),NOT(ISNUMBER(#REF!))),0,IF(NOT(ISNUMBER(I438)),-#REF!,IF(NOT(ISNUMBER(#REF!)),I438,0))))</f>
        <v>0</v>
      </c>
      <c r="K438" s="187">
        <f t="shared" si="1154"/>
        <v>0</v>
      </c>
      <c r="L438" s="187">
        <f t="shared" si="1265"/>
        <v>0</v>
      </c>
      <c r="M438" s="116" t="str">
        <f>IF(NOT(ISBLANK('Base Data'!I439)),'Base Data'!I439,"")</f>
        <v/>
      </c>
      <c r="N438" s="116" t="str">
        <f>IF(NOT(ISBLANK('Base Data'!J439)),'Base Data'!J439,"")</f>
        <v/>
      </c>
      <c r="O438" s="117" t="str">
        <f>IF(NOT(ISBLANK('Base Data'!K439)),'Base Data'!K439,"")</f>
        <v/>
      </c>
      <c r="P438" s="190">
        <f t="shared" si="1155"/>
        <v>0</v>
      </c>
      <c r="Q438" s="116" t="str">
        <f>IF(NOT(ISBLANK('Base Data'!L439)),'Base Data'!L439,"")</f>
        <v/>
      </c>
      <c r="R438" s="116" t="str">
        <f>IF(NOT(ISBLANK('Base Data'!M439)),'Base Data'!M439,"")</f>
        <v/>
      </c>
      <c r="S438" s="116" t="str">
        <f>IF(NOT(ISBLANK('Base Data'!N439)),'Base Data'!N439,"")</f>
        <v/>
      </c>
      <c r="T438" s="117" t="str">
        <f>IF(NOT(ISBLANK('Base Data'!O439)),'Base Data'!O439,"")</f>
        <v/>
      </c>
      <c r="U438" s="116" t="str">
        <f>IF(NOT(ISBLANK('Base Data'!P439)),'Base Data'!P439,"")</f>
        <v/>
      </c>
      <c r="V438" s="116" t="str">
        <f>IF(NOT(ISBLANK('Base Data'!Q439)),'Base Data'!Q439,"")</f>
        <v/>
      </c>
      <c r="W438" s="116" t="str">
        <f>IF(NOT(ISBLANK('Base Data'!R439)),'Base Data'!R439,"")</f>
        <v/>
      </c>
      <c r="X438" s="116" t="str">
        <f>IF(NOT(ISBLANK('Base Data'!S439)),'Base Data'!S439,"")</f>
        <v/>
      </c>
      <c r="Y438" s="116" t="str">
        <f>IF(NOT(ISBLANK('Base Data'!T439)),'Base Data'!T439,"")</f>
        <v/>
      </c>
      <c r="Z438" s="117" t="str">
        <f>IF(NOT(ISBLANK('Base Data'!U439)),'Base Data'!U439,"")</f>
        <v/>
      </c>
      <c r="AA438" s="190">
        <f t="shared" si="1156"/>
        <v>0</v>
      </c>
      <c r="AB438" s="116" t="str">
        <f>IF(NOT(ISBLANK('Base Data'!V439)),'Base Data'!V439,"")</f>
        <v/>
      </c>
      <c r="AC438" s="117" t="str">
        <f>IF(NOT(ISBLANK('Base Data'!W439)),'Base Data'!W439,"")</f>
        <v/>
      </c>
      <c r="AD438" s="190">
        <f t="shared" si="1157"/>
        <v>0</v>
      </c>
      <c r="AE438" s="118" t="str">
        <f>IF(NOT(ISBLANK('Base Data'!X439)),'Base Data'!X439,"")</f>
        <v/>
      </c>
      <c r="AF438" s="118" t="str">
        <f>IF(NOT(ISBLANK('Base Data'!Y439)),'Base Data'!Y439,"")</f>
        <v/>
      </c>
      <c r="AG438" s="121" t="str">
        <f>IF(OR($A438=2),"",'SEA Detail'!CE500)</f>
        <v>.</v>
      </c>
      <c r="AH438" s="115">
        <f t="shared" si="1266"/>
        <v>0</v>
      </c>
      <c r="AI438" s="115">
        <f t="shared" si="1267"/>
        <v>0</v>
      </c>
      <c r="AJ438" s="115">
        <f t="shared" si="1268"/>
        <v>0</v>
      </c>
      <c r="AK438" s="115">
        <f t="shared" si="1269"/>
        <v>0</v>
      </c>
      <c r="AL438" s="115">
        <f t="shared" si="1270"/>
        <v>0</v>
      </c>
      <c r="AM438" s="115">
        <f t="shared" si="1271"/>
        <v>0</v>
      </c>
      <c r="AN438" s="115">
        <f t="shared" si="1272"/>
        <v>0</v>
      </c>
      <c r="AO438" s="115">
        <f t="shared" si="1273"/>
        <v>0</v>
      </c>
      <c r="AP438" s="115">
        <f t="shared" si="1274"/>
        <v>0</v>
      </c>
      <c r="AQ438" s="115">
        <f t="shared" si="1275"/>
        <v>0</v>
      </c>
      <c r="AR438" s="115">
        <f t="shared" si="1276"/>
        <v>0</v>
      </c>
      <c r="AS438" s="115">
        <f t="shared" si="1277"/>
        <v>0</v>
      </c>
      <c r="AT438" s="115">
        <f t="shared" si="1278"/>
        <v>0</v>
      </c>
      <c r="AU438" s="115">
        <f t="shared" si="1279"/>
        <v>0</v>
      </c>
      <c r="AV438" s="115">
        <f t="shared" si="1280"/>
        <v>0</v>
      </c>
      <c r="AW438" s="115">
        <f t="shared" si="1281"/>
        <v>0</v>
      </c>
      <c r="AX438" s="115">
        <f t="shared" si="1282"/>
        <v>0</v>
      </c>
      <c r="AY438" s="115">
        <f t="shared" si="1283"/>
        <v>0</v>
      </c>
      <c r="AZ438" s="115">
        <f t="shared" si="1284"/>
        <v>0</v>
      </c>
      <c r="BA438" s="115">
        <f t="shared" si="1285"/>
        <v>0</v>
      </c>
      <c r="BB438" s="115">
        <f t="shared" si="1286"/>
        <v>0</v>
      </c>
      <c r="BC438" s="115">
        <f t="shared" si="1287"/>
        <v>0</v>
      </c>
      <c r="BD438" s="115">
        <f t="shared" si="1288"/>
        <v>0</v>
      </c>
      <c r="BE438" s="115">
        <f t="shared" si="1289"/>
        <v>0</v>
      </c>
      <c r="BF438" s="115">
        <f t="shared" si="1290"/>
        <v>0</v>
      </c>
      <c r="BG438" s="115">
        <f t="shared" si="1291"/>
        <v>0</v>
      </c>
      <c r="BH438" s="115">
        <f t="shared" si="1292"/>
        <v>0</v>
      </c>
      <c r="BI438" s="115">
        <f t="shared" si="1293"/>
        <v>0</v>
      </c>
      <c r="BJ438" s="115">
        <f t="shared" si="1294"/>
        <v>0</v>
      </c>
      <c r="BK438" s="115">
        <f t="shared" si="1295"/>
        <v>0</v>
      </c>
      <c r="BL438" s="115">
        <f t="shared" si="1296"/>
        <v>0</v>
      </c>
      <c r="BM438" s="115">
        <f t="shared" si="1297"/>
        <v>0</v>
      </c>
      <c r="BN438" s="115">
        <f t="shared" si="1298"/>
        <v>0</v>
      </c>
      <c r="BO438" s="115">
        <f t="shared" si="1299"/>
        <v>0</v>
      </c>
      <c r="BP438" s="115">
        <f t="shared" si="1300"/>
        <v>0</v>
      </c>
      <c r="BQ438" s="115">
        <f t="shared" si="1301"/>
        <v>0</v>
      </c>
      <c r="BR438" s="115">
        <f t="shared" si="1302"/>
        <v>0</v>
      </c>
      <c r="BS438" s="115">
        <f t="shared" si="1303"/>
        <v>0</v>
      </c>
      <c r="BT438" s="115">
        <f t="shared" si="1304"/>
        <v>0</v>
      </c>
      <c r="BU438" s="115">
        <f t="shared" si="1305"/>
        <v>0</v>
      </c>
      <c r="BV438" s="115">
        <f t="shared" si="1306"/>
        <v>0</v>
      </c>
      <c r="BW438" s="115">
        <f t="shared" si="1307"/>
        <v>0</v>
      </c>
      <c r="BX438" s="115">
        <f t="shared" si="1308"/>
        <v>0</v>
      </c>
      <c r="BY438" s="115">
        <f t="shared" si="1309"/>
        <v>0</v>
      </c>
      <c r="BZ438" s="115">
        <f t="shared" si="1310"/>
        <v>0</v>
      </c>
      <c r="CA438" s="115">
        <f t="shared" si="1311"/>
        <v>0</v>
      </c>
      <c r="CB438" s="115">
        <f t="shared" si="1312"/>
        <v>0</v>
      </c>
      <c r="CC438" s="115">
        <v>0</v>
      </c>
      <c r="CD438" s="115">
        <f>IFERROR(IF(OR($A438=2,$A438=3,$C438=""),0,IF(E438="",1,IF(ISERROR(VLOOKUP('Auto-Calculations'!E438,LEA_ESA_Lookup,2,FALSE)),1,0))),"0*")</f>
        <v>0</v>
      </c>
      <c r="CE438" s="115">
        <f t="shared" si="1313"/>
        <v>0</v>
      </c>
      <c r="CF438" s="115">
        <f t="shared" si="1314"/>
        <v>0</v>
      </c>
      <c r="CG438" s="115">
        <f t="shared" si="1315"/>
        <v>0</v>
      </c>
      <c r="CH438" s="115">
        <f t="shared" si="1316"/>
        <v>0</v>
      </c>
      <c r="CI438" s="115">
        <f t="shared" si="1317"/>
        <v>0</v>
      </c>
      <c r="CJ438" s="115">
        <f t="shared" si="1318"/>
        <v>0</v>
      </c>
      <c r="CK438" s="119">
        <f t="shared" si="1319"/>
        <v>0</v>
      </c>
      <c r="CL438" s="115">
        <f t="shared" si="1320"/>
        <v>0</v>
      </c>
      <c r="CM438" s="115">
        <f t="shared" si="1321"/>
        <v>0</v>
      </c>
      <c r="CN438" s="115">
        <f t="shared" si="1322"/>
        <v>0</v>
      </c>
      <c r="CO438" s="115">
        <f t="shared" si="1323"/>
        <v>0</v>
      </c>
      <c r="CP438" s="115">
        <f t="shared" si="1324"/>
        <v>0</v>
      </c>
      <c r="CQ438" s="115">
        <f>IFERROR(IF(OR($A438=2,$A438=3,$C438=""),0,IF('Auto-Calculations'!Z438="M",1,0)),"0*")</f>
        <v>0</v>
      </c>
      <c r="CR438" s="115">
        <f>IFERROR(IF(OR($A438=2,$A438=3,$C438=""),0,IF('Auto-Calculations'!AE438="M",1,0)),"0*")</f>
        <v>0</v>
      </c>
      <c r="CS438" s="115">
        <f>IFERROR(IF(OR($A438=2,$A438=3,$C438=""),0,IF('Auto-Calculations'!V438="M",1,0)),"0*")</f>
        <v>0</v>
      </c>
      <c r="CT438" s="115">
        <f>IFERROR(IF(OR($A438=2,$A438=3,$C438=""),0,IF('Auto-Calculations'!W438="M",1,0)),"0*")</f>
        <v>0</v>
      </c>
      <c r="CU438" s="115">
        <f>IFERROR(IF(OR($A438=2,$A438=3,$C438=""),0,IF('Auto-Calculations'!X438="M",1,0)),"0*")</f>
        <v>0</v>
      </c>
      <c r="CV438" s="115">
        <f>IFERROR(IF(OR($A438=2,$A438=3,$C438=""),0,IF('Auto-Calculations'!Y438="M",1,0)),"0*")</f>
        <v>0</v>
      </c>
      <c r="CW438" s="115">
        <f t="shared" si="1325"/>
        <v>0</v>
      </c>
      <c r="CX438" s="115">
        <f t="shared" si="1326"/>
        <v>0</v>
      </c>
      <c r="CY438" s="115">
        <f t="shared" si="1327"/>
        <v>0</v>
      </c>
      <c r="CZ438" s="115">
        <f t="shared" si="1328"/>
        <v>0</v>
      </c>
      <c r="DA438" s="115">
        <f t="shared" si="1329"/>
        <v>0</v>
      </c>
      <c r="DB438" s="111">
        <f t="shared" si="1330"/>
        <v>0</v>
      </c>
      <c r="DC438" s="111">
        <f t="shared" si="1331"/>
        <v>0</v>
      </c>
      <c r="DD438" s="111">
        <f t="shared" si="1332"/>
        <v>0</v>
      </c>
      <c r="DE438" s="115">
        <f t="shared" si="1333"/>
        <v>0</v>
      </c>
      <c r="DF438" s="111">
        <f t="shared" si="1334"/>
        <v>0</v>
      </c>
      <c r="DG438" s="115">
        <f t="shared" si="1335"/>
        <v>0</v>
      </c>
      <c r="DH438" s="115">
        <f t="shared" si="1336"/>
        <v>0</v>
      </c>
      <c r="DI438" s="115">
        <f>IFERROR(IF(OR($A438=3,C438="American Samoa",C438="Federated States of Micronesia",C438="Guam",C438="Hawaii",C438="Northern Marianas",C438="Puerto Rico",C438="Republic of Palau",C438="Republic of the Marshall Islands",C438="Bureau of Indian Education"),0,IF('Auto-Calculations'!Q438="NA",1,0)),"0*")</f>
        <v>0</v>
      </c>
      <c r="DJ438" s="111"/>
      <c r="DK438" s="111"/>
      <c r="DL438" s="111"/>
      <c r="DM438" s="111"/>
      <c r="DN438" s="111"/>
      <c r="DO438" s="111"/>
      <c r="DP438" s="111"/>
      <c r="DQ438" s="111"/>
      <c r="DR438" s="111"/>
      <c r="DS438" s="111"/>
      <c r="DT438" s="120" t="str">
        <f t="shared" si="1337"/>
        <v>000000000000000000000000000000000000000000000000000000000000000000000000000000</v>
      </c>
      <c r="DU438" s="111" t="str">
        <f t="shared" si="1158"/>
        <v>No Error</v>
      </c>
      <c r="DV438" s="111" t="str">
        <f t="shared" si="1159"/>
        <v>No Error</v>
      </c>
      <c r="DW438" s="111" t="str">
        <f t="shared" si="1160"/>
        <v>No Error</v>
      </c>
      <c r="DX438" s="111" t="str">
        <f t="shared" si="1161"/>
        <v>No Error</v>
      </c>
      <c r="DY438" s="111" t="str">
        <f t="shared" si="1162"/>
        <v>No Error</v>
      </c>
      <c r="DZ438" s="111" t="str">
        <f t="shared" si="1163"/>
        <v>No Error</v>
      </c>
      <c r="EA438" s="111" t="str">
        <f t="shared" si="1164"/>
        <v>No Error</v>
      </c>
      <c r="EB438" s="111" t="str">
        <f t="shared" si="1165"/>
        <v>No Error</v>
      </c>
      <c r="EC438" s="111" t="str">
        <f t="shared" si="1166"/>
        <v>No Error</v>
      </c>
      <c r="ED438" s="111" t="str">
        <f t="shared" si="1167"/>
        <v>No Error</v>
      </c>
      <c r="EE438" s="111" t="str">
        <f t="shared" si="1168"/>
        <v>No Error</v>
      </c>
      <c r="EF438" s="111" t="str">
        <f t="shared" si="1169"/>
        <v>No Error</v>
      </c>
      <c r="EG438" s="111" t="str">
        <f t="shared" si="1170"/>
        <v>No Error</v>
      </c>
      <c r="EH438" s="111" t="str">
        <f t="shared" si="1171"/>
        <v>No Error</v>
      </c>
      <c r="EI438" s="111" t="str">
        <f t="shared" si="1172"/>
        <v>No Error</v>
      </c>
      <c r="EJ438" s="111" t="str">
        <f t="shared" si="1173"/>
        <v>No Error</v>
      </c>
      <c r="EK438" s="111" t="str">
        <f t="shared" si="1174"/>
        <v>No Error</v>
      </c>
      <c r="EL438" s="111" t="str">
        <f t="shared" si="1175"/>
        <v>No Error</v>
      </c>
      <c r="EM438" s="111" t="str">
        <f t="shared" si="1176"/>
        <v>No Error</v>
      </c>
      <c r="EN438" s="111" t="str">
        <f t="shared" si="1177"/>
        <v>No Error</v>
      </c>
      <c r="EO438" s="111" t="str">
        <f t="shared" si="1178"/>
        <v>No Error</v>
      </c>
      <c r="EP438" s="111" t="str">
        <f t="shared" si="1179"/>
        <v>No Error</v>
      </c>
      <c r="EQ438" s="111" t="str">
        <f t="shared" si="1180"/>
        <v>No Error</v>
      </c>
      <c r="ER438" s="111" t="str">
        <f t="shared" si="1181"/>
        <v>No Error</v>
      </c>
      <c r="ES438" s="111" t="str">
        <f t="shared" si="1182"/>
        <v>No Error</v>
      </c>
      <c r="ET438" s="111" t="str">
        <f t="shared" si="1183"/>
        <v>No Error</v>
      </c>
      <c r="EU438" s="111" t="str">
        <f t="shared" si="1184"/>
        <v>No Error</v>
      </c>
      <c r="EV438" s="111" t="str">
        <f t="shared" si="1185"/>
        <v>No Error</v>
      </c>
      <c r="EW438" s="111" t="str">
        <f t="shared" si="1186"/>
        <v>No Error</v>
      </c>
      <c r="EX438" s="111" t="str">
        <f t="shared" si="1187"/>
        <v>No Error</v>
      </c>
      <c r="EY438" s="111" t="str">
        <f t="shared" si="1188"/>
        <v>No Error</v>
      </c>
      <c r="EZ438" s="111" t="str">
        <f t="shared" si="1189"/>
        <v>No Error</v>
      </c>
      <c r="FA438" s="111" t="str">
        <f t="shared" si="1190"/>
        <v>No Error</v>
      </c>
      <c r="FB438" s="111" t="str">
        <f t="shared" si="1191"/>
        <v>No Error</v>
      </c>
      <c r="FC438" s="111" t="str">
        <f t="shared" si="1192"/>
        <v>No Error</v>
      </c>
      <c r="FD438" s="111" t="str">
        <f t="shared" si="1193"/>
        <v>No Error</v>
      </c>
      <c r="FE438" s="111" t="str">
        <f t="shared" si="1194"/>
        <v>No Error</v>
      </c>
      <c r="FF438" s="111" t="str">
        <f t="shared" si="1195"/>
        <v>No Error</v>
      </c>
      <c r="FG438" s="111" t="str">
        <f t="shared" si="1196"/>
        <v>No Error</v>
      </c>
      <c r="FH438" s="111" t="str">
        <f t="shared" si="1197"/>
        <v>No Error</v>
      </c>
      <c r="FI438" s="111" t="str">
        <f t="shared" si="1198"/>
        <v>No Error</v>
      </c>
      <c r="FJ438" s="111" t="str">
        <f t="shared" si="1199"/>
        <v>No Error</v>
      </c>
      <c r="FK438" s="111" t="str">
        <f t="shared" si="1200"/>
        <v>No Error</v>
      </c>
      <c r="FL438" s="111" t="str">
        <f t="shared" si="1201"/>
        <v>No Error</v>
      </c>
      <c r="FM438" s="111" t="str">
        <f t="shared" si="1202"/>
        <v>No Error</v>
      </c>
      <c r="FN438" s="111" t="str">
        <f t="shared" si="1203"/>
        <v>No Error</v>
      </c>
      <c r="FO438" s="111" t="str">
        <f t="shared" si="1204"/>
        <v>No Error</v>
      </c>
      <c r="FP438" s="111" t="str">
        <f t="shared" si="1205"/>
        <v>No Error</v>
      </c>
      <c r="FQ438" s="111" t="str">
        <f t="shared" si="1206"/>
        <v>No Error</v>
      </c>
      <c r="FR438" s="111" t="str">
        <f t="shared" si="1207"/>
        <v>No Error</v>
      </c>
      <c r="FS438" s="111" t="str">
        <f t="shared" si="1208"/>
        <v>No Error</v>
      </c>
      <c r="FT438" s="111" t="str">
        <f t="shared" si="1209"/>
        <v>No Error</v>
      </c>
      <c r="FU438" s="111" t="str">
        <f t="shared" si="1210"/>
        <v>No Error</v>
      </c>
      <c r="FV438" s="111" t="str">
        <f t="shared" si="1211"/>
        <v>No Error</v>
      </c>
      <c r="FW438" s="111" t="str">
        <f t="shared" si="1212"/>
        <v>No Error</v>
      </c>
      <c r="FX438" s="111" t="str">
        <f t="shared" si="1213"/>
        <v>No Error</v>
      </c>
      <c r="FY438" s="111" t="str">
        <f t="shared" si="1214"/>
        <v>No Error</v>
      </c>
      <c r="FZ438" s="111" t="str">
        <f t="shared" si="1215"/>
        <v>No Error</v>
      </c>
      <c r="GA438" s="111" t="str">
        <f t="shared" si="1216"/>
        <v>No Error</v>
      </c>
      <c r="GB438" s="111" t="str">
        <f t="shared" si="1217"/>
        <v>No Error</v>
      </c>
      <c r="GC438" s="111" t="str">
        <f t="shared" si="1218"/>
        <v>No Error</v>
      </c>
      <c r="GD438" s="111" t="str">
        <f t="shared" si="1219"/>
        <v>No Error</v>
      </c>
      <c r="GE438" s="111" t="str">
        <f t="shared" si="1220"/>
        <v>No Error</v>
      </c>
      <c r="GF438" s="111" t="str">
        <f t="shared" si="1221"/>
        <v>No Error</v>
      </c>
      <c r="GG438" s="111" t="str">
        <f t="shared" si="1222"/>
        <v>No Error</v>
      </c>
      <c r="GH438" s="111" t="str">
        <f t="shared" si="1223"/>
        <v>No Error</v>
      </c>
      <c r="GI438" s="111" t="str">
        <f t="shared" si="1224"/>
        <v>No Error</v>
      </c>
      <c r="GJ438" s="111" t="str">
        <f t="shared" si="1225"/>
        <v>No Error</v>
      </c>
      <c r="GK438" s="111" t="str">
        <f t="shared" si="1226"/>
        <v>No Error</v>
      </c>
      <c r="GL438" s="111" t="str">
        <f t="shared" si="1227"/>
        <v>No Error</v>
      </c>
      <c r="GM438" s="111" t="str">
        <f t="shared" si="1228"/>
        <v>No Error</v>
      </c>
      <c r="GN438" s="111" t="str">
        <f t="shared" si="1229"/>
        <v>No Error</v>
      </c>
      <c r="GO438" s="111" t="str">
        <f t="shared" si="1230"/>
        <v>No Error</v>
      </c>
      <c r="GP438" s="111" t="str">
        <f t="shared" si="1231"/>
        <v>No Error</v>
      </c>
      <c r="GQ438" s="111" t="str">
        <f t="shared" si="1232"/>
        <v>No Error</v>
      </c>
      <c r="GR438" s="111" t="str">
        <f t="shared" si="1233"/>
        <v>No Error</v>
      </c>
      <c r="GS438" s="111" t="str">
        <f t="shared" si="1234"/>
        <v>No Error</v>
      </c>
      <c r="GT438" s="111" t="str">
        <f t="shared" si="1235"/>
        <v>No Error</v>
      </c>
      <c r="GU438" s="111" t="str">
        <f t="shared" si="1236"/>
        <v>No Error</v>
      </c>
      <c r="GV438" s="111" t="str">
        <f t="shared" si="1237"/>
        <v>No Error</v>
      </c>
      <c r="GW438" s="111"/>
      <c r="GX438" s="111">
        <f t="shared" si="1238"/>
        <v>0</v>
      </c>
      <c r="GY438" s="111">
        <f t="shared" si="1239"/>
        <v>0</v>
      </c>
      <c r="GZ438" s="111" t="str">
        <f t="shared" si="1240"/>
        <v/>
      </c>
      <c r="HA438" s="111">
        <f t="shared" si="1241"/>
        <v>0</v>
      </c>
      <c r="HB438" s="111">
        <f t="shared" si="1338"/>
        <v>0</v>
      </c>
      <c r="HC438" s="111">
        <f t="shared" si="1339"/>
        <v>0</v>
      </c>
      <c r="HD438" s="121" t="str">
        <f>IF(OR($A438=2,$A438=3),"",'SEA Detail'!CE500)</f>
        <v>.</v>
      </c>
      <c r="HE438" s="111">
        <f t="shared" si="1340"/>
        <v>0</v>
      </c>
      <c r="HF438" s="111">
        <f t="shared" si="1341"/>
        <v>0</v>
      </c>
      <c r="HG438" s="111">
        <f t="shared" si="1342"/>
        <v>0</v>
      </c>
      <c r="HH438" s="111">
        <f t="shared" si="1343"/>
        <v>0</v>
      </c>
      <c r="HI438" s="111">
        <f t="shared" si="1242"/>
        <v>0</v>
      </c>
      <c r="HJ438" s="111">
        <f t="shared" si="1243"/>
        <v>0</v>
      </c>
      <c r="HK438" s="111">
        <f t="shared" si="1244"/>
        <v>0</v>
      </c>
      <c r="HL438" s="111">
        <f t="shared" si="1245"/>
        <v>0</v>
      </c>
      <c r="HM438" s="111">
        <f t="shared" si="1246"/>
        <v>0</v>
      </c>
      <c r="HN438" s="111">
        <f t="shared" si="1247"/>
        <v>0</v>
      </c>
      <c r="HO438" s="111">
        <f t="shared" si="1248"/>
        <v>0</v>
      </c>
      <c r="HP438" s="111">
        <f t="shared" si="1249"/>
        <v>0</v>
      </c>
      <c r="HQ438" s="111">
        <f t="shared" si="1250"/>
        <v>0</v>
      </c>
      <c r="HR438" s="111">
        <f t="shared" si="1251"/>
        <v>0</v>
      </c>
      <c r="HS438" s="111">
        <f t="shared" si="1252"/>
        <v>0</v>
      </c>
      <c r="HT438" s="111">
        <f t="shared" si="1253"/>
        <v>0</v>
      </c>
      <c r="HU438" s="111">
        <f t="shared" si="1254"/>
        <v>0</v>
      </c>
      <c r="HV438" s="111">
        <f t="shared" si="1255"/>
        <v>0</v>
      </c>
      <c r="HW438" s="111">
        <f t="shared" si="1256"/>
        <v>0</v>
      </c>
      <c r="HX438" s="111">
        <f t="shared" si="1257"/>
        <v>0</v>
      </c>
      <c r="HY438" s="111">
        <f t="shared" si="1258"/>
        <v>0</v>
      </c>
      <c r="HZ438" s="111">
        <f t="shared" si="1259"/>
        <v>0</v>
      </c>
      <c r="IA438" s="111">
        <f t="shared" si="1260"/>
        <v>0</v>
      </c>
      <c r="IB438" s="111">
        <f t="shared" si="1261"/>
        <v>0</v>
      </c>
      <c r="IC438" s="111">
        <f t="shared" si="1262"/>
        <v>0</v>
      </c>
      <c r="ID438" s="111">
        <f t="shared" si="1263"/>
        <v>0</v>
      </c>
      <c r="IE438" s="111">
        <f t="shared" si="1264"/>
        <v>0</v>
      </c>
      <c r="IF438" s="111">
        <f>IF(AND(OR($A438=2,$E438=""),NOT(ISBLANK('Base Data'!I439))),1,IF(OR($A438=2,$C438="",$E438=""),0,1))</f>
        <v>0</v>
      </c>
      <c r="IG438" s="111"/>
      <c r="IH438" s="111"/>
      <c r="II438" s="111"/>
      <c r="IJ438" s="111">
        <f>IF('Base Data'!C439="",0,IF('Base Data'!D439="",1,0))</f>
        <v>0</v>
      </c>
    </row>
    <row r="439" spans="1:244" x14ac:dyDescent="0.25">
      <c r="A439" s="116" t="str">
        <f>IF(NOT(ISBLANK('Base Data'!A440)),'Base Data'!A440,"")</f>
        <v/>
      </c>
      <c r="B439" s="116" t="str">
        <f>IF(NOT(ISBLANK('Base Data'!B440)),'Base Data'!B440,"")</f>
        <v/>
      </c>
      <c r="C439" s="125" t="str">
        <f>IF(NOT(ISBLANK('Base Data'!C440)),'Base Data'!C440,"")</f>
        <v/>
      </c>
      <c r="D439" s="125" t="str">
        <f>IF(NOT(ISBLANK('Base Data'!D440)),'Base Data'!D440,"")</f>
        <v/>
      </c>
      <c r="E439" s="116" t="str">
        <f>IF(NOT(ISBLANK('Base Data'!E440)),'Base Data'!E440,"")</f>
        <v/>
      </c>
      <c r="F439" s="117" t="str">
        <f>IF(NOT(ISBLANK('Base Data'!F440)),'Base Data'!F440,"")</f>
        <v/>
      </c>
      <c r="G439" s="117" t="str">
        <f>IF(NOT(ISBLANK('Base Data'!G440)),'Base Data'!G440,"")</f>
        <v/>
      </c>
      <c r="H439" s="187">
        <f t="shared" si="1153"/>
        <v>0</v>
      </c>
      <c r="I439" s="117" t="str">
        <f>IF(NOT(ISBLANK('Base Data'!H440)),'Base Data'!H440,"")</f>
        <v/>
      </c>
      <c r="J439" s="187">
        <f>IF(AND(ISNUMBER(I439),ISNUMBER(#REF!)),I439-#REF!,IF(AND(NOT(ISNUMBER(I439)),NOT(ISNUMBER(#REF!))),0,IF(NOT(ISNUMBER(I439)),-#REF!,IF(NOT(ISNUMBER(#REF!)),I439,0))))</f>
        <v>0</v>
      </c>
      <c r="K439" s="187">
        <f t="shared" si="1154"/>
        <v>0</v>
      </c>
      <c r="L439" s="187">
        <f t="shared" si="1265"/>
        <v>0</v>
      </c>
      <c r="M439" s="116" t="str">
        <f>IF(NOT(ISBLANK('Base Data'!I440)),'Base Data'!I440,"")</f>
        <v/>
      </c>
      <c r="N439" s="116" t="str">
        <f>IF(NOT(ISBLANK('Base Data'!J440)),'Base Data'!J440,"")</f>
        <v/>
      </c>
      <c r="O439" s="117" t="str">
        <f>IF(NOT(ISBLANK('Base Data'!K440)),'Base Data'!K440,"")</f>
        <v/>
      </c>
      <c r="P439" s="190">
        <f t="shared" si="1155"/>
        <v>0</v>
      </c>
      <c r="Q439" s="116" t="str">
        <f>IF(NOT(ISBLANK('Base Data'!L440)),'Base Data'!L440,"")</f>
        <v/>
      </c>
      <c r="R439" s="116" t="str">
        <f>IF(NOT(ISBLANK('Base Data'!M440)),'Base Data'!M440,"")</f>
        <v/>
      </c>
      <c r="S439" s="116" t="str">
        <f>IF(NOT(ISBLANK('Base Data'!N440)),'Base Data'!N440,"")</f>
        <v/>
      </c>
      <c r="T439" s="117" t="str">
        <f>IF(NOT(ISBLANK('Base Data'!O440)),'Base Data'!O440,"")</f>
        <v/>
      </c>
      <c r="U439" s="116" t="str">
        <f>IF(NOT(ISBLANK('Base Data'!P440)),'Base Data'!P440,"")</f>
        <v/>
      </c>
      <c r="V439" s="116" t="str">
        <f>IF(NOT(ISBLANK('Base Data'!Q440)),'Base Data'!Q440,"")</f>
        <v/>
      </c>
      <c r="W439" s="116" t="str">
        <f>IF(NOT(ISBLANK('Base Data'!R440)),'Base Data'!R440,"")</f>
        <v/>
      </c>
      <c r="X439" s="116" t="str">
        <f>IF(NOT(ISBLANK('Base Data'!S440)),'Base Data'!S440,"")</f>
        <v/>
      </c>
      <c r="Y439" s="116" t="str">
        <f>IF(NOT(ISBLANK('Base Data'!T440)),'Base Data'!T440,"")</f>
        <v/>
      </c>
      <c r="Z439" s="117" t="str">
        <f>IF(NOT(ISBLANK('Base Data'!U440)),'Base Data'!U440,"")</f>
        <v/>
      </c>
      <c r="AA439" s="190">
        <f t="shared" si="1156"/>
        <v>0</v>
      </c>
      <c r="AB439" s="116" t="str">
        <f>IF(NOT(ISBLANK('Base Data'!V440)),'Base Data'!V440,"")</f>
        <v/>
      </c>
      <c r="AC439" s="117" t="str">
        <f>IF(NOT(ISBLANK('Base Data'!W440)),'Base Data'!W440,"")</f>
        <v/>
      </c>
      <c r="AD439" s="190">
        <f t="shared" si="1157"/>
        <v>0</v>
      </c>
      <c r="AE439" s="118" t="str">
        <f>IF(NOT(ISBLANK('Base Data'!X440)),'Base Data'!X440,"")</f>
        <v/>
      </c>
      <c r="AF439" s="118" t="str">
        <f>IF(NOT(ISBLANK('Base Data'!Y440)),'Base Data'!Y440,"")</f>
        <v/>
      </c>
      <c r="AG439" s="121" t="str">
        <f>IF(OR($A439=2),"",'SEA Detail'!CE501)</f>
        <v>.</v>
      </c>
      <c r="AH439" s="115">
        <f t="shared" si="1266"/>
        <v>0</v>
      </c>
      <c r="AI439" s="115">
        <f t="shared" si="1267"/>
        <v>0</v>
      </c>
      <c r="AJ439" s="115">
        <f t="shared" si="1268"/>
        <v>0</v>
      </c>
      <c r="AK439" s="115">
        <f t="shared" si="1269"/>
        <v>0</v>
      </c>
      <c r="AL439" s="115">
        <f t="shared" si="1270"/>
        <v>0</v>
      </c>
      <c r="AM439" s="115">
        <f t="shared" si="1271"/>
        <v>0</v>
      </c>
      <c r="AN439" s="115">
        <f t="shared" si="1272"/>
        <v>0</v>
      </c>
      <c r="AO439" s="115">
        <f t="shared" si="1273"/>
        <v>0</v>
      </c>
      <c r="AP439" s="115">
        <f t="shared" si="1274"/>
        <v>0</v>
      </c>
      <c r="AQ439" s="115">
        <f t="shared" si="1275"/>
        <v>0</v>
      </c>
      <c r="AR439" s="115">
        <f t="shared" si="1276"/>
        <v>0</v>
      </c>
      <c r="AS439" s="115">
        <f t="shared" si="1277"/>
        <v>0</v>
      </c>
      <c r="AT439" s="115">
        <f t="shared" si="1278"/>
        <v>0</v>
      </c>
      <c r="AU439" s="115">
        <f t="shared" si="1279"/>
        <v>0</v>
      </c>
      <c r="AV439" s="115">
        <f t="shared" si="1280"/>
        <v>0</v>
      </c>
      <c r="AW439" s="115">
        <f t="shared" si="1281"/>
        <v>0</v>
      </c>
      <c r="AX439" s="115">
        <f t="shared" si="1282"/>
        <v>0</v>
      </c>
      <c r="AY439" s="115">
        <f t="shared" si="1283"/>
        <v>0</v>
      </c>
      <c r="AZ439" s="115">
        <f t="shared" si="1284"/>
        <v>0</v>
      </c>
      <c r="BA439" s="115">
        <f t="shared" si="1285"/>
        <v>0</v>
      </c>
      <c r="BB439" s="115">
        <f t="shared" si="1286"/>
        <v>0</v>
      </c>
      <c r="BC439" s="115">
        <f t="shared" si="1287"/>
        <v>0</v>
      </c>
      <c r="BD439" s="115">
        <f t="shared" si="1288"/>
        <v>0</v>
      </c>
      <c r="BE439" s="115">
        <f t="shared" si="1289"/>
        <v>0</v>
      </c>
      <c r="BF439" s="115">
        <f t="shared" si="1290"/>
        <v>0</v>
      </c>
      <c r="BG439" s="115">
        <f t="shared" si="1291"/>
        <v>0</v>
      </c>
      <c r="BH439" s="115">
        <f t="shared" si="1292"/>
        <v>0</v>
      </c>
      <c r="BI439" s="115">
        <f t="shared" si="1293"/>
        <v>0</v>
      </c>
      <c r="BJ439" s="115">
        <f t="shared" si="1294"/>
        <v>0</v>
      </c>
      <c r="BK439" s="115">
        <f t="shared" si="1295"/>
        <v>0</v>
      </c>
      <c r="BL439" s="115">
        <f t="shared" si="1296"/>
        <v>0</v>
      </c>
      <c r="BM439" s="115">
        <f t="shared" si="1297"/>
        <v>0</v>
      </c>
      <c r="BN439" s="115">
        <f t="shared" si="1298"/>
        <v>0</v>
      </c>
      <c r="BO439" s="115">
        <f t="shared" si="1299"/>
        <v>0</v>
      </c>
      <c r="BP439" s="115">
        <f t="shared" si="1300"/>
        <v>0</v>
      </c>
      <c r="BQ439" s="115">
        <f t="shared" si="1301"/>
        <v>0</v>
      </c>
      <c r="BR439" s="115">
        <f t="shared" si="1302"/>
        <v>0</v>
      </c>
      <c r="BS439" s="115">
        <f t="shared" si="1303"/>
        <v>0</v>
      </c>
      <c r="BT439" s="115">
        <f t="shared" si="1304"/>
        <v>0</v>
      </c>
      <c r="BU439" s="115">
        <f t="shared" si="1305"/>
        <v>0</v>
      </c>
      <c r="BV439" s="115">
        <f t="shared" si="1306"/>
        <v>0</v>
      </c>
      <c r="BW439" s="115">
        <f t="shared" si="1307"/>
        <v>0</v>
      </c>
      <c r="BX439" s="115">
        <f t="shared" si="1308"/>
        <v>0</v>
      </c>
      <c r="BY439" s="115">
        <f t="shared" si="1309"/>
        <v>0</v>
      </c>
      <c r="BZ439" s="115">
        <f t="shared" si="1310"/>
        <v>0</v>
      </c>
      <c r="CA439" s="115">
        <f t="shared" si="1311"/>
        <v>0</v>
      </c>
      <c r="CB439" s="115">
        <f t="shared" si="1312"/>
        <v>0</v>
      </c>
      <c r="CC439" s="115">
        <v>0</v>
      </c>
      <c r="CD439" s="115">
        <f>IFERROR(IF(OR($A439=2,$A439=3,$C439=""),0,IF(E439="",1,IF(ISERROR(VLOOKUP('Auto-Calculations'!E439,LEA_ESA_Lookup,2,FALSE)),1,0))),"0*")</f>
        <v>0</v>
      </c>
      <c r="CE439" s="115">
        <f t="shared" si="1313"/>
        <v>0</v>
      </c>
      <c r="CF439" s="115">
        <f t="shared" si="1314"/>
        <v>0</v>
      </c>
      <c r="CG439" s="115">
        <f t="shared" si="1315"/>
        <v>0</v>
      </c>
      <c r="CH439" s="115">
        <f t="shared" si="1316"/>
        <v>0</v>
      </c>
      <c r="CI439" s="115">
        <f t="shared" si="1317"/>
        <v>0</v>
      </c>
      <c r="CJ439" s="115">
        <f t="shared" si="1318"/>
        <v>0</v>
      </c>
      <c r="CK439" s="119">
        <f t="shared" si="1319"/>
        <v>0</v>
      </c>
      <c r="CL439" s="115">
        <f t="shared" si="1320"/>
        <v>0</v>
      </c>
      <c r="CM439" s="115">
        <f t="shared" si="1321"/>
        <v>0</v>
      </c>
      <c r="CN439" s="115">
        <f t="shared" si="1322"/>
        <v>0</v>
      </c>
      <c r="CO439" s="115">
        <f t="shared" si="1323"/>
        <v>0</v>
      </c>
      <c r="CP439" s="115">
        <f t="shared" si="1324"/>
        <v>0</v>
      </c>
      <c r="CQ439" s="115">
        <f>IFERROR(IF(OR($A439=2,$A439=3,$C439=""),0,IF('Auto-Calculations'!Z439="M",1,0)),"0*")</f>
        <v>0</v>
      </c>
      <c r="CR439" s="115">
        <f>IFERROR(IF(OR($A439=2,$A439=3,$C439=""),0,IF('Auto-Calculations'!AE439="M",1,0)),"0*")</f>
        <v>0</v>
      </c>
      <c r="CS439" s="115">
        <f>IFERROR(IF(OR($A439=2,$A439=3,$C439=""),0,IF('Auto-Calculations'!V439="M",1,0)),"0*")</f>
        <v>0</v>
      </c>
      <c r="CT439" s="115">
        <f>IFERROR(IF(OR($A439=2,$A439=3,$C439=""),0,IF('Auto-Calculations'!W439="M",1,0)),"0*")</f>
        <v>0</v>
      </c>
      <c r="CU439" s="115">
        <f>IFERROR(IF(OR($A439=2,$A439=3,$C439=""),0,IF('Auto-Calculations'!X439="M",1,0)),"0*")</f>
        <v>0</v>
      </c>
      <c r="CV439" s="115">
        <f>IFERROR(IF(OR($A439=2,$A439=3,$C439=""),0,IF('Auto-Calculations'!Y439="M",1,0)),"0*")</f>
        <v>0</v>
      </c>
      <c r="CW439" s="115">
        <f t="shared" si="1325"/>
        <v>0</v>
      </c>
      <c r="CX439" s="115">
        <f t="shared" si="1326"/>
        <v>0</v>
      </c>
      <c r="CY439" s="115">
        <f t="shared" si="1327"/>
        <v>0</v>
      </c>
      <c r="CZ439" s="115">
        <f t="shared" si="1328"/>
        <v>0</v>
      </c>
      <c r="DA439" s="115">
        <f t="shared" si="1329"/>
        <v>0</v>
      </c>
      <c r="DB439" s="111">
        <f t="shared" si="1330"/>
        <v>0</v>
      </c>
      <c r="DC439" s="111">
        <f t="shared" si="1331"/>
        <v>0</v>
      </c>
      <c r="DD439" s="111">
        <f t="shared" si="1332"/>
        <v>0</v>
      </c>
      <c r="DE439" s="115">
        <f t="shared" si="1333"/>
        <v>0</v>
      </c>
      <c r="DF439" s="111">
        <f t="shared" si="1334"/>
        <v>0</v>
      </c>
      <c r="DG439" s="115">
        <f t="shared" si="1335"/>
        <v>0</v>
      </c>
      <c r="DH439" s="115">
        <f t="shared" si="1336"/>
        <v>0</v>
      </c>
      <c r="DI439" s="115">
        <f>IFERROR(IF(OR($A439=3,C439="American Samoa",C439="Federated States of Micronesia",C439="Guam",C439="Hawaii",C439="Northern Marianas",C439="Puerto Rico",C439="Republic of Palau",C439="Republic of the Marshall Islands",C439="Bureau of Indian Education"),0,IF('Auto-Calculations'!Q439="NA",1,0)),"0*")</f>
        <v>0</v>
      </c>
      <c r="DJ439" s="111"/>
      <c r="DK439" s="111"/>
      <c r="DL439" s="111"/>
      <c r="DM439" s="111"/>
      <c r="DN439" s="111"/>
      <c r="DO439" s="111"/>
      <c r="DP439" s="111"/>
      <c r="DQ439" s="111"/>
      <c r="DR439" s="111"/>
      <c r="DS439" s="111"/>
      <c r="DT439" s="120" t="str">
        <f t="shared" si="1337"/>
        <v>000000000000000000000000000000000000000000000000000000000000000000000000000000</v>
      </c>
      <c r="DU439" s="111" t="str">
        <f t="shared" si="1158"/>
        <v>No Error</v>
      </c>
      <c r="DV439" s="111" t="str">
        <f t="shared" si="1159"/>
        <v>No Error</v>
      </c>
      <c r="DW439" s="111" t="str">
        <f t="shared" si="1160"/>
        <v>No Error</v>
      </c>
      <c r="DX439" s="111" t="str">
        <f t="shared" si="1161"/>
        <v>No Error</v>
      </c>
      <c r="DY439" s="111" t="str">
        <f t="shared" si="1162"/>
        <v>No Error</v>
      </c>
      <c r="DZ439" s="111" t="str">
        <f t="shared" si="1163"/>
        <v>No Error</v>
      </c>
      <c r="EA439" s="111" t="str">
        <f t="shared" si="1164"/>
        <v>No Error</v>
      </c>
      <c r="EB439" s="111" t="str">
        <f t="shared" si="1165"/>
        <v>No Error</v>
      </c>
      <c r="EC439" s="111" t="str">
        <f t="shared" si="1166"/>
        <v>No Error</v>
      </c>
      <c r="ED439" s="111" t="str">
        <f t="shared" si="1167"/>
        <v>No Error</v>
      </c>
      <c r="EE439" s="111" t="str">
        <f t="shared" si="1168"/>
        <v>No Error</v>
      </c>
      <c r="EF439" s="111" t="str">
        <f t="shared" si="1169"/>
        <v>No Error</v>
      </c>
      <c r="EG439" s="111" t="str">
        <f t="shared" si="1170"/>
        <v>No Error</v>
      </c>
      <c r="EH439" s="111" t="str">
        <f t="shared" si="1171"/>
        <v>No Error</v>
      </c>
      <c r="EI439" s="111" t="str">
        <f t="shared" si="1172"/>
        <v>No Error</v>
      </c>
      <c r="EJ439" s="111" t="str">
        <f t="shared" si="1173"/>
        <v>No Error</v>
      </c>
      <c r="EK439" s="111" t="str">
        <f t="shared" si="1174"/>
        <v>No Error</v>
      </c>
      <c r="EL439" s="111" t="str">
        <f t="shared" si="1175"/>
        <v>No Error</v>
      </c>
      <c r="EM439" s="111" t="str">
        <f t="shared" si="1176"/>
        <v>No Error</v>
      </c>
      <c r="EN439" s="111" t="str">
        <f t="shared" si="1177"/>
        <v>No Error</v>
      </c>
      <c r="EO439" s="111" t="str">
        <f t="shared" si="1178"/>
        <v>No Error</v>
      </c>
      <c r="EP439" s="111" t="str">
        <f t="shared" si="1179"/>
        <v>No Error</v>
      </c>
      <c r="EQ439" s="111" t="str">
        <f t="shared" si="1180"/>
        <v>No Error</v>
      </c>
      <c r="ER439" s="111" t="str">
        <f t="shared" si="1181"/>
        <v>No Error</v>
      </c>
      <c r="ES439" s="111" t="str">
        <f t="shared" si="1182"/>
        <v>No Error</v>
      </c>
      <c r="ET439" s="111" t="str">
        <f t="shared" si="1183"/>
        <v>No Error</v>
      </c>
      <c r="EU439" s="111" t="str">
        <f t="shared" si="1184"/>
        <v>No Error</v>
      </c>
      <c r="EV439" s="111" t="str">
        <f t="shared" si="1185"/>
        <v>No Error</v>
      </c>
      <c r="EW439" s="111" t="str">
        <f t="shared" si="1186"/>
        <v>No Error</v>
      </c>
      <c r="EX439" s="111" t="str">
        <f t="shared" si="1187"/>
        <v>No Error</v>
      </c>
      <c r="EY439" s="111" t="str">
        <f t="shared" si="1188"/>
        <v>No Error</v>
      </c>
      <c r="EZ439" s="111" t="str">
        <f t="shared" si="1189"/>
        <v>No Error</v>
      </c>
      <c r="FA439" s="111" t="str">
        <f t="shared" si="1190"/>
        <v>No Error</v>
      </c>
      <c r="FB439" s="111" t="str">
        <f t="shared" si="1191"/>
        <v>No Error</v>
      </c>
      <c r="FC439" s="111" t="str">
        <f t="shared" si="1192"/>
        <v>No Error</v>
      </c>
      <c r="FD439" s="111" t="str">
        <f t="shared" si="1193"/>
        <v>No Error</v>
      </c>
      <c r="FE439" s="111" t="str">
        <f t="shared" si="1194"/>
        <v>No Error</v>
      </c>
      <c r="FF439" s="111" t="str">
        <f t="shared" si="1195"/>
        <v>No Error</v>
      </c>
      <c r="FG439" s="111" t="str">
        <f t="shared" si="1196"/>
        <v>No Error</v>
      </c>
      <c r="FH439" s="111" t="str">
        <f t="shared" si="1197"/>
        <v>No Error</v>
      </c>
      <c r="FI439" s="111" t="str">
        <f t="shared" si="1198"/>
        <v>No Error</v>
      </c>
      <c r="FJ439" s="111" t="str">
        <f t="shared" si="1199"/>
        <v>No Error</v>
      </c>
      <c r="FK439" s="111" t="str">
        <f t="shared" si="1200"/>
        <v>No Error</v>
      </c>
      <c r="FL439" s="111" t="str">
        <f t="shared" si="1201"/>
        <v>No Error</v>
      </c>
      <c r="FM439" s="111" t="str">
        <f t="shared" si="1202"/>
        <v>No Error</v>
      </c>
      <c r="FN439" s="111" t="str">
        <f t="shared" si="1203"/>
        <v>No Error</v>
      </c>
      <c r="FO439" s="111" t="str">
        <f t="shared" si="1204"/>
        <v>No Error</v>
      </c>
      <c r="FP439" s="111" t="str">
        <f t="shared" si="1205"/>
        <v>No Error</v>
      </c>
      <c r="FQ439" s="111" t="str">
        <f t="shared" si="1206"/>
        <v>No Error</v>
      </c>
      <c r="FR439" s="111" t="str">
        <f t="shared" si="1207"/>
        <v>No Error</v>
      </c>
      <c r="FS439" s="111" t="str">
        <f t="shared" si="1208"/>
        <v>No Error</v>
      </c>
      <c r="FT439" s="111" t="str">
        <f t="shared" si="1209"/>
        <v>No Error</v>
      </c>
      <c r="FU439" s="111" t="str">
        <f t="shared" si="1210"/>
        <v>No Error</v>
      </c>
      <c r="FV439" s="111" t="str">
        <f t="shared" si="1211"/>
        <v>No Error</v>
      </c>
      <c r="FW439" s="111" t="str">
        <f t="shared" si="1212"/>
        <v>No Error</v>
      </c>
      <c r="FX439" s="111" t="str">
        <f t="shared" si="1213"/>
        <v>No Error</v>
      </c>
      <c r="FY439" s="111" t="str">
        <f t="shared" si="1214"/>
        <v>No Error</v>
      </c>
      <c r="FZ439" s="111" t="str">
        <f t="shared" si="1215"/>
        <v>No Error</v>
      </c>
      <c r="GA439" s="111" t="str">
        <f t="shared" si="1216"/>
        <v>No Error</v>
      </c>
      <c r="GB439" s="111" t="str">
        <f t="shared" si="1217"/>
        <v>No Error</v>
      </c>
      <c r="GC439" s="111" t="str">
        <f t="shared" si="1218"/>
        <v>No Error</v>
      </c>
      <c r="GD439" s="111" t="str">
        <f t="shared" si="1219"/>
        <v>No Error</v>
      </c>
      <c r="GE439" s="111" t="str">
        <f t="shared" si="1220"/>
        <v>No Error</v>
      </c>
      <c r="GF439" s="111" t="str">
        <f t="shared" si="1221"/>
        <v>No Error</v>
      </c>
      <c r="GG439" s="111" t="str">
        <f t="shared" si="1222"/>
        <v>No Error</v>
      </c>
      <c r="GH439" s="111" t="str">
        <f t="shared" si="1223"/>
        <v>No Error</v>
      </c>
      <c r="GI439" s="111" t="str">
        <f t="shared" si="1224"/>
        <v>No Error</v>
      </c>
      <c r="GJ439" s="111" t="str">
        <f t="shared" si="1225"/>
        <v>No Error</v>
      </c>
      <c r="GK439" s="111" t="str">
        <f t="shared" si="1226"/>
        <v>No Error</v>
      </c>
      <c r="GL439" s="111" t="str">
        <f t="shared" si="1227"/>
        <v>No Error</v>
      </c>
      <c r="GM439" s="111" t="str">
        <f t="shared" si="1228"/>
        <v>No Error</v>
      </c>
      <c r="GN439" s="111" t="str">
        <f t="shared" si="1229"/>
        <v>No Error</v>
      </c>
      <c r="GO439" s="111" t="str">
        <f t="shared" si="1230"/>
        <v>No Error</v>
      </c>
      <c r="GP439" s="111" t="str">
        <f t="shared" si="1231"/>
        <v>No Error</v>
      </c>
      <c r="GQ439" s="111" t="str">
        <f t="shared" si="1232"/>
        <v>No Error</v>
      </c>
      <c r="GR439" s="111" t="str">
        <f t="shared" si="1233"/>
        <v>No Error</v>
      </c>
      <c r="GS439" s="111" t="str">
        <f t="shared" si="1234"/>
        <v>No Error</v>
      </c>
      <c r="GT439" s="111" t="str">
        <f t="shared" si="1235"/>
        <v>No Error</v>
      </c>
      <c r="GU439" s="111" t="str">
        <f t="shared" si="1236"/>
        <v>No Error</v>
      </c>
      <c r="GV439" s="111" t="str">
        <f t="shared" si="1237"/>
        <v>No Error</v>
      </c>
      <c r="GW439" s="111"/>
      <c r="GX439" s="111">
        <f t="shared" si="1238"/>
        <v>0</v>
      </c>
      <c r="GY439" s="111">
        <f t="shared" si="1239"/>
        <v>0</v>
      </c>
      <c r="GZ439" s="111" t="str">
        <f t="shared" si="1240"/>
        <v/>
      </c>
      <c r="HA439" s="111">
        <f t="shared" si="1241"/>
        <v>0</v>
      </c>
      <c r="HB439" s="111">
        <f t="shared" si="1338"/>
        <v>0</v>
      </c>
      <c r="HC439" s="111">
        <f t="shared" si="1339"/>
        <v>0</v>
      </c>
      <c r="HD439" s="121" t="str">
        <f>IF(OR($A439=2,$A439=3),"",'SEA Detail'!CE501)</f>
        <v>.</v>
      </c>
      <c r="HE439" s="111">
        <f t="shared" si="1340"/>
        <v>0</v>
      </c>
      <c r="HF439" s="111">
        <f t="shared" si="1341"/>
        <v>0</v>
      </c>
      <c r="HG439" s="111">
        <f t="shared" si="1342"/>
        <v>0</v>
      </c>
      <c r="HH439" s="111">
        <f t="shared" si="1343"/>
        <v>0</v>
      </c>
      <c r="HI439" s="111">
        <f t="shared" si="1242"/>
        <v>0</v>
      </c>
      <c r="HJ439" s="111">
        <f t="shared" si="1243"/>
        <v>0</v>
      </c>
      <c r="HK439" s="111">
        <f t="shared" si="1244"/>
        <v>0</v>
      </c>
      <c r="HL439" s="111">
        <f t="shared" si="1245"/>
        <v>0</v>
      </c>
      <c r="HM439" s="111">
        <f t="shared" si="1246"/>
        <v>0</v>
      </c>
      <c r="HN439" s="111">
        <f t="shared" si="1247"/>
        <v>0</v>
      </c>
      <c r="HO439" s="111">
        <f t="shared" si="1248"/>
        <v>0</v>
      </c>
      <c r="HP439" s="111">
        <f t="shared" si="1249"/>
        <v>0</v>
      </c>
      <c r="HQ439" s="111">
        <f t="shared" si="1250"/>
        <v>0</v>
      </c>
      <c r="HR439" s="111">
        <f t="shared" si="1251"/>
        <v>0</v>
      </c>
      <c r="HS439" s="111">
        <f t="shared" si="1252"/>
        <v>0</v>
      </c>
      <c r="HT439" s="111">
        <f t="shared" si="1253"/>
        <v>0</v>
      </c>
      <c r="HU439" s="111">
        <f t="shared" si="1254"/>
        <v>0</v>
      </c>
      <c r="HV439" s="111">
        <f t="shared" si="1255"/>
        <v>0</v>
      </c>
      <c r="HW439" s="111">
        <f t="shared" si="1256"/>
        <v>0</v>
      </c>
      <c r="HX439" s="111">
        <f t="shared" si="1257"/>
        <v>0</v>
      </c>
      <c r="HY439" s="111">
        <f t="shared" si="1258"/>
        <v>0</v>
      </c>
      <c r="HZ439" s="111">
        <f t="shared" si="1259"/>
        <v>0</v>
      </c>
      <c r="IA439" s="111">
        <f t="shared" si="1260"/>
        <v>0</v>
      </c>
      <c r="IB439" s="111">
        <f t="shared" si="1261"/>
        <v>0</v>
      </c>
      <c r="IC439" s="111">
        <f t="shared" si="1262"/>
        <v>0</v>
      </c>
      <c r="ID439" s="111">
        <f t="shared" si="1263"/>
        <v>0</v>
      </c>
      <c r="IE439" s="111">
        <f t="shared" si="1264"/>
        <v>0</v>
      </c>
      <c r="IF439" s="111">
        <f>IF(AND(OR($A439=2,$E439=""),NOT(ISBLANK('Base Data'!I440))),1,IF(OR($A439=2,$C439="",$E439=""),0,1))</f>
        <v>0</v>
      </c>
      <c r="IG439" s="111"/>
      <c r="IH439" s="111"/>
      <c r="II439" s="111"/>
      <c r="IJ439" s="111">
        <f>IF('Base Data'!C440="",0,IF('Base Data'!D440="",1,0))</f>
        <v>0</v>
      </c>
    </row>
    <row r="440" spans="1:244" x14ac:dyDescent="0.25">
      <c r="A440" s="116" t="str">
        <f>IF(NOT(ISBLANK('Base Data'!A441)),'Base Data'!A441,"")</f>
        <v/>
      </c>
      <c r="B440" s="116" t="str">
        <f>IF(NOT(ISBLANK('Base Data'!B441)),'Base Data'!B441,"")</f>
        <v/>
      </c>
      <c r="C440" s="125" t="str">
        <f>IF(NOT(ISBLANK('Base Data'!C441)),'Base Data'!C441,"")</f>
        <v/>
      </c>
      <c r="D440" s="125" t="str">
        <f>IF(NOT(ISBLANK('Base Data'!D441)),'Base Data'!D441,"")</f>
        <v/>
      </c>
      <c r="E440" s="116" t="str">
        <f>IF(NOT(ISBLANK('Base Data'!E441)),'Base Data'!E441,"")</f>
        <v/>
      </c>
      <c r="F440" s="117" t="str">
        <f>IF(NOT(ISBLANK('Base Data'!F441)),'Base Data'!F441,"")</f>
        <v/>
      </c>
      <c r="G440" s="117" t="str">
        <f>IF(NOT(ISBLANK('Base Data'!G441)),'Base Data'!G441,"")</f>
        <v/>
      </c>
      <c r="H440" s="187">
        <f t="shared" si="1153"/>
        <v>0</v>
      </c>
      <c r="I440" s="117" t="str">
        <f>IF(NOT(ISBLANK('Base Data'!H441)),'Base Data'!H441,"")</f>
        <v/>
      </c>
      <c r="J440" s="187">
        <f>IF(AND(ISNUMBER(I440),ISNUMBER(#REF!)),I440-#REF!,IF(AND(NOT(ISNUMBER(I440)),NOT(ISNUMBER(#REF!))),0,IF(NOT(ISNUMBER(I440)),-#REF!,IF(NOT(ISNUMBER(#REF!)),I440,0))))</f>
        <v>0</v>
      </c>
      <c r="K440" s="187">
        <f t="shared" si="1154"/>
        <v>0</v>
      </c>
      <c r="L440" s="187">
        <f t="shared" si="1265"/>
        <v>0</v>
      </c>
      <c r="M440" s="116" t="str">
        <f>IF(NOT(ISBLANK('Base Data'!I441)),'Base Data'!I441,"")</f>
        <v/>
      </c>
      <c r="N440" s="116" t="str">
        <f>IF(NOT(ISBLANK('Base Data'!J441)),'Base Data'!J441,"")</f>
        <v/>
      </c>
      <c r="O440" s="117" t="str">
        <f>IF(NOT(ISBLANK('Base Data'!K441)),'Base Data'!K441,"")</f>
        <v/>
      </c>
      <c r="P440" s="190">
        <f t="shared" si="1155"/>
        <v>0</v>
      </c>
      <c r="Q440" s="116" t="str">
        <f>IF(NOT(ISBLANK('Base Data'!L441)),'Base Data'!L441,"")</f>
        <v/>
      </c>
      <c r="R440" s="116" t="str">
        <f>IF(NOT(ISBLANK('Base Data'!M441)),'Base Data'!M441,"")</f>
        <v/>
      </c>
      <c r="S440" s="116" t="str">
        <f>IF(NOT(ISBLANK('Base Data'!N441)),'Base Data'!N441,"")</f>
        <v/>
      </c>
      <c r="T440" s="117" t="str">
        <f>IF(NOT(ISBLANK('Base Data'!O441)),'Base Data'!O441,"")</f>
        <v/>
      </c>
      <c r="U440" s="116" t="str">
        <f>IF(NOT(ISBLANK('Base Data'!P441)),'Base Data'!P441,"")</f>
        <v/>
      </c>
      <c r="V440" s="116" t="str">
        <f>IF(NOT(ISBLANK('Base Data'!Q441)),'Base Data'!Q441,"")</f>
        <v/>
      </c>
      <c r="W440" s="116" t="str">
        <f>IF(NOT(ISBLANK('Base Data'!R441)),'Base Data'!R441,"")</f>
        <v/>
      </c>
      <c r="X440" s="116" t="str">
        <f>IF(NOT(ISBLANK('Base Data'!S441)),'Base Data'!S441,"")</f>
        <v/>
      </c>
      <c r="Y440" s="116" t="str">
        <f>IF(NOT(ISBLANK('Base Data'!T441)),'Base Data'!T441,"")</f>
        <v/>
      </c>
      <c r="Z440" s="117" t="str">
        <f>IF(NOT(ISBLANK('Base Data'!U441)),'Base Data'!U441,"")</f>
        <v/>
      </c>
      <c r="AA440" s="190">
        <f t="shared" si="1156"/>
        <v>0</v>
      </c>
      <c r="AB440" s="116" t="str">
        <f>IF(NOT(ISBLANK('Base Data'!V441)),'Base Data'!V441,"")</f>
        <v/>
      </c>
      <c r="AC440" s="117" t="str">
        <f>IF(NOT(ISBLANK('Base Data'!W441)),'Base Data'!W441,"")</f>
        <v/>
      </c>
      <c r="AD440" s="190">
        <f t="shared" si="1157"/>
        <v>0</v>
      </c>
      <c r="AE440" s="118" t="str">
        <f>IF(NOT(ISBLANK('Base Data'!X441)),'Base Data'!X441,"")</f>
        <v/>
      </c>
      <c r="AF440" s="118" t="str">
        <f>IF(NOT(ISBLANK('Base Data'!Y441)),'Base Data'!Y441,"")</f>
        <v/>
      </c>
      <c r="AG440" s="121" t="str">
        <f>IF(OR($A440=2),"",'SEA Detail'!CE502)</f>
        <v>.</v>
      </c>
      <c r="AH440" s="115">
        <f t="shared" si="1266"/>
        <v>0</v>
      </c>
      <c r="AI440" s="115">
        <f t="shared" si="1267"/>
        <v>0</v>
      </c>
      <c r="AJ440" s="115">
        <f t="shared" si="1268"/>
        <v>0</v>
      </c>
      <c r="AK440" s="115">
        <f t="shared" si="1269"/>
        <v>0</v>
      </c>
      <c r="AL440" s="115">
        <f t="shared" si="1270"/>
        <v>0</v>
      </c>
      <c r="AM440" s="115">
        <f t="shared" si="1271"/>
        <v>0</v>
      </c>
      <c r="AN440" s="115">
        <f t="shared" si="1272"/>
        <v>0</v>
      </c>
      <c r="AO440" s="115">
        <f t="shared" si="1273"/>
        <v>0</v>
      </c>
      <c r="AP440" s="115">
        <f t="shared" si="1274"/>
        <v>0</v>
      </c>
      <c r="AQ440" s="115">
        <f t="shared" si="1275"/>
        <v>0</v>
      </c>
      <c r="AR440" s="115">
        <f t="shared" si="1276"/>
        <v>0</v>
      </c>
      <c r="AS440" s="115">
        <f t="shared" si="1277"/>
        <v>0</v>
      </c>
      <c r="AT440" s="115">
        <f t="shared" si="1278"/>
        <v>0</v>
      </c>
      <c r="AU440" s="115">
        <f t="shared" si="1279"/>
        <v>0</v>
      </c>
      <c r="AV440" s="115">
        <f t="shared" si="1280"/>
        <v>0</v>
      </c>
      <c r="AW440" s="115">
        <f t="shared" si="1281"/>
        <v>0</v>
      </c>
      <c r="AX440" s="115">
        <f t="shared" si="1282"/>
        <v>0</v>
      </c>
      <c r="AY440" s="115">
        <f t="shared" si="1283"/>
        <v>0</v>
      </c>
      <c r="AZ440" s="115">
        <f t="shared" si="1284"/>
        <v>0</v>
      </c>
      <c r="BA440" s="115">
        <f t="shared" si="1285"/>
        <v>0</v>
      </c>
      <c r="BB440" s="115">
        <f t="shared" si="1286"/>
        <v>0</v>
      </c>
      <c r="BC440" s="115">
        <f t="shared" si="1287"/>
        <v>0</v>
      </c>
      <c r="BD440" s="115">
        <f t="shared" si="1288"/>
        <v>0</v>
      </c>
      <c r="BE440" s="115">
        <f t="shared" si="1289"/>
        <v>0</v>
      </c>
      <c r="BF440" s="115">
        <f t="shared" si="1290"/>
        <v>0</v>
      </c>
      <c r="BG440" s="115">
        <f t="shared" si="1291"/>
        <v>0</v>
      </c>
      <c r="BH440" s="115">
        <f t="shared" si="1292"/>
        <v>0</v>
      </c>
      <c r="BI440" s="115">
        <f t="shared" si="1293"/>
        <v>0</v>
      </c>
      <c r="BJ440" s="115">
        <f t="shared" si="1294"/>
        <v>0</v>
      </c>
      <c r="BK440" s="115">
        <f t="shared" si="1295"/>
        <v>0</v>
      </c>
      <c r="BL440" s="115">
        <f t="shared" si="1296"/>
        <v>0</v>
      </c>
      <c r="BM440" s="115">
        <f t="shared" si="1297"/>
        <v>0</v>
      </c>
      <c r="BN440" s="115">
        <f t="shared" si="1298"/>
        <v>0</v>
      </c>
      <c r="BO440" s="115">
        <f t="shared" si="1299"/>
        <v>0</v>
      </c>
      <c r="BP440" s="115">
        <f t="shared" si="1300"/>
        <v>0</v>
      </c>
      <c r="BQ440" s="115">
        <f t="shared" si="1301"/>
        <v>0</v>
      </c>
      <c r="BR440" s="115">
        <f t="shared" si="1302"/>
        <v>0</v>
      </c>
      <c r="BS440" s="115">
        <f t="shared" si="1303"/>
        <v>0</v>
      </c>
      <c r="BT440" s="115">
        <f t="shared" si="1304"/>
        <v>0</v>
      </c>
      <c r="BU440" s="115">
        <f t="shared" si="1305"/>
        <v>0</v>
      </c>
      <c r="BV440" s="115">
        <f t="shared" si="1306"/>
        <v>0</v>
      </c>
      <c r="BW440" s="115">
        <f t="shared" si="1307"/>
        <v>0</v>
      </c>
      <c r="BX440" s="115">
        <f t="shared" si="1308"/>
        <v>0</v>
      </c>
      <c r="BY440" s="115">
        <f t="shared" si="1309"/>
        <v>0</v>
      </c>
      <c r="BZ440" s="115">
        <f t="shared" si="1310"/>
        <v>0</v>
      </c>
      <c r="CA440" s="115">
        <f t="shared" si="1311"/>
        <v>0</v>
      </c>
      <c r="CB440" s="115">
        <f t="shared" si="1312"/>
        <v>0</v>
      </c>
      <c r="CC440" s="115">
        <v>0</v>
      </c>
      <c r="CD440" s="115">
        <f>IFERROR(IF(OR($A440=2,$A440=3,$C440=""),0,IF(E440="",1,IF(ISERROR(VLOOKUP('Auto-Calculations'!E440,LEA_ESA_Lookup,2,FALSE)),1,0))),"0*")</f>
        <v>0</v>
      </c>
      <c r="CE440" s="115">
        <f t="shared" si="1313"/>
        <v>0</v>
      </c>
      <c r="CF440" s="115">
        <f t="shared" si="1314"/>
        <v>0</v>
      </c>
      <c r="CG440" s="115">
        <f t="shared" si="1315"/>
        <v>0</v>
      </c>
      <c r="CH440" s="115">
        <f t="shared" si="1316"/>
        <v>0</v>
      </c>
      <c r="CI440" s="115">
        <f t="shared" si="1317"/>
        <v>0</v>
      </c>
      <c r="CJ440" s="115">
        <f t="shared" si="1318"/>
        <v>0</v>
      </c>
      <c r="CK440" s="119">
        <f t="shared" si="1319"/>
        <v>0</v>
      </c>
      <c r="CL440" s="115">
        <f t="shared" si="1320"/>
        <v>0</v>
      </c>
      <c r="CM440" s="115">
        <f t="shared" si="1321"/>
        <v>0</v>
      </c>
      <c r="CN440" s="115">
        <f t="shared" si="1322"/>
        <v>0</v>
      </c>
      <c r="CO440" s="115">
        <f t="shared" si="1323"/>
        <v>0</v>
      </c>
      <c r="CP440" s="115">
        <f t="shared" si="1324"/>
        <v>0</v>
      </c>
      <c r="CQ440" s="115">
        <f>IFERROR(IF(OR($A440=2,$A440=3,$C440=""),0,IF('Auto-Calculations'!Z440="M",1,0)),"0*")</f>
        <v>0</v>
      </c>
      <c r="CR440" s="115">
        <f>IFERROR(IF(OR($A440=2,$A440=3,$C440=""),0,IF('Auto-Calculations'!AE440="M",1,0)),"0*")</f>
        <v>0</v>
      </c>
      <c r="CS440" s="115">
        <f>IFERROR(IF(OR($A440=2,$A440=3,$C440=""),0,IF('Auto-Calculations'!V440="M",1,0)),"0*")</f>
        <v>0</v>
      </c>
      <c r="CT440" s="115">
        <f>IFERROR(IF(OR($A440=2,$A440=3,$C440=""),0,IF('Auto-Calculations'!W440="M",1,0)),"0*")</f>
        <v>0</v>
      </c>
      <c r="CU440" s="115">
        <f>IFERROR(IF(OR($A440=2,$A440=3,$C440=""),0,IF('Auto-Calculations'!X440="M",1,0)),"0*")</f>
        <v>0</v>
      </c>
      <c r="CV440" s="115">
        <f>IFERROR(IF(OR($A440=2,$A440=3,$C440=""),0,IF('Auto-Calculations'!Y440="M",1,0)),"0*")</f>
        <v>0</v>
      </c>
      <c r="CW440" s="115">
        <f t="shared" si="1325"/>
        <v>0</v>
      </c>
      <c r="CX440" s="115">
        <f t="shared" si="1326"/>
        <v>0</v>
      </c>
      <c r="CY440" s="115">
        <f t="shared" si="1327"/>
        <v>0</v>
      </c>
      <c r="CZ440" s="115">
        <f t="shared" si="1328"/>
        <v>0</v>
      </c>
      <c r="DA440" s="115">
        <f t="shared" si="1329"/>
        <v>0</v>
      </c>
      <c r="DB440" s="111">
        <f t="shared" si="1330"/>
        <v>0</v>
      </c>
      <c r="DC440" s="111">
        <f t="shared" si="1331"/>
        <v>0</v>
      </c>
      <c r="DD440" s="111">
        <f t="shared" si="1332"/>
        <v>0</v>
      </c>
      <c r="DE440" s="115">
        <f t="shared" si="1333"/>
        <v>0</v>
      </c>
      <c r="DF440" s="111">
        <f t="shared" si="1334"/>
        <v>0</v>
      </c>
      <c r="DG440" s="115">
        <f t="shared" si="1335"/>
        <v>0</v>
      </c>
      <c r="DH440" s="115">
        <f t="shared" si="1336"/>
        <v>0</v>
      </c>
      <c r="DI440" s="115">
        <f>IFERROR(IF(OR($A440=3,C440="American Samoa",C440="Federated States of Micronesia",C440="Guam",C440="Hawaii",C440="Northern Marianas",C440="Puerto Rico",C440="Republic of Palau",C440="Republic of the Marshall Islands",C440="Bureau of Indian Education"),0,IF('Auto-Calculations'!Q440="NA",1,0)),"0*")</f>
        <v>0</v>
      </c>
      <c r="DJ440" s="111"/>
      <c r="DK440" s="111"/>
      <c r="DL440" s="111"/>
      <c r="DM440" s="111"/>
      <c r="DN440" s="111"/>
      <c r="DO440" s="111"/>
      <c r="DP440" s="111"/>
      <c r="DQ440" s="111"/>
      <c r="DR440" s="111"/>
      <c r="DS440" s="111"/>
      <c r="DT440" s="120" t="str">
        <f t="shared" si="1337"/>
        <v>000000000000000000000000000000000000000000000000000000000000000000000000000000</v>
      </c>
      <c r="DU440" s="111" t="str">
        <f t="shared" si="1158"/>
        <v>No Error</v>
      </c>
      <c r="DV440" s="111" t="str">
        <f t="shared" si="1159"/>
        <v>No Error</v>
      </c>
      <c r="DW440" s="111" t="str">
        <f t="shared" si="1160"/>
        <v>No Error</v>
      </c>
      <c r="DX440" s="111" t="str">
        <f t="shared" si="1161"/>
        <v>No Error</v>
      </c>
      <c r="DY440" s="111" t="str">
        <f t="shared" si="1162"/>
        <v>No Error</v>
      </c>
      <c r="DZ440" s="111" t="str">
        <f t="shared" si="1163"/>
        <v>No Error</v>
      </c>
      <c r="EA440" s="111" t="str">
        <f t="shared" si="1164"/>
        <v>No Error</v>
      </c>
      <c r="EB440" s="111" t="str">
        <f t="shared" si="1165"/>
        <v>No Error</v>
      </c>
      <c r="EC440" s="111" t="str">
        <f t="shared" si="1166"/>
        <v>No Error</v>
      </c>
      <c r="ED440" s="111" t="str">
        <f t="shared" si="1167"/>
        <v>No Error</v>
      </c>
      <c r="EE440" s="111" t="str">
        <f t="shared" si="1168"/>
        <v>No Error</v>
      </c>
      <c r="EF440" s="111" t="str">
        <f t="shared" si="1169"/>
        <v>No Error</v>
      </c>
      <c r="EG440" s="111" t="str">
        <f t="shared" si="1170"/>
        <v>No Error</v>
      </c>
      <c r="EH440" s="111" t="str">
        <f t="shared" si="1171"/>
        <v>No Error</v>
      </c>
      <c r="EI440" s="111" t="str">
        <f t="shared" si="1172"/>
        <v>No Error</v>
      </c>
      <c r="EJ440" s="111" t="str">
        <f t="shared" si="1173"/>
        <v>No Error</v>
      </c>
      <c r="EK440" s="111" t="str">
        <f t="shared" si="1174"/>
        <v>No Error</v>
      </c>
      <c r="EL440" s="111" t="str">
        <f t="shared" si="1175"/>
        <v>No Error</v>
      </c>
      <c r="EM440" s="111" t="str">
        <f t="shared" si="1176"/>
        <v>No Error</v>
      </c>
      <c r="EN440" s="111" t="str">
        <f t="shared" si="1177"/>
        <v>No Error</v>
      </c>
      <c r="EO440" s="111" t="str">
        <f t="shared" si="1178"/>
        <v>No Error</v>
      </c>
      <c r="EP440" s="111" t="str">
        <f t="shared" si="1179"/>
        <v>No Error</v>
      </c>
      <c r="EQ440" s="111" t="str">
        <f t="shared" si="1180"/>
        <v>No Error</v>
      </c>
      <c r="ER440" s="111" t="str">
        <f t="shared" si="1181"/>
        <v>No Error</v>
      </c>
      <c r="ES440" s="111" t="str">
        <f t="shared" si="1182"/>
        <v>No Error</v>
      </c>
      <c r="ET440" s="111" t="str">
        <f t="shared" si="1183"/>
        <v>No Error</v>
      </c>
      <c r="EU440" s="111" t="str">
        <f t="shared" si="1184"/>
        <v>No Error</v>
      </c>
      <c r="EV440" s="111" t="str">
        <f t="shared" si="1185"/>
        <v>No Error</v>
      </c>
      <c r="EW440" s="111" t="str">
        <f t="shared" si="1186"/>
        <v>No Error</v>
      </c>
      <c r="EX440" s="111" t="str">
        <f t="shared" si="1187"/>
        <v>No Error</v>
      </c>
      <c r="EY440" s="111" t="str">
        <f t="shared" si="1188"/>
        <v>No Error</v>
      </c>
      <c r="EZ440" s="111" t="str">
        <f t="shared" si="1189"/>
        <v>No Error</v>
      </c>
      <c r="FA440" s="111" t="str">
        <f t="shared" si="1190"/>
        <v>No Error</v>
      </c>
      <c r="FB440" s="111" t="str">
        <f t="shared" si="1191"/>
        <v>No Error</v>
      </c>
      <c r="FC440" s="111" t="str">
        <f t="shared" si="1192"/>
        <v>No Error</v>
      </c>
      <c r="FD440" s="111" t="str">
        <f t="shared" si="1193"/>
        <v>No Error</v>
      </c>
      <c r="FE440" s="111" t="str">
        <f t="shared" si="1194"/>
        <v>No Error</v>
      </c>
      <c r="FF440" s="111" t="str">
        <f t="shared" si="1195"/>
        <v>No Error</v>
      </c>
      <c r="FG440" s="111" t="str">
        <f t="shared" si="1196"/>
        <v>No Error</v>
      </c>
      <c r="FH440" s="111" t="str">
        <f t="shared" si="1197"/>
        <v>No Error</v>
      </c>
      <c r="FI440" s="111" t="str">
        <f t="shared" si="1198"/>
        <v>No Error</v>
      </c>
      <c r="FJ440" s="111" t="str">
        <f t="shared" si="1199"/>
        <v>No Error</v>
      </c>
      <c r="FK440" s="111" t="str">
        <f t="shared" si="1200"/>
        <v>No Error</v>
      </c>
      <c r="FL440" s="111" t="str">
        <f t="shared" si="1201"/>
        <v>No Error</v>
      </c>
      <c r="FM440" s="111" t="str">
        <f t="shared" si="1202"/>
        <v>No Error</v>
      </c>
      <c r="FN440" s="111" t="str">
        <f t="shared" si="1203"/>
        <v>No Error</v>
      </c>
      <c r="FO440" s="111" t="str">
        <f t="shared" si="1204"/>
        <v>No Error</v>
      </c>
      <c r="FP440" s="111" t="str">
        <f t="shared" si="1205"/>
        <v>No Error</v>
      </c>
      <c r="FQ440" s="111" t="str">
        <f t="shared" si="1206"/>
        <v>No Error</v>
      </c>
      <c r="FR440" s="111" t="str">
        <f t="shared" si="1207"/>
        <v>No Error</v>
      </c>
      <c r="FS440" s="111" t="str">
        <f t="shared" si="1208"/>
        <v>No Error</v>
      </c>
      <c r="FT440" s="111" t="str">
        <f t="shared" si="1209"/>
        <v>No Error</v>
      </c>
      <c r="FU440" s="111" t="str">
        <f t="shared" si="1210"/>
        <v>No Error</v>
      </c>
      <c r="FV440" s="111" t="str">
        <f t="shared" si="1211"/>
        <v>No Error</v>
      </c>
      <c r="FW440" s="111" t="str">
        <f t="shared" si="1212"/>
        <v>No Error</v>
      </c>
      <c r="FX440" s="111" t="str">
        <f t="shared" si="1213"/>
        <v>No Error</v>
      </c>
      <c r="FY440" s="111" t="str">
        <f t="shared" si="1214"/>
        <v>No Error</v>
      </c>
      <c r="FZ440" s="111" t="str">
        <f t="shared" si="1215"/>
        <v>No Error</v>
      </c>
      <c r="GA440" s="111" t="str">
        <f t="shared" si="1216"/>
        <v>No Error</v>
      </c>
      <c r="GB440" s="111" t="str">
        <f t="shared" si="1217"/>
        <v>No Error</v>
      </c>
      <c r="GC440" s="111" t="str">
        <f t="shared" si="1218"/>
        <v>No Error</v>
      </c>
      <c r="GD440" s="111" t="str">
        <f t="shared" si="1219"/>
        <v>No Error</v>
      </c>
      <c r="GE440" s="111" t="str">
        <f t="shared" si="1220"/>
        <v>No Error</v>
      </c>
      <c r="GF440" s="111" t="str">
        <f t="shared" si="1221"/>
        <v>No Error</v>
      </c>
      <c r="GG440" s="111" t="str">
        <f t="shared" si="1222"/>
        <v>No Error</v>
      </c>
      <c r="GH440" s="111" t="str">
        <f t="shared" si="1223"/>
        <v>No Error</v>
      </c>
      <c r="GI440" s="111" t="str">
        <f t="shared" si="1224"/>
        <v>No Error</v>
      </c>
      <c r="GJ440" s="111" t="str">
        <f t="shared" si="1225"/>
        <v>No Error</v>
      </c>
      <c r="GK440" s="111" t="str">
        <f t="shared" si="1226"/>
        <v>No Error</v>
      </c>
      <c r="GL440" s="111" t="str">
        <f t="shared" si="1227"/>
        <v>No Error</v>
      </c>
      <c r="GM440" s="111" t="str">
        <f t="shared" si="1228"/>
        <v>No Error</v>
      </c>
      <c r="GN440" s="111" t="str">
        <f t="shared" si="1229"/>
        <v>No Error</v>
      </c>
      <c r="GO440" s="111" t="str">
        <f t="shared" si="1230"/>
        <v>No Error</v>
      </c>
      <c r="GP440" s="111" t="str">
        <f t="shared" si="1231"/>
        <v>No Error</v>
      </c>
      <c r="GQ440" s="111" t="str">
        <f t="shared" si="1232"/>
        <v>No Error</v>
      </c>
      <c r="GR440" s="111" t="str">
        <f t="shared" si="1233"/>
        <v>No Error</v>
      </c>
      <c r="GS440" s="111" t="str">
        <f t="shared" si="1234"/>
        <v>No Error</v>
      </c>
      <c r="GT440" s="111" t="str">
        <f t="shared" si="1235"/>
        <v>No Error</v>
      </c>
      <c r="GU440" s="111" t="str">
        <f t="shared" si="1236"/>
        <v>No Error</v>
      </c>
      <c r="GV440" s="111" t="str">
        <f t="shared" si="1237"/>
        <v>No Error</v>
      </c>
      <c r="GW440" s="111"/>
      <c r="GX440" s="111">
        <f t="shared" si="1238"/>
        <v>0</v>
      </c>
      <c r="GY440" s="111">
        <f t="shared" si="1239"/>
        <v>0</v>
      </c>
      <c r="GZ440" s="111" t="str">
        <f t="shared" si="1240"/>
        <v/>
      </c>
      <c r="HA440" s="111">
        <f t="shared" si="1241"/>
        <v>0</v>
      </c>
      <c r="HB440" s="111">
        <f t="shared" si="1338"/>
        <v>0</v>
      </c>
      <c r="HC440" s="111">
        <f t="shared" si="1339"/>
        <v>0</v>
      </c>
      <c r="HD440" s="121" t="str">
        <f>IF(OR($A440=2,$A440=3),"",'SEA Detail'!CE502)</f>
        <v>.</v>
      </c>
      <c r="HE440" s="111">
        <f t="shared" si="1340"/>
        <v>0</v>
      </c>
      <c r="HF440" s="111">
        <f t="shared" si="1341"/>
        <v>0</v>
      </c>
      <c r="HG440" s="111">
        <f t="shared" si="1342"/>
        <v>0</v>
      </c>
      <c r="HH440" s="111">
        <f t="shared" si="1343"/>
        <v>0</v>
      </c>
      <c r="HI440" s="111">
        <f t="shared" si="1242"/>
        <v>0</v>
      </c>
      <c r="HJ440" s="111">
        <f t="shared" si="1243"/>
        <v>0</v>
      </c>
      <c r="HK440" s="111">
        <f t="shared" si="1244"/>
        <v>0</v>
      </c>
      <c r="HL440" s="111">
        <f t="shared" si="1245"/>
        <v>0</v>
      </c>
      <c r="HM440" s="111">
        <f t="shared" si="1246"/>
        <v>0</v>
      </c>
      <c r="HN440" s="111">
        <f t="shared" si="1247"/>
        <v>0</v>
      </c>
      <c r="HO440" s="111">
        <f t="shared" si="1248"/>
        <v>0</v>
      </c>
      <c r="HP440" s="111">
        <f t="shared" si="1249"/>
        <v>0</v>
      </c>
      <c r="HQ440" s="111">
        <f t="shared" si="1250"/>
        <v>0</v>
      </c>
      <c r="HR440" s="111">
        <f t="shared" si="1251"/>
        <v>0</v>
      </c>
      <c r="HS440" s="111">
        <f t="shared" si="1252"/>
        <v>0</v>
      </c>
      <c r="HT440" s="111">
        <f t="shared" si="1253"/>
        <v>0</v>
      </c>
      <c r="HU440" s="111">
        <f t="shared" si="1254"/>
        <v>0</v>
      </c>
      <c r="HV440" s="111">
        <f t="shared" si="1255"/>
        <v>0</v>
      </c>
      <c r="HW440" s="111">
        <f t="shared" si="1256"/>
        <v>0</v>
      </c>
      <c r="HX440" s="111">
        <f t="shared" si="1257"/>
        <v>0</v>
      </c>
      <c r="HY440" s="111">
        <f t="shared" si="1258"/>
        <v>0</v>
      </c>
      <c r="HZ440" s="111">
        <f t="shared" si="1259"/>
        <v>0</v>
      </c>
      <c r="IA440" s="111">
        <f t="shared" si="1260"/>
        <v>0</v>
      </c>
      <c r="IB440" s="111">
        <f t="shared" si="1261"/>
        <v>0</v>
      </c>
      <c r="IC440" s="111">
        <f t="shared" si="1262"/>
        <v>0</v>
      </c>
      <c r="ID440" s="111">
        <f t="shared" si="1263"/>
        <v>0</v>
      </c>
      <c r="IE440" s="111">
        <f t="shared" si="1264"/>
        <v>0</v>
      </c>
      <c r="IF440" s="111">
        <f>IF(AND(OR($A440=2,$E440=""),NOT(ISBLANK('Base Data'!I441))),1,IF(OR($A440=2,$C440="",$E440=""),0,1))</f>
        <v>0</v>
      </c>
      <c r="IG440" s="111"/>
      <c r="IH440" s="111"/>
      <c r="II440" s="111"/>
      <c r="IJ440" s="111">
        <f>IF('Base Data'!C441="",0,IF('Base Data'!D441="",1,0))</f>
        <v>0</v>
      </c>
    </row>
    <row r="441" spans="1:244" x14ac:dyDescent="0.25">
      <c r="A441" s="116" t="str">
        <f>IF(NOT(ISBLANK('Base Data'!A442)),'Base Data'!A442,"")</f>
        <v/>
      </c>
      <c r="B441" s="116" t="str">
        <f>IF(NOT(ISBLANK('Base Data'!B442)),'Base Data'!B442,"")</f>
        <v/>
      </c>
      <c r="C441" s="125" t="str">
        <f>IF(NOT(ISBLANK('Base Data'!C442)),'Base Data'!C442,"")</f>
        <v/>
      </c>
      <c r="D441" s="125" t="str">
        <f>IF(NOT(ISBLANK('Base Data'!D442)),'Base Data'!D442,"")</f>
        <v/>
      </c>
      <c r="E441" s="116" t="str">
        <f>IF(NOT(ISBLANK('Base Data'!E442)),'Base Data'!E442,"")</f>
        <v/>
      </c>
      <c r="F441" s="117" t="str">
        <f>IF(NOT(ISBLANK('Base Data'!F442)),'Base Data'!F442,"")</f>
        <v/>
      </c>
      <c r="G441" s="117" t="str">
        <f>IF(NOT(ISBLANK('Base Data'!G442)),'Base Data'!G442,"")</f>
        <v/>
      </c>
      <c r="H441" s="187">
        <f t="shared" si="1153"/>
        <v>0</v>
      </c>
      <c r="I441" s="117" t="str">
        <f>IF(NOT(ISBLANK('Base Data'!H442)),'Base Data'!H442,"")</f>
        <v/>
      </c>
      <c r="J441" s="187">
        <f>IF(AND(ISNUMBER(I441),ISNUMBER(#REF!)),I441-#REF!,IF(AND(NOT(ISNUMBER(I441)),NOT(ISNUMBER(#REF!))),0,IF(NOT(ISNUMBER(I441)),-#REF!,IF(NOT(ISNUMBER(#REF!)),I441,0))))</f>
        <v>0</v>
      </c>
      <c r="K441" s="187">
        <f t="shared" si="1154"/>
        <v>0</v>
      </c>
      <c r="L441" s="187">
        <f t="shared" si="1265"/>
        <v>0</v>
      </c>
      <c r="M441" s="116" t="str">
        <f>IF(NOT(ISBLANK('Base Data'!I442)),'Base Data'!I442,"")</f>
        <v/>
      </c>
      <c r="N441" s="116" t="str">
        <f>IF(NOT(ISBLANK('Base Data'!J442)),'Base Data'!J442,"")</f>
        <v/>
      </c>
      <c r="O441" s="117" t="str">
        <f>IF(NOT(ISBLANK('Base Data'!K442)),'Base Data'!K442,"")</f>
        <v/>
      </c>
      <c r="P441" s="190">
        <f t="shared" si="1155"/>
        <v>0</v>
      </c>
      <c r="Q441" s="116" t="str">
        <f>IF(NOT(ISBLANK('Base Data'!L442)),'Base Data'!L442,"")</f>
        <v/>
      </c>
      <c r="R441" s="116" t="str">
        <f>IF(NOT(ISBLANK('Base Data'!M442)),'Base Data'!M442,"")</f>
        <v/>
      </c>
      <c r="S441" s="116" t="str">
        <f>IF(NOT(ISBLANK('Base Data'!N442)),'Base Data'!N442,"")</f>
        <v/>
      </c>
      <c r="T441" s="117" t="str">
        <f>IF(NOT(ISBLANK('Base Data'!O442)),'Base Data'!O442,"")</f>
        <v/>
      </c>
      <c r="U441" s="116" t="str">
        <f>IF(NOT(ISBLANK('Base Data'!P442)),'Base Data'!P442,"")</f>
        <v/>
      </c>
      <c r="V441" s="116" t="str">
        <f>IF(NOT(ISBLANK('Base Data'!Q442)),'Base Data'!Q442,"")</f>
        <v/>
      </c>
      <c r="W441" s="116" t="str">
        <f>IF(NOT(ISBLANK('Base Data'!R442)),'Base Data'!R442,"")</f>
        <v/>
      </c>
      <c r="X441" s="116" t="str">
        <f>IF(NOT(ISBLANK('Base Data'!S442)),'Base Data'!S442,"")</f>
        <v/>
      </c>
      <c r="Y441" s="116" t="str">
        <f>IF(NOT(ISBLANK('Base Data'!T442)),'Base Data'!T442,"")</f>
        <v/>
      </c>
      <c r="Z441" s="117" t="str">
        <f>IF(NOT(ISBLANK('Base Data'!U442)),'Base Data'!U442,"")</f>
        <v/>
      </c>
      <c r="AA441" s="190">
        <f t="shared" si="1156"/>
        <v>0</v>
      </c>
      <c r="AB441" s="116" t="str">
        <f>IF(NOT(ISBLANK('Base Data'!V442)),'Base Data'!V442,"")</f>
        <v/>
      </c>
      <c r="AC441" s="117" t="str">
        <f>IF(NOT(ISBLANK('Base Data'!W442)),'Base Data'!W442,"")</f>
        <v/>
      </c>
      <c r="AD441" s="190">
        <f t="shared" si="1157"/>
        <v>0</v>
      </c>
      <c r="AE441" s="118" t="str">
        <f>IF(NOT(ISBLANK('Base Data'!X442)),'Base Data'!X442,"")</f>
        <v/>
      </c>
      <c r="AF441" s="118" t="str">
        <f>IF(NOT(ISBLANK('Base Data'!Y442)),'Base Data'!Y442,"")</f>
        <v/>
      </c>
      <c r="AG441" s="121" t="str">
        <f>IF(OR($A441=2),"",'SEA Detail'!CE503)</f>
        <v>.</v>
      </c>
      <c r="AH441" s="115">
        <f t="shared" si="1266"/>
        <v>0</v>
      </c>
      <c r="AI441" s="115">
        <f t="shared" si="1267"/>
        <v>0</v>
      </c>
      <c r="AJ441" s="115">
        <f t="shared" si="1268"/>
        <v>0</v>
      </c>
      <c r="AK441" s="115">
        <f t="shared" si="1269"/>
        <v>0</v>
      </c>
      <c r="AL441" s="115">
        <f t="shared" si="1270"/>
        <v>0</v>
      </c>
      <c r="AM441" s="115">
        <f t="shared" si="1271"/>
        <v>0</v>
      </c>
      <c r="AN441" s="115">
        <f t="shared" si="1272"/>
        <v>0</v>
      </c>
      <c r="AO441" s="115">
        <f t="shared" si="1273"/>
        <v>0</v>
      </c>
      <c r="AP441" s="115">
        <f t="shared" si="1274"/>
        <v>0</v>
      </c>
      <c r="AQ441" s="115">
        <f t="shared" si="1275"/>
        <v>0</v>
      </c>
      <c r="AR441" s="115">
        <f t="shared" si="1276"/>
        <v>0</v>
      </c>
      <c r="AS441" s="115">
        <f t="shared" si="1277"/>
        <v>0</v>
      </c>
      <c r="AT441" s="115">
        <f t="shared" si="1278"/>
        <v>0</v>
      </c>
      <c r="AU441" s="115">
        <f t="shared" si="1279"/>
        <v>0</v>
      </c>
      <c r="AV441" s="115">
        <f t="shared" si="1280"/>
        <v>0</v>
      </c>
      <c r="AW441" s="115">
        <f t="shared" si="1281"/>
        <v>0</v>
      </c>
      <c r="AX441" s="115">
        <f t="shared" si="1282"/>
        <v>0</v>
      </c>
      <c r="AY441" s="115">
        <f t="shared" si="1283"/>
        <v>0</v>
      </c>
      <c r="AZ441" s="115">
        <f t="shared" si="1284"/>
        <v>0</v>
      </c>
      <c r="BA441" s="115">
        <f t="shared" si="1285"/>
        <v>0</v>
      </c>
      <c r="BB441" s="115">
        <f t="shared" si="1286"/>
        <v>0</v>
      </c>
      <c r="BC441" s="115">
        <f t="shared" si="1287"/>
        <v>0</v>
      </c>
      <c r="BD441" s="115">
        <f t="shared" si="1288"/>
        <v>0</v>
      </c>
      <c r="BE441" s="115">
        <f t="shared" si="1289"/>
        <v>0</v>
      </c>
      <c r="BF441" s="115">
        <f t="shared" si="1290"/>
        <v>0</v>
      </c>
      <c r="BG441" s="115">
        <f t="shared" si="1291"/>
        <v>0</v>
      </c>
      <c r="BH441" s="115">
        <f t="shared" si="1292"/>
        <v>0</v>
      </c>
      <c r="BI441" s="115">
        <f t="shared" si="1293"/>
        <v>0</v>
      </c>
      <c r="BJ441" s="115">
        <f t="shared" si="1294"/>
        <v>0</v>
      </c>
      <c r="BK441" s="115">
        <f t="shared" si="1295"/>
        <v>0</v>
      </c>
      <c r="BL441" s="115">
        <f t="shared" si="1296"/>
        <v>0</v>
      </c>
      <c r="BM441" s="115">
        <f t="shared" si="1297"/>
        <v>0</v>
      </c>
      <c r="BN441" s="115">
        <f t="shared" si="1298"/>
        <v>0</v>
      </c>
      <c r="BO441" s="115">
        <f t="shared" si="1299"/>
        <v>0</v>
      </c>
      <c r="BP441" s="115">
        <f t="shared" si="1300"/>
        <v>0</v>
      </c>
      <c r="BQ441" s="115">
        <f t="shared" si="1301"/>
        <v>0</v>
      </c>
      <c r="BR441" s="115">
        <f t="shared" si="1302"/>
        <v>0</v>
      </c>
      <c r="BS441" s="115">
        <f t="shared" si="1303"/>
        <v>0</v>
      </c>
      <c r="BT441" s="115">
        <f t="shared" si="1304"/>
        <v>0</v>
      </c>
      <c r="BU441" s="115">
        <f t="shared" si="1305"/>
        <v>0</v>
      </c>
      <c r="BV441" s="115">
        <f t="shared" si="1306"/>
        <v>0</v>
      </c>
      <c r="BW441" s="115">
        <f t="shared" si="1307"/>
        <v>0</v>
      </c>
      <c r="BX441" s="115">
        <f t="shared" si="1308"/>
        <v>0</v>
      </c>
      <c r="BY441" s="115">
        <f t="shared" si="1309"/>
        <v>0</v>
      </c>
      <c r="BZ441" s="115">
        <f t="shared" si="1310"/>
        <v>0</v>
      </c>
      <c r="CA441" s="115">
        <f t="shared" si="1311"/>
        <v>0</v>
      </c>
      <c r="CB441" s="115">
        <f t="shared" si="1312"/>
        <v>0</v>
      </c>
      <c r="CC441" s="115">
        <v>0</v>
      </c>
      <c r="CD441" s="115">
        <f>IFERROR(IF(OR($A441=2,$A441=3,$C441=""),0,IF(E441="",1,IF(ISERROR(VLOOKUP('Auto-Calculations'!E441,LEA_ESA_Lookup,2,FALSE)),1,0))),"0*")</f>
        <v>0</v>
      </c>
      <c r="CE441" s="115">
        <f t="shared" si="1313"/>
        <v>0</v>
      </c>
      <c r="CF441" s="115">
        <f t="shared" si="1314"/>
        <v>0</v>
      </c>
      <c r="CG441" s="115">
        <f t="shared" si="1315"/>
        <v>0</v>
      </c>
      <c r="CH441" s="115">
        <f t="shared" si="1316"/>
        <v>0</v>
      </c>
      <c r="CI441" s="115">
        <f t="shared" si="1317"/>
        <v>0</v>
      </c>
      <c r="CJ441" s="115">
        <f t="shared" si="1318"/>
        <v>0</v>
      </c>
      <c r="CK441" s="119">
        <f t="shared" si="1319"/>
        <v>0</v>
      </c>
      <c r="CL441" s="115">
        <f t="shared" si="1320"/>
        <v>0</v>
      </c>
      <c r="CM441" s="115">
        <f t="shared" si="1321"/>
        <v>0</v>
      </c>
      <c r="CN441" s="115">
        <f t="shared" si="1322"/>
        <v>0</v>
      </c>
      <c r="CO441" s="115">
        <f t="shared" si="1323"/>
        <v>0</v>
      </c>
      <c r="CP441" s="115">
        <f t="shared" si="1324"/>
        <v>0</v>
      </c>
      <c r="CQ441" s="115">
        <f>IFERROR(IF(OR($A441=2,$A441=3,$C441=""),0,IF('Auto-Calculations'!Z441="M",1,0)),"0*")</f>
        <v>0</v>
      </c>
      <c r="CR441" s="115">
        <f>IFERROR(IF(OR($A441=2,$A441=3,$C441=""),0,IF('Auto-Calculations'!AE441="M",1,0)),"0*")</f>
        <v>0</v>
      </c>
      <c r="CS441" s="115">
        <f>IFERROR(IF(OR($A441=2,$A441=3,$C441=""),0,IF('Auto-Calculations'!V441="M",1,0)),"0*")</f>
        <v>0</v>
      </c>
      <c r="CT441" s="115">
        <f>IFERROR(IF(OR($A441=2,$A441=3,$C441=""),0,IF('Auto-Calculations'!W441="M",1,0)),"0*")</f>
        <v>0</v>
      </c>
      <c r="CU441" s="115">
        <f>IFERROR(IF(OR($A441=2,$A441=3,$C441=""),0,IF('Auto-Calculations'!X441="M",1,0)),"0*")</f>
        <v>0</v>
      </c>
      <c r="CV441" s="115">
        <f>IFERROR(IF(OR($A441=2,$A441=3,$C441=""),0,IF('Auto-Calculations'!Y441="M",1,0)),"0*")</f>
        <v>0</v>
      </c>
      <c r="CW441" s="115">
        <f t="shared" si="1325"/>
        <v>0</v>
      </c>
      <c r="CX441" s="115">
        <f t="shared" si="1326"/>
        <v>0</v>
      </c>
      <c r="CY441" s="115">
        <f t="shared" si="1327"/>
        <v>0</v>
      </c>
      <c r="CZ441" s="115">
        <f t="shared" si="1328"/>
        <v>0</v>
      </c>
      <c r="DA441" s="115">
        <f t="shared" si="1329"/>
        <v>0</v>
      </c>
      <c r="DB441" s="111">
        <f t="shared" si="1330"/>
        <v>0</v>
      </c>
      <c r="DC441" s="111">
        <f t="shared" si="1331"/>
        <v>0</v>
      </c>
      <c r="DD441" s="111">
        <f t="shared" si="1332"/>
        <v>0</v>
      </c>
      <c r="DE441" s="115">
        <f t="shared" si="1333"/>
        <v>0</v>
      </c>
      <c r="DF441" s="111">
        <f t="shared" si="1334"/>
        <v>0</v>
      </c>
      <c r="DG441" s="115">
        <f t="shared" si="1335"/>
        <v>0</v>
      </c>
      <c r="DH441" s="115">
        <f t="shared" si="1336"/>
        <v>0</v>
      </c>
      <c r="DI441" s="115">
        <f>IFERROR(IF(OR($A441=3,C441="American Samoa",C441="Federated States of Micronesia",C441="Guam",C441="Hawaii",C441="Northern Marianas",C441="Puerto Rico",C441="Republic of Palau",C441="Republic of the Marshall Islands",C441="Bureau of Indian Education"),0,IF('Auto-Calculations'!Q441="NA",1,0)),"0*")</f>
        <v>0</v>
      </c>
      <c r="DJ441" s="111"/>
      <c r="DK441" s="111"/>
      <c r="DL441" s="111"/>
      <c r="DM441" s="111"/>
      <c r="DN441" s="111"/>
      <c r="DO441" s="111"/>
      <c r="DP441" s="111"/>
      <c r="DQ441" s="111"/>
      <c r="DR441" s="111"/>
      <c r="DS441" s="111"/>
      <c r="DT441" s="120" t="str">
        <f t="shared" si="1337"/>
        <v>000000000000000000000000000000000000000000000000000000000000000000000000000000</v>
      </c>
      <c r="DU441" s="111" t="str">
        <f t="shared" si="1158"/>
        <v>No Error</v>
      </c>
      <c r="DV441" s="111" t="str">
        <f t="shared" si="1159"/>
        <v>No Error</v>
      </c>
      <c r="DW441" s="111" t="str">
        <f t="shared" si="1160"/>
        <v>No Error</v>
      </c>
      <c r="DX441" s="111" t="str">
        <f t="shared" si="1161"/>
        <v>No Error</v>
      </c>
      <c r="DY441" s="111" t="str">
        <f t="shared" si="1162"/>
        <v>No Error</v>
      </c>
      <c r="DZ441" s="111" t="str">
        <f t="shared" si="1163"/>
        <v>No Error</v>
      </c>
      <c r="EA441" s="111" t="str">
        <f t="shared" si="1164"/>
        <v>No Error</v>
      </c>
      <c r="EB441" s="111" t="str">
        <f t="shared" si="1165"/>
        <v>No Error</v>
      </c>
      <c r="EC441" s="111" t="str">
        <f t="shared" si="1166"/>
        <v>No Error</v>
      </c>
      <c r="ED441" s="111" t="str">
        <f t="shared" si="1167"/>
        <v>No Error</v>
      </c>
      <c r="EE441" s="111" t="str">
        <f t="shared" si="1168"/>
        <v>No Error</v>
      </c>
      <c r="EF441" s="111" t="str">
        <f t="shared" si="1169"/>
        <v>No Error</v>
      </c>
      <c r="EG441" s="111" t="str">
        <f t="shared" si="1170"/>
        <v>No Error</v>
      </c>
      <c r="EH441" s="111" t="str">
        <f t="shared" si="1171"/>
        <v>No Error</v>
      </c>
      <c r="EI441" s="111" t="str">
        <f t="shared" si="1172"/>
        <v>No Error</v>
      </c>
      <c r="EJ441" s="111" t="str">
        <f t="shared" si="1173"/>
        <v>No Error</v>
      </c>
      <c r="EK441" s="111" t="str">
        <f t="shared" si="1174"/>
        <v>No Error</v>
      </c>
      <c r="EL441" s="111" t="str">
        <f t="shared" si="1175"/>
        <v>No Error</v>
      </c>
      <c r="EM441" s="111" t="str">
        <f t="shared" si="1176"/>
        <v>No Error</v>
      </c>
      <c r="EN441" s="111" t="str">
        <f t="shared" si="1177"/>
        <v>No Error</v>
      </c>
      <c r="EO441" s="111" t="str">
        <f t="shared" si="1178"/>
        <v>No Error</v>
      </c>
      <c r="EP441" s="111" t="str">
        <f t="shared" si="1179"/>
        <v>No Error</v>
      </c>
      <c r="EQ441" s="111" t="str">
        <f t="shared" si="1180"/>
        <v>No Error</v>
      </c>
      <c r="ER441" s="111" t="str">
        <f t="shared" si="1181"/>
        <v>No Error</v>
      </c>
      <c r="ES441" s="111" t="str">
        <f t="shared" si="1182"/>
        <v>No Error</v>
      </c>
      <c r="ET441" s="111" t="str">
        <f t="shared" si="1183"/>
        <v>No Error</v>
      </c>
      <c r="EU441" s="111" t="str">
        <f t="shared" si="1184"/>
        <v>No Error</v>
      </c>
      <c r="EV441" s="111" t="str">
        <f t="shared" si="1185"/>
        <v>No Error</v>
      </c>
      <c r="EW441" s="111" t="str">
        <f t="shared" si="1186"/>
        <v>No Error</v>
      </c>
      <c r="EX441" s="111" t="str">
        <f t="shared" si="1187"/>
        <v>No Error</v>
      </c>
      <c r="EY441" s="111" t="str">
        <f t="shared" si="1188"/>
        <v>No Error</v>
      </c>
      <c r="EZ441" s="111" t="str">
        <f t="shared" si="1189"/>
        <v>No Error</v>
      </c>
      <c r="FA441" s="111" t="str">
        <f t="shared" si="1190"/>
        <v>No Error</v>
      </c>
      <c r="FB441" s="111" t="str">
        <f t="shared" si="1191"/>
        <v>No Error</v>
      </c>
      <c r="FC441" s="111" t="str">
        <f t="shared" si="1192"/>
        <v>No Error</v>
      </c>
      <c r="FD441" s="111" t="str">
        <f t="shared" si="1193"/>
        <v>No Error</v>
      </c>
      <c r="FE441" s="111" t="str">
        <f t="shared" si="1194"/>
        <v>No Error</v>
      </c>
      <c r="FF441" s="111" t="str">
        <f t="shared" si="1195"/>
        <v>No Error</v>
      </c>
      <c r="FG441" s="111" t="str">
        <f t="shared" si="1196"/>
        <v>No Error</v>
      </c>
      <c r="FH441" s="111" t="str">
        <f t="shared" si="1197"/>
        <v>No Error</v>
      </c>
      <c r="FI441" s="111" t="str">
        <f t="shared" si="1198"/>
        <v>No Error</v>
      </c>
      <c r="FJ441" s="111" t="str">
        <f t="shared" si="1199"/>
        <v>No Error</v>
      </c>
      <c r="FK441" s="111" t="str">
        <f t="shared" si="1200"/>
        <v>No Error</v>
      </c>
      <c r="FL441" s="111" t="str">
        <f t="shared" si="1201"/>
        <v>No Error</v>
      </c>
      <c r="FM441" s="111" t="str">
        <f t="shared" si="1202"/>
        <v>No Error</v>
      </c>
      <c r="FN441" s="111" t="str">
        <f t="shared" si="1203"/>
        <v>No Error</v>
      </c>
      <c r="FO441" s="111" t="str">
        <f t="shared" si="1204"/>
        <v>No Error</v>
      </c>
      <c r="FP441" s="111" t="str">
        <f t="shared" si="1205"/>
        <v>No Error</v>
      </c>
      <c r="FQ441" s="111" t="str">
        <f t="shared" si="1206"/>
        <v>No Error</v>
      </c>
      <c r="FR441" s="111" t="str">
        <f t="shared" si="1207"/>
        <v>No Error</v>
      </c>
      <c r="FS441" s="111" t="str">
        <f t="shared" si="1208"/>
        <v>No Error</v>
      </c>
      <c r="FT441" s="111" t="str">
        <f t="shared" si="1209"/>
        <v>No Error</v>
      </c>
      <c r="FU441" s="111" t="str">
        <f t="shared" si="1210"/>
        <v>No Error</v>
      </c>
      <c r="FV441" s="111" t="str">
        <f t="shared" si="1211"/>
        <v>No Error</v>
      </c>
      <c r="FW441" s="111" t="str">
        <f t="shared" si="1212"/>
        <v>No Error</v>
      </c>
      <c r="FX441" s="111" t="str">
        <f t="shared" si="1213"/>
        <v>No Error</v>
      </c>
      <c r="FY441" s="111" t="str">
        <f t="shared" si="1214"/>
        <v>No Error</v>
      </c>
      <c r="FZ441" s="111" t="str">
        <f t="shared" si="1215"/>
        <v>No Error</v>
      </c>
      <c r="GA441" s="111" t="str">
        <f t="shared" si="1216"/>
        <v>No Error</v>
      </c>
      <c r="GB441" s="111" t="str">
        <f t="shared" si="1217"/>
        <v>No Error</v>
      </c>
      <c r="GC441" s="111" t="str">
        <f t="shared" si="1218"/>
        <v>No Error</v>
      </c>
      <c r="GD441" s="111" t="str">
        <f t="shared" si="1219"/>
        <v>No Error</v>
      </c>
      <c r="GE441" s="111" t="str">
        <f t="shared" si="1220"/>
        <v>No Error</v>
      </c>
      <c r="GF441" s="111" t="str">
        <f t="shared" si="1221"/>
        <v>No Error</v>
      </c>
      <c r="GG441" s="111" t="str">
        <f t="shared" si="1222"/>
        <v>No Error</v>
      </c>
      <c r="GH441" s="111" t="str">
        <f t="shared" si="1223"/>
        <v>No Error</v>
      </c>
      <c r="GI441" s="111" t="str">
        <f t="shared" si="1224"/>
        <v>No Error</v>
      </c>
      <c r="GJ441" s="111" t="str">
        <f t="shared" si="1225"/>
        <v>No Error</v>
      </c>
      <c r="GK441" s="111" t="str">
        <f t="shared" si="1226"/>
        <v>No Error</v>
      </c>
      <c r="GL441" s="111" t="str">
        <f t="shared" si="1227"/>
        <v>No Error</v>
      </c>
      <c r="GM441" s="111" t="str">
        <f t="shared" si="1228"/>
        <v>No Error</v>
      </c>
      <c r="GN441" s="111" t="str">
        <f t="shared" si="1229"/>
        <v>No Error</v>
      </c>
      <c r="GO441" s="111" t="str">
        <f t="shared" si="1230"/>
        <v>No Error</v>
      </c>
      <c r="GP441" s="111" t="str">
        <f t="shared" si="1231"/>
        <v>No Error</v>
      </c>
      <c r="GQ441" s="111" t="str">
        <f t="shared" si="1232"/>
        <v>No Error</v>
      </c>
      <c r="GR441" s="111" t="str">
        <f t="shared" si="1233"/>
        <v>No Error</v>
      </c>
      <c r="GS441" s="111" t="str">
        <f t="shared" si="1234"/>
        <v>No Error</v>
      </c>
      <c r="GT441" s="111" t="str">
        <f t="shared" si="1235"/>
        <v>No Error</v>
      </c>
      <c r="GU441" s="111" t="str">
        <f t="shared" si="1236"/>
        <v>No Error</v>
      </c>
      <c r="GV441" s="111" t="str">
        <f t="shared" si="1237"/>
        <v>No Error</v>
      </c>
      <c r="GW441" s="111"/>
      <c r="GX441" s="111">
        <f t="shared" si="1238"/>
        <v>0</v>
      </c>
      <c r="GY441" s="111">
        <f t="shared" si="1239"/>
        <v>0</v>
      </c>
      <c r="GZ441" s="111" t="str">
        <f t="shared" si="1240"/>
        <v/>
      </c>
      <c r="HA441" s="111">
        <f t="shared" si="1241"/>
        <v>0</v>
      </c>
      <c r="HB441" s="111">
        <f t="shared" si="1338"/>
        <v>0</v>
      </c>
      <c r="HC441" s="111">
        <f t="shared" si="1339"/>
        <v>0</v>
      </c>
      <c r="HD441" s="121" t="str">
        <f>IF(OR($A441=2,$A441=3),"",'SEA Detail'!CE503)</f>
        <v>.</v>
      </c>
      <c r="HE441" s="111">
        <f t="shared" si="1340"/>
        <v>0</v>
      </c>
      <c r="HF441" s="111">
        <f t="shared" si="1341"/>
        <v>0</v>
      </c>
      <c r="HG441" s="111">
        <f t="shared" si="1342"/>
        <v>0</v>
      </c>
      <c r="HH441" s="111">
        <f t="shared" si="1343"/>
        <v>0</v>
      </c>
      <c r="HI441" s="111">
        <f t="shared" si="1242"/>
        <v>0</v>
      </c>
      <c r="HJ441" s="111">
        <f t="shared" si="1243"/>
        <v>0</v>
      </c>
      <c r="HK441" s="111">
        <f t="shared" si="1244"/>
        <v>0</v>
      </c>
      <c r="HL441" s="111">
        <f t="shared" si="1245"/>
        <v>0</v>
      </c>
      <c r="HM441" s="111">
        <f t="shared" si="1246"/>
        <v>0</v>
      </c>
      <c r="HN441" s="111">
        <f t="shared" si="1247"/>
        <v>0</v>
      </c>
      <c r="HO441" s="111">
        <f t="shared" si="1248"/>
        <v>0</v>
      </c>
      <c r="HP441" s="111">
        <f t="shared" si="1249"/>
        <v>0</v>
      </c>
      <c r="HQ441" s="111">
        <f t="shared" si="1250"/>
        <v>0</v>
      </c>
      <c r="HR441" s="111">
        <f t="shared" si="1251"/>
        <v>0</v>
      </c>
      <c r="HS441" s="111">
        <f t="shared" si="1252"/>
        <v>0</v>
      </c>
      <c r="HT441" s="111">
        <f t="shared" si="1253"/>
        <v>0</v>
      </c>
      <c r="HU441" s="111">
        <f t="shared" si="1254"/>
        <v>0</v>
      </c>
      <c r="HV441" s="111">
        <f t="shared" si="1255"/>
        <v>0</v>
      </c>
      <c r="HW441" s="111">
        <f t="shared" si="1256"/>
        <v>0</v>
      </c>
      <c r="HX441" s="111">
        <f t="shared" si="1257"/>
        <v>0</v>
      </c>
      <c r="HY441" s="111">
        <f t="shared" si="1258"/>
        <v>0</v>
      </c>
      <c r="HZ441" s="111">
        <f t="shared" si="1259"/>
        <v>0</v>
      </c>
      <c r="IA441" s="111">
        <f t="shared" si="1260"/>
        <v>0</v>
      </c>
      <c r="IB441" s="111">
        <f t="shared" si="1261"/>
        <v>0</v>
      </c>
      <c r="IC441" s="111">
        <f t="shared" si="1262"/>
        <v>0</v>
      </c>
      <c r="ID441" s="111">
        <f t="shared" si="1263"/>
        <v>0</v>
      </c>
      <c r="IE441" s="111">
        <f t="shared" si="1264"/>
        <v>0</v>
      </c>
      <c r="IF441" s="111">
        <f>IF(AND(OR($A441=2,$E441=""),NOT(ISBLANK('Base Data'!I442))),1,IF(OR($A441=2,$C441="",$E441=""),0,1))</f>
        <v>0</v>
      </c>
      <c r="IG441" s="111"/>
      <c r="IH441" s="111"/>
      <c r="II441" s="111"/>
      <c r="IJ441" s="111">
        <f>IF('Base Data'!C442="",0,IF('Base Data'!D442="",1,0))</f>
        <v>0</v>
      </c>
    </row>
    <row r="442" spans="1:244" x14ac:dyDescent="0.25">
      <c r="A442" s="116" t="str">
        <f>IF(NOT(ISBLANK('Base Data'!A443)),'Base Data'!A443,"")</f>
        <v/>
      </c>
      <c r="B442" s="116" t="str">
        <f>IF(NOT(ISBLANK('Base Data'!B443)),'Base Data'!B443,"")</f>
        <v/>
      </c>
      <c r="C442" s="125" t="str">
        <f>IF(NOT(ISBLANK('Base Data'!C443)),'Base Data'!C443,"")</f>
        <v/>
      </c>
      <c r="D442" s="125" t="str">
        <f>IF(NOT(ISBLANK('Base Data'!D443)),'Base Data'!D443,"")</f>
        <v/>
      </c>
      <c r="E442" s="116" t="str">
        <f>IF(NOT(ISBLANK('Base Data'!E443)),'Base Data'!E443,"")</f>
        <v/>
      </c>
      <c r="F442" s="117" t="str">
        <f>IF(NOT(ISBLANK('Base Data'!F443)),'Base Data'!F443,"")</f>
        <v/>
      </c>
      <c r="G442" s="117" t="str">
        <f>IF(NOT(ISBLANK('Base Data'!G443)),'Base Data'!G443,"")</f>
        <v/>
      </c>
      <c r="H442" s="187">
        <f t="shared" si="1153"/>
        <v>0</v>
      </c>
      <c r="I442" s="117" t="str">
        <f>IF(NOT(ISBLANK('Base Data'!H443)),'Base Data'!H443,"")</f>
        <v/>
      </c>
      <c r="J442" s="187">
        <f>IF(AND(ISNUMBER(I442),ISNUMBER(#REF!)),I442-#REF!,IF(AND(NOT(ISNUMBER(I442)),NOT(ISNUMBER(#REF!))),0,IF(NOT(ISNUMBER(I442)),-#REF!,IF(NOT(ISNUMBER(#REF!)),I442,0))))</f>
        <v>0</v>
      </c>
      <c r="K442" s="187">
        <f t="shared" si="1154"/>
        <v>0</v>
      </c>
      <c r="L442" s="187">
        <f t="shared" si="1265"/>
        <v>0</v>
      </c>
      <c r="M442" s="116" t="str">
        <f>IF(NOT(ISBLANK('Base Data'!I443)),'Base Data'!I443,"")</f>
        <v/>
      </c>
      <c r="N442" s="116" t="str">
        <f>IF(NOT(ISBLANK('Base Data'!J443)),'Base Data'!J443,"")</f>
        <v/>
      </c>
      <c r="O442" s="117" t="str">
        <f>IF(NOT(ISBLANK('Base Data'!K443)),'Base Data'!K443,"")</f>
        <v/>
      </c>
      <c r="P442" s="190">
        <f t="shared" si="1155"/>
        <v>0</v>
      </c>
      <c r="Q442" s="116" t="str">
        <f>IF(NOT(ISBLANK('Base Data'!L443)),'Base Data'!L443,"")</f>
        <v/>
      </c>
      <c r="R442" s="116" t="str">
        <f>IF(NOT(ISBLANK('Base Data'!M443)),'Base Data'!M443,"")</f>
        <v/>
      </c>
      <c r="S442" s="116" t="str">
        <f>IF(NOT(ISBLANK('Base Data'!N443)),'Base Data'!N443,"")</f>
        <v/>
      </c>
      <c r="T442" s="117" t="str">
        <f>IF(NOT(ISBLANK('Base Data'!O443)),'Base Data'!O443,"")</f>
        <v/>
      </c>
      <c r="U442" s="116" t="str">
        <f>IF(NOT(ISBLANK('Base Data'!P443)),'Base Data'!P443,"")</f>
        <v/>
      </c>
      <c r="V442" s="116" t="str">
        <f>IF(NOT(ISBLANK('Base Data'!Q443)),'Base Data'!Q443,"")</f>
        <v/>
      </c>
      <c r="W442" s="116" t="str">
        <f>IF(NOT(ISBLANK('Base Data'!R443)),'Base Data'!R443,"")</f>
        <v/>
      </c>
      <c r="X442" s="116" t="str">
        <f>IF(NOT(ISBLANK('Base Data'!S443)),'Base Data'!S443,"")</f>
        <v/>
      </c>
      <c r="Y442" s="116" t="str">
        <f>IF(NOT(ISBLANK('Base Data'!T443)),'Base Data'!T443,"")</f>
        <v/>
      </c>
      <c r="Z442" s="117" t="str">
        <f>IF(NOT(ISBLANK('Base Data'!U443)),'Base Data'!U443,"")</f>
        <v/>
      </c>
      <c r="AA442" s="190">
        <f t="shared" si="1156"/>
        <v>0</v>
      </c>
      <c r="AB442" s="116" t="str">
        <f>IF(NOT(ISBLANK('Base Data'!V443)),'Base Data'!V443,"")</f>
        <v/>
      </c>
      <c r="AC442" s="117" t="str">
        <f>IF(NOT(ISBLANK('Base Data'!W443)),'Base Data'!W443,"")</f>
        <v/>
      </c>
      <c r="AD442" s="190">
        <f t="shared" si="1157"/>
        <v>0</v>
      </c>
      <c r="AE442" s="118" t="str">
        <f>IF(NOT(ISBLANK('Base Data'!X443)),'Base Data'!X443,"")</f>
        <v/>
      </c>
      <c r="AF442" s="118" t="str">
        <f>IF(NOT(ISBLANK('Base Data'!Y443)),'Base Data'!Y443,"")</f>
        <v/>
      </c>
      <c r="AG442" s="121" t="str">
        <f>IF(OR($A442=2),"",'SEA Detail'!CE504)</f>
        <v>.</v>
      </c>
      <c r="AH442" s="115">
        <f t="shared" si="1266"/>
        <v>0</v>
      </c>
      <c r="AI442" s="115">
        <f t="shared" si="1267"/>
        <v>0</v>
      </c>
      <c r="AJ442" s="115">
        <f t="shared" si="1268"/>
        <v>0</v>
      </c>
      <c r="AK442" s="115">
        <f t="shared" si="1269"/>
        <v>0</v>
      </c>
      <c r="AL442" s="115">
        <f t="shared" si="1270"/>
        <v>0</v>
      </c>
      <c r="AM442" s="115">
        <f t="shared" si="1271"/>
        <v>0</v>
      </c>
      <c r="AN442" s="115">
        <f t="shared" si="1272"/>
        <v>0</v>
      </c>
      <c r="AO442" s="115">
        <f t="shared" si="1273"/>
        <v>0</v>
      </c>
      <c r="AP442" s="115">
        <f t="shared" si="1274"/>
        <v>0</v>
      </c>
      <c r="AQ442" s="115">
        <f t="shared" si="1275"/>
        <v>0</v>
      </c>
      <c r="AR442" s="115">
        <f t="shared" si="1276"/>
        <v>0</v>
      </c>
      <c r="AS442" s="115">
        <f t="shared" si="1277"/>
        <v>0</v>
      </c>
      <c r="AT442" s="115">
        <f t="shared" si="1278"/>
        <v>0</v>
      </c>
      <c r="AU442" s="115">
        <f t="shared" si="1279"/>
        <v>0</v>
      </c>
      <c r="AV442" s="115">
        <f t="shared" si="1280"/>
        <v>0</v>
      </c>
      <c r="AW442" s="115">
        <f t="shared" si="1281"/>
        <v>0</v>
      </c>
      <c r="AX442" s="115">
        <f t="shared" si="1282"/>
        <v>0</v>
      </c>
      <c r="AY442" s="115">
        <f t="shared" si="1283"/>
        <v>0</v>
      </c>
      <c r="AZ442" s="115">
        <f t="shared" si="1284"/>
        <v>0</v>
      </c>
      <c r="BA442" s="115">
        <f t="shared" si="1285"/>
        <v>0</v>
      </c>
      <c r="BB442" s="115">
        <f t="shared" si="1286"/>
        <v>0</v>
      </c>
      <c r="BC442" s="115">
        <f t="shared" si="1287"/>
        <v>0</v>
      </c>
      <c r="BD442" s="115">
        <f t="shared" si="1288"/>
        <v>0</v>
      </c>
      <c r="BE442" s="115">
        <f t="shared" si="1289"/>
        <v>0</v>
      </c>
      <c r="BF442" s="115">
        <f t="shared" si="1290"/>
        <v>0</v>
      </c>
      <c r="BG442" s="115">
        <f t="shared" si="1291"/>
        <v>0</v>
      </c>
      <c r="BH442" s="115">
        <f t="shared" si="1292"/>
        <v>0</v>
      </c>
      <c r="BI442" s="115">
        <f t="shared" si="1293"/>
        <v>0</v>
      </c>
      <c r="BJ442" s="115">
        <f t="shared" si="1294"/>
        <v>0</v>
      </c>
      <c r="BK442" s="115">
        <f t="shared" si="1295"/>
        <v>0</v>
      </c>
      <c r="BL442" s="115">
        <f t="shared" si="1296"/>
        <v>0</v>
      </c>
      <c r="BM442" s="115">
        <f t="shared" si="1297"/>
        <v>0</v>
      </c>
      <c r="BN442" s="115">
        <f t="shared" si="1298"/>
        <v>0</v>
      </c>
      <c r="BO442" s="115">
        <f t="shared" si="1299"/>
        <v>0</v>
      </c>
      <c r="BP442" s="115">
        <f t="shared" si="1300"/>
        <v>0</v>
      </c>
      <c r="BQ442" s="115">
        <f t="shared" si="1301"/>
        <v>0</v>
      </c>
      <c r="BR442" s="115">
        <f t="shared" si="1302"/>
        <v>0</v>
      </c>
      <c r="BS442" s="115">
        <f t="shared" si="1303"/>
        <v>0</v>
      </c>
      <c r="BT442" s="115">
        <f t="shared" si="1304"/>
        <v>0</v>
      </c>
      <c r="BU442" s="115">
        <f t="shared" si="1305"/>
        <v>0</v>
      </c>
      <c r="BV442" s="115">
        <f t="shared" si="1306"/>
        <v>0</v>
      </c>
      <c r="BW442" s="115">
        <f t="shared" si="1307"/>
        <v>0</v>
      </c>
      <c r="BX442" s="115">
        <f t="shared" si="1308"/>
        <v>0</v>
      </c>
      <c r="BY442" s="115">
        <f t="shared" si="1309"/>
        <v>0</v>
      </c>
      <c r="BZ442" s="115">
        <f t="shared" si="1310"/>
        <v>0</v>
      </c>
      <c r="CA442" s="115">
        <f t="shared" si="1311"/>
        <v>0</v>
      </c>
      <c r="CB442" s="115">
        <f t="shared" si="1312"/>
        <v>0</v>
      </c>
      <c r="CC442" s="115">
        <v>0</v>
      </c>
      <c r="CD442" s="115">
        <f>IFERROR(IF(OR($A442=2,$A442=3,$C442=""),0,IF(E442="",1,IF(ISERROR(VLOOKUP('Auto-Calculations'!E442,LEA_ESA_Lookup,2,FALSE)),1,0))),"0*")</f>
        <v>0</v>
      </c>
      <c r="CE442" s="115">
        <f t="shared" si="1313"/>
        <v>0</v>
      </c>
      <c r="CF442" s="115">
        <f t="shared" si="1314"/>
        <v>0</v>
      </c>
      <c r="CG442" s="115">
        <f t="shared" si="1315"/>
        <v>0</v>
      </c>
      <c r="CH442" s="115">
        <f t="shared" si="1316"/>
        <v>0</v>
      </c>
      <c r="CI442" s="115">
        <f t="shared" si="1317"/>
        <v>0</v>
      </c>
      <c r="CJ442" s="115">
        <f t="shared" si="1318"/>
        <v>0</v>
      </c>
      <c r="CK442" s="119">
        <f t="shared" si="1319"/>
        <v>0</v>
      </c>
      <c r="CL442" s="115">
        <f t="shared" si="1320"/>
        <v>0</v>
      </c>
      <c r="CM442" s="115">
        <f t="shared" si="1321"/>
        <v>0</v>
      </c>
      <c r="CN442" s="115">
        <f t="shared" si="1322"/>
        <v>0</v>
      </c>
      <c r="CO442" s="115">
        <f t="shared" si="1323"/>
        <v>0</v>
      </c>
      <c r="CP442" s="115">
        <f t="shared" si="1324"/>
        <v>0</v>
      </c>
      <c r="CQ442" s="115">
        <f>IFERROR(IF(OR($A442=2,$A442=3,$C442=""),0,IF('Auto-Calculations'!Z442="M",1,0)),"0*")</f>
        <v>0</v>
      </c>
      <c r="CR442" s="115">
        <f>IFERROR(IF(OR($A442=2,$A442=3,$C442=""),0,IF('Auto-Calculations'!AE442="M",1,0)),"0*")</f>
        <v>0</v>
      </c>
      <c r="CS442" s="115">
        <f>IFERROR(IF(OR($A442=2,$A442=3,$C442=""),0,IF('Auto-Calculations'!V442="M",1,0)),"0*")</f>
        <v>0</v>
      </c>
      <c r="CT442" s="115">
        <f>IFERROR(IF(OR($A442=2,$A442=3,$C442=""),0,IF('Auto-Calculations'!W442="M",1,0)),"0*")</f>
        <v>0</v>
      </c>
      <c r="CU442" s="115">
        <f>IFERROR(IF(OR($A442=2,$A442=3,$C442=""),0,IF('Auto-Calculations'!X442="M",1,0)),"0*")</f>
        <v>0</v>
      </c>
      <c r="CV442" s="115">
        <f>IFERROR(IF(OR($A442=2,$A442=3,$C442=""),0,IF('Auto-Calculations'!Y442="M",1,0)),"0*")</f>
        <v>0</v>
      </c>
      <c r="CW442" s="115">
        <f t="shared" si="1325"/>
        <v>0</v>
      </c>
      <c r="CX442" s="115">
        <f t="shared" si="1326"/>
        <v>0</v>
      </c>
      <c r="CY442" s="115">
        <f t="shared" si="1327"/>
        <v>0</v>
      </c>
      <c r="CZ442" s="115">
        <f t="shared" si="1328"/>
        <v>0</v>
      </c>
      <c r="DA442" s="115">
        <f t="shared" si="1329"/>
        <v>0</v>
      </c>
      <c r="DB442" s="111">
        <f t="shared" si="1330"/>
        <v>0</v>
      </c>
      <c r="DC442" s="111">
        <f t="shared" si="1331"/>
        <v>0</v>
      </c>
      <c r="DD442" s="111">
        <f t="shared" si="1332"/>
        <v>0</v>
      </c>
      <c r="DE442" s="115">
        <f t="shared" si="1333"/>
        <v>0</v>
      </c>
      <c r="DF442" s="111">
        <f t="shared" si="1334"/>
        <v>0</v>
      </c>
      <c r="DG442" s="115">
        <f t="shared" si="1335"/>
        <v>0</v>
      </c>
      <c r="DH442" s="115">
        <f t="shared" si="1336"/>
        <v>0</v>
      </c>
      <c r="DI442" s="115">
        <f>IFERROR(IF(OR($A442=3,C442="American Samoa",C442="Federated States of Micronesia",C442="Guam",C442="Hawaii",C442="Northern Marianas",C442="Puerto Rico",C442="Republic of Palau",C442="Republic of the Marshall Islands",C442="Bureau of Indian Education"),0,IF('Auto-Calculations'!Q442="NA",1,0)),"0*")</f>
        <v>0</v>
      </c>
      <c r="DJ442" s="111"/>
      <c r="DK442" s="111"/>
      <c r="DL442" s="111"/>
      <c r="DM442" s="111"/>
      <c r="DN442" s="111"/>
      <c r="DO442" s="111"/>
      <c r="DP442" s="111"/>
      <c r="DQ442" s="111"/>
      <c r="DR442" s="111"/>
      <c r="DS442" s="111"/>
      <c r="DT442" s="120" t="str">
        <f t="shared" si="1337"/>
        <v>000000000000000000000000000000000000000000000000000000000000000000000000000000</v>
      </c>
      <c r="DU442" s="111" t="str">
        <f t="shared" si="1158"/>
        <v>No Error</v>
      </c>
      <c r="DV442" s="111" t="str">
        <f t="shared" si="1159"/>
        <v>No Error</v>
      </c>
      <c r="DW442" s="111" t="str">
        <f t="shared" si="1160"/>
        <v>No Error</v>
      </c>
      <c r="DX442" s="111" t="str">
        <f t="shared" si="1161"/>
        <v>No Error</v>
      </c>
      <c r="DY442" s="111" t="str">
        <f t="shared" si="1162"/>
        <v>No Error</v>
      </c>
      <c r="DZ442" s="111" t="str">
        <f t="shared" si="1163"/>
        <v>No Error</v>
      </c>
      <c r="EA442" s="111" t="str">
        <f t="shared" si="1164"/>
        <v>No Error</v>
      </c>
      <c r="EB442" s="111" t="str">
        <f t="shared" si="1165"/>
        <v>No Error</v>
      </c>
      <c r="EC442" s="111" t="str">
        <f t="shared" si="1166"/>
        <v>No Error</v>
      </c>
      <c r="ED442" s="111" t="str">
        <f t="shared" si="1167"/>
        <v>No Error</v>
      </c>
      <c r="EE442" s="111" t="str">
        <f t="shared" si="1168"/>
        <v>No Error</v>
      </c>
      <c r="EF442" s="111" t="str">
        <f t="shared" si="1169"/>
        <v>No Error</v>
      </c>
      <c r="EG442" s="111" t="str">
        <f t="shared" si="1170"/>
        <v>No Error</v>
      </c>
      <c r="EH442" s="111" t="str">
        <f t="shared" si="1171"/>
        <v>No Error</v>
      </c>
      <c r="EI442" s="111" t="str">
        <f t="shared" si="1172"/>
        <v>No Error</v>
      </c>
      <c r="EJ442" s="111" t="str">
        <f t="shared" si="1173"/>
        <v>No Error</v>
      </c>
      <c r="EK442" s="111" t="str">
        <f t="shared" si="1174"/>
        <v>No Error</v>
      </c>
      <c r="EL442" s="111" t="str">
        <f t="shared" si="1175"/>
        <v>No Error</v>
      </c>
      <c r="EM442" s="111" t="str">
        <f t="shared" si="1176"/>
        <v>No Error</v>
      </c>
      <c r="EN442" s="111" t="str">
        <f t="shared" si="1177"/>
        <v>No Error</v>
      </c>
      <c r="EO442" s="111" t="str">
        <f t="shared" si="1178"/>
        <v>No Error</v>
      </c>
      <c r="EP442" s="111" t="str">
        <f t="shared" si="1179"/>
        <v>No Error</v>
      </c>
      <c r="EQ442" s="111" t="str">
        <f t="shared" si="1180"/>
        <v>No Error</v>
      </c>
      <c r="ER442" s="111" t="str">
        <f t="shared" si="1181"/>
        <v>No Error</v>
      </c>
      <c r="ES442" s="111" t="str">
        <f t="shared" si="1182"/>
        <v>No Error</v>
      </c>
      <c r="ET442" s="111" t="str">
        <f t="shared" si="1183"/>
        <v>No Error</v>
      </c>
      <c r="EU442" s="111" t="str">
        <f t="shared" si="1184"/>
        <v>No Error</v>
      </c>
      <c r="EV442" s="111" t="str">
        <f t="shared" si="1185"/>
        <v>No Error</v>
      </c>
      <c r="EW442" s="111" t="str">
        <f t="shared" si="1186"/>
        <v>No Error</v>
      </c>
      <c r="EX442" s="111" t="str">
        <f t="shared" si="1187"/>
        <v>No Error</v>
      </c>
      <c r="EY442" s="111" t="str">
        <f t="shared" si="1188"/>
        <v>No Error</v>
      </c>
      <c r="EZ442" s="111" t="str">
        <f t="shared" si="1189"/>
        <v>No Error</v>
      </c>
      <c r="FA442" s="111" t="str">
        <f t="shared" si="1190"/>
        <v>No Error</v>
      </c>
      <c r="FB442" s="111" t="str">
        <f t="shared" si="1191"/>
        <v>No Error</v>
      </c>
      <c r="FC442" s="111" t="str">
        <f t="shared" si="1192"/>
        <v>No Error</v>
      </c>
      <c r="FD442" s="111" t="str">
        <f t="shared" si="1193"/>
        <v>No Error</v>
      </c>
      <c r="FE442" s="111" t="str">
        <f t="shared" si="1194"/>
        <v>No Error</v>
      </c>
      <c r="FF442" s="111" t="str">
        <f t="shared" si="1195"/>
        <v>No Error</v>
      </c>
      <c r="FG442" s="111" t="str">
        <f t="shared" si="1196"/>
        <v>No Error</v>
      </c>
      <c r="FH442" s="111" t="str">
        <f t="shared" si="1197"/>
        <v>No Error</v>
      </c>
      <c r="FI442" s="111" t="str">
        <f t="shared" si="1198"/>
        <v>No Error</v>
      </c>
      <c r="FJ442" s="111" t="str">
        <f t="shared" si="1199"/>
        <v>No Error</v>
      </c>
      <c r="FK442" s="111" t="str">
        <f t="shared" si="1200"/>
        <v>No Error</v>
      </c>
      <c r="FL442" s="111" t="str">
        <f t="shared" si="1201"/>
        <v>No Error</v>
      </c>
      <c r="FM442" s="111" t="str">
        <f t="shared" si="1202"/>
        <v>No Error</v>
      </c>
      <c r="FN442" s="111" t="str">
        <f t="shared" si="1203"/>
        <v>No Error</v>
      </c>
      <c r="FO442" s="111" t="str">
        <f t="shared" si="1204"/>
        <v>No Error</v>
      </c>
      <c r="FP442" s="111" t="str">
        <f t="shared" si="1205"/>
        <v>No Error</v>
      </c>
      <c r="FQ442" s="111" t="str">
        <f t="shared" si="1206"/>
        <v>No Error</v>
      </c>
      <c r="FR442" s="111" t="str">
        <f t="shared" si="1207"/>
        <v>No Error</v>
      </c>
      <c r="FS442" s="111" t="str">
        <f t="shared" si="1208"/>
        <v>No Error</v>
      </c>
      <c r="FT442" s="111" t="str">
        <f t="shared" si="1209"/>
        <v>No Error</v>
      </c>
      <c r="FU442" s="111" t="str">
        <f t="shared" si="1210"/>
        <v>No Error</v>
      </c>
      <c r="FV442" s="111" t="str">
        <f t="shared" si="1211"/>
        <v>No Error</v>
      </c>
      <c r="FW442" s="111" t="str">
        <f t="shared" si="1212"/>
        <v>No Error</v>
      </c>
      <c r="FX442" s="111" t="str">
        <f t="shared" si="1213"/>
        <v>No Error</v>
      </c>
      <c r="FY442" s="111" t="str">
        <f t="shared" si="1214"/>
        <v>No Error</v>
      </c>
      <c r="FZ442" s="111" t="str">
        <f t="shared" si="1215"/>
        <v>No Error</v>
      </c>
      <c r="GA442" s="111" t="str">
        <f t="shared" si="1216"/>
        <v>No Error</v>
      </c>
      <c r="GB442" s="111" t="str">
        <f t="shared" si="1217"/>
        <v>No Error</v>
      </c>
      <c r="GC442" s="111" t="str">
        <f t="shared" si="1218"/>
        <v>No Error</v>
      </c>
      <c r="GD442" s="111" t="str">
        <f t="shared" si="1219"/>
        <v>No Error</v>
      </c>
      <c r="GE442" s="111" t="str">
        <f t="shared" si="1220"/>
        <v>No Error</v>
      </c>
      <c r="GF442" s="111" t="str">
        <f t="shared" si="1221"/>
        <v>No Error</v>
      </c>
      <c r="GG442" s="111" t="str">
        <f t="shared" si="1222"/>
        <v>No Error</v>
      </c>
      <c r="GH442" s="111" t="str">
        <f t="shared" si="1223"/>
        <v>No Error</v>
      </c>
      <c r="GI442" s="111" t="str">
        <f t="shared" si="1224"/>
        <v>No Error</v>
      </c>
      <c r="GJ442" s="111" t="str">
        <f t="shared" si="1225"/>
        <v>No Error</v>
      </c>
      <c r="GK442" s="111" t="str">
        <f t="shared" si="1226"/>
        <v>No Error</v>
      </c>
      <c r="GL442" s="111" t="str">
        <f t="shared" si="1227"/>
        <v>No Error</v>
      </c>
      <c r="GM442" s="111" t="str">
        <f t="shared" si="1228"/>
        <v>No Error</v>
      </c>
      <c r="GN442" s="111" t="str">
        <f t="shared" si="1229"/>
        <v>No Error</v>
      </c>
      <c r="GO442" s="111" t="str">
        <f t="shared" si="1230"/>
        <v>No Error</v>
      </c>
      <c r="GP442" s="111" t="str">
        <f t="shared" si="1231"/>
        <v>No Error</v>
      </c>
      <c r="GQ442" s="111" t="str">
        <f t="shared" si="1232"/>
        <v>No Error</v>
      </c>
      <c r="GR442" s="111" t="str">
        <f t="shared" si="1233"/>
        <v>No Error</v>
      </c>
      <c r="GS442" s="111" t="str">
        <f t="shared" si="1234"/>
        <v>No Error</v>
      </c>
      <c r="GT442" s="111" t="str">
        <f t="shared" si="1235"/>
        <v>No Error</v>
      </c>
      <c r="GU442" s="111" t="str">
        <f t="shared" si="1236"/>
        <v>No Error</v>
      </c>
      <c r="GV442" s="111" t="str">
        <f t="shared" si="1237"/>
        <v>No Error</v>
      </c>
      <c r="GW442" s="111"/>
      <c r="GX442" s="111">
        <f t="shared" si="1238"/>
        <v>0</v>
      </c>
      <c r="GY442" s="111">
        <f t="shared" si="1239"/>
        <v>0</v>
      </c>
      <c r="GZ442" s="111" t="str">
        <f t="shared" si="1240"/>
        <v/>
      </c>
      <c r="HA442" s="111">
        <f t="shared" si="1241"/>
        <v>0</v>
      </c>
      <c r="HB442" s="111">
        <f t="shared" si="1338"/>
        <v>0</v>
      </c>
      <c r="HC442" s="111">
        <f t="shared" si="1339"/>
        <v>0</v>
      </c>
      <c r="HD442" s="121" t="str">
        <f>IF(OR($A442=2,$A442=3),"",'SEA Detail'!CE504)</f>
        <v>.</v>
      </c>
      <c r="HE442" s="111">
        <f t="shared" si="1340"/>
        <v>0</v>
      </c>
      <c r="HF442" s="111">
        <f t="shared" si="1341"/>
        <v>0</v>
      </c>
      <c r="HG442" s="111">
        <f t="shared" si="1342"/>
        <v>0</v>
      </c>
      <c r="HH442" s="111">
        <f t="shared" si="1343"/>
        <v>0</v>
      </c>
      <c r="HI442" s="111">
        <f t="shared" si="1242"/>
        <v>0</v>
      </c>
      <c r="HJ442" s="111">
        <f t="shared" si="1243"/>
        <v>0</v>
      </c>
      <c r="HK442" s="111">
        <f t="shared" si="1244"/>
        <v>0</v>
      </c>
      <c r="HL442" s="111">
        <f t="shared" si="1245"/>
        <v>0</v>
      </c>
      <c r="HM442" s="111">
        <f t="shared" si="1246"/>
        <v>0</v>
      </c>
      <c r="HN442" s="111">
        <f t="shared" si="1247"/>
        <v>0</v>
      </c>
      <c r="HO442" s="111">
        <f t="shared" si="1248"/>
        <v>0</v>
      </c>
      <c r="HP442" s="111">
        <f t="shared" si="1249"/>
        <v>0</v>
      </c>
      <c r="HQ442" s="111">
        <f t="shared" si="1250"/>
        <v>0</v>
      </c>
      <c r="HR442" s="111">
        <f t="shared" si="1251"/>
        <v>0</v>
      </c>
      <c r="HS442" s="111">
        <f t="shared" si="1252"/>
        <v>0</v>
      </c>
      <c r="HT442" s="111">
        <f t="shared" si="1253"/>
        <v>0</v>
      </c>
      <c r="HU442" s="111">
        <f t="shared" si="1254"/>
        <v>0</v>
      </c>
      <c r="HV442" s="111">
        <f t="shared" si="1255"/>
        <v>0</v>
      </c>
      <c r="HW442" s="111">
        <f t="shared" si="1256"/>
        <v>0</v>
      </c>
      <c r="HX442" s="111">
        <f t="shared" si="1257"/>
        <v>0</v>
      </c>
      <c r="HY442" s="111">
        <f t="shared" si="1258"/>
        <v>0</v>
      </c>
      <c r="HZ442" s="111">
        <f t="shared" si="1259"/>
        <v>0</v>
      </c>
      <c r="IA442" s="111">
        <f t="shared" si="1260"/>
        <v>0</v>
      </c>
      <c r="IB442" s="111">
        <f t="shared" si="1261"/>
        <v>0</v>
      </c>
      <c r="IC442" s="111">
        <f t="shared" si="1262"/>
        <v>0</v>
      </c>
      <c r="ID442" s="111">
        <f t="shared" si="1263"/>
        <v>0</v>
      </c>
      <c r="IE442" s="111">
        <f t="shared" si="1264"/>
        <v>0</v>
      </c>
      <c r="IF442" s="111">
        <f>IF(AND(OR($A442=2,$E442=""),NOT(ISBLANK('Base Data'!I443))),1,IF(OR($A442=2,$C442="",$E442=""),0,1))</f>
        <v>0</v>
      </c>
      <c r="IG442" s="111"/>
      <c r="IH442" s="111"/>
      <c r="II442" s="111"/>
      <c r="IJ442" s="111">
        <f>IF('Base Data'!C443="",0,IF('Base Data'!D443="",1,0))</f>
        <v>0</v>
      </c>
    </row>
    <row r="443" spans="1:244" x14ac:dyDescent="0.25">
      <c r="A443" s="116" t="str">
        <f>IF(NOT(ISBLANK('Base Data'!A444)),'Base Data'!A444,"")</f>
        <v/>
      </c>
      <c r="B443" s="116" t="str">
        <f>IF(NOT(ISBLANK('Base Data'!B444)),'Base Data'!B444,"")</f>
        <v/>
      </c>
      <c r="C443" s="125" t="str">
        <f>IF(NOT(ISBLANK('Base Data'!C444)),'Base Data'!C444,"")</f>
        <v/>
      </c>
      <c r="D443" s="125" t="str">
        <f>IF(NOT(ISBLANK('Base Data'!D444)),'Base Data'!D444,"")</f>
        <v/>
      </c>
      <c r="E443" s="116" t="str">
        <f>IF(NOT(ISBLANK('Base Data'!E444)),'Base Data'!E444,"")</f>
        <v/>
      </c>
      <c r="F443" s="117" t="str">
        <f>IF(NOT(ISBLANK('Base Data'!F444)),'Base Data'!F444,"")</f>
        <v/>
      </c>
      <c r="G443" s="117" t="str">
        <f>IF(NOT(ISBLANK('Base Data'!G444)),'Base Data'!G444,"")</f>
        <v/>
      </c>
      <c r="H443" s="187">
        <f t="shared" si="1153"/>
        <v>0</v>
      </c>
      <c r="I443" s="117" t="str">
        <f>IF(NOT(ISBLANK('Base Data'!H444)),'Base Data'!H444,"")</f>
        <v/>
      </c>
      <c r="J443" s="187">
        <f>IF(AND(ISNUMBER(I443),ISNUMBER(#REF!)),I443-#REF!,IF(AND(NOT(ISNUMBER(I443)),NOT(ISNUMBER(#REF!))),0,IF(NOT(ISNUMBER(I443)),-#REF!,IF(NOT(ISNUMBER(#REF!)),I443,0))))</f>
        <v>0</v>
      </c>
      <c r="K443" s="187">
        <f t="shared" si="1154"/>
        <v>0</v>
      </c>
      <c r="L443" s="187">
        <f t="shared" si="1265"/>
        <v>0</v>
      </c>
      <c r="M443" s="116" t="str">
        <f>IF(NOT(ISBLANK('Base Data'!I444)),'Base Data'!I444,"")</f>
        <v/>
      </c>
      <c r="N443" s="116" t="str">
        <f>IF(NOT(ISBLANK('Base Data'!J444)),'Base Data'!J444,"")</f>
        <v/>
      </c>
      <c r="O443" s="117" t="str">
        <f>IF(NOT(ISBLANK('Base Data'!K444)),'Base Data'!K444,"")</f>
        <v/>
      </c>
      <c r="P443" s="190">
        <f t="shared" si="1155"/>
        <v>0</v>
      </c>
      <c r="Q443" s="116" t="str">
        <f>IF(NOT(ISBLANK('Base Data'!L444)),'Base Data'!L444,"")</f>
        <v/>
      </c>
      <c r="R443" s="116" t="str">
        <f>IF(NOT(ISBLANK('Base Data'!M444)),'Base Data'!M444,"")</f>
        <v/>
      </c>
      <c r="S443" s="116" t="str">
        <f>IF(NOT(ISBLANK('Base Data'!N444)),'Base Data'!N444,"")</f>
        <v/>
      </c>
      <c r="T443" s="117" t="str">
        <f>IF(NOT(ISBLANK('Base Data'!O444)),'Base Data'!O444,"")</f>
        <v/>
      </c>
      <c r="U443" s="116" t="str">
        <f>IF(NOT(ISBLANK('Base Data'!P444)),'Base Data'!P444,"")</f>
        <v/>
      </c>
      <c r="V443" s="116" t="str">
        <f>IF(NOT(ISBLANK('Base Data'!Q444)),'Base Data'!Q444,"")</f>
        <v/>
      </c>
      <c r="W443" s="116" t="str">
        <f>IF(NOT(ISBLANK('Base Data'!R444)),'Base Data'!R444,"")</f>
        <v/>
      </c>
      <c r="X443" s="116" t="str">
        <f>IF(NOT(ISBLANK('Base Data'!S444)),'Base Data'!S444,"")</f>
        <v/>
      </c>
      <c r="Y443" s="116" t="str">
        <f>IF(NOT(ISBLANK('Base Data'!T444)),'Base Data'!T444,"")</f>
        <v/>
      </c>
      <c r="Z443" s="117" t="str">
        <f>IF(NOT(ISBLANK('Base Data'!U444)),'Base Data'!U444,"")</f>
        <v/>
      </c>
      <c r="AA443" s="190">
        <f t="shared" si="1156"/>
        <v>0</v>
      </c>
      <c r="AB443" s="116" t="str">
        <f>IF(NOT(ISBLANK('Base Data'!V444)),'Base Data'!V444,"")</f>
        <v/>
      </c>
      <c r="AC443" s="117" t="str">
        <f>IF(NOT(ISBLANK('Base Data'!W444)),'Base Data'!W444,"")</f>
        <v/>
      </c>
      <c r="AD443" s="190">
        <f t="shared" si="1157"/>
        <v>0</v>
      </c>
      <c r="AE443" s="118" t="str">
        <f>IF(NOT(ISBLANK('Base Data'!X444)),'Base Data'!X444,"")</f>
        <v/>
      </c>
      <c r="AF443" s="118" t="str">
        <f>IF(NOT(ISBLANK('Base Data'!Y444)),'Base Data'!Y444,"")</f>
        <v/>
      </c>
      <c r="AG443" s="121" t="str">
        <f>IF(OR($A443=2),"",'SEA Detail'!CE505)</f>
        <v>.</v>
      </c>
      <c r="AH443" s="115">
        <f t="shared" si="1266"/>
        <v>0</v>
      </c>
      <c r="AI443" s="115">
        <f t="shared" si="1267"/>
        <v>0</v>
      </c>
      <c r="AJ443" s="115">
        <f t="shared" si="1268"/>
        <v>0</v>
      </c>
      <c r="AK443" s="115">
        <f t="shared" si="1269"/>
        <v>0</v>
      </c>
      <c r="AL443" s="115">
        <f t="shared" si="1270"/>
        <v>0</v>
      </c>
      <c r="AM443" s="115">
        <f t="shared" si="1271"/>
        <v>0</v>
      </c>
      <c r="AN443" s="115">
        <f t="shared" si="1272"/>
        <v>0</v>
      </c>
      <c r="AO443" s="115">
        <f t="shared" si="1273"/>
        <v>0</v>
      </c>
      <c r="AP443" s="115">
        <f t="shared" si="1274"/>
        <v>0</v>
      </c>
      <c r="AQ443" s="115">
        <f t="shared" si="1275"/>
        <v>0</v>
      </c>
      <c r="AR443" s="115">
        <f t="shared" si="1276"/>
        <v>0</v>
      </c>
      <c r="AS443" s="115">
        <f t="shared" si="1277"/>
        <v>0</v>
      </c>
      <c r="AT443" s="115">
        <f t="shared" si="1278"/>
        <v>0</v>
      </c>
      <c r="AU443" s="115">
        <f t="shared" si="1279"/>
        <v>0</v>
      </c>
      <c r="AV443" s="115">
        <f t="shared" si="1280"/>
        <v>0</v>
      </c>
      <c r="AW443" s="115">
        <f t="shared" si="1281"/>
        <v>0</v>
      </c>
      <c r="AX443" s="115">
        <f t="shared" si="1282"/>
        <v>0</v>
      </c>
      <c r="AY443" s="115">
        <f t="shared" si="1283"/>
        <v>0</v>
      </c>
      <c r="AZ443" s="115">
        <f t="shared" si="1284"/>
        <v>0</v>
      </c>
      <c r="BA443" s="115">
        <f t="shared" si="1285"/>
        <v>0</v>
      </c>
      <c r="BB443" s="115">
        <f t="shared" si="1286"/>
        <v>0</v>
      </c>
      <c r="BC443" s="115">
        <f t="shared" si="1287"/>
        <v>0</v>
      </c>
      <c r="BD443" s="115">
        <f t="shared" si="1288"/>
        <v>0</v>
      </c>
      <c r="BE443" s="115">
        <f t="shared" si="1289"/>
        <v>0</v>
      </c>
      <c r="BF443" s="115">
        <f t="shared" si="1290"/>
        <v>0</v>
      </c>
      <c r="BG443" s="115">
        <f t="shared" si="1291"/>
        <v>0</v>
      </c>
      <c r="BH443" s="115">
        <f t="shared" si="1292"/>
        <v>0</v>
      </c>
      <c r="BI443" s="115">
        <f t="shared" si="1293"/>
        <v>0</v>
      </c>
      <c r="BJ443" s="115">
        <f t="shared" si="1294"/>
        <v>0</v>
      </c>
      <c r="BK443" s="115">
        <f t="shared" si="1295"/>
        <v>0</v>
      </c>
      <c r="BL443" s="115">
        <f t="shared" si="1296"/>
        <v>0</v>
      </c>
      <c r="BM443" s="115">
        <f t="shared" si="1297"/>
        <v>0</v>
      </c>
      <c r="BN443" s="115">
        <f t="shared" si="1298"/>
        <v>0</v>
      </c>
      <c r="BO443" s="115">
        <f t="shared" si="1299"/>
        <v>0</v>
      </c>
      <c r="BP443" s="115">
        <f t="shared" si="1300"/>
        <v>0</v>
      </c>
      <c r="BQ443" s="115">
        <f t="shared" si="1301"/>
        <v>0</v>
      </c>
      <c r="BR443" s="115">
        <f t="shared" si="1302"/>
        <v>0</v>
      </c>
      <c r="BS443" s="115">
        <f t="shared" si="1303"/>
        <v>0</v>
      </c>
      <c r="BT443" s="115">
        <f t="shared" si="1304"/>
        <v>0</v>
      </c>
      <c r="BU443" s="115">
        <f t="shared" si="1305"/>
        <v>0</v>
      </c>
      <c r="BV443" s="115">
        <f t="shared" si="1306"/>
        <v>0</v>
      </c>
      <c r="BW443" s="115">
        <f t="shared" si="1307"/>
        <v>0</v>
      </c>
      <c r="BX443" s="115">
        <f t="shared" si="1308"/>
        <v>0</v>
      </c>
      <c r="BY443" s="115">
        <f t="shared" si="1309"/>
        <v>0</v>
      </c>
      <c r="BZ443" s="115">
        <f t="shared" si="1310"/>
        <v>0</v>
      </c>
      <c r="CA443" s="115">
        <f t="shared" si="1311"/>
        <v>0</v>
      </c>
      <c r="CB443" s="115">
        <f t="shared" si="1312"/>
        <v>0</v>
      </c>
      <c r="CC443" s="115">
        <v>0</v>
      </c>
      <c r="CD443" s="115">
        <f>IFERROR(IF(OR($A443=2,$A443=3,$C443=""),0,IF(E443="",1,IF(ISERROR(VLOOKUP('Auto-Calculations'!E443,LEA_ESA_Lookup,2,FALSE)),1,0))),"0*")</f>
        <v>0</v>
      </c>
      <c r="CE443" s="115">
        <f t="shared" si="1313"/>
        <v>0</v>
      </c>
      <c r="CF443" s="115">
        <f t="shared" si="1314"/>
        <v>0</v>
      </c>
      <c r="CG443" s="115">
        <f t="shared" si="1315"/>
        <v>0</v>
      </c>
      <c r="CH443" s="115">
        <f t="shared" si="1316"/>
        <v>0</v>
      </c>
      <c r="CI443" s="115">
        <f t="shared" si="1317"/>
        <v>0</v>
      </c>
      <c r="CJ443" s="115">
        <f t="shared" si="1318"/>
        <v>0</v>
      </c>
      <c r="CK443" s="119">
        <f t="shared" si="1319"/>
        <v>0</v>
      </c>
      <c r="CL443" s="115">
        <f t="shared" si="1320"/>
        <v>0</v>
      </c>
      <c r="CM443" s="115">
        <f t="shared" si="1321"/>
        <v>0</v>
      </c>
      <c r="CN443" s="115">
        <f t="shared" si="1322"/>
        <v>0</v>
      </c>
      <c r="CO443" s="115">
        <f t="shared" si="1323"/>
        <v>0</v>
      </c>
      <c r="CP443" s="115">
        <f t="shared" si="1324"/>
        <v>0</v>
      </c>
      <c r="CQ443" s="115">
        <f>IFERROR(IF(OR($A443=2,$A443=3,$C443=""),0,IF('Auto-Calculations'!Z443="M",1,0)),"0*")</f>
        <v>0</v>
      </c>
      <c r="CR443" s="115">
        <f>IFERROR(IF(OR($A443=2,$A443=3,$C443=""),0,IF('Auto-Calculations'!AE443="M",1,0)),"0*")</f>
        <v>0</v>
      </c>
      <c r="CS443" s="115">
        <f>IFERROR(IF(OR($A443=2,$A443=3,$C443=""),0,IF('Auto-Calculations'!V443="M",1,0)),"0*")</f>
        <v>0</v>
      </c>
      <c r="CT443" s="115">
        <f>IFERROR(IF(OR($A443=2,$A443=3,$C443=""),0,IF('Auto-Calculations'!W443="M",1,0)),"0*")</f>
        <v>0</v>
      </c>
      <c r="CU443" s="115">
        <f>IFERROR(IF(OR($A443=2,$A443=3,$C443=""),0,IF('Auto-Calculations'!X443="M",1,0)),"0*")</f>
        <v>0</v>
      </c>
      <c r="CV443" s="115">
        <f>IFERROR(IF(OR($A443=2,$A443=3,$C443=""),0,IF('Auto-Calculations'!Y443="M",1,0)),"0*")</f>
        <v>0</v>
      </c>
      <c r="CW443" s="115">
        <f t="shared" si="1325"/>
        <v>0</v>
      </c>
      <c r="CX443" s="115">
        <f t="shared" si="1326"/>
        <v>0</v>
      </c>
      <c r="CY443" s="115">
        <f t="shared" si="1327"/>
        <v>0</v>
      </c>
      <c r="CZ443" s="115">
        <f t="shared" si="1328"/>
        <v>0</v>
      </c>
      <c r="DA443" s="115">
        <f t="shared" si="1329"/>
        <v>0</v>
      </c>
      <c r="DB443" s="111">
        <f t="shared" si="1330"/>
        <v>0</v>
      </c>
      <c r="DC443" s="111">
        <f t="shared" si="1331"/>
        <v>0</v>
      </c>
      <c r="DD443" s="111">
        <f t="shared" si="1332"/>
        <v>0</v>
      </c>
      <c r="DE443" s="115">
        <f t="shared" si="1333"/>
        <v>0</v>
      </c>
      <c r="DF443" s="111">
        <f t="shared" si="1334"/>
        <v>0</v>
      </c>
      <c r="DG443" s="115">
        <f t="shared" si="1335"/>
        <v>0</v>
      </c>
      <c r="DH443" s="115">
        <f t="shared" si="1336"/>
        <v>0</v>
      </c>
      <c r="DI443" s="115">
        <f>IFERROR(IF(OR($A443=3,C443="American Samoa",C443="Federated States of Micronesia",C443="Guam",C443="Hawaii",C443="Northern Marianas",C443="Puerto Rico",C443="Republic of Palau",C443="Republic of the Marshall Islands",C443="Bureau of Indian Education"),0,IF('Auto-Calculations'!Q443="NA",1,0)),"0*")</f>
        <v>0</v>
      </c>
      <c r="DJ443" s="111"/>
      <c r="DK443" s="111"/>
      <c r="DL443" s="111"/>
      <c r="DM443" s="111"/>
      <c r="DN443" s="111"/>
      <c r="DO443" s="111"/>
      <c r="DP443" s="111"/>
      <c r="DQ443" s="111"/>
      <c r="DR443" s="111"/>
      <c r="DS443" s="111"/>
      <c r="DT443" s="120" t="str">
        <f t="shared" si="1337"/>
        <v>000000000000000000000000000000000000000000000000000000000000000000000000000000</v>
      </c>
      <c r="DU443" s="111" t="str">
        <f t="shared" si="1158"/>
        <v>No Error</v>
      </c>
      <c r="DV443" s="111" t="str">
        <f t="shared" si="1159"/>
        <v>No Error</v>
      </c>
      <c r="DW443" s="111" t="str">
        <f t="shared" si="1160"/>
        <v>No Error</v>
      </c>
      <c r="DX443" s="111" t="str">
        <f t="shared" si="1161"/>
        <v>No Error</v>
      </c>
      <c r="DY443" s="111" t="str">
        <f t="shared" si="1162"/>
        <v>No Error</v>
      </c>
      <c r="DZ443" s="111" t="str">
        <f t="shared" si="1163"/>
        <v>No Error</v>
      </c>
      <c r="EA443" s="111" t="str">
        <f t="shared" si="1164"/>
        <v>No Error</v>
      </c>
      <c r="EB443" s="111" t="str">
        <f t="shared" si="1165"/>
        <v>No Error</v>
      </c>
      <c r="EC443" s="111" t="str">
        <f t="shared" si="1166"/>
        <v>No Error</v>
      </c>
      <c r="ED443" s="111" t="str">
        <f t="shared" si="1167"/>
        <v>No Error</v>
      </c>
      <c r="EE443" s="111" t="str">
        <f t="shared" si="1168"/>
        <v>No Error</v>
      </c>
      <c r="EF443" s="111" t="str">
        <f t="shared" si="1169"/>
        <v>No Error</v>
      </c>
      <c r="EG443" s="111" t="str">
        <f t="shared" si="1170"/>
        <v>No Error</v>
      </c>
      <c r="EH443" s="111" t="str">
        <f t="shared" si="1171"/>
        <v>No Error</v>
      </c>
      <c r="EI443" s="111" t="str">
        <f t="shared" si="1172"/>
        <v>No Error</v>
      </c>
      <c r="EJ443" s="111" t="str">
        <f t="shared" si="1173"/>
        <v>No Error</v>
      </c>
      <c r="EK443" s="111" t="str">
        <f t="shared" si="1174"/>
        <v>No Error</v>
      </c>
      <c r="EL443" s="111" t="str">
        <f t="shared" si="1175"/>
        <v>No Error</v>
      </c>
      <c r="EM443" s="111" t="str">
        <f t="shared" si="1176"/>
        <v>No Error</v>
      </c>
      <c r="EN443" s="111" t="str">
        <f t="shared" si="1177"/>
        <v>No Error</v>
      </c>
      <c r="EO443" s="111" t="str">
        <f t="shared" si="1178"/>
        <v>No Error</v>
      </c>
      <c r="EP443" s="111" t="str">
        <f t="shared" si="1179"/>
        <v>No Error</v>
      </c>
      <c r="EQ443" s="111" t="str">
        <f t="shared" si="1180"/>
        <v>No Error</v>
      </c>
      <c r="ER443" s="111" t="str">
        <f t="shared" si="1181"/>
        <v>No Error</v>
      </c>
      <c r="ES443" s="111" t="str">
        <f t="shared" si="1182"/>
        <v>No Error</v>
      </c>
      <c r="ET443" s="111" t="str">
        <f t="shared" si="1183"/>
        <v>No Error</v>
      </c>
      <c r="EU443" s="111" t="str">
        <f t="shared" si="1184"/>
        <v>No Error</v>
      </c>
      <c r="EV443" s="111" t="str">
        <f t="shared" si="1185"/>
        <v>No Error</v>
      </c>
      <c r="EW443" s="111" t="str">
        <f t="shared" si="1186"/>
        <v>No Error</v>
      </c>
      <c r="EX443" s="111" t="str">
        <f t="shared" si="1187"/>
        <v>No Error</v>
      </c>
      <c r="EY443" s="111" t="str">
        <f t="shared" si="1188"/>
        <v>No Error</v>
      </c>
      <c r="EZ443" s="111" t="str">
        <f t="shared" si="1189"/>
        <v>No Error</v>
      </c>
      <c r="FA443" s="111" t="str">
        <f t="shared" si="1190"/>
        <v>No Error</v>
      </c>
      <c r="FB443" s="111" t="str">
        <f t="shared" si="1191"/>
        <v>No Error</v>
      </c>
      <c r="FC443" s="111" t="str">
        <f t="shared" si="1192"/>
        <v>No Error</v>
      </c>
      <c r="FD443" s="111" t="str">
        <f t="shared" si="1193"/>
        <v>No Error</v>
      </c>
      <c r="FE443" s="111" t="str">
        <f t="shared" si="1194"/>
        <v>No Error</v>
      </c>
      <c r="FF443" s="111" t="str">
        <f t="shared" si="1195"/>
        <v>No Error</v>
      </c>
      <c r="FG443" s="111" t="str">
        <f t="shared" si="1196"/>
        <v>No Error</v>
      </c>
      <c r="FH443" s="111" t="str">
        <f t="shared" si="1197"/>
        <v>No Error</v>
      </c>
      <c r="FI443" s="111" t="str">
        <f t="shared" si="1198"/>
        <v>No Error</v>
      </c>
      <c r="FJ443" s="111" t="str">
        <f t="shared" si="1199"/>
        <v>No Error</v>
      </c>
      <c r="FK443" s="111" t="str">
        <f t="shared" si="1200"/>
        <v>No Error</v>
      </c>
      <c r="FL443" s="111" t="str">
        <f t="shared" si="1201"/>
        <v>No Error</v>
      </c>
      <c r="FM443" s="111" t="str">
        <f t="shared" si="1202"/>
        <v>No Error</v>
      </c>
      <c r="FN443" s="111" t="str">
        <f t="shared" si="1203"/>
        <v>No Error</v>
      </c>
      <c r="FO443" s="111" t="str">
        <f t="shared" si="1204"/>
        <v>No Error</v>
      </c>
      <c r="FP443" s="111" t="str">
        <f t="shared" si="1205"/>
        <v>No Error</v>
      </c>
      <c r="FQ443" s="111" t="str">
        <f t="shared" si="1206"/>
        <v>No Error</v>
      </c>
      <c r="FR443" s="111" t="str">
        <f t="shared" si="1207"/>
        <v>No Error</v>
      </c>
      <c r="FS443" s="111" t="str">
        <f t="shared" si="1208"/>
        <v>No Error</v>
      </c>
      <c r="FT443" s="111" t="str">
        <f t="shared" si="1209"/>
        <v>No Error</v>
      </c>
      <c r="FU443" s="111" t="str">
        <f t="shared" si="1210"/>
        <v>No Error</v>
      </c>
      <c r="FV443" s="111" t="str">
        <f t="shared" si="1211"/>
        <v>No Error</v>
      </c>
      <c r="FW443" s="111" t="str">
        <f t="shared" si="1212"/>
        <v>No Error</v>
      </c>
      <c r="FX443" s="111" t="str">
        <f t="shared" si="1213"/>
        <v>No Error</v>
      </c>
      <c r="FY443" s="111" t="str">
        <f t="shared" si="1214"/>
        <v>No Error</v>
      </c>
      <c r="FZ443" s="111" t="str">
        <f t="shared" si="1215"/>
        <v>No Error</v>
      </c>
      <c r="GA443" s="111" t="str">
        <f t="shared" si="1216"/>
        <v>No Error</v>
      </c>
      <c r="GB443" s="111" t="str">
        <f t="shared" si="1217"/>
        <v>No Error</v>
      </c>
      <c r="GC443" s="111" t="str">
        <f t="shared" si="1218"/>
        <v>No Error</v>
      </c>
      <c r="GD443" s="111" t="str">
        <f t="shared" si="1219"/>
        <v>No Error</v>
      </c>
      <c r="GE443" s="111" t="str">
        <f t="shared" si="1220"/>
        <v>No Error</v>
      </c>
      <c r="GF443" s="111" t="str">
        <f t="shared" si="1221"/>
        <v>No Error</v>
      </c>
      <c r="GG443" s="111" t="str">
        <f t="shared" si="1222"/>
        <v>No Error</v>
      </c>
      <c r="GH443" s="111" t="str">
        <f t="shared" si="1223"/>
        <v>No Error</v>
      </c>
      <c r="GI443" s="111" t="str">
        <f t="shared" si="1224"/>
        <v>No Error</v>
      </c>
      <c r="GJ443" s="111" t="str">
        <f t="shared" si="1225"/>
        <v>No Error</v>
      </c>
      <c r="GK443" s="111" t="str">
        <f t="shared" si="1226"/>
        <v>No Error</v>
      </c>
      <c r="GL443" s="111" t="str">
        <f t="shared" si="1227"/>
        <v>No Error</v>
      </c>
      <c r="GM443" s="111" t="str">
        <f t="shared" si="1228"/>
        <v>No Error</v>
      </c>
      <c r="GN443" s="111" t="str">
        <f t="shared" si="1229"/>
        <v>No Error</v>
      </c>
      <c r="GO443" s="111" t="str">
        <f t="shared" si="1230"/>
        <v>No Error</v>
      </c>
      <c r="GP443" s="111" t="str">
        <f t="shared" si="1231"/>
        <v>No Error</v>
      </c>
      <c r="GQ443" s="111" t="str">
        <f t="shared" si="1232"/>
        <v>No Error</v>
      </c>
      <c r="GR443" s="111" t="str">
        <f t="shared" si="1233"/>
        <v>No Error</v>
      </c>
      <c r="GS443" s="111" t="str">
        <f t="shared" si="1234"/>
        <v>No Error</v>
      </c>
      <c r="GT443" s="111" t="str">
        <f t="shared" si="1235"/>
        <v>No Error</v>
      </c>
      <c r="GU443" s="111" t="str">
        <f t="shared" si="1236"/>
        <v>No Error</v>
      </c>
      <c r="GV443" s="111" t="str">
        <f t="shared" si="1237"/>
        <v>No Error</v>
      </c>
      <c r="GW443" s="111"/>
      <c r="GX443" s="111">
        <f t="shared" si="1238"/>
        <v>0</v>
      </c>
      <c r="GY443" s="111">
        <f t="shared" si="1239"/>
        <v>0</v>
      </c>
      <c r="GZ443" s="111" t="str">
        <f t="shared" si="1240"/>
        <v/>
      </c>
      <c r="HA443" s="111">
        <f t="shared" si="1241"/>
        <v>0</v>
      </c>
      <c r="HB443" s="111">
        <f t="shared" si="1338"/>
        <v>0</v>
      </c>
      <c r="HC443" s="111">
        <f t="shared" si="1339"/>
        <v>0</v>
      </c>
      <c r="HD443" s="121" t="str">
        <f>IF(OR($A443=2,$A443=3),"",'SEA Detail'!CE505)</f>
        <v>.</v>
      </c>
      <c r="HE443" s="111">
        <f t="shared" si="1340"/>
        <v>0</v>
      </c>
      <c r="HF443" s="111">
        <f t="shared" si="1341"/>
        <v>0</v>
      </c>
      <c r="HG443" s="111">
        <f t="shared" si="1342"/>
        <v>0</v>
      </c>
      <c r="HH443" s="111">
        <f t="shared" si="1343"/>
        <v>0</v>
      </c>
      <c r="HI443" s="111">
        <f t="shared" si="1242"/>
        <v>0</v>
      </c>
      <c r="HJ443" s="111">
        <f t="shared" si="1243"/>
        <v>0</v>
      </c>
      <c r="HK443" s="111">
        <f t="shared" si="1244"/>
        <v>0</v>
      </c>
      <c r="HL443" s="111">
        <f t="shared" si="1245"/>
        <v>0</v>
      </c>
      <c r="HM443" s="111">
        <f t="shared" si="1246"/>
        <v>0</v>
      </c>
      <c r="HN443" s="111">
        <f t="shared" si="1247"/>
        <v>0</v>
      </c>
      <c r="HO443" s="111">
        <f t="shared" si="1248"/>
        <v>0</v>
      </c>
      <c r="HP443" s="111">
        <f t="shared" si="1249"/>
        <v>0</v>
      </c>
      <c r="HQ443" s="111">
        <f t="shared" si="1250"/>
        <v>0</v>
      </c>
      <c r="HR443" s="111">
        <f t="shared" si="1251"/>
        <v>0</v>
      </c>
      <c r="HS443" s="111">
        <f t="shared" si="1252"/>
        <v>0</v>
      </c>
      <c r="HT443" s="111">
        <f t="shared" si="1253"/>
        <v>0</v>
      </c>
      <c r="HU443" s="111">
        <f t="shared" si="1254"/>
        <v>0</v>
      </c>
      <c r="HV443" s="111">
        <f t="shared" si="1255"/>
        <v>0</v>
      </c>
      <c r="HW443" s="111">
        <f t="shared" si="1256"/>
        <v>0</v>
      </c>
      <c r="HX443" s="111">
        <f t="shared" si="1257"/>
        <v>0</v>
      </c>
      <c r="HY443" s="111">
        <f t="shared" si="1258"/>
        <v>0</v>
      </c>
      <c r="HZ443" s="111">
        <f t="shared" si="1259"/>
        <v>0</v>
      </c>
      <c r="IA443" s="111">
        <f t="shared" si="1260"/>
        <v>0</v>
      </c>
      <c r="IB443" s="111">
        <f t="shared" si="1261"/>
        <v>0</v>
      </c>
      <c r="IC443" s="111">
        <f t="shared" si="1262"/>
        <v>0</v>
      </c>
      <c r="ID443" s="111">
        <f t="shared" si="1263"/>
        <v>0</v>
      </c>
      <c r="IE443" s="111">
        <f t="shared" si="1264"/>
        <v>0</v>
      </c>
      <c r="IF443" s="111">
        <f>IF(AND(OR($A443=2,$E443=""),NOT(ISBLANK('Base Data'!I444))),1,IF(OR($A443=2,$C443="",$E443=""),0,1))</f>
        <v>0</v>
      </c>
      <c r="IG443" s="111"/>
      <c r="IH443" s="111"/>
      <c r="II443" s="111"/>
      <c r="IJ443" s="111">
        <f>IF('Base Data'!C444="",0,IF('Base Data'!D444="",1,0))</f>
        <v>0</v>
      </c>
    </row>
    <row r="444" spans="1:244" x14ac:dyDescent="0.25">
      <c r="A444" s="116" t="str">
        <f>IF(NOT(ISBLANK('Base Data'!A445)),'Base Data'!A445,"")</f>
        <v/>
      </c>
      <c r="B444" s="116" t="str">
        <f>IF(NOT(ISBLANK('Base Data'!B445)),'Base Data'!B445,"")</f>
        <v/>
      </c>
      <c r="C444" s="125" t="str">
        <f>IF(NOT(ISBLANK('Base Data'!C445)),'Base Data'!C445,"")</f>
        <v/>
      </c>
      <c r="D444" s="125" t="str">
        <f>IF(NOT(ISBLANK('Base Data'!D445)),'Base Data'!D445,"")</f>
        <v/>
      </c>
      <c r="E444" s="116" t="str">
        <f>IF(NOT(ISBLANK('Base Data'!E445)),'Base Data'!E445,"")</f>
        <v/>
      </c>
      <c r="F444" s="117" t="str">
        <f>IF(NOT(ISBLANK('Base Data'!F445)),'Base Data'!F445,"")</f>
        <v/>
      </c>
      <c r="G444" s="117" t="str">
        <f>IF(NOT(ISBLANK('Base Data'!G445)),'Base Data'!G445,"")</f>
        <v/>
      </c>
      <c r="H444" s="187">
        <f t="shared" si="1153"/>
        <v>0</v>
      </c>
      <c r="I444" s="117" t="str">
        <f>IF(NOT(ISBLANK('Base Data'!H445)),'Base Data'!H445,"")</f>
        <v/>
      </c>
      <c r="J444" s="187">
        <f>IF(AND(ISNUMBER(I444),ISNUMBER(#REF!)),I444-#REF!,IF(AND(NOT(ISNUMBER(I444)),NOT(ISNUMBER(#REF!))),0,IF(NOT(ISNUMBER(I444)),-#REF!,IF(NOT(ISNUMBER(#REF!)),I444,0))))</f>
        <v>0</v>
      </c>
      <c r="K444" s="187">
        <f t="shared" si="1154"/>
        <v>0</v>
      </c>
      <c r="L444" s="187">
        <f t="shared" si="1265"/>
        <v>0</v>
      </c>
      <c r="M444" s="116" t="str">
        <f>IF(NOT(ISBLANK('Base Data'!I445)),'Base Data'!I445,"")</f>
        <v/>
      </c>
      <c r="N444" s="116" t="str">
        <f>IF(NOT(ISBLANK('Base Data'!J445)),'Base Data'!J445,"")</f>
        <v/>
      </c>
      <c r="O444" s="117" t="str">
        <f>IF(NOT(ISBLANK('Base Data'!K445)),'Base Data'!K445,"")</f>
        <v/>
      </c>
      <c r="P444" s="190">
        <f t="shared" si="1155"/>
        <v>0</v>
      </c>
      <c r="Q444" s="116" t="str">
        <f>IF(NOT(ISBLANK('Base Data'!L445)),'Base Data'!L445,"")</f>
        <v/>
      </c>
      <c r="R444" s="116" t="str">
        <f>IF(NOT(ISBLANK('Base Data'!M445)),'Base Data'!M445,"")</f>
        <v/>
      </c>
      <c r="S444" s="116" t="str">
        <f>IF(NOT(ISBLANK('Base Data'!N445)),'Base Data'!N445,"")</f>
        <v/>
      </c>
      <c r="T444" s="117" t="str">
        <f>IF(NOT(ISBLANK('Base Data'!O445)),'Base Data'!O445,"")</f>
        <v/>
      </c>
      <c r="U444" s="116" t="str">
        <f>IF(NOT(ISBLANK('Base Data'!P445)),'Base Data'!P445,"")</f>
        <v/>
      </c>
      <c r="V444" s="116" t="str">
        <f>IF(NOT(ISBLANK('Base Data'!Q445)),'Base Data'!Q445,"")</f>
        <v/>
      </c>
      <c r="W444" s="116" t="str">
        <f>IF(NOT(ISBLANK('Base Data'!R445)),'Base Data'!R445,"")</f>
        <v/>
      </c>
      <c r="X444" s="116" t="str">
        <f>IF(NOT(ISBLANK('Base Data'!S445)),'Base Data'!S445,"")</f>
        <v/>
      </c>
      <c r="Y444" s="116" t="str">
        <f>IF(NOT(ISBLANK('Base Data'!T445)),'Base Data'!T445,"")</f>
        <v/>
      </c>
      <c r="Z444" s="117" t="str">
        <f>IF(NOT(ISBLANK('Base Data'!U445)),'Base Data'!U445,"")</f>
        <v/>
      </c>
      <c r="AA444" s="190">
        <f t="shared" si="1156"/>
        <v>0</v>
      </c>
      <c r="AB444" s="116" t="str">
        <f>IF(NOT(ISBLANK('Base Data'!V445)),'Base Data'!V445,"")</f>
        <v/>
      </c>
      <c r="AC444" s="117" t="str">
        <f>IF(NOT(ISBLANK('Base Data'!W445)),'Base Data'!W445,"")</f>
        <v/>
      </c>
      <c r="AD444" s="190">
        <f t="shared" si="1157"/>
        <v>0</v>
      </c>
      <c r="AE444" s="118" t="str">
        <f>IF(NOT(ISBLANK('Base Data'!X445)),'Base Data'!X445,"")</f>
        <v/>
      </c>
      <c r="AF444" s="118" t="str">
        <f>IF(NOT(ISBLANK('Base Data'!Y445)),'Base Data'!Y445,"")</f>
        <v/>
      </c>
      <c r="AG444" s="121" t="str">
        <f>IF(OR($A444=2),"",'SEA Detail'!CE506)</f>
        <v>.</v>
      </c>
      <c r="AH444" s="115">
        <f t="shared" si="1266"/>
        <v>0</v>
      </c>
      <c r="AI444" s="115">
        <f t="shared" si="1267"/>
        <v>0</v>
      </c>
      <c r="AJ444" s="115">
        <f t="shared" si="1268"/>
        <v>0</v>
      </c>
      <c r="AK444" s="115">
        <f t="shared" si="1269"/>
        <v>0</v>
      </c>
      <c r="AL444" s="115">
        <f t="shared" si="1270"/>
        <v>0</v>
      </c>
      <c r="AM444" s="115">
        <f t="shared" si="1271"/>
        <v>0</v>
      </c>
      <c r="AN444" s="115">
        <f t="shared" si="1272"/>
        <v>0</v>
      </c>
      <c r="AO444" s="115">
        <f t="shared" si="1273"/>
        <v>0</v>
      </c>
      <c r="AP444" s="115">
        <f t="shared" si="1274"/>
        <v>0</v>
      </c>
      <c r="AQ444" s="115">
        <f t="shared" si="1275"/>
        <v>0</v>
      </c>
      <c r="AR444" s="115">
        <f t="shared" si="1276"/>
        <v>0</v>
      </c>
      <c r="AS444" s="115">
        <f t="shared" si="1277"/>
        <v>0</v>
      </c>
      <c r="AT444" s="115">
        <f t="shared" si="1278"/>
        <v>0</v>
      </c>
      <c r="AU444" s="115">
        <f t="shared" si="1279"/>
        <v>0</v>
      </c>
      <c r="AV444" s="115">
        <f t="shared" si="1280"/>
        <v>0</v>
      </c>
      <c r="AW444" s="115">
        <f t="shared" si="1281"/>
        <v>0</v>
      </c>
      <c r="AX444" s="115">
        <f t="shared" si="1282"/>
        <v>0</v>
      </c>
      <c r="AY444" s="115">
        <f t="shared" si="1283"/>
        <v>0</v>
      </c>
      <c r="AZ444" s="115">
        <f t="shared" si="1284"/>
        <v>0</v>
      </c>
      <c r="BA444" s="115">
        <f t="shared" si="1285"/>
        <v>0</v>
      </c>
      <c r="BB444" s="115">
        <f t="shared" si="1286"/>
        <v>0</v>
      </c>
      <c r="BC444" s="115">
        <f t="shared" si="1287"/>
        <v>0</v>
      </c>
      <c r="BD444" s="115">
        <f t="shared" si="1288"/>
        <v>0</v>
      </c>
      <c r="BE444" s="115">
        <f t="shared" si="1289"/>
        <v>0</v>
      </c>
      <c r="BF444" s="115">
        <f t="shared" si="1290"/>
        <v>0</v>
      </c>
      <c r="BG444" s="115">
        <f t="shared" si="1291"/>
        <v>0</v>
      </c>
      <c r="BH444" s="115">
        <f t="shared" si="1292"/>
        <v>0</v>
      </c>
      <c r="BI444" s="115">
        <f t="shared" si="1293"/>
        <v>0</v>
      </c>
      <c r="BJ444" s="115">
        <f t="shared" si="1294"/>
        <v>0</v>
      </c>
      <c r="BK444" s="115">
        <f t="shared" si="1295"/>
        <v>0</v>
      </c>
      <c r="BL444" s="115">
        <f t="shared" si="1296"/>
        <v>0</v>
      </c>
      <c r="BM444" s="115">
        <f t="shared" si="1297"/>
        <v>0</v>
      </c>
      <c r="BN444" s="115">
        <f t="shared" si="1298"/>
        <v>0</v>
      </c>
      <c r="BO444" s="115">
        <f t="shared" si="1299"/>
        <v>0</v>
      </c>
      <c r="BP444" s="115">
        <f t="shared" si="1300"/>
        <v>0</v>
      </c>
      <c r="BQ444" s="115">
        <f t="shared" si="1301"/>
        <v>0</v>
      </c>
      <c r="BR444" s="115">
        <f t="shared" si="1302"/>
        <v>0</v>
      </c>
      <c r="BS444" s="115">
        <f t="shared" si="1303"/>
        <v>0</v>
      </c>
      <c r="BT444" s="115">
        <f t="shared" si="1304"/>
        <v>0</v>
      </c>
      <c r="BU444" s="115">
        <f t="shared" si="1305"/>
        <v>0</v>
      </c>
      <c r="BV444" s="115">
        <f t="shared" si="1306"/>
        <v>0</v>
      </c>
      <c r="BW444" s="115">
        <f t="shared" si="1307"/>
        <v>0</v>
      </c>
      <c r="BX444" s="115">
        <f t="shared" si="1308"/>
        <v>0</v>
      </c>
      <c r="BY444" s="115">
        <f t="shared" si="1309"/>
        <v>0</v>
      </c>
      <c r="BZ444" s="115">
        <f t="shared" si="1310"/>
        <v>0</v>
      </c>
      <c r="CA444" s="115">
        <f t="shared" si="1311"/>
        <v>0</v>
      </c>
      <c r="CB444" s="115">
        <f t="shared" si="1312"/>
        <v>0</v>
      </c>
      <c r="CC444" s="115">
        <v>0</v>
      </c>
      <c r="CD444" s="115">
        <f>IFERROR(IF(OR($A444=2,$A444=3,$C444=""),0,IF(E444="",1,IF(ISERROR(VLOOKUP('Auto-Calculations'!E444,LEA_ESA_Lookup,2,FALSE)),1,0))),"0*")</f>
        <v>0</v>
      </c>
      <c r="CE444" s="115">
        <f t="shared" si="1313"/>
        <v>0</v>
      </c>
      <c r="CF444" s="115">
        <f t="shared" si="1314"/>
        <v>0</v>
      </c>
      <c r="CG444" s="115">
        <f t="shared" si="1315"/>
        <v>0</v>
      </c>
      <c r="CH444" s="115">
        <f t="shared" si="1316"/>
        <v>0</v>
      </c>
      <c r="CI444" s="115">
        <f t="shared" si="1317"/>
        <v>0</v>
      </c>
      <c r="CJ444" s="115">
        <f t="shared" si="1318"/>
        <v>0</v>
      </c>
      <c r="CK444" s="119">
        <f t="shared" si="1319"/>
        <v>0</v>
      </c>
      <c r="CL444" s="115">
        <f t="shared" si="1320"/>
        <v>0</v>
      </c>
      <c r="CM444" s="115">
        <f t="shared" si="1321"/>
        <v>0</v>
      </c>
      <c r="CN444" s="115">
        <f t="shared" si="1322"/>
        <v>0</v>
      </c>
      <c r="CO444" s="115">
        <f t="shared" si="1323"/>
        <v>0</v>
      </c>
      <c r="CP444" s="115">
        <f t="shared" si="1324"/>
        <v>0</v>
      </c>
      <c r="CQ444" s="115">
        <f>IFERROR(IF(OR($A444=2,$A444=3,$C444=""),0,IF('Auto-Calculations'!Z444="M",1,0)),"0*")</f>
        <v>0</v>
      </c>
      <c r="CR444" s="115">
        <f>IFERROR(IF(OR($A444=2,$A444=3,$C444=""),0,IF('Auto-Calculations'!AE444="M",1,0)),"0*")</f>
        <v>0</v>
      </c>
      <c r="CS444" s="115">
        <f>IFERROR(IF(OR($A444=2,$A444=3,$C444=""),0,IF('Auto-Calculations'!V444="M",1,0)),"0*")</f>
        <v>0</v>
      </c>
      <c r="CT444" s="115">
        <f>IFERROR(IF(OR($A444=2,$A444=3,$C444=""),0,IF('Auto-Calculations'!W444="M",1,0)),"0*")</f>
        <v>0</v>
      </c>
      <c r="CU444" s="115">
        <f>IFERROR(IF(OR($A444=2,$A444=3,$C444=""),0,IF('Auto-Calculations'!X444="M",1,0)),"0*")</f>
        <v>0</v>
      </c>
      <c r="CV444" s="115">
        <f>IFERROR(IF(OR($A444=2,$A444=3,$C444=""),0,IF('Auto-Calculations'!Y444="M",1,0)),"0*")</f>
        <v>0</v>
      </c>
      <c r="CW444" s="115">
        <f t="shared" si="1325"/>
        <v>0</v>
      </c>
      <c r="CX444" s="115">
        <f t="shared" si="1326"/>
        <v>0</v>
      </c>
      <c r="CY444" s="115">
        <f t="shared" si="1327"/>
        <v>0</v>
      </c>
      <c r="CZ444" s="115">
        <f t="shared" si="1328"/>
        <v>0</v>
      </c>
      <c r="DA444" s="115">
        <f t="shared" si="1329"/>
        <v>0</v>
      </c>
      <c r="DB444" s="111">
        <f t="shared" si="1330"/>
        <v>0</v>
      </c>
      <c r="DC444" s="111">
        <f t="shared" si="1331"/>
        <v>0</v>
      </c>
      <c r="DD444" s="111">
        <f t="shared" si="1332"/>
        <v>0</v>
      </c>
      <c r="DE444" s="115">
        <f t="shared" si="1333"/>
        <v>0</v>
      </c>
      <c r="DF444" s="111">
        <f t="shared" si="1334"/>
        <v>0</v>
      </c>
      <c r="DG444" s="115">
        <f t="shared" si="1335"/>
        <v>0</v>
      </c>
      <c r="DH444" s="115">
        <f t="shared" si="1336"/>
        <v>0</v>
      </c>
      <c r="DI444" s="115">
        <f>IFERROR(IF(OR($A444=3,C444="American Samoa",C444="Federated States of Micronesia",C444="Guam",C444="Hawaii",C444="Northern Marianas",C444="Puerto Rico",C444="Republic of Palau",C444="Republic of the Marshall Islands",C444="Bureau of Indian Education"),0,IF('Auto-Calculations'!Q444="NA",1,0)),"0*")</f>
        <v>0</v>
      </c>
      <c r="DJ444" s="111"/>
      <c r="DK444" s="111"/>
      <c r="DL444" s="111"/>
      <c r="DM444" s="111"/>
      <c r="DN444" s="111"/>
      <c r="DO444" s="111"/>
      <c r="DP444" s="111"/>
      <c r="DQ444" s="111"/>
      <c r="DR444" s="111"/>
      <c r="DS444" s="111"/>
      <c r="DT444" s="120" t="str">
        <f t="shared" si="1337"/>
        <v>000000000000000000000000000000000000000000000000000000000000000000000000000000</v>
      </c>
      <c r="DU444" s="111" t="str">
        <f t="shared" si="1158"/>
        <v>No Error</v>
      </c>
      <c r="DV444" s="111" t="str">
        <f t="shared" si="1159"/>
        <v>No Error</v>
      </c>
      <c r="DW444" s="111" t="str">
        <f t="shared" si="1160"/>
        <v>No Error</v>
      </c>
      <c r="DX444" s="111" t="str">
        <f t="shared" si="1161"/>
        <v>No Error</v>
      </c>
      <c r="DY444" s="111" t="str">
        <f t="shared" si="1162"/>
        <v>No Error</v>
      </c>
      <c r="DZ444" s="111" t="str">
        <f t="shared" si="1163"/>
        <v>No Error</v>
      </c>
      <c r="EA444" s="111" t="str">
        <f t="shared" si="1164"/>
        <v>No Error</v>
      </c>
      <c r="EB444" s="111" t="str">
        <f t="shared" si="1165"/>
        <v>No Error</v>
      </c>
      <c r="EC444" s="111" t="str">
        <f t="shared" si="1166"/>
        <v>No Error</v>
      </c>
      <c r="ED444" s="111" t="str">
        <f t="shared" si="1167"/>
        <v>No Error</v>
      </c>
      <c r="EE444" s="111" t="str">
        <f t="shared" si="1168"/>
        <v>No Error</v>
      </c>
      <c r="EF444" s="111" t="str">
        <f t="shared" si="1169"/>
        <v>No Error</v>
      </c>
      <c r="EG444" s="111" t="str">
        <f t="shared" si="1170"/>
        <v>No Error</v>
      </c>
      <c r="EH444" s="111" t="str">
        <f t="shared" si="1171"/>
        <v>No Error</v>
      </c>
      <c r="EI444" s="111" t="str">
        <f t="shared" si="1172"/>
        <v>No Error</v>
      </c>
      <c r="EJ444" s="111" t="str">
        <f t="shared" si="1173"/>
        <v>No Error</v>
      </c>
      <c r="EK444" s="111" t="str">
        <f t="shared" si="1174"/>
        <v>No Error</v>
      </c>
      <c r="EL444" s="111" t="str">
        <f t="shared" si="1175"/>
        <v>No Error</v>
      </c>
      <c r="EM444" s="111" t="str">
        <f t="shared" si="1176"/>
        <v>No Error</v>
      </c>
      <c r="EN444" s="111" t="str">
        <f t="shared" si="1177"/>
        <v>No Error</v>
      </c>
      <c r="EO444" s="111" t="str">
        <f t="shared" si="1178"/>
        <v>No Error</v>
      </c>
      <c r="EP444" s="111" t="str">
        <f t="shared" si="1179"/>
        <v>No Error</v>
      </c>
      <c r="EQ444" s="111" t="str">
        <f t="shared" si="1180"/>
        <v>No Error</v>
      </c>
      <c r="ER444" s="111" t="str">
        <f t="shared" si="1181"/>
        <v>No Error</v>
      </c>
      <c r="ES444" s="111" t="str">
        <f t="shared" si="1182"/>
        <v>No Error</v>
      </c>
      <c r="ET444" s="111" t="str">
        <f t="shared" si="1183"/>
        <v>No Error</v>
      </c>
      <c r="EU444" s="111" t="str">
        <f t="shared" si="1184"/>
        <v>No Error</v>
      </c>
      <c r="EV444" s="111" t="str">
        <f t="shared" si="1185"/>
        <v>No Error</v>
      </c>
      <c r="EW444" s="111" t="str">
        <f t="shared" si="1186"/>
        <v>No Error</v>
      </c>
      <c r="EX444" s="111" t="str">
        <f t="shared" si="1187"/>
        <v>No Error</v>
      </c>
      <c r="EY444" s="111" t="str">
        <f t="shared" si="1188"/>
        <v>No Error</v>
      </c>
      <c r="EZ444" s="111" t="str">
        <f t="shared" si="1189"/>
        <v>No Error</v>
      </c>
      <c r="FA444" s="111" t="str">
        <f t="shared" si="1190"/>
        <v>No Error</v>
      </c>
      <c r="FB444" s="111" t="str">
        <f t="shared" si="1191"/>
        <v>No Error</v>
      </c>
      <c r="FC444" s="111" t="str">
        <f t="shared" si="1192"/>
        <v>No Error</v>
      </c>
      <c r="FD444" s="111" t="str">
        <f t="shared" si="1193"/>
        <v>No Error</v>
      </c>
      <c r="FE444" s="111" t="str">
        <f t="shared" si="1194"/>
        <v>No Error</v>
      </c>
      <c r="FF444" s="111" t="str">
        <f t="shared" si="1195"/>
        <v>No Error</v>
      </c>
      <c r="FG444" s="111" t="str">
        <f t="shared" si="1196"/>
        <v>No Error</v>
      </c>
      <c r="FH444" s="111" t="str">
        <f t="shared" si="1197"/>
        <v>No Error</v>
      </c>
      <c r="FI444" s="111" t="str">
        <f t="shared" si="1198"/>
        <v>No Error</v>
      </c>
      <c r="FJ444" s="111" t="str">
        <f t="shared" si="1199"/>
        <v>No Error</v>
      </c>
      <c r="FK444" s="111" t="str">
        <f t="shared" si="1200"/>
        <v>No Error</v>
      </c>
      <c r="FL444" s="111" t="str">
        <f t="shared" si="1201"/>
        <v>No Error</v>
      </c>
      <c r="FM444" s="111" t="str">
        <f t="shared" si="1202"/>
        <v>No Error</v>
      </c>
      <c r="FN444" s="111" t="str">
        <f t="shared" si="1203"/>
        <v>No Error</v>
      </c>
      <c r="FO444" s="111" t="str">
        <f t="shared" si="1204"/>
        <v>No Error</v>
      </c>
      <c r="FP444" s="111" t="str">
        <f t="shared" si="1205"/>
        <v>No Error</v>
      </c>
      <c r="FQ444" s="111" t="str">
        <f t="shared" si="1206"/>
        <v>No Error</v>
      </c>
      <c r="FR444" s="111" t="str">
        <f t="shared" si="1207"/>
        <v>No Error</v>
      </c>
      <c r="FS444" s="111" t="str">
        <f t="shared" si="1208"/>
        <v>No Error</v>
      </c>
      <c r="FT444" s="111" t="str">
        <f t="shared" si="1209"/>
        <v>No Error</v>
      </c>
      <c r="FU444" s="111" t="str">
        <f t="shared" si="1210"/>
        <v>No Error</v>
      </c>
      <c r="FV444" s="111" t="str">
        <f t="shared" si="1211"/>
        <v>No Error</v>
      </c>
      <c r="FW444" s="111" t="str">
        <f t="shared" si="1212"/>
        <v>No Error</v>
      </c>
      <c r="FX444" s="111" t="str">
        <f t="shared" si="1213"/>
        <v>No Error</v>
      </c>
      <c r="FY444" s="111" t="str">
        <f t="shared" si="1214"/>
        <v>No Error</v>
      </c>
      <c r="FZ444" s="111" t="str">
        <f t="shared" si="1215"/>
        <v>No Error</v>
      </c>
      <c r="GA444" s="111" t="str">
        <f t="shared" si="1216"/>
        <v>No Error</v>
      </c>
      <c r="GB444" s="111" t="str">
        <f t="shared" si="1217"/>
        <v>No Error</v>
      </c>
      <c r="GC444" s="111" t="str">
        <f t="shared" si="1218"/>
        <v>No Error</v>
      </c>
      <c r="GD444" s="111" t="str">
        <f t="shared" si="1219"/>
        <v>No Error</v>
      </c>
      <c r="GE444" s="111" t="str">
        <f t="shared" si="1220"/>
        <v>No Error</v>
      </c>
      <c r="GF444" s="111" t="str">
        <f t="shared" si="1221"/>
        <v>No Error</v>
      </c>
      <c r="GG444" s="111" t="str">
        <f t="shared" si="1222"/>
        <v>No Error</v>
      </c>
      <c r="GH444" s="111" t="str">
        <f t="shared" si="1223"/>
        <v>No Error</v>
      </c>
      <c r="GI444" s="111" t="str">
        <f t="shared" si="1224"/>
        <v>No Error</v>
      </c>
      <c r="GJ444" s="111" t="str">
        <f t="shared" si="1225"/>
        <v>No Error</v>
      </c>
      <c r="GK444" s="111" t="str">
        <f t="shared" si="1226"/>
        <v>No Error</v>
      </c>
      <c r="GL444" s="111" t="str">
        <f t="shared" si="1227"/>
        <v>No Error</v>
      </c>
      <c r="GM444" s="111" t="str">
        <f t="shared" si="1228"/>
        <v>No Error</v>
      </c>
      <c r="GN444" s="111" t="str">
        <f t="shared" si="1229"/>
        <v>No Error</v>
      </c>
      <c r="GO444" s="111" t="str">
        <f t="shared" si="1230"/>
        <v>No Error</v>
      </c>
      <c r="GP444" s="111" t="str">
        <f t="shared" si="1231"/>
        <v>No Error</v>
      </c>
      <c r="GQ444" s="111" t="str">
        <f t="shared" si="1232"/>
        <v>No Error</v>
      </c>
      <c r="GR444" s="111" t="str">
        <f t="shared" si="1233"/>
        <v>No Error</v>
      </c>
      <c r="GS444" s="111" t="str">
        <f t="shared" si="1234"/>
        <v>No Error</v>
      </c>
      <c r="GT444" s="111" t="str">
        <f t="shared" si="1235"/>
        <v>No Error</v>
      </c>
      <c r="GU444" s="111" t="str">
        <f t="shared" si="1236"/>
        <v>No Error</v>
      </c>
      <c r="GV444" s="111" t="str">
        <f t="shared" si="1237"/>
        <v>No Error</v>
      </c>
      <c r="GW444" s="111"/>
      <c r="GX444" s="111">
        <f t="shared" si="1238"/>
        <v>0</v>
      </c>
      <c r="GY444" s="111">
        <f t="shared" si="1239"/>
        <v>0</v>
      </c>
      <c r="GZ444" s="111" t="str">
        <f t="shared" si="1240"/>
        <v/>
      </c>
      <c r="HA444" s="111">
        <f t="shared" si="1241"/>
        <v>0</v>
      </c>
      <c r="HB444" s="111">
        <f t="shared" si="1338"/>
        <v>0</v>
      </c>
      <c r="HC444" s="111">
        <f t="shared" si="1339"/>
        <v>0</v>
      </c>
      <c r="HD444" s="121" t="str">
        <f>IF(OR($A444=2,$A444=3),"",'SEA Detail'!CE506)</f>
        <v>.</v>
      </c>
      <c r="HE444" s="111">
        <f t="shared" si="1340"/>
        <v>0</v>
      </c>
      <c r="HF444" s="111">
        <f t="shared" si="1341"/>
        <v>0</v>
      </c>
      <c r="HG444" s="111">
        <f t="shared" si="1342"/>
        <v>0</v>
      </c>
      <c r="HH444" s="111">
        <f t="shared" si="1343"/>
        <v>0</v>
      </c>
      <c r="HI444" s="111">
        <f t="shared" si="1242"/>
        <v>0</v>
      </c>
      <c r="HJ444" s="111">
        <f t="shared" si="1243"/>
        <v>0</v>
      </c>
      <c r="HK444" s="111">
        <f t="shared" si="1244"/>
        <v>0</v>
      </c>
      <c r="HL444" s="111">
        <f t="shared" si="1245"/>
        <v>0</v>
      </c>
      <c r="HM444" s="111">
        <f t="shared" si="1246"/>
        <v>0</v>
      </c>
      <c r="HN444" s="111">
        <f t="shared" si="1247"/>
        <v>0</v>
      </c>
      <c r="HO444" s="111">
        <f t="shared" si="1248"/>
        <v>0</v>
      </c>
      <c r="HP444" s="111">
        <f t="shared" si="1249"/>
        <v>0</v>
      </c>
      <c r="HQ444" s="111">
        <f t="shared" si="1250"/>
        <v>0</v>
      </c>
      <c r="HR444" s="111">
        <f t="shared" si="1251"/>
        <v>0</v>
      </c>
      <c r="HS444" s="111">
        <f t="shared" si="1252"/>
        <v>0</v>
      </c>
      <c r="HT444" s="111">
        <f t="shared" si="1253"/>
        <v>0</v>
      </c>
      <c r="HU444" s="111">
        <f t="shared" si="1254"/>
        <v>0</v>
      </c>
      <c r="HV444" s="111">
        <f t="shared" si="1255"/>
        <v>0</v>
      </c>
      <c r="HW444" s="111">
        <f t="shared" si="1256"/>
        <v>0</v>
      </c>
      <c r="HX444" s="111">
        <f t="shared" si="1257"/>
        <v>0</v>
      </c>
      <c r="HY444" s="111">
        <f t="shared" si="1258"/>
        <v>0</v>
      </c>
      <c r="HZ444" s="111">
        <f t="shared" si="1259"/>
        <v>0</v>
      </c>
      <c r="IA444" s="111">
        <f t="shared" si="1260"/>
        <v>0</v>
      </c>
      <c r="IB444" s="111">
        <f t="shared" si="1261"/>
        <v>0</v>
      </c>
      <c r="IC444" s="111">
        <f t="shared" si="1262"/>
        <v>0</v>
      </c>
      <c r="ID444" s="111">
        <f t="shared" si="1263"/>
        <v>0</v>
      </c>
      <c r="IE444" s="111">
        <f t="shared" si="1264"/>
        <v>0</v>
      </c>
      <c r="IF444" s="111">
        <f>IF(AND(OR($A444=2,$E444=""),NOT(ISBLANK('Base Data'!I445))),1,IF(OR($A444=2,$C444="",$E444=""),0,1))</f>
        <v>0</v>
      </c>
      <c r="IG444" s="111"/>
      <c r="IH444" s="111"/>
      <c r="II444" s="111"/>
      <c r="IJ444" s="111">
        <f>IF('Base Data'!C445="",0,IF('Base Data'!D445="",1,0))</f>
        <v>0</v>
      </c>
    </row>
    <row r="445" spans="1:244" x14ac:dyDescent="0.25">
      <c r="A445" s="116" t="str">
        <f>IF(NOT(ISBLANK('Base Data'!A446)),'Base Data'!A446,"")</f>
        <v/>
      </c>
      <c r="B445" s="116" t="str">
        <f>IF(NOT(ISBLANK('Base Data'!B446)),'Base Data'!B446,"")</f>
        <v/>
      </c>
      <c r="C445" s="125" t="str">
        <f>IF(NOT(ISBLANK('Base Data'!C446)),'Base Data'!C446,"")</f>
        <v/>
      </c>
      <c r="D445" s="125" t="str">
        <f>IF(NOT(ISBLANK('Base Data'!D446)),'Base Data'!D446,"")</f>
        <v/>
      </c>
      <c r="E445" s="116" t="str">
        <f>IF(NOT(ISBLANK('Base Data'!E446)),'Base Data'!E446,"")</f>
        <v/>
      </c>
      <c r="F445" s="117" t="str">
        <f>IF(NOT(ISBLANK('Base Data'!F446)),'Base Data'!F446,"")</f>
        <v/>
      </c>
      <c r="G445" s="117" t="str">
        <f>IF(NOT(ISBLANK('Base Data'!G446)),'Base Data'!G446,"")</f>
        <v/>
      </c>
      <c r="H445" s="187">
        <f t="shared" si="1153"/>
        <v>0</v>
      </c>
      <c r="I445" s="117" t="str">
        <f>IF(NOT(ISBLANK('Base Data'!H446)),'Base Data'!H446,"")</f>
        <v/>
      </c>
      <c r="J445" s="187">
        <f>IF(AND(ISNUMBER(I445),ISNUMBER(#REF!)),I445-#REF!,IF(AND(NOT(ISNUMBER(I445)),NOT(ISNUMBER(#REF!))),0,IF(NOT(ISNUMBER(I445)),-#REF!,IF(NOT(ISNUMBER(#REF!)),I445,0))))</f>
        <v>0</v>
      </c>
      <c r="K445" s="187">
        <f t="shared" si="1154"/>
        <v>0</v>
      </c>
      <c r="L445" s="187">
        <f t="shared" si="1265"/>
        <v>0</v>
      </c>
      <c r="M445" s="116" t="str">
        <f>IF(NOT(ISBLANK('Base Data'!I446)),'Base Data'!I446,"")</f>
        <v/>
      </c>
      <c r="N445" s="116" t="str">
        <f>IF(NOT(ISBLANK('Base Data'!J446)),'Base Data'!J446,"")</f>
        <v/>
      </c>
      <c r="O445" s="117" t="str">
        <f>IF(NOT(ISBLANK('Base Data'!K446)),'Base Data'!K446,"")</f>
        <v/>
      </c>
      <c r="P445" s="190">
        <f t="shared" si="1155"/>
        <v>0</v>
      </c>
      <c r="Q445" s="116" t="str">
        <f>IF(NOT(ISBLANK('Base Data'!L446)),'Base Data'!L446,"")</f>
        <v/>
      </c>
      <c r="R445" s="116" t="str">
        <f>IF(NOT(ISBLANK('Base Data'!M446)),'Base Data'!M446,"")</f>
        <v/>
      </c>
      <c r="S445" s="116" t="str">
        <f>IF(NOT(ISBLANK('Base Data'!N446)),'Base Data'!N446,"")</f>
        <v/>
      </c>
      <c r="T445" s="117" t="str">
        <f>IF(NOT(ISBLANK('Base Data'!O446)),'Base Data'!O446,"")</f>
        <v/>
      </c>
      <c r="U445" s="116" t="str">
        <f>IF(NOT(ISBLANK('Base Data'!P446)),'Base Data'!P446,"")</f>
        <v/>
      </c>
      <c r="V445" s="116" t="str">
        <f>IF(NOT(ISBLANK('Base Data'!Q446)),'Base Data'!Q446,"")</f>
        <v/>
      </c>
      <c r="W445" s="116" t="str">
        <f>IF(NOT(ISBLANK('Base Data'!R446)),'Base Data'!R446,"")</f>
        <v/>
      </c>
      <c r="X445" s="116" t="str">
        <f>IF(NOT(ISBLANK('Base Data'!S446)),'Base Data'!S446,"")</f>
        <v/>
      </c>
      <c r="Y445" s="116" t="str">
        <f>IF(NOT(ISBLANK('Base Data'!T446)),'Base Data'!T446,"")</f>
        <v/>
      </c>
      <c r="Z445" s="117" t="str">
        <f>IF(NOT(ISBLANK('Base Data'!U446)),'Base Data'!U446,"")</f>
        <v/>
      </c>
      <c r="AA445" s="190">
        <f t="shared" si="1156"/>
        <v>0</v>
      </c>
      <c r="AB445" s="116" t="str">
        <f>IF(NOT(ISBLANK('Base Data'!V446)),'Base Data'!V446,"")</f>
        <v/>
      </c>
      <c r="AC445" s="117" t="str">
        <f>IF(NOT(ISBLANK('Base Data'!W446)),'Base Data'!W446,"")</f>
        <v/>
      </c>
      <c r="AD445" s="190">
        <f t="shared" si="1157"/>
        <v>0</v>
      </c>
      <c r="AE445" s="118" t="str">
        <f>IF(NOT(ISBLANK('Base Data'!X446)),'Base Data'!X446,"")</f>
        <v/>
      </c>
      <c r="AF445" s="118" t="str">
        <f>IF(NOT(ISBLANK('Base Data'!Y446)),'Base Data'!Y446,"")</f>
        <v/>
      </c>
      <c r="AG445" s="121" t="str">
        <f>IF(OR($A445=2),"",'SEA Detail'!CE507)</f>
        <v>.</v>
      </c>
      <c r="AH445" s="115">
        <f t="shared" si="1266"/>
        <v>0</v>
      </c>
      <c r="AI445" s="115">
        <f t="shared" si="1267"/>
        <v>0</v>
      </c>
      <c r="AJ445" s="115">
        <f t="shared" si="1268"/>
        <v>0</v>
      </c>
      <c r="AK445" s="115">
        <f t="shared" si="1269"/>
        <v>0</v>
      </c>
      <c r="AL445" s="115">
        <f t="shared" si="1270"/>
        <v>0</v>
      </c>
      <c r="AM445" s="115">
        <f t="shared" si="1271"/>
        <v>0</v>
      </c>
      <c r="AN445" s="115">
        <f t="shared" si="1272"/>
        <v>0</v>
      </c>
      <c r="AO445" s="115">
        <f t="shared" si="1273"/>
        <v>0</v>
      </c>
      <c r="AP445" s="115">
        <f t="shared" si="1274"/>
        <v>0</v>
      </c>
      <c r="AQ445" s="115">
        <f t="shared" si="1275"/>
        <v>0</v>
      </c>
      <c r="AR445" s="115">
        <f t="shared" si="1276"/>
        <v>0</v>
      </c>
      <c r="AS445" s="115">
        <f t="shared" si="1277"/>
        <v>0</v>
      </c>
      <c r="AT445" s="115">
        <f t="shared" si="1278"/>
        <v>0</v>
      </c>
      <c r="AU445" s="115">
        <f t="shared" si="1279"/>
        <v>0</v>
      </c>
      <c r="AV445" s="115">
        <f t="shared" si="1280"/>
        <v>0</v>
      </c>
      <c r="AW445" s="115">
        <f t="shared" si="1281"/>
        <v>0</v>
      </c>
      <c r="AX445" s="115">
        <f t="shared" si="1282"/>
        <v>0</v>
      </c>
      <c r="AY445" s="115">
        <f t="shared" si="1283"/>
        <v>0</v>
      </c>
      <c r="AZ445" s="115">
        <f t="shared" si="1284"/>
        <v>0</v>
      </c>
      <c r="BA445" s="115">
        <f t="shared" si="1285"/>
        <v>0</v>
      </c>
      <c r="BB445" s="115">
        <f t="shared" si="1286"/>
        <v>0</v>
      </c>
      <c r="BC445" s="115">
        <f t="shared" si="1287"/>
        <v>0</v>
      </c>
      <c r="BD445" s="115">
        <f t="shared" si="1288"/>
        <v>0</v>
      </c>
      <c r="BE445" s="115">
        <f t="shared" si="1289"/>
        <v>0</v>
      </c>
      <c r="BF445" s="115">
        <f t="shared" si="1290"/>
        <v>0</v>
      </c>
      <c r="BG445" s="115">
        <f t="shared" si="1291"/>
        <v>0</v>
      </c>
      <c r="BH445" s="115">
        <f t="shared" si="1292"/>
        <v>0</v>
      </c>
      <c r="BI445" s="115">
        <f t="shared" si="1293"/>
        <v>0</v>
      </c>
      <c r="BJ445" s="115">
        <f t="shared" si="1294"/>
        <v>0</v>
      </c>
      <c r="BK445" s="115">
        <f t="shared" si="1295"/>
        <v>0</v>
      </c>
      <c r="BL445" s="115">
        <f t="shared" si="1296"/>
        <v>0</v>
      </c>
      <c r="BM445" s="115">
        <f t="shared" si="1297"/>
        <v>0</v>
      </c>
      <c r="BN445" s="115">
        <f t="shared" si="1298"/>
        <v>0</v>
      </c>
      <c r="BO445" s="115">
        <f t="shared" si="1299"/>
        <v>0</v>
      </c>
      <c r="BP445" s="115">
        <f t="shared" si="1300"/>
        <v>0</v>
      </c>
      <c r="BQ445" s="115">
        <f t="shared" si="1301"/>
        <v>0</v>
      </c>
      <c r="BR445" s="115">
        <f t="shared" si="1302"/>
        <v>0</v>
      </c>
      <c r="BS445" s="115">
        <f t="shared" si="1303"/>
        <v>0</v>
      </c>
      <c r="BT445" s="115">
        <f t="shared" si="1304"/>
        <v>0</v>
      </c>
      <c r="BU445" s="115">
        <f t="shared" si="1305"/>
        <v>0</v>
      </c>
      <c r="BV445" s="115">
        <f t="shared" si="1306"/>
        <v>0</v>
      </c>
      <c r="BW445" s="115">
        <f t="shared" si="1307"/>
        <v>0</v>
      </c>
      <c r="BX445" s="115">
        <f t="shared" si="1308"/>
        <v>0</v>
      </c>
      <c r="BY445" s="115">
        <f t="shared" si="1309"/>
        <v>0</v>
      </c>
      <c r="BZ445" s="115">
        <f t="shared" si="1310"/>
        <v>0</v>
      </c>
      <c r="CA445" s="115">
        <f t="shared" si="1311"/>
        <v>0</v>
      </c>
      <c r="CB445" s="115">
        <f t="shared" si="1312"/>
        <v>0</v>
      </c>
      <c r="CC445" s="115">
        <v>0</v>
      </c>
      <c r="CD445" s="115">
        <f>IFERROR(IF(OR($A445=2,$A445=3,$C445=""),0,IF(E445="",1,IF(ISERROR(VLOOKUP('Auto-Calculations'!E445,LEA_ESA_Lookup,2,FALSE)),1,0))),"0*")</f>
        <v>0</v>
      </c>
      <c r="CE445" s="115">
        <f t="shared" si="1313"/>
        <v>0</v>
      </c>
      <c r="CF445" s="115">
        <f t="shared" si="1314"/>
        <v>0</v>
      </c>
      <c r="CG445" s="115">
        <f t="shared" si="1315"/>
        <v>0</v>
      </c>
      <c r="CH445" s="115">
        <f t="shared" si="1316"/>
        <v>0</v>
      </c>
      <c r="CI445" s="115">
        <f t="shared" si="1317"/>
        <v>0</v>
      </c>
      <c r="CJ445" s="115">
        <f t="shared" si="1318"/>
        <v>0</v>
      </c>
      <c r="CK445" s="119">
        <f t="shared" si="1319"/>
        <v>0</v>
      </c>
      <c r="CL445" s="115">
        <f t="shared" si="1320"/>
        <v>0</v>
      </c>
      <c r="CM445" s="115">
        <f t="shared" si="1321"/>
        <v>0</v>
      </c>
      <c r="CN445" s="115">
        <f t="shared" si="1322"/>
        <v>0</v>
      </c>
      <c r="CO445" s="115">
        <f t="shared" si="1323"/>
        <v>0</v>
      </c>
      <c r="CP445" s="115">
        <f t="shared" si="1324"/>
        <v>0</v>
      </c>
      <c r="CQ445" s="115">
        <f>IFERROR(IF(OR($A445=2,$A445=3,$C445=""),0,IF('Auto-Calculations'!Z445="M",1,0)),"0*")</f>
        <v>0</v>
      </c>
      <c r="CR445" s="115">
        <f>IFERROR(IF(OR($A445=2,$A445=3,$C445=""),0,IF('Auto-Calculations'!AE445="M",1,0)),"0*")</f>
        <v>0</v>
      </c>
      <c r="CS445" s="115">
        <f>IFERROR(IF(OR($A445=2,$A445=3,$C445=""),0,IF('Auto-Calculations'!V445="M",1,0)),"0*")</f>
        <v>0</v>
      </c>
      <c r="CT445" s="115">
        <f>IFERROR(IF(OR($A445=2,$A445=3,$C445=""),0,IF('Auto-Calculations'!W445="M",1,0)),"0*")</f>
        <v>0</v>
      </c>
      <c r="CU445" s="115">
        <f>IFERROR(IF(OR($A445=2,$A445=3,$C445=""),0,IF('Auto-Calculations'!X445="M",1,0)),"0*")</f>
        <v>0</v>
      </c>
      <c r="CV445" s="115">
        <f>IFERROR(IF(OR($A445=2,$A445=3,$C445=""),0,IF('Auto-Calculations'!Y445="M",1,0)),"0*")</f>
        <v>0</v>
      </c>
      <c r="CW445" s="115">
        <f t="shared" si="1325"/>
        <v>0</v>
      </c>
      <c r="CX445" s="115">
        <f t="shared" si="1326"/>
        <v>0</v>
      </c>
      <c r="CY445" s="115">
        <f t="shared" si="1327"/>
        <v>0</v>
      </c>
      <c r="CZ445" s="115">
        <f t="shared" si="1328"/>
        <v>0</v>
      </c>
      <c r="DA445" s="115">
        <f t="shared" si="1329"/>
        <v>0</v>
      </c>
      <c r="DB445" s="111">
        <f t="shared" si="1330"/>
        <v>0</v>
      </c>
      <c r="DC445" s="111">
        <f t="shared" si="1331"/>
        <v>0</v>
      </c>
      <c r="DD445" s="111">
        <f t="shared" si="1332"/>
        <v>0</v>
      </c>
      <c r="DE445" s="115">
        <f t="shared" si="1333"/>
        <v>0</v>
      </c>
      <c r="DF445" s="111">
        <f t="shared" si="1334"/>
        <v>0</v>
      </c>
      <c r="DG445" s="115">
        <f t="shared" si="1335"/>
        <v>0</v>
      </c>
      <c r="DH445" s="115">
        <f t="shared" si="1336"/>
        <v>0</v>
      </c>
      <c r="DI445" s="115">
        <f>IFERROR(IF(OR($A445=3,C445="American Samoa",C445="Federated States of Micronesia",C445="Guam",C445="Hawaii",C445="Northern Marianas",C445="Puerto Rico",C445="Republic of Palau",C445="Republic of the Marshall Islands",C445="Bureau of Indian Education"),0,IF('Auto-Calculations'!Q445="NA",1,0)),"0*")</f>
        <v>0</v>
      </c>
      <c r="DJ445" s="111"/>
      <c r="DK445" s="111"/>
      <c r="DL445" s="111"/>
      <c r="DM445" s="111"/>
      <c r="DN445" s="111"/>
      <c r="DO445" s="111"/>
      <c r="DP445" s="111"/>
      <c r="DQ445" s="111"/>
      <c r="DR445" s="111"/>
      <c r="DS445" s="111"/>
      <c r="DT445" s="120" t="str">
        <f t="shared" si="1337"/>
        <v>000000000000000000000000000000000000000000000000000000000000000000000000000000</v>
      </c>
      <c r="DU445" s="111" t="str">
        <f t="shared" si="1158"/>
        <v>No Error</v>
      </c>
      <c r="DV445" s="111" t="str">
        <f t="shared" si="1159"/>
        <v>No Error</v>
      </c>
      <c r="DW445" s="111" t="str">
        <f t="shared" si="1160"/>
        <v>No Error</v>
      </c>
      <c r="DX445" s="111" t="str">
        <f t="shared" si="1161"/>
        <v>No Error</v>
      </c>
      <c r="DY445" s="111" t="str">
        <f t="shared" si="1162"/>
        <v>No Error</v>
      </c>
      <c r="DZ445" s="111" t="str">
        <f t="shared" si="1163"/>
        <v>No Error</v>
      </c>
      <c r="EA445" s="111" t="str">
        <f t="shared" si="1164"/>
        <v>No Error</v>
      </c>
      <c r="EB445" s="111" t="str">
        <f t="shared" si="1165"/>
        <v>No Error</v>
      </c>
      <c r="EC445" s="111" t="str">
        <f t="shared" si="1166"/>
        <v>No Error</v>
      </c>
      <c r="ED445" s="111" t="str">
        <f t="shared" si="1167"/>
        <v>No Error</v>
      </c>
      <c r="EE445" s="111" t="str">
        <f t="shared" si="1168"/>
        <v>No Error</v>
      </c>
      <c r="EF445" s="111" t="str">
        <f t="shared" si="1169"/>
        <v>No Error</v>
      </c>
      <c r="EG445" s="111" t="str">
        <f t="shared" si="1170"/>
        <v>No Error</v>
      </c>
      <c r="EH445" s="111" t="str">
        <f t="shared" si="1171"/>
        <v>No Error</v>
      </c>
      <c r="EI445" s="111" t="str">
        <f t="shared" si="1172"/>
        <v>No Error</v>
      </c>
      <c r="EJ445" s="111" t="str">
        <f t="shared" si="1173"/>
        <v>No Error</v>
      </c>
      <c r="EK445" s="111" t="str">
        <f t="shared" si="1174"/>
        <v>No Error</v>
      </c>
      <c r="EL445" s="111" t="str">
        <f t="shared" si="1175"/>
        <v>No Error</v>
      </c>
      <c r="EM445" s="111" t="str">
        <f t="shared" si="1176"/>
        <v>No Error</v>
      </c>
      <c r="EN445" s="111" t="str">
        <f t="shared" si="1177"/>
        <v>No Error</v>
      </c>
      <c r="EO445" s="111" t="str">
        <f t="shared" si="1178"/>
        <v>No Error</v>
      </c>
      <c r="EP445" s="111" t="str">
        <f t="shared" si="1179"/>
        <v>No Error</v>
      </c>
      <c r="EQ445" s="111" t="str">
        <f t="shared" si="1180"/>
        <v>No Error</v>
      </c>
      <c r="ER445" s="111" t="str">
        <f t="shared" si="1181"/>
        <v>No Error</v>
      </c>
      <c r="ES445" s="111" t="str">
        <f t="shared" si="1182"/>
        <v>No Error</v>
      </c>
      <c r="ET445" s="111" t="str">
        <f t="shared" si="1183"/>
        <v>No Error</v>
      </c>
      <c r="EU445" s="111" t="str">
        <f t="shared" si="1184"/>
        <v>No Error</v>
      </c>
      <c r="EV445" s="111" t="str">
        <f t="shared" si="1185"/>
        <v>No Error</v>
      </c>
      <c r="EW445" s="111" t="str">
        <f t="shared" si="1186"/>
        <v>No Error</v>
      </c>
      <c r="EX445" s="111" t="str">
        <f t="shared" si="1187"/>
        <v>No Error</v>
      </c>
      <c r="EY445" s="111" t="str">
        <f t="shared" si="1188"/>
        <v>No Error</v>
      </c>
      <c r="EZ445" s="111" t="str">
        <f t="shared" si="1189"/>
        <v>No Error</v>
      </c>
      <c r="FA445" s="111" t="str">
        <f t="shared" si="1190"/>
        <v>No Error</v>
      </c>
      <c r="FB445" s="111" t="str">
        <f t="shared" si="1191"/>
        <v>No Error</v>
      </c>
      <c r="FC445" s="111" t="str">
        <f t="shared" si="1192"/>
        <v>No Error</v>
      </c>
      <c r="FD445" s="111" t="str">
        <f t="shared" si="1193"/>
        <v>No Error</v>
      </c>
      <c r="FE445" s="111" t="str">
        <f t="shared" si="1194"/>
        <v>No Error</v>
      </c>
      <c r="FF445" s="111" t="str">
        <f t="shared" si="1195"/>
        <v>No Error</v>
      </c>
      <c r="FG445" s="111" t="str">
        <f t="shared" si="1196"/>
        <v>No Error</v>
      </c>
      <c r="FH445" s="111" t="str">
        <f t="shared" si="1197"/>
        <v>No Error</v>
      </c>
      <c r="FI445" s="111" t="str">
        <f t="shared" si="1198"/>
        <v>No Error</v>
      </c>
      <c r="FJ445" s="111" t="str">
        <f t="shared" si="1199"/>
        <v>No Error</v>
      </c>
      <c r="FK445" s="111" t="str">
        <f t="shared" si="1200"/>
        <v>No Error</v>
      </c>
      <c r="FL445" s="111" t="str">
        <f t="shared" si="1201"/>
        <v>No Error</v>
      </c>
      <c r="FM445" s="111" t="str">
        <f t="shared" si="1202"/>
        <v>No Error</v>
      </c>
      <c r="FN445" s="111" t="str">
        <f t="shared" si="1203"/>
        <v>No Error</v>
      </c>
      <c r="FO445" s="111" t="str">
        <f t="shared" si="1204"/>
        <v>No Error</v>
      </c>
      <c r="FP445" s="111" t="str">
        <f t="shared" si="1205"/>
        <v>No Error</v>
      </c>
      <c r="FQ445" s="111" t="str">
        <f t="shared" si="1206"/>
        <v>No Error</v>
      </c>
      <c r="FR445" s="111" t="str">
        <f t="shared" si="1207"/>
        <v>No Error</v>
      </c>
      <c r="FS445" s="111" t="str">
        <f t="shared" si="1208"/>
        <v>No Error</v>
      </c>
      <c r="FT445" s="111" t="str">
        <f t="shared" si="1209"/>
        <v>No Error</v>
      </c>
      <c r="FU445" s="111" t="str">
        <f t="shared" si="1210"/>
        <v>No Error</v>
      </c>
      <c r="FV445" s="111" t="str">
        <f t="shared" si="1211"/>
        <v>No Error</v>
      </c>
      <c r="FW445" s="111" t="str">
        <f t="shared" si="1212"/>
        <v>No Error</v>
      </c>
      <c r="FX445" s="111" t="str">
        <f t="shared" si="1213"/>
        <v>No Error</v>
      </c>
      <c r="FY445" s="111" t="str">
        <f t="shared" si="1214"/>
        <v>No Error</v>
      </c>
      <c r="FZ445" s="111" t="str">
        <f t="shared" si="1215"/>
        <v>No Error</v>
      </c>
      <c r="GA445" s="111" t="str">
        <f t="shared" si="1216"/>
        <v>No Error</v>
      </c>
      <c r="GB445" s="111" t="str">
        <f t="shared" si="1217"/>
        <v>No Error</v>
      </c>
      <c r="GC445" s="111" t="str">
        <f t="shared" si="1218"/>
        <v>No Error</v>
      </c>
      <c r="GD445" s="111" t="str">
        <f t="shared" si="1219"/>
        <v>No Error</v>
      </c>
      <c r="GE445" s="111" t="str">
        <f t="shared" si="1220"/>
        <v>No Error</v>
      </c>
      <c r="GF445" s="111" t="str">
        <f t="shared" si="1221"/>
        <v>No Error</v>
      </c>
      <c r="GG445" s="111" t="str">
        <f t="shared" si="1222"/>
        <v>No Error</v>
      </c>
      <c r="GH445" s="111" t="str">
        <f t="shared" si="1223"/>
        <v>No Error</v>
      </c>
      <c r="GI445" s="111" t="str">
        <f t="shared" si="1224"/>
        <v>No Error</v>
      </c>
      <c r="GJ445" s="111" t="str">
        <f t="shared" si="1225"/>
        <v>No Error</v>
      </c>
      <c r="GK445" s="111" t="str">
        <f t="shared" si="1226"/>
        <v>No Error</v>
      </c>
      <c r="GL445" s="111" t="str">
        <f t="shared" si="1227"/>
        <v>No Error</v>
      </c>
      <c r="GM445" s="111" t="str">
        <f t="shared" si="1228"/>
        <v>No Error</v>
      </c>
      <c r="GN445" s="111" t="str">
        <f t="shared" si="1229"/>
        <v>No Error</v>
      </c>
      <c r="GO445" s="111" t="str">
        <f t="shared" si="1230"/>
        <v>No Error</v>
      </c>
      <c r="GP445" s="111" t="str">
        <f t="shared" si="1231"/>
        <v>No Error</v>
      </c>
      <c r="GQ445" s="111" t="str">
        <f t="shared" si="1232"/>
        <v>No Error</v>
      </c>
      <c r="GR445" s="111" t="str">
        <f t="shared" si="1233"/>
        <v>No Error</v>
      </c>
      <c r="GS445" s="111" t="str">
        <f t="shared" si="1234"/>
        <v>No Error</v>
      </c>
      <c r="GT445" s="111" t="str">
        <f t="shared" si="1235"/>
        <v>No Error</v>
      </c>
      <c r="GU445" s="111" t="str">
        <f t="shared" si="1236"/>
        <v>No Error</v>
      </c>
      <c r="GV445" s="111" t="str">
        <f t="shared" si="1237"/>
        <v>No Error</v>
      </c>
      <c r="GW445" s="111"/>
      <c r="GX445" s="111">
        <f t="shared" si="1238"/>
        <v>0</v>
      </c>
      <c r="GY445" s="111">
        <f t="shared" si="1239"/>
        <v>0</v>
      </c>
      <c r="GZ445" s="111" t="str">
        <f t="shared" si="1240"/>
        <v/>
      </c>
      <c r="HA445" s="111">
        <f t="shared" si="1241"/>
        <v>0</v>
      </c>
      <c r="HB445" s="111">
        <f t="shared" si="1338"/>
        <v>0</v>
      </c>
      <c r="HC445" s="111">
        <f t="shared" si="1339"/>
        <v>0</v>
      </c>
      <c r="HD445" s="121" t="str">
        <f>IF(OR($A445=2,$A445=3),"",'SEA Detail'!CE507)</f>
        <v>.</v>
      </c>
      <c r="HE445" s="111">
        <f t="shared" si="1340"/>
        <v>0</v>
      </c>
      <c r="HF445" s="111">
        <f t="shared" si="1341"/>
        <v>0</v>
      </c>
      <c r="HG445" s="111">
        <f t="shared" si="1342"/>
        <v>0</v>
      </c>
      <c r="HH445" s="111">
        <f t="shared" si="1343"/>
        <v>0</v>
      </c>
      <c r="HI445" s="111">
        <f t="shared" si="1242"/>
        <v>0</v>
      </c>
      <c r="HJ445" s="111">
        <f t="shared" si="1243"/>
        <v>0</v>
      </c>
      <c r="HK445" s="111">
        <f t="shared" si="1244"/>
        <v>0</v>
      </c>
      <c r="HL445" s="111">
        <f t="shared" si="1245"/>
        <v>0</v>
      </c>
      <c r="HM445" s="111">
        <f t="shared" si="1246"/>
        <v>0</v>
      </c>
      <c r="HN445" s="111">
        <f t="shared" si="1247"/>
        <v>0</v>
      </c>
      <c r="HO445" s="111">
        <f t="shared" si="1248"/>
        <v>0</v>
      </c>
      <c r="HP445" s="111">
        <f t="shared" si="1249"/>
        <v>0</v>
      </c>
      <c r="HQ445" s="111">
        <f t="shared" si="1250"/>
        <v>0</v>
      </c>
      <c r="HR445" s="111">
        <f t="shared" si="1251"/>
        <v>0</v>
      </c>
      <c r="HS445" s="111">
        <f t="shared" si="1252"/>
        <v>0</v>
      </c>
      <c r="HT445" s="111">
        <f t="shared" si="1253"/>
        <v>0</v>
      </c>
      <c r="HU445" s="111">
        <f t="shared" si="1254"/>
        <v>0</v>
      </c>
      <c r="HV445" s="111">
        <f t="shared" si="1255"/>
        <v>0</v>
      </c>
      <c r="HW445" s="111">
        <f t="shared" si="1256"/>
        <v>0</v>
      </c>
      <c r="HX445" s="111">
        <f t="shared" si="1257"/>
        <v>0</v>
      </c>
      <c r="HY445" s="111">
        <f t="shared" si="1258"/>
        <v>0</v>
      </c>
      <c r="HZ445" s="111">
        <f t="shared" si="1259"/>
        <v>0</v>
      </c>
      <c r="IA445" s="111">
        <f t="shared" si="1260"/>
        <v>0</v>
      </c>
      <c r="IB445" s="111">
        <f t="shared" si="1261"/>
        <v>0</v>
      </c>
      <c r="IC445" s="111">
        <f t="shared" si="1262"/>
        <v>0</v>
      </c>
      <c r="ID445" s="111">
        <f t="shared" si="1263"/>
        <v>0</v>
      </c>
      <c r="IE445" s="111">
        <f t="shared" si="1264"/>
        <v>0</v>
      </c>
      <c r="IF445" s="111">
        <f>IF(AND(OR($A445=2,$E445=""),NOT(ISBLANK('Base Data'!I446))),1,IF(OR($A445=2,$C445="",$E445=""),0,1))</f>
        <v>0</v>
      </c>
      <c r="IG445" s="111"/>
      <c r="IH445" s="111"/>
      <c r="II445" s="111"/>
      <c r="IJ445" s="111">
        <f>IF('Base Data'!C446="",0,IF('Base Data'!D446="",1,0))</f>
        <v>0</v>
      </c>
    </row>
    <row r="446" spans="1:244" x14ac:dyDescent="0.25">
      <c r="A446" s="116" t="str">
        <f>IF(NOT(ISBLANK('Base Data'!A447)),'Base Data'!A447,"")</f>
        <v/>
      </c>
      <c r="B446" s="116" t="str">
        <f>IF(NOT(ISBLANK('Base Data'!B447)),'Base Data'!B447,"")</f>
        <v/>
      </c>
      <c r="C446" s="125" t="str">
        <f>IF(NOT(ISBLANK('Base Data'!C447)),'Base Data'!C447,"")</f>
        <v/>
      </c>
      <c r="D446" s="125" t="str">
        <f>IF(NOT(ISBLANK('Base Data'!D447)),'Base Data'!D447,"")</f>
        <v/>
      </c>
      <c r="E446" s="116" t="str">
        <f>IF(NOT(ISBLANK('Base Data'!E447)),'Base Data'!E447,"")</f>
        <v/>
      </c>
      <c r="F446" s="117" t="str">
        <f>IF(NOT(ISBLANK('Base Data'!F447)),'Base Data'!F447,"")</f>
        <v/>
      </c>
      <c r="G446" s="117" t="str">
        <f>IF(NOT(ISBLANK('Base Data'!G447)),'Base Data'!G447,"")</f>
        <v/>
      </c>
      <c r="H446" s="187">
        <f t="shared" si="1153"/>
        <v>0</v>
      </c>
      <c r="I446" s="117" t="str">
        <f>IF(NOT(ISBLANK('Base Data'!H447)),'Base Data'!H447,"")</f>
        <v/>
      </c>
      <c r="J446" s="187">
        <f>IF(AND(ISNUMBER(I446),ISNUMBER(#REF!)),I446-#REF!,IF(AND(NOT(ISNUMBER(I446)),NOT(ISNUMBER(#REF!))),0,IF(NOT(ISNUMBER(I446)),-#REF!,IF(NOT(ISNUMBER(#REF!)),I446,0))))</f>
        <v>0</v>
      </c>
      <c r="K446" s="187">
        <f t="shared" si="1154"/>
        <v>0</v>
      </c>
      <c r="L446" s="187">
        <f t="shared" si="1265"/>
        <v>0</v>
      </c>
      <c r="M446" s="116" t="str">
        <f>IF(NOT(ISBLANK('Base Data'!I447)),'Base Data'!I447,"")</f>
        <v/>
      </c>
      <c r="N446" s="116" t="str">
        <f>IF(NOT(ISBLANK('Base Data'!J447)),'Base Data'!J447,"")</f>
        <v/>
      </c>
      <c r="O446" s="117" t="str">
        <f>IF(NOT(ISBLANK('Base Data'!K447)),'Base Data'!K447,"")</f>
        <v/>
      </c>
      <c r="P446" s="190">
        <f t="shared" si="1155"/>
        <v>0</v>
      </c>
      <c r="Q446" s="116" t="str">
        <f>IF(NOT(ISBLANK('Base Data'!L447)),'Base Data'!L447,"")</f>
        <v/>
      </c>
      <c r="R446" s="116" t="str">
        <f>IF(NOT(ISBLANK('Base Data'!M447)),'Base Data'!M447,"")</f>
        <v/>
      </c>
      <c r="S446" s="116" t="str">
        <f>IF(NOT(ISBLANK('Base Data'!N447)),'Base Data'!N447,"")</f>
        <v/>
      </c>
      <c r="T446" s="117" t="str">
        <f>IF(NOT(ISBLANK('Base Data'!O447)),'Base Data'!O447,"")</f>
        <v/>
      </c>
      <c r="U446" s="116" t="str">
        <f>IF(NOT(ISBLANK('Base Data'!P447)),'Base Data'!P447,"")</f>
        <v/>
      </c>
      <c r="V446" s="116" t="str">
        <f>IF(NOT(ISBLANK('Base Data'!Q447)),'Base Data'!Q447,"")</f>
        <v/>
      </c>
      <c r="W446" s="116" t="str">
        <f>IF(NOT(ISBLANK('Base Data'!R447)),'Base Data'!R447,"")</f>
        <v/>
      </c>
      <c r="X446" s="116" t="str">
        <f>IF(NOT(ISBLANK('Base Data'!S447)),'Base Data'!S447,"")</f>
        <v/>
      </c>
      <c r="Y446" s="116" t="str">
        <f>IF(NOT(ISBLANK('Base Data'!T447)),'Base Data'!T447,"")</f>
        <v/>
      </c>
      <c r="Z446" s="117" t="str">
        <f>IF(NOT(ISBLANK('Base Data'!U447)),'Base Data'!U447,"")</f>
        <v/>
      </c>
      <c r="AA446" s="190">
        <f t="shared" si="1156"/>
        <v>0</v>
      </c>
      <c r="AB446" s="116" t="str">
        <f>IF(NOT(ISBLANK('Base Data'!V447)),'Base Data'!V447,"")</f>
        <v/>
      </c>
      <c r="AC446" s="117" t="str">
        <f>IF(NOT(ISBLANK('Base Data'!W447)),'Base Data'!W447,"")</f>
        <v/>
      </c>
      <c r="AD446" s="190">
        <f t="shared" si="1157"/>
        <v>0</v>
      </c>
      <c r="AE446" s="118" t="str">
        <f>IF(NOT(ISBLANK('Base Data'!X447)),'Base Data'!X447,"")</f>
        <v/>
      </c>
      <c r="AF446" s="118" t="str">
        <f>IF(NOT(ISBLANK('Base Data'!Y447)),'Base Data'!Y447,"")</f>
        <v/>
      </c>
      <c r="AG446" s="121" t="str">
        <f>IF(OR($A446=2),"",'SEA Detail'!CE508)</f>
        <v>.</v>
      </c>
      <c r="AH446" s="115">
        <f t="shared" si="1266"/>
        <v>0</v>
      </c>
      <c r="AI446" s="115">
        <f t="shared" si="1267"/>
        <v>0</v>
      </c>
      <c r="AJ446" s="115">
        <f t="shared" si="1268"/>
        <v>0</v>
      </c>
      <c r="AK446" s="115">
        <f t="shared" si="1269"/>
        <v>0</v>
      </c>
      <c r="AL446" s="115">
        <f t="shared" si="1270"/>
        <v>0</v>
      </c>
      <c r="AM446" s="115">
        <f t="shared" si="1271"/>
        <v>0</v>
      </c>
      <c r="AN446" s="115">
        <f t="shared" si="1272"/>
        <v>0</v>
      </c>
      <c r="AO446" s="115">
        <f t="shared" si="1273"/>
        <v>0</v>
      </c>
      <c r="AP446" s="115">
        <f t="shared" si="1274"/>
        <v>0</v>
      </c>
      <c r="AQ446" s="115">
        <f t="shared" si="1275"/>
        <v>0</v>
      </c>
      <c r="AR446" s="115">
        <f t="shared" si="1276"/>
        <v>0</v>
      </c>
      <c r="AS446" s="115">
        <f t="shared" si="1277"/>
        <v>0</v>
      </c>
      <c r="AT446" s="115">
        <f t="shared" si="1278"/>
        <v>0</v>
      </c>
      <c r="AU446" s="115">
        <f t="shared" si="1279"/>
        <v>0</v>
      </c>
      <c r="AV446" s="115">
        <f t="shared" si="1280"/>
        <v>0</v>
      </c>
      <c r="AW446" s="115">
        <f t="shared" si="1281"/>
        <v>0</v>
      </c>
      <c r="AX446" s="115">
        <f t="shared" si="1282"/>
        <v>0</v>
      </c>
      <c r="AY446" s="115">
        <f t="shared" si="1283"/>
        <v>0</v>
      </c>
      <c r="AZ446" s="115">
        <f t="shared" si="1284"/>
        <v>0</v>
      </c>
      <c r="BA446" s="115">
        <f t="shared" si="1285"/>
        <v>0</v>
      </c>
      <c r="BB446" s="115">
        <f t="shared" si="1286"/>
        <v>0</v>
      </c>
      <c r="BC446" s="115">
        <f t="shared" si="1287"/>
        <v>0</v>
      </c>
      <c r="BD446" s="115">
        <f t="shared" si="1288"/>
        <v>0</v>
      </c>
      <c r="BE446" s="115">
        <f t="shared" si="1289"/>
        <v>0</v>
      </c>
      <c r="BF446" s="115">
        <f t="shared" si="1290"/>
        <v>0</v>
      </c>
      <c r="BG446" s="115">
        <f t="shared" si="1291"/>
        <v>0</v>
      </c>
      <c r="BH446" s="115">
        <f t="shared" si="1292"/>
        <v>0</v>
      </c>
      <c r="BI446" s="115">
        <f t="shared" si="1293"/>
        <v>0</v>
      </c>
      <c r="BJ446" s="115">
        <f t="shared" si="1294"/>
        <v>0</v>
      </c>
      <c r="BK446" s="115">
        <f t="shared" si="1295"/>
        <v>0</v>
      </c>
      <c r="BL446" s="115">
        <f t="shared" si="1296"/>
        <v>0</v>
      </c>
      <c r="BM446" s="115">
        <f t="shared" si="1297"/>
        <v>0</v>
      </c>
      <c r="BN446" s="115">
        <f t="shared" si="1298"/>
        <v>0</v>
      </c>
      <c r="BO446" s="115">
        <f t="shared" si="1299"/>
        <v>0</v>
      </c>
      <c r="BP446" s="115">
        <f t="shared" si="1300"/>
        <v>0</v>
      </c>
      <c r="BQ446" s="115">
        <f t="shared" si="1301"/>
        <v>0</v>
      </c>
      <c r="BR446" s="115">
        <f t="shared" si="1302"/>
        <v>0</v>
      </c>
      <c r="BS446" s="115">
        <f t="shared" si="1303"/>
        <v>0</v>
      </c>
      <c r="BT446" s="115">
        <f t="shared" si="1304"/>
        <v>0</v>
      </c>
      <c r="BU446" s="115">
        <f t="shared" si="1305"/>
        <v>0</v>
      </c>
      <c r="BV446" s="115">
        <f t="shared" si="1306"/>
        <v>0</v>
      </c>
      <c r="BW446" s="115">
        <f t="shared" si="1307"/>
        <v>0</v>
      </c>
      <c r="BX446" s="115">
        <f t="shared" si="1308"/>
        <v>0</v>
      </c>
      <c r="BY446" s="115">
        <f t="shared" si="1309"/>
        <v>0</v>
      </c>
      <c r="BZ446" s="115">
        <f t="shared" si="1310"/>
        <v>0</v>
      </c>
      <c r="CA446" s="115">
        <f t="shared" si="1311"/>
        <v>0</v>
      </c>
      <c r="CB446" s="115">
        <f t="shared" si="1312"/>
        <v>0</v>
      </c>
      <c r="CC446" s="115">
        <v>0</v>
      </c>
      <c r="CD446" s="115">
        <f>IFERROR(IF(OR($A446=2,$A446=3,$C446=""),0,IF(E446="",1,IF(ISERROR(VLOOKUP('Auto-Calculations'!E446,LEA_ESA_Lookup,2,FALSE)),1,0))),"0*")</f>
        <v>0</v>
      </c>
      <c r="CE446" s="115">
        <f t="shared" si="1313"/>
        <v>0</v>
      </c>
      <c r="CF446" s="115">
        <f t="shared" si="1314"/>
        <v>0</v>
      </c>
      <c r="CG446" s="115">
        <f t="shared" si="1315"/>
        <v>0</v>
      </c>
      <c r="CH446" s="115">
        <f t="shared" si="1316"/>
        <v>0</v>
      </c>
      <c r="CI446" s="115">
        <f t="shared" si="1317"/>
        <v>0</v>
      </c>
      <c r="CJ446" s="115">
        <f t="shared" si="1318"/>
        <v>0</v>
      </c>
      <c r="CK446" s="119">
        <f t="shared" si="1319"/>
        <v>0</v>
      </c>
      <c r="CL446" s="115">
        <f t="shared" si="1320"/>
        <v>0</v>
      </c>
      <c r="CM446" s="115">
        <f t="shared" si="1321"/>
        <v>0</v>
      </c>
      <c r="CN446" s="115">
        <f t="shared" si="1322"/>
        <v>0</v>
      </c>
      <c r="CO446" s="115">
        <f t="shared" si="1323"/>
        <v>0</v>
      </c>
      <c r="CP446" s="115">
        <f t="shared" si="1324"/>
        <v>0</v>
      </c>
      <c r="CQ446" s="115">
        <f>IFERROR(IF(OR($A446=2,$A446=3,$C446=""),0,IF('Auto-Calculations'!Z446="M",1,0)),"0*")</f>
        <v>0</v>
      </c>
      <c r="CR446" s="115">
        <f>IFERROR(IF(OR($A446=2,$A446=3,$C446=""),0,IF('Auto-Calculations'!AE446="M",1,0)),"0*")</f>
        <v>0</v>
      </c>
      <c r="CS446" s="115">
        <f>IFERROR(IF(OR($A446=2,$A446=3,$C446=""),0,IF('Auto-Calculations'!V446="M",1,0)),"0*")</f>
        <v>0</v>
      </c>
      <c r="CT446" s="115">
        <f>IFERROR(IF(OR($A446=2,$A446=3,$C446=""),0,IF('Auto-Calculations'!W446="M",1,0)),"0*")</f>
        <v>0</v>
      </c>
      <c r="CU446" s="115">
        <f>IFERROR(IF(OR($A446=2,$A446=3,$C446=""),0,IF('Auto-Calculations'!X446="M",1,0)),"0*")</f>
        <v>0</v>
      </c>
      <c r="CV446" s="115">
        <f>IFERROR(IF(OR($A446=2,$A446=3,$C446=""),0,IF('Auto-Calculations'!Y446="M",1,0)),"0*")</f>
        <v>0</v>
      </c>
      <c r="CW446" s="115">
        <f t="shared" si="1325"/>
        <v>0</v>
      </c>
      <c r="CX446" s="115">
        <f t="shared" si="1326"/>
        <v>0</v>
      </c>
      <c r="CY446" s="115">
        <f t="shared" si="1327"/>
        <v>0</v>
      </c>
      <c r="CZ446" s="115">
        <f t="shared" si="1328"/>
        <v>0</v>
      </c>
      <c r="DA446" s="115">
        <f t="shared" si="1329"/>
        <v>0</v>
      </c>
      <c r="DB446" s="111">
        <f t="shared" si="1330"/>
        <v>0</v>
      </c>
      <c r="DC446" s="111">
        <f t="shared" si="1331"/>
        <v>0</v>
      </c>
      <c r="DD446" s="111">
        <f t="shared" si="1332"/>
        <v>0</v>
      </c>
      <c r="DE446" s="115">
        <f t="shared" si="1333"/>
        <v>0</v>
      </c>
      <c r="DF446" s="111">
        <f t="shared" si="1334"/>
        <v>0</v>
      </c>
      <c r="DG446" s="115">
        <f t="shared" si="1335"/>
        <v>0</v>
      </c>
      <c r="DH446" s="115">
        <f t="shared" si="1336"/>
        <v>0</v>
      </c>
      <c r="DI446" s="115">
        <f>IFERROR(IF(OR($A446=3,C446="American Samoa",C446="Federated States of Micronesia",C446="Guam",C446="Hawaii",C446="Northern Marianas",C446="Puerto Rico",C446="Republic of Palau",C446="Republic of the Marshall Islands",C446="Bureau of Indian Education"),0,IF('Auto-Calculations'!Q446="NA",1,0)),"0*")</f>
        <v>0</v>
      </c>
      <c r="DJ446" s="111"/>
      <c r="DK446" s="111"/>
      <c r="DL446" s="111"/>
      <c r="DM446" s="111"/>
      <c r="DN446" s="111"/>
      <c r="DO446" s="111"/>
      <c r="DP446" s="111"/>
      <c r="DQ446" s="111"/>
      <c r="DR446" s="111"/>
      <c r="DS446" s="111"/>
      <c r="DT446" s="120" t="str">
        <f t="shared" si="1337"/>
        <v>000000000000000000000000000000000000000000000000000000000000000000000000000000</v>
      </c>
      <c r="DU446" s="111" t="str">
        <f t="shared" si="1158"/>
        <v>No Error</v>
      </c>
      <c r="DV446" s="111" t="str">
        <f t="shared" si="1159"/>
        <v>No Error</v>
      </c>
      <c r="DW446" s="111" t="str">
        <f t="shared" si="1160"/>
        <v>No Error</v>
      </c>
      <c r="DX446" s="111" t="str">
        <f t="shared" si="1161"/>
        <v>No Error</v>
      </c>
      <c r="DY446" s="111" t="str">
        <f t="shared" si="1162"/>
        <v>No Error</v>
      </c>
      <c r="DZ446" s="111" t="str">
        <f t="shared" si="1163"/>
        <v>No Error</v>
      </c>
      <c r="EA446" s="111" t="str">
        <f t="shared" si="1164"/>
        <v>No Error</v>
      </c>
      <c r="EB446" s="111" t="str">
        <f t="shared" si="1165"/>
        <v>No Error</v>
      </c>
      <c r="EC446" s="111" t="str">
        <f t="shared" si="1166"/>
        <v>No Error</v>
      </c>
      <c r="ED446" s="111" t="str">
        <f t="shared" si="1167"/>
        <v>No Error</v>
      </c>
      <c r="EE446" s="111" t="str">
        <f t="shared" si="1168"/>
        <v>No Error</v>
      </c>
      <c r="EF446" s="111" t="str">
        <f t="shared" si="1169"/>
        <v>No Error</v>
      </c>
      <c r="EG446" s="111" t="str">
        <f t="shared" si="1170"/>
        <v>No Error</v>
      </c>
      <c r="EH446" s="111" t="str">
        <f t="shared" si="1171"/>
        <v>No Error</v>
      </c>
      <c r="EI446" s="111" t="str">
        <f t="shared" si="1172"/>
        <v>No Error</v>
      </c>
      <c r="EJ446" s="111" t="str">
        <f t="shared" si="1173"/>
        <v>No Error</v>
      </c>
      <c r="EK446" s="111" t="str">
        <f t="shared" si="1174"/>
        <v>No Error</v>
      </c>
      <c r="EL446" s="111" t="str">
        <f t="shared" si="1175"/>
        <v>No Error</v>
      </c>
      <c r="EM446" s="111" t="str">
        <f t="shared" si="1176"/>
        <v>No Error</v>
      </c>
      <c r="EN446" s="111" t="str">
        <f t="shared" si="1177"/>
        <v>No Error</v>
      </c>
      <c r="EO446" s="111" t="str">
        <f t="shared" si="1178"/>
        <v>No Error</v>
      </c>
      <c r="EP446" s="111" t="str">
        <f t="shared" si="1179"/>
        <v>No Error</v>
      </c>
      <c r="EQ446" s="111" t="str">
        <f t="shared" si="1180"/>
        <v>No Error</v>
      </c>
      <c r="ER446" s="111" t="str">
        <f t="shared" si="1181"/>
        <v>No Error</v>
      </c>
      <c r="ES446" s="111" t="str">
        <f t="shared" si="1182"/>
        <v>No Error</v>
      </c>
      <c r="ET446" s="111" t="str">
        <f t="shared" si="1183"/>
        <v>No Error</v>
      </c>
      <c r="EU446" s="111" t="str">
        <f t="shared" si="1184"/>
        <v>No Error</v>
      </c>
      <c r="EV446" s="111" t="str">
        <f t="shared" si="1185"/>
        <v>No Error</v>
      </c>
      <c r="EW446" s="111" t="str">
        <f t="shared" si="1186"/>
        <v>No Error</v>
      </c>
      <c r="EX446" s="111" t="str">
        <f t="shared" si="1187"/>
        <v>No Error</v>
      </c>
      <c r="EY446" s="111" t="str">
        <f t="shared" si="1188"/>
        <v>No Error</v>
      </c>
      <c r="EZ446" s="111" t="str">
        <f t="shared" si="1189"/>
        <v>No Error</v>
      </c>
      <c r="FA446" s="111" t="str">
        <f t="shared" si="1190"/>
        <v>No Error</v>
      </c>
      <c r="FB446" s="111" t="str">
        <f t="shared" si="1191"/>
        <v>No Error</v>
      </c>
      <c r="FC446" s="111" t="str">
        <f t="shared" si="1192"/>
        <v>No Error</v>
      </c>
      <c r="FD446" s="111" t="str">
        <f t="shared" si="1193"/>
        <v>No Error</v>
      </c>
      <c r="FE446" s="111" t="str">
        <f t="shared" si="1194"/>
        <v>No Error</v>
      </c>
      <c r="FF446" s="111" t="str">
        <f t="shared" si="1195"/>
        <v>No Error</v>
      </c>
      <c r="FG446" s="111" t="str">
        <f t="shared" si="1196"/>
        <v>No Error</v>
      </c>
      <c r="FH446" s="111" t="str">
        <f t="shared" si="1197"/>
        <v>No Error</v>
      </c>
      <c r="FI446" s="111" t="str">
        <f t="shared" si="1198"/>
        <v>No Error</v>
      </c>
      <c r="FJ446" s="111" t="str">
        <f t="shared" si="1199"/>
        <v>No Error</v>
      </c>
      <c r="FK446" s="111" t="str">
        <f t="shared" si="1200"/>
        <v>No Error</v>
      </c>
      <c r="FL446" s="111" t="str">
        <f t="shared" si="1201"/>
        <v>No Error</v>
      </c>
      <c r="FM446" s="111" t="str">
        <f t="shared" si="1202"/>
        <v>No Error</v>
      </c>
      <c r="FN446" s="111" t="str">
        <f t="shared" si="1203"/>
        <v>No Error</v>
      </c>
      <c r="FO446" s="111" t="str">
        <f t="shared" si="1204"/>
        <v>No Error</v>
      </c>
      <c r="FP446" s="111" t="str">
        <f t="shared" si="1205"/>
        <v>No Error</v>
      </c>
      <c r="FQ446" s="111" t="str">
        <f t="shared" si="1206"/>
        <v>No Error</v>
      </c>
      <c r="FR446" s="111" t="str">
        <f t="shared" si="1207"/>
        <v>No Error</v>
      </c>
      <c r="FS446" s="111" t="str">
        <f t="shared" si="1208"/>
        <v>No Error</v>
      </c>
      <c r="FT446" s="111" t="str">
        <f t="shared" si="1209"/>
        <v>No Error</v>
      </c>
      <c r="FU446" s="111" t="str">
        <f t="shared" si="1210"/>
        <v>No Error</v>
      </c>
      <c r="FV446" s="111" t="str">
        <f t="shared" si="1211"/>
        <v>No Error</v>
      </c>
      <c r="FW446" s="111" t="str">
        <f t="shared" si="1212"/>
        <v>No Error</v>
      </c>
      <c r="FX446" s="111" t="str">
        <f t="shared" si="1213"/>
        <v>No Error</v>
      </c>
      <c r="FY446" s="111" t="str">
        <f t="shared" si="1214"/>
        <v>No Error</v>
      </c>
      <c r="FZ446" s="111" t="str">
        <f t="shared" si="1215"/>
        <v>No Error</v>
      </c>
      <c r="GA446" s="111" t="str">
        <f t="shared" si="1216"/>
        <v>No Error</v>
      </c>
      <c r="GB446" s="111" t="str">
        <f t="shared" si="1217"/>
        <v>No Error</v>
      </c>
      <c r="GC446" s="111" t="str">
        <f t="shared" si="1218"/>
        <v>No Error</v>
      </c>
      <c r="GD446" s="111" t="str">
        <f t="shared" si="1219"/>
        <v>No Error</v>
      </c>
      <c r="GE446" s="111" t="str">
        <f t="shared" si="1220"/>
        <v>No Error</v>
      </c>
      <c r="GF446" s="111" t="str">
        <f t="shared" si="1221"/>
        <v>No Error</v>
      </c>
      <c r="GG446" s="111" t="str">
        <f t="shared" si="1222"/>
        <v>No Error</v>
      </c>
      <c r="GH446" s="111" t="str">
        <f t="shared" si="1223"/>
        <v>No Error</v>
      </c>
      <c r="GI446" s="111" t="str">
        <f t="shared" si="1224"/>
        <v>No Error</v>
      </c>
      <c r="GJ446" s="111" t="str">
        <f t="shared" si="1225"/>
        <v>No Error</v>
      </c>
      <c r="GK446" s="111" t="str">
        <f t="shared" si="1226"/>
        <v>No Error</v>
      </c>
      <c r="GL446" s="111" t="str">
        <f t="shared" si="1227"/>
        <v>No Error</v>
      </c>
      <c r="GM446" s="111" t="str">
        <f t="shared" si="1228"/>
        <v>No Error</v>
      </c>
      <c r="GN446" s="111" t="str">
        <f t="shared" si="1229"/>
        <v>No Error</v>
      </c>
      <c r="GO446" s="111" t="str">
        <f t="shared" si="1230"/>
        <v>No Error</v>
      </c>
      <c r="GP446" s="111" t="str">
        <f t="shared" si="1231"/>
        <v>No Error</v>
      </c>
      <c r="GQ446" s="111" t="str">
        <f t="shared" si="1232"/>
        <v>No Error</v>
      </c>
      <c r="GR446" s="111" t="str">
        <f t="shared" si="1233"/>
        <v>No Error</v>
      </c>
      <c r="GS446" s="111" t="str">
        <f t="shared" si="1234"/>
        <v>No Error</v>
      </c>
      <c r="GT446" s="111" t="str">
        <f t="shared" si="1235"/>
        <v>No Error</v>
      </c>
      <c r="GU446" s="111" t="str">
        <f t="shared" si="1236"/>
        <v>No Error</v>
      </c>
      <c r="GV446" s="111" t="str">
        <f t="shared" si="1237"/>
        <v>No Error</v>
      </c>
      <c r="GW446" s="111"/>
      <c r="GX446" s="111">
        <f t="shared" si="1238"/>
        <v>0</v>
      </c>
      <c r="GY446" s="111">
        <f t="shared" si="1239"/>
        <v>0</v>
      </c>
      <c r="GZ446" s="111" t="str">
        <f t="shared" si="1240"/>
        <v/>
      </c>
      <c r="HA446" s="111">
        <f t="shared" si="1241"/>
        <v>0</v>
      </c>
      <c r="HB446" s="111">
        <f t="shared" si="1338"/>
        <v>0</v>
      </c>
      <c r="HC446" s="111">
        <f t="shared" si="1339"/>
        <v>0</v>
      </c>
      <c r="HD446" s="121" t="str">
        <f>IF(OR($A446=2,$A446=3),"",'SEA Detail'!CE508)</f>
        <v>.</v>
      </c>
      <c r="HE446" s="111">
        <f t="shared" si="1340"/>
        <v>0</v>
      </c>
      <c r="HF446" s="111">
        <f t="shared" si="1341"/>
        <v>0</v>
      </c>
      <c r="HG446" s="111">
        <f t="shared" si="1342"/>
        <v>0</v>
      </c>
      <c r="HH446" s="111">
        <f t="shared" si="1343"/>
        <v>0</v>
      </c>
      <c r="HI446" s="111">
        <f t="shared" si="1242"/>
        <v>0</v>
      </c>
      <c r="HJ446" s="111">
        <f t="shared" si="1243"/>
        <v>0</v>
      </c>
      <c r="HK446" s="111">
        <f t="shared" si="1244"/>
        <v>0</v>
      </c>
      <c r="HL446" s="111">
        <f t="shared" si="1245"/>
        <v>0</v>
      </c>
      <c r="HM446" s="111">
        <f t="shared" si="1246"/>
        <v>0</v>
      </c>
      <c r="HN446" s="111">
        <f t="shared" si="1247"/>
        <v>0</v>
      </c>
      <c r="HO446" s="111">
        <f t="shared" si="1248"/>
        <v>0</v>
      </c>
      <c r="HP446" s="111">
        <f t="shared" si="1249"/>
        <v>0</v>
      </c>
      <c r="HQ446" s="111">
        <f t="shared" si="1250"/>
        <v>0</v>
      </c>
      <c r="HR446" s="111">
        <f t="shared" si="1251"/>
        <v>0</v>
      </c>
      <c r="HS446" s="111">
        <f t="shared" si="1252"/>
        <v>0</v>
      </c>
      <c r="HT446" s="111">
        <f t="shared" si="1253"/>
        <v>0</v>
      </c>
      <c r="HU446" s="111">
        <f t="shared" si="1254"/>
        <v>0</v>
      </c>
      <c r="HV446" s="111">
        <f t="shared" si="1255"/>
        <v>0</v>
      </c>
      <c r="HW446" s="111">
        <f t="shared" si="1256"/>
        <v>0</v>
      </c>
      <c r="HX446" s="111">
        <f t="shared" si="1257"/>
        <v>0</v>
      </c>
      <c r="HY446" s="111">
        <f t="shared" si="1258"/>
        <v>0</v>
      </c>
      <c r="HZ446" s="111">
        <f t="shared" si="1259"/>
        <v>0</v>
      </c>
      <c r="IA446" s="111">
        <f t="shared" si="1260"/>
        <v>0</v>
      </c>
      <c r="IB446" s="111">
        <f t="shared" si="1261"/>
        <v>0</v>
      </c>
      <c r="IC446" s="111">
        <f t="shared" si="1262"/>
        <v>0</v>
      </c>
      <c r="ID446" s="111">
        <f t="shared" si="1263"/>
        <v>0</v>
      </c>
      <c r="IE446" s="111">
        <f t="shared" si="1264"/>
        <v>0</v>
      </c>
      <c r="IF446" s="111">
        <f>IF(AND(OR($A446=2,$E446=""),NOT(ISBLANK('Base Data'!I447))),1,IF(OR($A446=2,$C446="",$E446=""),0,1))</f>
        <v>0</v>
      </c>
      <c r="IG446" s="111"/>
      <c r="IH446" s="111"/>
      <c r="II446" s="111"/>
      <c r="IJ446" s="111">
        <f>IF('Base Data'!C447="",0,IF('Base Data'!D447="",1,0))</f>
        <v>0</v>
      </c>
    </row>
    <row r="447" spans="1:244" x14ac:dyDescent="0.25">
      <c r="A447" s="116" t="str">
        <f>IF(NOT(ISBLANK('Base Data'!A448)),'Base Data'!A448,"")</f>
        <v/>
      </c>
      <c r="B447" s="116" t="str">
        <f>IF(NOT(ISBLANK('Base Data'!B448)),'Base Data'!B448,"")</f>
        <v/>
      </c>
      <c r="C447" s="125" t="str">
        <f>IF(NOT(ISBLANK('Base Data'!C448)),'Base Data'!C448,"")</f>
        <v/>
      </c>
      <c r="D447" s="125" t="str">
        <f>IF(NOT(ISBLANK('Base Data'!D448)),'Base Data'!D448,"")</f>
        <v/>
      </c>
      <c r="E447" s="116" t="str">
        <f>IF(NOT(ISBLANK('Base Data'!E448)),'Base Data'!E448,"")</f>
        <v/>
      </c>
      <c r="F447" s="117" t="str">
        <f>IF(NOT(ISBLANK('Base Data'!F448)),'Base Data'!F448,"")</f>
        <v/>
      </c>
      <c r="G447" s="117" t="str">
        <f>IF(NOT(ISBLANK('Base Data'!G448)),'Base Data'!G448,"")</f>
        <v/>
      </c>
      <c r="H447" s="187">
        <f t="shared" si="1153"/>
        <v>0</v>
      </c>
      <c r="I447" s="117" t="str">
        <f>IF(NOT(ISBLANK('Base Data'!H448)),'Base Data'!H448,"")</f>
        <v/>
      </c>
      <c r="J447" s="187">
        <f>IF(AND(ISNUMBER(I447),ISNUMBER(#REF!)),I447-#REF!,IF(AND(NOT(ISNUMBER(I447)),NOT(ISNUMBER(#REF!))),0,IF(NOT(ISNUMBER(I447)),-#REF!,IF(NOT(ISNUMBER(#REF!)),I447,0))))</f>
        <v>0</v>
      </c>
      <c r="K447" s="187">
        <f t="shared" si="1154"/>
        <v>0</v>
      </c>
      <c r="L447" s="187">
        <f t="shared" si="1265"/>
        <v>0</v>
      </c>
      <c r="M447" s="116" t="str">
        <f>IF(NOT(ISBLANK('Base Data'!I448)),'Base Data'!I448,"")</f>
        <v/>
      </c>
      <c r="N447" s="116" t="str">
        <f>IF(NOT(ISBLANK('Base Data'!J448)),'Base Data'!J448,"")</f>
        <v/>
      </c>
      <c r="O447" s="117" t="str">
        <f>IF(NOT(ISBLANK('Base Data'!K448)),'Base Data'!K448,"")</f>
        <v/>
      </c>
      <c r="P447" s="190">
        <f t="shared" si="1155"/>
        <v>0</v>
      </c>
      <c r="Q447" s="116" t="str">
        <f>IF(NOT(ISBLANK('Base Data'!L448)),'Base Data'!L448,"")</f>
        <v/>
      </c>
      <c r="R447" s="116" t="str">
        <f>IF(NOT(ISBLANK('Base Data'!M448)),'Base Data'!M448,"")</f>
        <v/>
      </c>
      <c r="S447" s="116" t="str">
        <f>IF(NOT(ISBLANK('Base Data'!N448)),'Base Data'!N448,"")</f>
        <v/>
      </c>
      <c r="T447" s="117" t="str">
        <f>IF(NOT(ISBLANK('Base Data'!O448)),'Base Data'!O448,"")</f>
        <v/>
      </c>
      <c r="U447" s="116" t="str">
        <f>IF(NOT(ISBLANK('Base Data'!P448)),'Base Data'!P448,"")</f>
        <v/>
      </c>
      <c r="V447" s="116" t="str">
        <f>IF(NOT(ISBLANK('Base Data'!Q448)),'Base Data'!Q448,"")</f>
        <v/>
      </c>
      <c r="W447" s="116" t="str">
        <f>IF(NOT(ISBLANK('Base Data'!R448)),'Base Data'!R448,"")</f>
        <v/>
      </c>
      <c r="X447" s="116" t="str">
        <f>IF(NOT(ISBLANK('Base Data'!S448)),'Base Data'!S448,"")</f>
        <v/>
      </c>
      <c r="Y447" s="116" t="str">
        <f>IF(NOT(ISBLANK('Base Data'!T448)),'Base Data'!T448,"")</f>
        <v/>
      </c>
      <c r="Z447" s="117" t="str">
        <f>IF(NOT(ISBLANK('Base Data'!U448)),'Base Data'!U448,"")</f>
        <v/>
      </c>
      <c r="AA447" s="190">
        <f t="shared" si="1156"/>
        <v>0</v>
      </c>
      <c r="AB447" s="116" t="str">
        <f>IF(NOT(ISBLANK('Base Data'!V448)),'Base Data'!V448,"")</f>
        <v/>
      </c>
      <c r="AC447" s="117" t="str">
        <f>IF(NOT(ISBLANK('Base Data'!W448)),'Base Data'!W448,"")</f>
        <v/>
      </c>
      <c r="AD447" s="190">
        <f t="shared" si="1157"/>
        <v>0</v>
      </c>
      <c r="AE447" s="118" t="str">
        <f>IF(NOT(ISBLANK('Base Data'!X448)),'Base Data'!X448,"")</f>
        <v/>
      </c>
      <c r="AF447" s="118" t="str">
        <f>IF(NOT(ISBLANK('Base Data'!Y448)),'Base Data'!Y448,"")</f>
        <v/>
      </c>
      <c r="AG447" s="121" t="str">
        <f>IF(OR($A447=2),"",'SEA Detail'!CE509)</f>
        <v>.</v>
      </c>
      <c r="AH447" s="115">
        <f t="shared" si="1266"/>
        <v>0</v>
      </c>
      <c r="AI447" s="115">
        <f t="shared" si="1267"/>
        <v>0</v>
      </c>
      <c r="AJ447" s="115">
        <f t="shared" si="1268"/>
        <v>0</v>
      </c>
      <c r="AK447" s="115">
        <f t="shared" si="1269"/>
        <v>0</v>
      </c>
      <c r="AL447" s="115">
        <f t="shared" si="1270"/>
        <v>0</v>
      </c>
      <c r="AM447" s="115">
        <f t="shared" si="1271"/>
        <v>0</v>
      </c>
      <c r="AN447" s="115">
        <f t="shared" si="1272"/>
        <v>0</v>
      </c>
      <c r="AO447" s="115">
        <f t="shared" si="1273"/>
        <v>0</v>
      </c>
      <c r="AP447" s="115">
        <f t="shared" si="1274"/>
        <v>0</v>
      </c>
      <c r="AQ447" s="115">
        <f t="shared" si="1275"/>
        <v>0</v>
      </c>
      <c r="AR447" s="115">
        <f t="shared" si="1276"/>
        <v>0</v>
      </c>
      <c r="AS447" s="115">
        <f t="shared" si="1277"/>
        <v>0</v>
      </c>
      <c r="AT447" s="115">
        <f t="shared" si="1278"/>
        <v>0</v>
      </c>
      <c r="AU447" s="115">
        <f t="shared" si="1279"/>
        <v>0</v>
      </c>
      <c r="AV447" s="115">
        <f t="shared" si="1280"/>
        <v>0</v>
      </c>
      <c r="AW447" s="115">
        <f t="shared" si="1281"/>
        <v>0</v>
      </c>
      <c r="AX447" s="115">
        <f t="shared" si="1282"/>
        <v>0</v>
      </c>
      <c r="AY447" s="115">
        <f t="shared" si="1283"/>
        <v>0</v>
      </c>
      <c r="AZ447" s="115">
        <f t="shared" si="1284"/>
        <v>0</v>
      </c>
      <c r="BA447" s="115">
        <f t="shared" si="1285"/>
        <v>0</v>
      </c>
      <c r="BB447" s="115">
        <f t="shared" si="1286"/>
        <v>0</v>
      </c>
      <c r="BC447" s="115">
        <f t="shared" si="1287"/>
        <v>0</v>
      </c>
      <c r="BD447" s="115">
        <f t="shared" si="1288"/>
        <v>0</v>
      </c>
      <c r="BE447" s="115">
        <f t="shared" si="1289"/>
        <v>0</v>
      </c>
      <c r="BF447" s="115">
        <f t="shared" si="1290"/>
        <v>0</v>
      </c>
      <c r="BG447" s="115">
        <f t="shared" si="1291"/>
        <v>0</v>
      </c>
      <c r="BH447" s="115">
        <f t="shared" si="1292"/>
        <v>0</v>
      </c>
      <c r="BI447" s="115">
        <f t="shared" si="1293"/>
        <v>0</v>
      </c>
      <c r="BJ447" s="115">
        <f t="shared" si="1294"/>
        <v>0</v>
      </c>
      <c r="BK447" s="115">
        <f t="shared" si="1295"/>
        <v>0</v>
      </c>
      <c r="BL447" s="115">
        <f t="shared" si="1296"/>
        <v>0</v>
      </c>
      <c r="BM447" s="115">
        <f t="shared" si="1297"/>
        <v>0</v>
      </c>
      <c r="BN447" s="115">
        <f t="shared" si="1298"/>
        <v>0</v>
      </c>
      <c r="BO447" s="115">
        <f t="shared" si="1299"/>
        <v>0</v>
      </c>
      <c r="BP447" s="115">
        <f t="shared" si="1300"/>
        <v>0</v>
      </c>
      <c r="BQ447" s="115">
        <f t="shared" si="1301"/>
        <v>0</v>
      </c>
      <c r="BR447" s="115">
        <f t="shared" si="1302"/>
        <v>0</v>
      </c>
      <c r="BS447" s="115">
        <f t="shared" si="1303"/>
        <v>0</v>
      </c>
      <c r="BT447" s="115">
        <f t="shared" si="1304"/>
        <v>0</v>
      </c>
      <c r="BU447" s="115">
        <f t="shared" si="1305"/>
        <v>0</v>
      </c>
      <c r="BV447" s="115">
        <f t="shared" si="1306"/>
        <v>0</v>
      </c>
      <c r="BW447" s="115">
        <f t="shared" si="1307"/>
        <v>0</v>
      </c>
      <c r="BX447" s="115">
        <f t="shared" si="1308"/>
        <v>0</v>
      </c>
      <c r="BY447" s="115">
        <f t="shared" si="1309"/>
        <v>0</v>
      </c>
      <c r="BZ447" s="115">
        <f t="shared" si="1310"/>
        <v>0</v>
      </c>
      <c r="CA447" s="115">
        <f t="shared" si="1311"/>
        <v>0</v>
      </c>
      <c r="CB447" s="115">
        <f t="shared" si="1312"/>
        <v>0</v>
      </c>
      <c r="CC447" s="115">
        <v>0</v>
      </c>
      <c r="CD447" s="115">
        <f>IFERROR(IF(OR($A447=2,$A447=3,$C447=""),0,IF(E447="",1,IF(ISERROR(VLOOKUP('Auto-Calculations'!E447,LEA_ESA_Lookup,2,FALSE)),1,0))),"0*")</f>
        <v>0</v>
      </c>
      <c r="CE447" s="115">
        <f t="shared" si="1313"/>
        <v>0</v>
      </c>
      <c r="CF447" s="115">
        <f t="shared" si="1314"/>
        <v>0</v>
      </c>
      <c r="CG447" s="115">
        <f t="shared" si="1315"/>
        <v>0</v>
      </c>
      <c r="CH447" s="115">
        <f t="shared" si="1316"/>
        <v>0</v>
      </c>
      <c r="CI447" s="115">
        <f t="shared" si="1317"/>
        <v>0</v>
      </c>
      <c r="CJ447" s="115">
        <f t="shared" si="1318"/>
        <v>0</v>
      </c>
      <c r="CK447" s="119">
        <f t="shared" si="1319"/>
        <v>0</v>
      </c>
      <c r="CL447" s="115">
        <f t="shared" si="1320"/>
        <v>0</v>
      </c>
      <c r="CM447" s="115">
        <f t="shared" si="1321"/>
        <v>0</v>
      </c>
      <c r="CN447" s="115">
        <f t="shared" si="1322"/>
        <v>0</v>
      </c>
      <c r="CO447" s="115">
        <f t="shared" si="1323"/>
        <v>0</v>
      </c>
      <c r="CP447" s="115">
        <f t="shared" si="1324"/>
        <v>0</v>
      </c>
      <c r="CQ447" s="115">
        <f>IFERROR(IF(OR($A447=2,$A447=3,$C447=""),0,IF('Auto-Calculations'!Z447="M",1,0)),"0*")</f>
        <v>0</v>
      </c>
      <c r="CR447" s="115">
        <f>IFERROR(IF(OR($A447=2,$A447=3,$C447=""),0,IF('Auto-Calculations'!AE447="M",1,0)),"0*")</f>
        <v>0</v>
      </c>
      <c r="CS447" s="115">
        <f>IFERROR(IF(OR($A447=2,$A447=3,$C447=""),0,IF('Auto-Calculations'!V447="M",1,0)),"0*")</f>
        <v>0</v>
      </c>
      <c r="CT447" s="115">
        <f>IFERROR(IF(OR($A447=2,$A447=3,$C447=""),0,IF('Auto-Calculations'!W447="M",1,0)),"0*")</f>
        <v>0</v>
      </c>
      <c r="CU447" s="115">
        <f>IFERROR(IF(OR($A447=2,$A447=3,$C447=""),0,IF('Auto-Calculations'!X447="M",1,0)),"0*")</f>
        <v>0</v>
      </c>
      <c r="CV447" s="115">
        <f>IFERROR(IF(OR($A447=2,$A447=3,$C447=""),0,IF('Auto-Calculations'!Y447="M",1,0)),"0*")</f>
        <v>0</v>
      </c>
      <c r="CW447" s="115">
        <f t="shared" si="1325"/>
        <v>0</v>
      </c>
      <c r="CX447" s="115">
        <f t="shared" si="1326"/>
        <v>0</v>
      </c>
      <c r="CY447" s="115">
        <f t="shared" si="1327"/>
        <v>0</v>
      </c>
      <c r="CZ447" s="115">
        <f t="shared" si="1328"/>
        <v>0</v>
      </c>
      <c r="DA447" s="115">
        <f t="shared" si="1329"/>
        <v>0</v>
      </c>
      <c r="DB447" s="111">
        <f t="shared" si="1330"/>
        <v>0</v>
      </c>
      <c r="DC447" s="111">
        <f t="shared" si="1331"/>
        <v>0</v>
      </c>
      <c r="DD447" s="111">
        <f t="shared" si="1332"/>
        <v>0</v>
      </c>
      <c r="DE447" s="115">
        <f t="shared" si="1333"/>
        <v>0</v>
      </c>
      <c r="DF447" s="111">
        <f t="shared" si="1334"/>
        <v>0</v>
      </c>
      <c r="DG447" s="115">
        <f t="shared" si="1335"/>
        <v>0</v>
      </c>
      <c r="DH447" s="115">
        <f t="shared" si="1336"/>
        <v>0</v>
      </c>
      <c r="DI447" s="115">
        <f>IFERROR(IF(OR($A447=3,C447="American Samoa",C447="Federated States of Micronesia",C447="Guam",C447="Hawaii",C447="Northern Marianas",C447="Puerto Rico",C447="Republic of Palau",C447="Republic of the Marshall Islands",C447="Bureau of Indian Education"),0,IF('Auto-Calculations'!Q447="NA",1,0)),"0*")</f>
        <v>0</v>
      </c>
      <c r="DJ447" s="111"/>
      <c r="DK447" s="111"/>
      <c r="DL447" s="111"/>
      <c r="DM447" s="111"/>
      <c r="DN447" s="111"/>
      <c r="DO447" s="111"/>
      <c r="DP447" s="111"/>
      <c r="DQ447" s="111"/>
      <c r="DR447" s="111"/>
      <c r="DS447" s="111"/>
      <c r="DT447" s="120" t="str">
        <f t="shared" si="1337"/>
        <v>000000000000000000000000000000000000000000000000000000000000000000000000000000</v>
      </c>
      <c r="DU447" s="111" t="str">
        <f t="shared" si="1158"/>
        <v>No Error</v>
      </c>
      <c r="DV447" s="111" t="str">
        <f t="shared" si="1159"/>
        <v>No Error</v>
      </c>
      <c r="DW447" s="111" t="str">
        <f t="shared" si="1160"/>
        <v>No Error</v>
      </c>
      <c r="DX447" s="111" t="str">
        <f t="shared" si="1161"/>
        <v>No Error</v>
      </c>
      <c r="DY447" s="111" t="str">
        <f t="shared" si="1162"/>
        <v>No Error</v>
      </c>
      <c r="DZ447" s="111" t="str">
        <f t="shared" si="1163"/>
        <v>No Error</v>
      </c>
      <c r="EA447" s="111" t="str">
        <f t="shared" si="1164"/>
        <v>No Error</v>
      </c>
      <c r="EB447" s="111" t="str">
        <f t="shared" si="1165"/>
        <v>No Error</v>
      </c>
      <c r="EC447" s="111" t="str">
        <f t="shared" si="1166"/>
        <v>No Error</v>
      </c>
      <c r="ED447" s="111" t="str">
        <f t="shared" si="1167"/>
        <v>No Error</v>
      </c>
      <c r="EE447" s="111" t="str">
        <f t="shared" si="1168"/>
        <v>No Error</v>
      </c>
      <c r="EF447" s="111" t="str">
        <f t="shared" si="1169"/>
        <v>No Error</v>
      </c>
      <c r="EG447" s="111" t="str">
        <f t="shared" si="1170"/>
        <v>No Error</v>
      </c>
      <c r="EH447" s="111" t="str">
        <f t="shared" si="1171"/>
        <v>No Error</v>
      </c>
      <c r="EI447" s="111" t="str">
        <f t="shared" si="1172"/>
        <v>No Error</v>
      </c>
      <c r="EJ447" s="111" t="str">
        <f t="shared" si="1173"/>
        <v>No Error</v>
      </c>
      <c r="EK447" s="111" t="str">
        <f t="shared" si="1174"/>
        <v>No Error</v>
      </c>
      <c r="EL447" s="111" t="str">
        <f t="shared" si="1175"/>
        <v>No Error</v>
      </c>
      <c r="EM447" s="111" t="str">
        <f t="shared" si="1176"/>
        <v>No Error</v>
      </c>
      <c r="EN447" s="111" t="str">
        <f t="shared" si="1177"/>
        <v>No Error</v>
      </c>
      <c r="EO447" s="111" t="str">
        <f t="shared" si="1178"/>
        <v>No Error</v>
      </c>
      <c r="EP447" s="111" t="str">
        <f t="shared" si="1179"/>
        <v>No Error</v>
      </c>
      <c r="EQ447" s="111" t="str">
        <f t="shared" si="1180"/>
        <v>No Error</v>
      </c>
      <c r="ER447" s="111" t="str">
        <f t="shared" si="1181"/>
        <v>No Error</v>
      </c>
      <c r="ES447" s="111" t="str">
        <f t="shared" si="1182"/>
        <v>No Error</v>
      </c>
      <c r="ET447" s="111" t="str">
        <f t="shared" si="1183"/>
        <v>No Error</v>
      </c>
      <c r="EU447" s="111" t="str">
        <f t="shared" si="1184"/>
        <v>No Error</v>
      </c>
      <c r="EV447" s="111" t="str">
        <f t="shared" si="1185"/>
        <v>No Error</v>
      </c>
      <c r="EW447" s="111" t="str">
        <f t="shared" si="1186"/>
        <v>No Error</v>
      </c>
      <c r="EX447" s="111" t="str">
        <f t="shared" si="1187"/>
        <v>No Error</v>
      </c>
      <c r="EY447" s="111" t="str">
        <f t="shared" si="1188"/>
        <v>No Error</v>
      </c>
      <c r="EZ447" s="111" t="str">
        <f t="shared" si="1189"/>
        <v>No Error</v>
      </c>
      <c r="FA447" s="111" t="str">
        <f t="shared" si="1190"/>
        <v>No Error</v>
      </c>
      <c r="FB447" s="111" t="str">
        <f t="shared" si="1191"/>
        <v>No Error</v>
      </c>
      <c r="FC447" s="111" t="str">
        <f t="shared" si="1192"/>
        <v>No Error</v>
      </c>
      <c r="FD447" s="111" t="str">
        <f t="shared" si="1193"/>
        <v>No Error</v>
      </c>
      <c r="FE447" s="111" t="str">
        <f t="shared" si="1194"/>
        <v>No Error</v>
      </c>
      <c r="FF447" s="111" t="str">
        <f t="shared" si="1195"/>
        <v>No Error</v>
      </c>
      <c r="FG447" s="111" t="str">
        <f t="shared" si="1196"/>
        <v>No Error</v>
      </c>
      <c r="FH447" s="111" t="str">
        <f t="shared" si="1197"/>
        <v>No Error</v>
      </c>
      <c r="FI447" s="111" t="str">
        <f t="shared" si="1198"/>
        <v>No Error</v>
      </c>
      <c r="FJ447" s="111" t="str">
        <f t="shared" si="1199"/>
        <v>No Error</v>
      </c>
      <c r="FK447" s="111" t="str">
        <f t="shared" si="1200"/>
        <v>No Error</v>
      </c>
      <c r="FL447" s="111" t="str">
        <f t="shared" si="1201"/>
        <v>No Error</v>
      </c>
      <c r="FM447" s="111" t="str">
        <f t="shared" si="1202"/>
        <v>No Error</v>
      </c>
      <c r="FN447" s="111" t="str">
        <f t="shared" si="1203"/>
        <v>No Error</v>
      </c>
      <c r="FO447" s="111" t="str">
        <f t="shared" si="1204"/>
        <v>No Error</v>
      </c>
      <c r="FP447" s="111" t="str">
        <f t="shared" si="1205"/>
        <v>No Error</v>
      </c>
      <c r="FQ447" s="111" t="str">
        <f t="shared" si="1206"/>
        <v>No Error</v>
      </c>
      <c r="FR447" s="111" t="str">
        <f t="shared" si="1207"/>
        <v>No Error</v>
      </c>
      <c r="FS447" s="111" t="str">
        <f t="shared" si="1208"/>
        <v>No Error</v>
      </c>
      <c r="FT447" s="111" t="str">
        <f t="shared" si="1209"/>
        <v>No Error</v>
      </c>
      <c r="FU447" s="111" t="str">
        <f t="shared" si="1210"/>
        <v>No Error</v>
      </c>
      <c r="FV447" s="111" t="str">
        <f t="shared" si="1211"/>
        <v>No Error</v>
      </c>
      <c r="FW447" s="111" t="str">
        <f t="shared" si="1212"/>
        <v>No Error</v>
      </c>
      <c r="FX447" s="111" t="str">
        <f t="shared" si="1213"/>
        <v>No Error</v>
      </c>
      <c r="FY447" s="111" t="str">
        <f t="shared" si="1214"/>
        <v>No Error</v>
      </c>
      <c r="FZ447" s="111" t="str">
        <f t="shared" si="1215"/>
        <v>No Error</v>
      </c>
      <c r="GA447" s="111" t="str">
        <f t="shared" si="1216"/>
        <v>No Error</v>
      </c>
      <c r="GB447" s="111" t="str">
        <f t="shared" si="1217"/>
        <v>No Error</v>
      </c>
      <c r="GC447" s="111" t="str">
        <f t="shared" si="1218"/>
        <v>No Error</v>
      </c>
      <c r="GD447" s="111" t="str">
        <f t="shared" si="1219"/>
        <v>No Error</v>
      </c>
      <c r="GE447" s="111" t="str">
        <f t="shared" si="1220"/>
        <v>No Error</v>
      </c>
      <c r="GF447" s="111" t="str">
        <f t="shared" si="1221"/>
        <v>No Error</v>
      </c>
      <c r="GG447" s="111" t="str">
        <f t="shared" si="1222"/>
        <v>No Error</v>
      </c>
      <c r="GH447" s="111" t="str">
        <f t="shared" si="1223"/>
        <v>No Error</v>
      </c>
      <c r="GI447" s="111" t="str">
        <f t="shared" si="1224"/>
        <v>No Error</v>
      </c>
      <c r="GJ447" s="111" t="str">
        <f t="shared" si="1225"/>
        <v>No Error</v>
      </c>
      <c r="GK447" s="111" t="str">
        <f t="shared" si="1226"/>
        <v>No Error</v>
      </c>
      <c r="GL447" s="111" t="str">
        <f t="shared" si="1227"/>
        <v>No Error</v>
      </c>
      <c r="GM447" s="111" t="str">
        <f t="shared" si="1228"/>
        <v>No Error</v>
      </c>
      <c r="GN447" s="111" t="str">
        <f t="shared" si="1229"/>
        <v>No Error</v>
      </c>
      <c r="GO447" s="111" t="str">
        <f t="shared" si="1230"/>
        <v>No Error</v>
      </c>
      <c r="GP447" s="111" t="str">
        <f t="shared" si="1231"/>
        <v>No Error</v>
      </c>
      <c r="GQ447" s="111" t="str">
        <f t="shared" si="1232"/>
        <v>No Error</v>
      </c>
      <c r="GR447" s="111" t="str">
        <f t="shared" si="1233"/>
        <v>No Error</v>
      </c>
      <c r="GS447" s="111" t="str">
        <f t="shared" si="1234"/>
        <v>No Error</v>
      </c>
      <c r="GT447" s="111" t="str">
        <f t="shared" si="1235"/>
        <v>No Error</v>
      </c>
      <c r="GU447" s="111" t="str">
        <f t="shared" si="1236"/>
        <v>No Error</v>
      </c>
      <c r="GV447" s="111" t="str">
        <f t="shared" si="1237"/>
        <v>No Error</v>
      </c>
      <c r="GW447" s="111"/>
      <c r="GX447" s="111">
        <f t="shared" si="1238"/>
        <v>0</v>
      </c>
      <c r="GY447" s="111">
        <f t="shared" si="1239"/>
        <v>0</v>
      </c>
      <c r="GZ447" s="111" t="str">
        <f t="shared" si="1240"/>
        <v/>
      </c>
      <c r="HA447" s="111">
        <f t="shared" si="1241"/>
        <v>0</v>
      </c>
      <c r="HB447" s="111">
        <f t="shared" si="1338"/>
        <v>0</v>
      </c>
      <c r="HC447" s="111">
        <f t="shared" si="1339"/>
        <v>0</v>
      </c>
      <c r="HD447" s="121" t="str">
        <f>IF(OR($A447=2,$A447=3),"",'SEA Detail'!CE509)</f>
        <v>.</v>
      </c>
      <c r="HE447" s="111">
        <f t="shared" si="1340"/>
        <v>0</v>
      </c>
      <c r="HF447" s="111">
        <f t="shared" si="1341"/>
        <v>0</v>
      </c>
      <c r="HG447" s="111">
        <f t="shared" si="1342"/>
        <v>0</v>
      </c>
      <c r="HH447" s="111">
        <f t="shared" si="1343"/>
        <v>0</v>
      </c>
      <c r="HI447" s="111">
        <f t="shared" si="1242"/>
        <v>0</v>
      </c>
      <c r="HJ447" s="111">
        <f t="shared" si="1243"/>
        <v>0</v>
      </c>
      <c r="HK447" s="111">
        <f t="shared" si="1244"/>
        <v>0</v>
      </c>
      <c r="HL447" s="111">
        <f t="shared" si="1245"/>
        <v>0</v>
      </c>
      <c r="HM447" s="111">
        <f t="shared" si="1246"/>
        <v>0</v>
      </c>
      <c r="HN447" s="111">
        <f t="shared" si="1247"/>
        <v>0</v>
      </c>
      <c r="HO447" s="111">
        <f t="shared" si="1248"/>
        <v>0</v>
      </c>
      <c r="HP447" s="111">
        <f t="shared" si="1249"/>
        <v>0</v>
      </c>
      <c r="HQ447" s="111">
        <f t="shared" si="1250"/>
        <v>0</v>
      </c>
      <c r="HR447" s="111">
        <f t="shared" si="1251"/>
        <v>0</v>
      </c>
      <c r="HS447" s="111">
        <f t="shared" si="1252"/>
        <v>0</v>
      </c>
      <c r="HT447" s="111">
        <f t="shared" si="1253"/>
        <v>0</v>
      </c>
      <c r="HU447" s="111">
        <f t="shared" si="1254"/>
        <v>0</v>
      </c>
      <c r="HV447" s="111">
        <f t="shared" si="1255"/>
        <v>0</v>
      </c>
      <c r="HW447" s="111">
        <f t="shared" si="1256"/>
        <v>0</v>
      </c>
      <c r="HX447" s="111">
        <f t="shared" si="1257"/>
        <v>0</v>
      </c>
      <c r="HY447" s="111">
        <f t="shared" si="1258"/>
        <v>0</v>
      </c>
      <c r="HZ447" s="111">
        <f t="shared" si="1259"/>
        <v>0</v>
      </c>
      <c r="IA447" s="111">
        <f t="shared" si="1260"/>
        <v>0</v>
      </c>
      <c r="IB447" s="111">
        <f t="shared" si="1261"/>
        <v>0</v>
      </c>
      <c r="IC447" s="111">
        <f t="shared" si="1262"/>
        <v>0</v>
      </c>
      <c r="ID447" s="111">
        <f t="shared" si="1263"/>
        <v>0</v>
      </c>
      <c r="IE447" s="111">
        <f t="shared" si="1264"/>
        <v>0</v>
      </c>
      <c r="IF447" s="111">
        <f>IF(AND(OR($A447=2,$E447=""),NOT(ISBLANK('Base Data'!I448))),1,IF(OR($A447=2,$C447="",$E447=""),0,1))</f>
        <v>0</v>
      </c>
      <c r="IG447" s="111"/>
      <c r="IH447" s="111"/>
      <c r="II447" s="111"/>
      <c r="IJ447" s="111">
        <f>IF('Base Data'!C448="",0,IF('Base Data'!D448="",1,0))</f>
        <v>0</v>
      </c>
    </row>
    <row r="448" spans="1:244" x14ac:dyDescent="0.25">
      <c r="A448" s="116" t="str">
        <f>IF(NOT(ISBLANK('Base Data'!A449)),'Base Data'!A449,"")</f>
        <v/>
      </c>
      <c r="B448" s="116" t="str">
        <f>IF(NOT(ISBLANK('Base Data'!B449)),'Base Data'!B449,"")</f>
        <v/>
      </c>
      <c r="C448" s="125" t="str">
        <f>IF(NOT(ISBLANK('Base Data'!C449)),'Base Data'!C449,"")</f>
        <v/>
      </c>
      <c r="D448" s="125" t="str">
        <f>IF(NOT(ISBLANK('Base Data'!D449)),'Base Data'!D449,"")</f>
        <v/>
      </c>
      <c r="E448" s="116" t="str">
        <f>IF(NOT(ISBLANK('Base Data'!E449)),'Base Data'!E449,"")</f>
        <v/>
      </c>
      <c r="F448" s="117" t="str">
        <f>IF(NOT(ISBLANK('Base Data'!F449)),'Base Data'!F449,"")</f>
        <v/>
      </c>
      <c r="G448" s="117" t="str">
        <f>IF(NOT(ISBLANK('Base Data'!G449)),'Base Data'!G449,"")</f>
        <v/>
      </c>
      <c r="H448" s="187">
        <f t="shared" si="1153"/>
        <v>0</v>
      </c>
      <c r="I448" s="117" t="str">
        <f>IF(NOT(ISBLANK('Base Data'!H449)),'Base Data'!H449,"")</f>
        <v/>
      </c>
      <c r="J448" s="187">
        <f>IF(AND(ISNUMBER(I448),ISNUMBER(#REF!)),I448-#REF!,IF(AND(NOT(ISNUMBER(I448)),NOT(ISNUMBER(#REF!))),0,IF(NOT(ISNUMBER(I448)),-#REF!,IF(NOT(ISNUMBER(#REF!)),I448,0))))</f>
        <v>0</v>
      </c>
      <c r="K448" s="187">
        <f t="shared" si="1154"/>
        <v>0</v>
      </c>
      <c r="L448" s="187">
        <f t="shared" si="1265"/>
        <v>0</v>
      </c>
      <c r="M448" s="116" t="str">
        <f>IF(NOT(ISBLANK('Base Data'!I449)),'Base Data'!I449,"")</f>
        <v/>
      </c>
      <c r="N448" s="116" t="str">
        <f>IF(NOT(ISBLANK('Base Data'!J449)),'Base Data'!J449,"")</f>
        <v/>
      </c>
      <c r="O448" s="117" t="str">
        <f>IF(NOT(ISBLANK('Base Data'!K449)),'Base Data'!K449,"")</f>
        <v/>
      </c>
      <c r="P448" s="190">
        <f t="shared" si="1155"/>
        <v>0</v>
      </c>
      <c r="Q448" s="116" t="str">
        <f>IF(NOT(ISBLANK('Base Data'!L449)),'Base Data'!L449,"")</f>
        <v/>
      </c>
      <c r="R448" s="116" t="str">
        <f>IF(NOT(ISBLANK('Base Data'!M449)),'Base Data'!M449,"")</f>
        <v/>
      </c>
      <c r="S448" s="116" t="str">
        <f>IF(NOT(ISBLANK('Base Data'!N449)),'Base Data'!N449,"")</f>
        <v/>
      </c>
      <c r="T448" s="117" t="str">
        <f>IF(NOT(ISBLANK('Base Data'!O449)),'Base Data'!O449,"")</f>
        <v/>
      </c>
      <c r="U448" s="116" t="str">
        <f>IF(NOT(ISBLANK('Base Data'!P449)),'Base Data'!P449,"")</f>
        <v/>
      </c>
      <c r="V448" s="116" t="str">
        <f>IF(NOT(ISBLANK('Base Data'!Q449)),'Base Data'!Q449,"")</f>
        <v/>
      </c>
      <c r="W448" s="116" t="str">
        <f>IF(NOT(ISBLANK('Base Data'!R449)),'Base Data'!R449,"")</f>
        <v/>
      </c>
      <c r="X448" s="116" t="str">
        <f>IF(NOT(ISBLANK('Base Data'!S449)),'Base Data'!S449,"")</f>
        <v/>
      </c>
      <c r="Y448" s="116" t="str">
        <f>IF(NOT(ISBLANK('Base Data'!T449)),'Base Data'!T449,"")</f>
        <v/>
      </c>
      <c r="Z448" s="117" t="str">
        <f>IF(NOT(ISBLANK('Base Data'!U449)),'Base Data'!U449,"")</f>
        <v/>
      </c>
      <c r="AA448" s="190">
        <f t="shared" si="1156"/>
        <v>0</v>
      </c>
      <c r="AB448" s="116" t="str">
        <f>IF(NOT(ISBLANK('Base Data'!V449)),'Base Data'!V449,"")</f>
        <v/>
      </c>
      <c r="AC448" s="117" t="str">
        <f>IF(NOT(ISBLANK('Base Data'!W449)),'Base Data'!W449,"")</f>
        <v/>
      </c>
      <c r="AD448" s="190">
        <f t="shared" si="1157"/>
        <v>0</v>
      </c>
      <c r="AE448" s="118" t="str">
        <f>IF(NOT(ISBLANK('Base Data'!X449)),'Base Data'!X449,"")</f>
        <v/>
      </c>
      <c r="AF448" s="118" t="str">
        <f>IF(NOT(ISBLANK('Base Data'!Y449)),'Base Data'!Y449,"")</f>
        <v/>
      </c>
      <c r="AG448" s="121" t="str">
        <f>IF(OR($A448=2),"",'SEA Detail'!CE510)</f>
        <v>.</v>
      </c>
      <c r="AH448" s="115">
        <f t="shared" si="1266"/>
        <v>0</v>
      </c>
      <c r="AI448" s="115">
        <f t="shared" si="1267"/>
        <v>0</v>
      </c>
      <c r="AJ448" s="115">
        <f t="shared" si="1268"/>
        <v>0</v>
      </c>
      <c r="AK448" s="115">
        <f t="shared" si="1269"/>
        <v>0</v>
      </c>
      <c r="AL448" s="115">
        <f t="shared" si="1270"/>
        <v>0</v>
      </c>
      <c r="AM448" s="115">
        <f t="shared" si="1271"/>
        <v>0</v>
      </c>
      <c r="AN448" s="115">
        <f t="shared" si="1272"/>
        <v>0</v>
      </c>
      <c r="AO448" s="115">
        <f t="shared" si="1273"/>
        <v>0</v>
      </c>
      <c r="AP448" s="115">
        <f t="shared" si="1274"/>
        <v>0</v>
      </c>
      <c r="AQ448" s="115">
        <f t="shared" si="1275"/>
        <v>0</v>
      </c>
      <c r="AR448" s="115">
        <f t="shared" si="1276"/>
        <v>0</v>
      </c>
      <c r="AS448" s="115">
        <f t="shared" si="1277"/>
        <v>0</v>
      </c>
      <c r="AT448" s="115">
        <f t="shared" si="1278"/>
        <v>0</v>
      </c>
      <c r="AU448" s="115">
        <f t="shared" si="1279"/>
        <v>0</v>
      </c>
      <c r="AV448" s="115">
        <f t="shared" si="1280"/>
        <v>0</v>
      </c>
      <c r="AW448" s="115">
        <f t="shared" si="1281"/>
        <v>0</v>
      </c>
      <c r="AX448" s="115">
        <f t="shared" si="1282"/>
        <v>0</v>
      </c>
      <c r="AY448" s="115">
        <f t="shared" si="1283"/>
        <v>0</v>
      </c>
      <c r="AZ448" s="115">
        <f t="shared" si="1284"/>
        <v>0</v>
      </c>
      <c r="BA448" s="115">
        <f t="shared" si="1285"/>
        <v>0</v>
      </c>
      <c r="BB448" s="115">
        <f t="shared" si="1286"/>
        <v>0</v>
      </c>
      <c r="BC448" s="115">
        <f t="shared" si="1287"/>
        <v>0</v>
      </c>
      <c r="BD448" s="115">
        <f t="shared" si="1288"/>
        <v>0</v>
      </c>
      <c r="BE448" s="115">
        <f t="shared" si="1289"/>
        <v>0</v>
      </c>
      <c r="BF448" s="115">
        <f t="shared" si="1290"/>
        <v>0</v>
      </c>
      <c r="BG448" s="115">
        <f t="shared" si="1291"/>
        <v>0</v>
      </c>
      <c r="BH448" s="115">
        <f t="shared" si="1292"/>
        <v>0</v>
      </c>
      <c r="BI448" s="115">
        <f t="shared" si="1293"/>
        <v>0</v>
      </c>
      <c r="BJ448" s="115">
        <f t="shared" si="1294"/>
        <v>0</v>
      </c>
      <c r="BK448" s="115">
        <f t="shared" si="1295"/>
        <v>0</v>
      </c>
      <c r="BL448" s="115">
        <f t="shared" si="1296"/>
        <v>0</v>
      </c>
      <c r="BM448" s="115">
        <f t="shared" si="1297"/>
        <v>0</v>
      </c>
      <c r="BN448" s="115">
        <f t="shared" si="1298"/>
        <v>0</v>
      </c>
      <c r="BO448" s="115">
        <f t="shared" si="1299"/>
        <v>0</v>
      </c>
      <c r="BP448" s="115">
        <f t="shared" si="1300"/>
        <v>0</v>
      </c>
      <c r="BQ448" s="115">
        <f t="shared" si="1301"/>
        <v>0</v>
      </c>
      <c r="BR448" s="115">
        <f t="shared" si="1302"/>
        <v>0</v>
      </c>
      <c r="BS448" s="115">
        <f t="shared" si="1303"/>
        <v>0</v>
      </c>
      <c r="BT448" s="115">
        <f t="shared" si="1304"/>
        <v>0</v>
      </c>
      <c r="BU448" s="115">
        <f t="shared" si="1305"/>
        <v>0</v>
      </c>
      <c r="BV448" s="115">
        <f t="shared" si="1306"/>
        <v>0</v>
      </c>
      <c r="BW448" s="115">
        <f t="shared" si="1307"/>
        <v>0</v>
      </c>
      <c r="BX448" s="115">
        <f t="shared" si="1308"/>
        <v>0</v>
      </c>
      <c r="BY448" s="115">
        <f t="shared" si="1309"/>
        <v>0</v>
      </c>
      <c r="BZ448" s="115">
        <f t="shared" si="1310"/>
        <v>0</v>
      </c>
      <c r="CA448" s="115">
        <f t="shared" si="1311"/>
        <v>0</v>
      </c>
      <c r="CB448" s="115">
        <f t="shared" si="1312"/>
        <v>0</v>
      </c>
      <c r="CC448" s="115">
        <v>0</v>
      </c>
      <c r="CD448" s="115">
        <f>IFERROR(IF(OR($A448=2,$A448=3,$C448=""),0,IF(E448="",1,IF(ISERROR(VLOOKUP('Auto-Calculations'!E448,LEA_ESA_Lookup,2,FALSE)),1,0))),"0*")</f>
        <v>0</v>
      </c>
      <c r="CE448" s="115">
        <f t="shared" si="1313"/>
        <v>0</v>
      </c>
      <c r="CF448" s="115">
        <f t="shared" si="1314"/>
        <v>0</v>
      </c>
      <c r="CG448" s="115">
        <f t="shared" si="1315"/>
        <v>0</v>
      </c>
      <c r="CH448" s="115">
        <f t="shared" si="1316"/>
        <v>0</v>
      </c>
      <c r="CI448" s="115">
        <f t="shared" si="1317"/>
        <v>0</v>
      </c>
      <c r="CJ448" s="115">
        <f t="shared" si="1318"/>
        <v>0</v>
      </c>
      <c r="CK448" s="119">
        <f t="shared" si="1319"/>
        <v>0</v>
      </c>
      <c r="CL448" s="115">
        <f t="shared" si="1320"/>
        <v>0</v>
      </c>
      <c r="CM448" s="115">
        <f t="shared" si="1321"/>
        <v>0</v>
      </c>
      <c r="CN448" s="115">
        <f t="shared" si="1322"/>
        <v>0</v>
      </c>
      <c r="CO448" s="115">
        <f t="shared" si="1323"/>
        <v>0</v>
      </c>
      <c r="CP448" s="115">
        <f t="shared" si="1324"/>
        <v>0</v>
      </c>
      <c r="CQ448" s="115">
        <f>IFERROR(IF(OR($A448=2,$A448=3,$C448=""),0,IF('Auto-Calculations'!Z448="M",1,0)),"0*")</f>
        <v>0</v>
      </c>
      <c r="CR448" s="115">
        <f>IFERROR(IF(OR($A448=2,$A448=3,$C448=""),0,IF('Auto-Calculations'!AE448="M",1,0)),"0*")</f>
        <v>0</v>
      </c>
      <c r="CS448" s="115">
        <f>IFERROR(IF(OR($A448=2,$A448=3,$C448=""),0,IF('Auto-Calculations'!V448="M",1,0)),"0*")</f>
        <v>0</v>
      </c>
      <c r="CT448" s="115">
        <f>IFERROR(IF(OR($A448=2,$A448=3,$C448=""),0,IF('Auto-Calculations'!W448="M",1,0)),"0*")</f>
        <v>0</v>
      </c>
      <c r="CU448" s="115">
        <f>IFERROR(IF(OR($A448=2,$A448=3,$C448=""),0,IF('Auto-Calculations'!X448="M",1,0)),"0*")</f>
        <v>0</v>
      </c>
      <c r="CV448" s="115">
        <f>IFERROR(IF(OR($A448=2,$A448=3,$C448=""),0,IF('Auto-Calculations'!Y448="M",1,0)),"0*")</f>
        <v>0</v>
      </c>
      <c r="CW448" s="115">
        <f t="shared" si="1325"/>
        <v>0</v>
      </c>
      <c r="CX448" s="115">
        <f t="shared" si="1326"/>
        <v>0</v>
      </c>
      <c r="CY448" s="115">
        <f t="shared" si="1327"/>
        <v>0</v>
      </c>
      <c r="CZ448" s="115">
        <f t="shared" si="1328"/>
        <v>0</v>
      </c>
      <c r="DA448" s="115">
        <f t="shared" si="1329"/>
        <v>0</v>
      </c>
      <c r="DB448" s="111">
        <f t="shared" si="1330"/>
        <v>0</v>
      </c>
      <c r="DC448" s="111">
        <f t="shared" si="1331"/>
        <v>0</v>
      </c>
      <c r="DD448" s="111">
        <f t="shared" si="1332"/>
        <v>0</v>
      </c>
      <c r="DE448" s="115">
        <f t="shared" si="1333"/>
        <v>0</v>
      </c>
      <c r="DF448" s="111">
        <f t="shared" si="1334"/>
        <v>0</v>
      </c>
      <c r="DG448" s="115">
        <f t="shared" si="1335"/>
        <v>0</v>
      </c>
      <c r="DH448" s="115">
        <f t="shared" si="1336"/>
        <v>0</v>
      </c>
      <c r="DI448" s="115">
        <f>IFERROR(IF(OR($A448=3,C448="American Samoa",C448="Federated States of Micronesia",C448="Guam",C448="Hawaii",C448="Northern Marianas",C448="Puerto Rico",C448="Republic of Palau",C448="Republic of the Marshall Islands",C448="Bureau of Indian Education"),0,IF('Auto-Calculations'!Q448="NA",1,0)),"0*")</f>
        <v>0</v>
      </c>
      <c r="DJ448" s="111"/>
      <c r="DK448" s="111"/>
      <c r="DL448" s="111"/>
      <c r="DM448" s="111"/>
      <c r="DN448" s="111"/>
      <c r="DO448" s="111"/>
      <c r="DP448" s="111"/>
      <c r="DQ448" s="111"/>
      <c r="DR448" s="111"/>
      <c r="DS448" s="111"/>
      <c r="DT448" s="120" t="str">
        <f t="shared" si="1337"/>
        <v>000000000000000000000000000000000000000000000000000000000000000000000000000000</v>
      </c>
      <c r="DU448" s="111" t="str">
        <f t="shared" si="1158"/>
        <v>No Error</v>
      </c>
      <c r="DV448" s="111" t="str">
        <f t="shared" si="1159"/>
        <v>No Error</v>
      </c>
      <c r="DW448" s="111" t="str">
        <f t="shared" si="1160"/>
        <v>No Error</v>
      </c>
      <c r="DX448" s="111" t="str">
        <f t="shared" si="1161"/>
        <v>No Error</v>
      </c>
      <c r="DY448" s="111" t="str">
        <f t="shared" si="1162"/>
        <v>No Error</v>
      </c>
      <c r="DZ448" s="111" t="str">
        <f t="shared" si="1163"/>
        <v>No Error</v>
      </c>
      <c r="EA448" s="111" t="str">
        <f t="shared" si="1164"/>
        <v>No Error</v>
      </c>
      <c r="EB448" s="111" t="str">
        <f t="shared" si="1165"/>
        <v>No Error</v>
      </c>
      <c r="EC448" s="111" t="str">
        <f t="shared" si="1166"/>
        <v>No Error</v>
      </c>
      <c r="ED448" s="111" t="str">
        <f t="shared" si="1167"/>
        <v>No Error</v>
      </c>
      <c r="EE448" s="111" t="str">
        <f t="shared" si="1168"/>
        <v>No Error</v>
      </c>
      <c r="EF448" s="111" t="str">
        <f t="shared" si="1169"/>
        <v>No Error</v>
      </c>
      <c r="EG448" s="111" t="str">
        <f t="shared" si="1170"/>
        <v>No Error</v>
      </c>
      <c r="EH448" s="111" t="str">
        <f t="shared" si="1171"/>
        <v>No Error</v>
      </c>
      <c r="EI448" s="111" t="str">
        <f t="shared" si="1172"/>
        <v>No Error</v>
      </c>
      <c r="EJ448" s="111" t="str">
        <f t="shared" si="1173"/>
        <v>No Error</v>
      </c>
      <c r="EK448" s="111" t="str">
        <f t="shared" si="1174"/>
        <v>No Error</v>
      </c>
      <c r="EL448" s="111" t="str">
        <f t="shared" si="1175"/>
        <v>No Error</v>
      </c>
      <c r="EM448" s="111" t="str">
        <f t="shared" si="1176"/>
        <v>No Error</v>
      </c>
      <c r="EN448" s="111" t="str">
        <f t="shared" si="1177"/>
        <v>No Error</v>
      </c>
      <c r="EO448" s="111" t="str">
        <f t="shared" si="1178"/>
        <v>No Error</v>
      </c>
      <c r="EP448" s="111" t="str">
        <f t="shared" si="1179"/>
        <v>No Error</v>
      </c>
      <c r="EQ448" s="111" t="str">
        <f t="shared" si="1180"/>
        <v>No Error</v>
      </c>
      <c r="ER448" s="111" t="str">
        <f t="shared" si="1181"/>
        <v>No Error</v>
      </c>
      <c r="ES448" s="111" t="str">
        <f t="shared" si="1182"/>
        <v>No Error</v>
      </c>
      <c r="ET448" s="111" t="str">
        <f t="shared" si="1183"/>
        <v>No Error</v>
      </c>
      <c r="EU448" s="111" t="str">
        <f t="shared" si="1184"/>
        <v>No Error</v>
      </c>
      <c r="EV448" s="111" t="str">
        <f t="shared" si="1185"/>
        <v>No Error</v>
      </c>
      <c r="EW448" s="111" t="str">
        <f t="shared" si="1186"/>
        <v>No Error</v>
      </c>
      <c r="EX448" s="111" t="str">
        <f t="shared" si="1187"/>
        <v>No Error</v>
      </c>
      <c r="EY448" s="111" t="str">
        <f t="shared" si="1188"/>
        <v>No Error</v>
      </c>
      <c r="EZ448" s="111" t="str">
        <f t="shared" si="1189"/>
        <v>No Error</v>
      </c>
      <c r="FA448" s="111" t="str">
        <f t="shared" si="1190"/>
        <v>No Error</v>
      </c>
      <c r="FB448" s="111" t="str">
        <f t="shared" si="1191"/>
        <v>No Error</v>
      </c>
      <c r="FC448" s="111" t="str">
        <f t="shared" si="1192"/>
        <v>No Error</v>
      </c>
      <c r="FD448" s="111" t="str">
        <f t="shared" si="1193"/>
        <v>No Error</v>
      </c>
      <c r="FE448" s="111" t="str">
        <f t="shared" si="1194"/>
        <v>No Error</v>
      </c>
      <c r="FF448" s="111" t="str">
        <f t="shared" si="1195"/>
        <v>No Error</v>
      </c>
      <c r="FG448" s="111" t="str">
        <f t="shared" si="1196"/>
        <v>No Error</v>
      </c>
      <c r="FH448" s="111" t="str">
        <f t="shared" si="1197"/>
        <v>No Error</v>
      </c>
      <c r="FI448" s="111" t="str">
        <f t="shared" si="1198"/>
        <v>No Error</v>
      </c>
      <c r="FJ448" s="111" t="str">
        <f t="shared" si="1199"/>
        <v>No Error</v>
      </c>
      <c r="FK448" s="111" t="str">
        <f t="shared" si="1200"/>
        <v>No Error</v>
      </c>
      <c r="FL448" s="111" t="str">
        <f t="shared" si="1201"/>
        <v>No Error</v>
      </c>
      <c r="FM448" s="111" t="str">
        <f t="shared" si="1202"/>
        <v>No Error</v>
      </c>
      <c r="FN448" s="111" t="str">
        <f t="shared" si="1203"/>
        <v>No Error</v>
      </c>
      <c r="FO448" s="111" t="str">
        <f t="shared" si="1204"/>
        <v>No Error</v>
      </c>
      <c r="FP448" s="111" t="str">
        <f t="shared" si="1205"/>
        <v>No Error</v>
      </c>
      <c r="FQ448" s="111" t="str">
        <f t="shared" si="1206"/>
        <v>No Error</v>
      </c>
      <c r="FR448" s="111" t="str">
        <f t="shared" si="1207"/>
        <v>No Error</v>
      </c>
      <c r="FS448" s="111" t="str">
        <f t="shared" si="1208"/>
        <v>No Error</v>
      </c>
      <c r="FT448" s="111" t="str">
        <f t="shared" si="1209"/>
        <v>No Error</v>
      </c>
      <c r="FU448" s="111" t="str">
        <f t="shared" si="1210"/>
        <v>No Error</v>
      </c>
      <c r="FV448" s="111" t="str">
        <f t="shared" si="1211"/>
        <v>No Error</v>
      </c>
      <c r="FW448" s="111" t="str">
        <f t="shared" si="1212"/>
        <v>No Error</v>
      </c>
      <c r="FX448" s="111" t="str">
        <f t="shared" si="1213"/>
        <v>No Error</v>
      </c>
      <c r="FY448" s="111" t="str">
        <f t="shared" si="1214"/>
        <v>No Error</v>
      </c>
      <c r="FZ448" s="111" t="str">
        <f t="shared" si="1215"/>
        <v>No Error</v>
      </c>
      <c r="GA448" s="111" t="str">
        <f t="shared" si="1216"/>
        <v>No Error</v>
      </c>
      <c r="GB448" s="111" t="str">
        <f t="shared" si="1217"/>
        <v>No Error</v>
      </c>
      <c r="GC448" s="111" t="str">
        <f t="shared" si="1218"/>
        <v>No Error</v>
      </c>
      <c r="GD448" s="111" t="str">
        <f t="shared" si="1219"/>
        <v>No Error</v>
      </c>
      <c r="GE448" s="111" t="str">
        <f t="shared" si="1220"/>
        <v>No Error</v>
      </c>
      <c r="GF448" s="111" t="str">
        <f t="shared" si="1221"/>
        <v>No Error</v>
      </c>
      <c r="GG448" s="111" t="str">
        <f t="shared" si="1222"/>
        <v>No Error</v>
      </c>
      <c r="GH448" s="111" t="str">
        <f t="shared" si="1223"/>
        <v>No Error</v>
      </c>
      <c r="GI448" s="111" t="str">
        <f t="shared" si="1224"/>
        <v>No Error</v>
      </c>
      <c r="GJ448" s="111" t="str">
        <f t="shared" si="1225"/>
        <v>No Error</v>
      </c>
      <c r="GK448" s="111" t="str">
        <f t="shared" si="1226"/>
        <v>No Error</v>
      </c>
      <c r="GL448" s="111" t="str">
        <f t="shared" si="1227"/>
        <v>No Error</v>
      </c>
      <c r="GM448" s="111" t="str">
        <f t="shared" si="1228"/>
        <v>No Error</v>
      </c>
      <c r="GN448" s="111" t="str">
        <f t="shared" si="1229"/>
        <v>No Error</v>
      </c>
      <c r="GO448" s="111" t="str">
        <f t="shared" si="1230"/>
        <v>No Error</v>
      </c>
      <c r="GP448" s="111" t="str">
        <f t="shared" si="1231"/>
        <v>No Error</v>
      </c>
      <c r="GQ448" s="111" t="str">
        <f t="shared" si="1232"/>
        <v>No Error</v>
      </c>
      <c r="GR448" s="111" t="str">
        <f t="shared" si="1233"/>
        <v>No Error</v>
      </c>
      <c r="GS448" s="111" t="str">
        <f t="shared" si="1234"/>
        <v>No Error</v>
      </c>
      <c r="GT448" s="111" t="str">
        <f t="shared" si="1235"/>
        <v>No Error</v>
      </c>
      <c r="GU448" s="111" t="str">
        <f t="shared" si="1236"/>
        <v>No Error</v>
      </c>
      <c r="GV448" s="111" t="str">
        <f t="shared" si="1237"/>
        <v>No Error</v>
      </c>
      <c r="GW448" s="111"/>
      <c r="GX448" s="111">
        <f t="shared" si="1238"/>
        <v>0</v>
      </c>
      <c r="GY448" s="111">
        <f t="shared" si="1239"/>
        <v>0</v>
      </c>
      <c r="GZ448" s="111" t="str">
        <f t="shared" si="1240"/>
        <v/>
      </c>
      <c r="HA448" s="111">
        <f t="shared" si="1241"/>
        <v>0</v>
      </c>
      <c r="HB448" s="111">
        <f t="shared" si="1338"/>
        <v>0</v>
      </c>
      <c r="HC448" s="111">
        <f t="shared" si="1339"/>
        <v>0</v>
      </c>
      <c r="HD448" s="121" t="str">
        <f>IF(OR($A448=2,$A448=3),"",'SEA Detail'!CE510)</f>
        <v>.</v>
      </c>
      <c r="HE448" s="111">
        <f t="shared" si="1340"/>
        <v>0</v>
      </c>
      <c r="HF448" s="111">
        <f t="shared" si="1341"/>
        <v>0</v>
      </c>
      <c r="HG448" s="111">
        <f t="shared" si="1342"/>
        <v>0</v>
      </c>
      <c r="HH448" s="111">
        <f t="shared" si="1343"/>
        <v>0</v>
      </c>
      <c r="HI448" s="111">
        <f t="shared" si="1242"/>
        <v>0</v>
      </c>
      <c r="HJ448" s="111">
        <f t="shared" si="1243"/>
        <v>0</v>
      </c>
      <c r="HK448" s="111">
        <f t="shared" si="1244"/>
        <v>0</v>
      </c>
      <c r="HL448" s="111">
        <f t="shared" si="1245"/>
        <v>0</v>
      </c>
      <c r="HM448" s="111">
        <f t="shared" si="1246"/>
        <v>0</v>
      </c>
      <c r="HN448" s="111">
        <f t="shared" si="1247"/>
        <v>0</v>
      </c>
      <c r="HO448" s="111">
        <f t="shared" si="1248"/>
        <v>0</v>
      </c>
      <c r="HP448" s="111">
        <f t="shared" si="1249"/>
        <v>0</v>
      </c>
      <c r="HQ448" s="111">
        <f t="shared" si="1250"/>
        <v>0</v>
      </c>
      <c r="HR448" s="111">
        <f t="shared" si="1251"/>
        <v>0</v>
      </c>
      <c r="HS448" s="111">
        <f t="shared" si="1252"/>
        <v>0</v>
      </c>
      <c r="HT448" s="111">
        <f t="shared" si="1253"/>
        <v>0</v>
      </c>
      <c r="HU448" s="111">
        <f t="shared" si="1254"/>
        <v>0</v>
      </c>
      <c r="HV448" s="111">
        <f t="shared" si="1255"/>
        <v>0</v>
      </c>
      <c r="HW448" s="111">
        <f t="shared" si="1256"/>
        <v>0</v>
      </c>
      <c r="HX448" s="111">
        <f t="shared" si="1257"/>
        <v>0</v>
      </c>
      <c r="HY448" s="111">
        <f t="shared" si="1258"/>
        <v>0</v>
      </c>
      <c r="HZ448" s="111">
        <f t="shared" si="1259"/>
        <v>0</v>
      </c>
      <c r="IA448" s="111">
        <f t="shared" si="1260"/>
        <v>0</v>
      </c>
      <c r="IB448" s="111">
        <f t="shared" si="1261"/>
        <v>0</v>
      </c>
      <c r="IC448" s="111">
        <f t="shared" si="1262"/>
        <v>0</v>
      </c>
      <c r="ID448" s="111">
        <f t="shared" si="1263"/>
        <v>0</v>
      </c>
      <c r="IE448" s="111">
        <f t="shared" si="1264"/>
        <v>0</v>
      </c>
      <c r="IF448" s="111">
        <f>IF(AND(OR($A448=2,$E448=""),NOT(ISBLANK('Base Data'!I449))),1,IF(OR($A448=2,$C448="",$E448=""),0,1))</f>
        <v>0</v>
      </c>
      <c r="IG448" s="111"/>
      <c r="IH448" s="111"/>
      <c r="II448" s="111"/>
      <c r="IJ448" s="111">
        <f>IF('Base Data'!C449="",0,IF('Base Data'!D449="",1,0))</f>
        <v>0</v>
      </c>
    </row>
    <row r="449" spans="1:244" x14ac:dyDescent="0.25">
      <c r="A449" s="116" t="str">
        <f>IF(NOT(ISBLANK('Base Data'!A450)),'Base Data'!A450,"")</f>
        <v/>
      </c>
      <c r="B449" s="116" t="str">
        <f>IF(NOT(ISBLANK('Base Data'!B450)),'Base Data'!B450,"")</f>
        <v/>
      </c>
      <c r="C449" s="125" t="str">
        <f>IF(NOT(ISBLANK('Base Data'!C450)),'Base Data'!C450,"")</f>
        <v/>
      </c>
      <c r="D449" s="125" t="str">
        <f>IF(NOT(ISBLANK('Base Data'!D450)),'Base Data'!D450,"")</f>
        <v/>
      </c>
      <c r="E449" s="116" t="str">
        <f>IF(NOT(ISBLANK('Base Data'!E450)),'Base Data'!E450,"")</f>
        <v/>
      </c>
      <c r="F449" s="117" t="str">
        <f>IF(NOT(ISBLANK('Base Data'!F450)),'Base Data'!F450,"")</f>
        <v/>
      </c>
      <c r="G449" s="117" t="str">
        <f>IF(NOT(ISBLANK('Base Data'!G450)),'Base Data'!G450,"")</f>
        <v/>
      </c>
      <c r="H449" s="187">
        <f t="shared" si="1153"/>
        <v>0</v>
      </c>
      <c r="I449" s="117" t="str">
        <f>IF(NOT(ISBLANK('Base Data'!H450)),'Base Data'!H450,"")</f>
        <v/>
      </c>
      <c r="J449" s="187">
        <f>IF(AND(ISNUMBER(I449),ISNUMBER(#REF!)),I449-#REF!,IF(AND(NOT(ISNUMBER(I449)),NOT(ISNUMBER(#REF!))),0,IF(NOT(ISNUMBER(I449)),-#REF!,IF(NOT(ISNUMBER(#REF!)),I449,0))))</f>
        <v>0</v>
      </c>
      <c r="K449" s="187">
        <f t="shared" si="1154"/>
        <v>0</v>
      </c>
      <c r="L449" s="187">
        <f t="shared" si="1265"/>
        <v>0</v>
      </c>
      <c r="M449" s="116" t="str">
        <f>IF(NOT(ISBLANK('Base Data'!I450)),'Base Data'!I450,"")</f>
        <v/>
      </c>
      <c r="N449" s="116" t="str">
        <f>IF(NOT(ISBLANK('Base Data'!J450)),'Base Data'!J450,"")</f>
        <v/>
      </c>
      <c r="O449" s="117" t="str">
        <f>IF(NOT(ISBLANK('Base Data'!K450)),'Base Data'!K450,"")</f>
        <v/>
      </c>
      <c r="P449" s="190">
        <f t="shared" si="1155"/>
        <v>0</v>
      </c>
      <c r="Q449" s="116" t="str">
        <f>IF(NOT(ISBLANK('Base Data'!L450)),'Base Data'!L450,"")</f>
        <v/>
      </c>
      <c r="R449" s="116" t="str">
        <f>IF(NOT(ISBLANK('Base Data'!M450)),'Base Data'!M450,"")</f>
        <v/>
      </c>
      <c r="S449" s="116" t="str">
        <f>IF(NOT(ISBLANK('Base Data'!N450)),'Base Data'!N450,"")</f>
        <v/>
      </c>
      <c r="T449" s="117" t="str">
        <f>IF(NOT(ISBLANK('Base Data'!O450)),'Base Data'!O450,"")</f>
        <v/>
      </c>
      <c r="U449" s="116" t="str">
        <f>IF(NOT(ISBLANK('Base Data'!P450)),'Base Data'!P450,"")</f>
        <v/>
      </c>
      <c r="V449" s="116" t="str">
        <f>IF(NOT(ISBLANK('Base Data'!Q450)),'Base Data'!Q450,"")</f>
        <v/>
      </c>
      <c r="W449" s="116" t="str">
        <f>IF(NOT(ISBLANK('Base Data'!R450)),'Base Data'!R450,"")</f>
        <v/>
      </c>
      <c r="X449" s="116" t="str">
        <f>IF(NOT(ISBLANK('Base Data'!S450)),'Base Data'!S450,"")</f>
        <v/>
      </c>
      <c r="Y449" s="116" t="str">
        <f>IF(NOT(ISBLANK('Base Data'!T450)),'Base Data'!T450,"")</f>
        <v/>
      </c>
      <c r="Z449" s="117" t="str">
        <f>IF(NOT(ISBLANK('Base Data'!U450)),'Base Data'!U450,"")</f>
        <v/>
      </c>
      <c r="AA449" s="190">
        <f t="shared" si="1156"/>
        <v>0</v>
      </c>
      <c r="AB449" s="116" t="str">
        <f>IF(NOT(ISBLANK('Base Data'!V450)),'Base Data'!V450,"")</f>
        <v/>
      </c>
      <c r="AC449" s="117" t="str">
        <f>IF(NOT(ISBLANK('Base Data'!W450)),'Base Data'!W450,"")</f>
        <v/>
      </c>
      <c r="AD449" s="190">
        <f t="shared" si="1157"/>
        <v>0</v>
      </c>
      <c r="AE449" s="118" t="str">
        <f>IF(NOT(ISBLANK('Base Data'!X450)),'Base Data'!X450,"")</f>
        <v/>
      </c>
      <c r="AF449" s="118" t="str">
        <f>IF(NOT(ISBLANK('Base Data'!Y450)),'Base Data'!Y450,"")</f>
        <v/>
      </c>
      <c r="AG449" s="121" t="str">
        <f>IF(OR($A449=2),"",'SEA Detail'!CE511)</f>
        <v>.</v>
      </c>
      <c r="AH449" s="115">
        <f t="shared" si="1266"/>
        <v>0</v>
      </c>
      <c r="AI449" s="115">
        <f t="shared" si="1267"/>
        <v>0</v>
      </c>
      <c r="AJ449" s="115">
        <f t="shared" si="1268"/>
        <v>0</v>
      </c>
      <c r="AK449" s="115">
        <f t="shared" si="1269"/>
        <v>0</v>
      </c>
      <c r="AL449" s="115">
        <f t="shared" si="1270"/>
        <v>0</v>
      </c>
      <c r="AM449" s="115">
        <f t="shared" si="1271"/>
        <v>0</v>
      </c>
      <c r="AN449" s="115">
        <f t="shared" si="1272"/>
        <v>0</v>
      </c>
      <c r="AO449" s="115">
        <f t="shared" si="1273"/>
        <v>0</v>
      </c>
      <c r="AP449" s="115">
        <f t="shared" si="1274"/>
        <v>0</v>
      </c>
      <c r="AQ449" s="115">
        <f t="shared" si="1275"/>
        <v>0</v>
      </c>
      <c r="AR449" s="115">
        <f t="shared" si="1276"/>
        <v>0</v>
      </c>
      <c r="AS449" s="115">
        <f t="shared" si="1277"/>
        <v>0</v>
      </c>
      <c r="AT449" s="115">
        <f t="shared" si="1278"/>
        <v>0</v>
      </c>
      <c r="AU449" s="115">
        <f t="shared" si="1279"/>
        <v>0</v>
      </c>
      <c r="AV449" s="115">
        <f t="shared" si="1280"/>
        <v>0</v>
      </c>
      <c r="AW449" s="115">
        <f t="shared" si="1281"/>
        <v>0</v>
      </c>
      <c r="AX449" s="115">
        <f t="shared" si="1282"/>
        <v>0</v>
      </c>
      <c r="AY449" s="115">
        <f t="shared" si="1283"/>
        <v>0</v>
      </c>
      <c r="AZ449" s="115">
        <f t="shared" si="1284"/>
        <v>0</v>
      </c>
      <c r="BA449" s="115">
        <f t="shared" si="1285"/>
        <v>0</v>
      </c>
      <c r="BB449" s="115">
        <f t="shared" si="1286"/>
        <v>0</v>
      </c>
      <c r="BC449" s="115">
        <f t="shared" si="1287"/>
        <v>0</v>
      </c>
      <c r="BD449" s="115">
        <f t="shared" si="1288"/>
        <v>0</v>
      </c>
      <c r="BE449" s="115">
        <f t="shared" si="1289"/>
        <v>0</v>
      </c>
      <c r="BF449" s="115">
        <f t="shared" si="1290"/>
        <v>0</v>
      </c>
      <c r="BG449" s="115">
        <f t="shared" si="1291"/>
        <v>0</v>
      </c>
      <c r="BH449" s="115">
        <f t="shared" si="1292"/>
        <v>0</v>
      </c>
      <c r="BI449" s="115">
        <f t="shared" si="1293"/>
        <v>0</v>
      </c>
      <c r="BJ449" s="115">
        <f t="shared" si="1294"/>
        <v>0</v>
      </c>
      <c r="BK449" s="115">
        <f t="shared" si="1295"/>
        <v>0</v>
      </c>
      <c r="BL449" s="115">
        <f t="shared" si="1296"/>
        <v>0</v>
      </c>
      <c r="BM449" s="115">
        <f t="shared" si="1297"/>
        <v>0</v>
      </c>
      <c r="BN449" s="115">
        <f t="shared" si="1298"/>
        <v>0</v>
      </c>
      <c r="BO449" s="115">
        <f t="shared" si="1299"/>
        <v>0</v>
      </c>
      <c r="BP449" s="115">
        <f t="shared" si="1300"/>
        <v>0</v>
      </c>
      <c r="BQ449" s="115">
        <f t="shared" si="1301"/>
        <v>0</v>
      </c>
      <c r="BR449" s="115">
        <f t="shared" si="1302"/>
        <v>0</v>
      </c>
      <c r="BS449" s="115">
        <f t="shared" si="1303"/>
        <v>0</v>
      </c>
      <c r="BT449" s="115">
        <f t="shared" si="1304"/>
        <v>0</v>
      </c>
      <c r="BU449" s="115">
        <f t="shared" si="1305"/>
        <v>0</v>
      </c>
      <c r="BV449" s="115">
        <f t="shared" si="1306"/>
        <v>0</v>
      </c>
      <c r="BW449" s="115">
        <f t="shared" si="1307"/>
        <v>0</v>
      </c>
      <c r="BX449" s="115">
        <f t="shared" si="1308"/>
        <v>0</v>
      </c>
      <c r="BY449" s="115">
        <f t="shared" si="1309"/>
        <v>0</v>
      </c>
      <c r="BZ449" s="115">
        <f t="shared" si="1310"/>
        <v>0</v>
      </c>
      <c r="CA449" s="115">
        <f t="shared" si="1311"/>
        <v>0</v>
      </c>
      <c r="CB449" s="115">
        <f t="shared" si="1312"/>
        <v>0</v>
      </c>
      <c r="CC449" s="115">
        <v>0</v>
      </c>
      <c r="CD449" s="115">
        <f>IFERROR(IF(OR($A449=2,$A449=3,$C449=""),0,IF(E449="",1,IF(ISERROR(VLOOKUP('Auto-Calculations'!E449,LEA_ESA_Lookup,2,FALSE)),1,0))),"0*")</f>
        <v>0</v>
      </c>
      <c r="CE449" s="115">
        <f t="shared" si="1313"/>
        <v>0</v>
      </c>
      <c r="CF449" s="115">
        <f t="shared" si="1314"/>
        <v>0</v>
      </c>
      <c r="CG449" s="115">
        <f t="shared" si="1315"/>
        <v>0</v>
      </c>
      <c r="CH449" s="115">
        <f t="shared" si="1316"/>
        <v>0</v>
      </c>
      <c r="CI449" s="115">
        <f t="shared" si="1317"/>
        <v>0</v>
      </c>
      <c r="CJ449" s="115">
        <f t="shared" si="1318"/>
        <v>0</v>
      </c>
      <c r="CK449" s="119">
        <f t="shared" si="1319"/>
        <v>0</v>
      </c>
      <c r="CL449" s="115">
        <f t="shared" si="1320"/>
        <v>0</v>
      </c>
      <c r="CM449" s="115">
        <f t="shared" si="1321"/>
        <v>0</v>
      </c>
      <c r="CN449" s="115">
        <f t="shared" si="1322"/>
        <v>0</v>
      </c>
      <c r="CO449" s="115">
        <f t="shared" si="1323"/>
        <v>0</v>
      </c>
      <c r="CP449" s="115">
        <f t="shared" si="1324"/>
        <v>0</v>
      </c>
      <c r="CQ449" s="115">
        <f>IFERROR(IF(OR($A449=2,$A449=3,$C449=""),0,IF('Auto-Calculations'!Z449="M",1,0)),"0*")</f>
        <v>0</v>
      </c>
      <c r="CR449" s="115">
        <f>IFERROR(IF(OR($A449=2,$A449=3,$C449=""),0,IF('Auto-Calculations'!AE449="M",1,0)),"0*")</f>
        <v>0</v>
      </c>
      <c r="CS449" s="115">
        <f>IFERROR(IF(OR($A449=2,$A449=3,$C449=""),0,IF('Auto-Calculations'!V449="M",1,0)),"0*")</f>
        <v>0</v>
      </c>
      <c r="CT449" s="115">
        <f>IFERROR(IF(OR($A449=2,$A449=3,$C449=""),0,IF('Auto-Calculations'!W449="M",1,0)),"0*")</f>
        <v>0</v>
      </c>
      <c r="CU449" s="115">
        <f>IFERROR(IF(OR($A449=2,$A449=3,$C449=""),0,IF('Auto-Calculations'!X449="M",1,0)),"0*")</f>
        <v>0</v>
      </c>
      <c r="CV449" s="115">
        <f>IFERROR(IF(OR($A449=2,$A449=3,$C449=""),0,IF('Auto-Calculations'!Y449="M",1,0)),"0*")</f>
        <v>0</v>
      </c>
      <c r="CW449" s="115">
        <f t="shared" si="1325"/>
        <v>0</v>
      </c>
      <c r="CX449" s="115">
        <f t="shared" si="1326"/>
        <v>0</v>
      </c>
      <c r="CY449" s="115">
        <f t="shared" si="1327"/>
        <v>0</v>
      </c>
      <c r="CZ449" s="115">
        <f t="shared" si="1328"/>
        <v>0</v>
      </c>
      <c r="DA449" s="115">
        <f t="shared" si="1329"/>
        <v>0</v>
      </c>
      <c r="DB449" s="111">
        <f t="shared" si="1330"/>
        <v>0</v>
      </c>
      <c r="DC449" s="111">
        <f t="shared" si="1331"/>
        <v>0</v>
      </c>
      <c r="DD449" s="111">
        <f t="shared" si="1332"/>
        <v>0</v>
      </c>
      <c r="DE449" s="115">
        <f t="shared" si="1333"/>
        <v>0</v>
      </c>
      <c r="DF449" s="111">
        <f t="shared" si="1334"/>
        <v>0</v>
      </c>
      <c r="DG449" s="115">
        <f t="shared" si="1335"/>
        <v>0</v>
      </c>
      <c r="DH449" s="115">
        <f t="shared" si="1336"/>
        <v>0</v>
      </c>
      <c r="DI449" s="115">
        <f>IFERROR(IF(OR($A449=3,C449="American Samoa",C449="Federated States of Micronesia",C449="Guam",C449="Hawaii",C449="Northern Marianas",C449="Puerto Rico",C449="Republic of Palau",C449="Republic of the Marshall Islands",C449="Bureau of Indian Education"),0,IF('Auto-Calculations'!Q449="NA",1,0)),"0*")</f>
        <v>0</v>
      </c>
      <c r="DJ449" s="111"/>
      <c r="DK449" s="111"/>
      <c r="DL449" s="111"/>
      <c r="DM449" s="111"/>
      <c r="DN449" s="111"/>
      <c r="DO449" s="111"/>
      <c r="DP449" s="111"/>
      <c r="DQ449" s="111"/>
      <c r="DR449" s="111"/>
      <c r="DS449" s="111"/>
      <c r="DT449" s="120" t="str">
        <f t="shared" si="1337"/>
        <v>000000000000000000000000000000000000000000000000000000000000000000000000000000</v>
      </c>
      <c r="DU449" s="111" t="str">
        <f t="shared" si="1158"/>
        <v>No Error</v>
      </c>
      <c r="DV449" s="111" t="str">
        <f t="shared" si="1159"/>
        <v>No Error</v>
      </c>
      <c r="DW449" s="111" t="str">
        <f t="shared" si="1160"/>
        <v>No Error</v>
      </c>
      <c r="DX449" s="111" t="str">
        <f t="shared" si="1161"/>
        <v>No Error</v>
      </c>
      <c r="DY449" s="111" t="str">
        <f t="shared" si="1162"/>
        <v>No Error</v>
      </c>
      <c r="DZ449" s="111" t="str">
        <f t="shared" si="1163"/>
        <v>No Error</v>
      </c>
      <c r="EA449" s="111" t="str">
        <f t="shared" si="1164"/>
        <v>No Error</v>
      </c>
      <c r="EB449" s="111" t="str">
        <f t="shared" si="1165"/>
        <v>No Error</v>
      </c>
      <c r="EC449" s="111" t="str">
        <f t="shared" si="1166"/>
        <v>No Error</v>
      </c>
      <c r="ED449" s="111" t="str">
        <f t="shared" si="1167"/>
        <v>No Error</v>
      </c>
      <c r="EE449" s="111" t="str">
        <f t="shared" si="1168"/>
        <v>No Error</v>
      </c>
      <c r="EF449" s="111" t="str">
        <f t="shared" si="1169"/>
        <v>No Error</v>
      </c>
      <c r="EG449" s="111" t="str">
        <f t="shared" si="1170"/>
        <v>No Error</v>
      </c>
      <c r="EH449" s="111" t="str">
        <f t="shared" si="1171"/>
        <v>No Error</v>
      </c>
      <c r="EI449" s="111" t="str">
        <f t="shared" si="1172"/>
        <v>No Error</v>
      </c>
      <c r="EJ449" s="111" t="str">
        <f t="shared" si="1173"/>
        <v>No Error</v>
      </c>
      <c r="EK449" s="111" t="str">
        <f t="shared" si="1174"/>
        <v>No Error</v>
      </c>
      <c r="EL449" s="111" t="str">
        <f t="shared" si="1175"/>
        <v>No Error</v>
      </c>
      <c r="EM449" s="111" t="str">
        <f t="shared" si="1176"/>
        <v>No Error</v>
      </c>
      <c r="EN449" s="111" t="str">
        <f t="shared" si="1177"/>
        <v>No Error</v>
      </c>
      <c r="EO449" s="111" t="str">
        <f t="shared" si="1178"/>
        <v>No Error</v>
      </c>
      <c r="EP449" s="111" t="str">
        <f t="shared" si="1179"/>
        <v>No Error</v>
      </c>
      <c r="EQ449" s="111" t="str">
        <f t="shared" si="1180"/>
        <v>No Error</v>
      </c>
      <c r="ER449" s="111" t="str">
        <f t="shared" si="1181"/>
        <v>No Error</v>
      </c>
      <c r="ES449" s="111" t="str">
        <f t="shared" si="1182"/>
        <v>No Error</v>
      </c>
      <c r="ET449" s="111" t="str">
        <f t="shared" si="1183"/>
        <v>No Error</v>
      </c>
      <c r="EU449" s="111" t="str">
        <f t="shared" si="1184"/>
        <v>No Error</v>
      </c>
      <c r="EV449" s="111" t="str">
        <f t="shared" si="1185"/>
        <v>No Error</v>
      </c>
      <c r="EW449" s="111" t="str">
        <f t="shared" si="1186"/>
        <v>No Error</v>
      </c>
      <c r="EX449" s="111" t="str">
        <f t="shared" si="1187"/>
        <v>No Error</v>
      </c>
      <c r="EY449" s="111" t="str">
        <f t="shared" si="1188"/>
        <v>No Error</v>
      </c>
      <c r="EZ449" s="111" t="str">
        <f t="shared" si="1189"/>
        <v>No Error</v>
      </c>
      <c r="FA449" s="111" t="str">
        <f t="shared" si="1190"/>
        <v>No Error</v>
      </c>
      <c r="FB449" s="111" t="str">
        <f t="shared" si="1191"/>
        <v>No Error</v>
      </c>
      <c r="FC449" s="111" t="str">
        <f t="shared" si="1192"/>
        <v>No Error</v>
      </c>
      <c r="FD449" s="111" t="str">
        <f t="shared" si="1193"/>
        <v>No Error</v>
      </c>
      <c r="FE449" s="111" t="str">
        <f t="shared" si="1194"/>
        <v>No Error</v>
      </c>
      <c r="FF449" s="111" t="str">
        <f t="shared" si="1195"/>
        <v>No Error</v>
      </c>
      <c r="FG449" s="111" t="str">
        <f t="shared" si="1196"/>
        <v>No Error</v>
      </c>
      <c r="FH449" s="111" t="str">
        <f t="shared" si="1197"/>
        <v>No Error</v>
      </c>
      <c r="FI449" s="111" t="str">
        <f t="shared" si="1198"/>
        <v>No Error</v>
      </c>
      <c r="FJ449" s="111" t="str">
        <f t="shared" si="1199"/>
        <v>No Error</v>
      </c>
      <c r="FK449" s="111" t="str">
        <f t="shared" si="1200"/>
        <v>No Error</v>
      </c>
      <c r="FL449" s="111" t="str">
        <f t="shared" si="1201"/>
        <v>No Error</v>
      </c>
      <c r="FM449" s="111" t="str">
        <f t="shared" si="1202"/>
        <v>No Error</v>
      </c>
      <c r="FN449" s="111" t="str">
        <f t="shared" si="1203"/>
        <v>No Error</v>
      </c>
      <c r="FO449" s="111" t="str">
        <f t="shared" si="1204"/>
        <v>No Error</v>
      </c>
      <c r="FP449" s="111" t="str">
        <f t="shared" si="1205"/>
        <v>No Error</v>
      </c>
      <c r="FQ449" s="111" t="str">
        <f t="shared" si="1206"/>
        <v>No Error</v>
      </c>
      <c r="FR449" s="111" t="str">
        <f t="shared" si="1207"/>
        <v>No Error</v>
      </c>
      <c r="FS449" s="111" t="str">
        <f t="shared" si="1208"/>
        <v>No Error</v>
      </c>
      <c r="FT449" s="111" t="str">
        <f t="shared" si="1209"/>
        <v>No Error</v>
      </c>
      <c r="FU449" s="111" t="str">
        <f t="shared" si="1210"/>
        <v>No Error</v>
      </c>
      <c r="FV449" s="111" t="str">
        <f t="shared" si="1211"/>
        <v>No Error</v>
      </c>
      <c r="FW449" s="111" t="str">
        <f t="shared" si="1212"/>
        <v>No Error</v>
      </c>
      <c r="FX449" s="111" t="str">
        <f t="shared" si="1213"/>
        <v>No Error</v>
      </c>
      <c r="FY449" s="111" t="str">
        <f t="shared" si="1214"/>
        <v>No Error</v>
      </c>
      <c r="FZ449" s="111" t="str">
        <f t="shared" si="1215"/>
        <v>No Error</v>
      </c>
      <c r="GA449" s="111" t="str">
        <f t="shared" si="1216"/>
        <v>No Error</v>
      </c>
      <c r="GB449" s="111" t="str">
        <f t="shared" si="1217"/>
        <v>No Error</v>
      </c>
      <c r="GC449" s="111" t="str">
        <f t="shared" si="1218"/>
        <v>No Error</v>
      </c>
      <c r="GD449" s="111" t="str">
        <f t="shared" si="1219"/>
        <v>No Error</v>
      </c>
      <c r="GE449" s="111" t="str">
        <f t="shared" si="1220"/>
        <v>No Error</v>
      </c>
      <c r="GF449" s="111" t="str">
        <f t="shared" si="1221"/>
        <v>No Error</v>
      </c>
      <c r="GG449" s="111" t="str">
        <f t="shared" si="1222"/>
        <v>No Error</v>
      </c>
      <c r="GH449" s="111" t="str">
        <f t="shared" si="1223"/>
        <v>No Error</v>
      </c>
      <c r="GI449" s="111" t="str">
        <f t="shared" si="1224"/>
        <v>No Error</v>
      </c>
      <c r="GJ449" s="111" t="str">
        <f t="shared" si="1225"/>
        <v>No Error</v>
      </c>
      <c r="GK449" s="111" t="str">
        <f t="shared" si="1226"/>
        <v>No Error</v>
      </c>
      <c r="GL449" s="111" t="str">
        <f t="shared" si="1227"/>
        <v>No Error</v>
      </c>
      <c r="GM449" s="111" t="str">
        <f t="shared" si="1228"/>
        <v>No Error</v>
      </c>
      <c r="GN449" s="111" t="str">
        <f t="shared" si="1229"/>
        <v>No Error</v>
      </c>
      <c r="GO449" s="111" t="str">
        <f t="shared" si="1230"/>
        <v>No Error</v>
      </c>
      <c r="GP449" s="111" t="str">
        <f t="shared" si="1231"/>
        <v>No Error</v>
      </c>
      <c r="GQ449" s="111" t="str">
        <f t="shared" si="1232"/>
        <v>No Error</v>
      </c>
      <c r="GR449" s="111" t="str">
        <f t="shared" si="1233"/>
        <v>No Error</v>
      </c>
      <c r="GS449" s="111" t="str">
        <f t="shared" si="1234"/>
        <v>No Error</v>
      </c>
      <c r="GT449" s="111" t="str">
        <f t="shared" si="1235"/>
        <v>No Error</v>
      </c>
      <c r="GU449" s="111" t="str">
        <f t="shared" si="1236"/>
        <v>No Error</v>
      </c>
      <c r="GV449" s="111" t="str">
        <f t="shared" si="1237"/>
        <v>No Error</v>
      </c>
      <c r="GW449" s="111"/>
      <c r="GX449" s="111">
        <f t="shared" si="1238"/>
        <v>0</v>
      </c>
      <c r="GY449" s="111">
        <f t="shared" si="1239"/>
        <v>0</v>
      </c>
      <c r="GZ449" s="111" t="str">
        <f t="shared" si="1240"/>
        <v/>
      </c>
      <c r="HA449" s="111">
        <f t="shared" si="1241"/>
        <v>0</v>
      </c>
      <c r="HB449" s="111">
        <f t="shared" si="1338"/>
        <v>0</v>
      </c>
      <c r="HC449" s="111">
        <f t="shared" si="1339"/>
        <v>0</v>
      </c>
      <c r="HD449" s="121" t="str">
        <f>IF(OR($A449=2,$A449=3),"",'SEA Detail'!CE511)</f>
        <v>.</v>
      </c>
      <c r="HE449" s="111">
        <f t="shared" si="1340"/>
        <v>0</v>
      </c>
      <c r="HF449" s="111">
        <f t="shared" si="1341"/>
        <v>0</v>
      </c>
      <c r="HG449" s="111">
        <f t="shared" si="1342"/>
        <v>0</v>
      </c>
      <c r="HH449" s="111">
        <f t="shared" si="1343"/>
        <v>0</v>
      </c>
      <c r="HI449" s="111">
        <f t="shared" si="1242"/>
        <v>0</v>
      </c>
      <c r="HJ449" s="111">
        <f t="shared" si="1243"/>
        <v>0</v>
      </c>
      <c r="HK449" s="111">
        <f t="shared" si="1244"/>
        <v>0</v>
      </c>
      <c r="HL449" s="111">
        <f t="shared" si="1245"/>
        <v>0</v>
      </c>
      <c r="HM449" s="111">
        <f t="shared" si="1246"/>
        <v>0</v>
      </c>
      <c r="HN449" s="111">
        <f t="shared" si="1247"/>
        <v>0</v>
      </c>
      <c r="HO449" s="111">
        <f t="shared" si="1248"/>
        <v>0</v>
      </c>
      <c r="HP449" s="111">
        <f t="shared" si="1249"/>
        <v>0</v>
      </c>
      <c r="HQ449" s="111">
        <f t="shared" si="1250"/>
        <v>0</v>
      </c>
      <c r="HR449" s="111">
        <f t="shared" si="1251"/>
        <v>0</v>
      </c>
      <c r="HS449" s="111">
        <f t="shared" si="1252"/>
        <v>0</v>
      </c>
      <c r="HT449" s="111">
        <f t="shared" si="1253"/>
        <v>0</v>
      </c>
      <c r="HU449" s="111">
        <f t="shared" si="1254"/>
        <v>0</v>
      </c>
      <c r="HV449" s="111">
        <f t="shared" si="1255"/>
        <v>0</v>
      </c>
      <c r="HW449" s="111">
        <f t="shared" si="1256"/>
        <v>0</v>
      </c>
      <c r="HX449" s="111">
        <f t="shared" si="1257"/>
        <v>0</v>
      </c>
      <c r="HY449" s="111">
        <f t="shared" si="1258"/>
        <v>0</v>
      </c>
      <c r="HZ449" s="111">
        <f t="shared" si="1259"/>
        <v>0</v>
      </c>
      <c r="IA449" s="111">
        <f t="shared" si="1260"/>
        <v>0</v>
      </c>
      <c r="IB449" s="111">
        <f t="shared" si="1261"/>
        <v>0</v>
      </c>
      <c r="IC449" s="111">
        <f t="shared" si="1262"/>
        <v>0</v>
      </c>
      <c r="ID449" s="111">
        <f t="shared" si="1263"/>
        <v>0</v>
      </c>
      <c r="IE449" s="111">
        <f t="shared" si="1264"/>
        <v>0</v>
      </c>
      <c r="IF449" s="111">
        <f>IF(AND(OR($A449=2,$E449=""),NOT(ISBLANK('Base Data'!I450))),1,IF(OR($A449=2,$C449="",$E449=""),0,1))</f>
        <v>0</v>
      </c>
      <c r="IG449" s="111"/>
      <c r="IH449" s="111"/>
      <c r="II449" s="111"/>
      <c r="IJ449" s="111">
        <f>IF('Base Data'!C450="",0,IF('Base Data'!D450="",1,0))</f>
        <v>0</v>
      </c>
    </row>
    <row r="450" spans="1:244" x14ac:dyDescent="0.25">
      <c r="A450" s="116" t="str">
        <f>IF(NOT(ISBLANK('Base Data'!A451)),'Base Data'!A451,"")</f>
        <v/>
      </c>
      <c r="B450" s="116" t="str">
        <f>IF(NOT(ISBLANK('Base Data'!B451)),'Base Data'!B451,"")</f>
        <v/>
      </c>
      <c r="C450" s="125" t="str">
        <f>IF(NOT(ISBLANK('Base Data'!C451)),'Base Data'!C451,"")</f>
        <v/>
      </c>
      <c r="D450" s="125" t="str">
        <f>IF(NOT(ISBLANK('Base Data'!D451)),'Base Data'!D451,"")</f>
        <v/>
      </c>
      <c r="E450" s="116" t="str">
        <f>IF(NOT(ISBLANK('Base Data'!E451)),'Base Data'!E451,"")</f>
        <v/>
      </c>
      <c r="F450" s="117" t="str">
        <f>IF(NOT(ISBLANK('Base Data'!F451)),'Base Data'!F451,"")</f>
        <v/>
      </c>
      <c r="G450" s="117" t="str">
        <f>IF(NOT(ISBLANK('Base Data'!G451)),'Base Data'!G451,"")</f>
        <v/>
      </c>
      <c r="H450" s="187">
        <f t="shared" si="1153"/>
        <v>0</v>
      </c>
      <c r="I450" s="117" t="str">
        <f>IF(NOT(ISBLANK('Base Data'!H451)),'Base Data'!H451,"")</f>
        <v/>
      </c>
      <c r="J450" s="187">
        <f>IF(AND(ISNUMBER(I450),ISNUMBER(#REF!)),I450-#REF!,IF(AND(NOT(ISNUMBER(I450)),NOT(ISNUMBER(#REF!))),0,IF(NOT(ISNUMBER(I450)),-#REF!,IF(NOT(ISNUMBER(#REF!)),I450,0))))</f>
        <v>0</v>
      </c>
      <c r="K450" s="187">
        <f t="shared" si="1154"/>
        <v>0</v>
      </c>
      <c r="L450" s="187">
        <f t="shared" si="1265"/>
        <v>0</v>
      </c>
      <c r="M450" s="116" t="str">
        <f>IF(NOT(ISBLANK('Base Data'!I451)),'Base Data'!I451,"")</f>
        <v/>
      </c>
      <c r="N450" s="116" t="str">
        <f>IF(NOT(ISBLANK('Base Data'!J451)),'Base Data'!J451,"")</f>
        <v/>
      </c>
      <c r="O450" s="117" t="str">
        <f>IF(NOT(ISBLANK('Base Data'!K451)),'Base Data'!K451,"")</f>
        <v/>
      </c>
      <c r="P450" s="190">
        <f t="shared" si="1155"/>
        <v>0</v>
      </c>
      <c r="Q450" s="116" t="str">
        <f>IF(NOT(ISBLANK('Base Data'!L451)),'Base Data'!L451,"")</f>
        <v/>
      </c>
      <c r="R450" s="116" t="str">
        <f>IF(NOT(ISBLANK('Base Data'!M451)),'Base Data'!M451,"")</f>
        <v/>
      </c>
      <c r="S450" s="116" t="str">
        <f>IF(NOT(ISBLANK('Base Data'!N451)),'Base Data'!N451,"")</f>
        <v/>
      </c>
      <c r="T450" s="117" t="str">
        <f>IF(NOT(ISBLANK('Base Data'!O451)),'Base Data'!O451,"")</f>
        <v/>
      </c>
      <c r="U450" s="116" t="str">
        <f>IF(NOT(ISBLANK('Base Data'!P451)),'Base Data'!P451,"")</f>
        <v/>
      </c>
      <c r="V450" s="116" t="str">
        <f>IF(NOT(ISBLANK('Base Data'!Q451)),'Base Data'!Q451,"")</f>
        <v/>
      </c>
      <c r="W450" s="116" t="str">
        <f>IF(NOT(ISBLANK('Base Data'!R451)),'Base Data'!R451,"")</f>
        <v/>
      </c>
      <c r="X450" s="116" t="str">
        <f>IF(NOT(ISBLANK('Base Data'!S451)),'Base Data'!S451,"")</f>
        <v/>
      </c>
      <c r="Y450" s="116" t="str">
        <f>IF(NOT(ISBLANK('Base Data'!T451)),'Base Data'!T451,"")</f>
        <v/>
      </c>
      <c r="Z450" s="117" t="str">
        <f>IF(NOT(ISBLANK('Base Data'!U451)),'Base Data'!U451,"")</f>
        <v/>
      </c>
      <c r="AA450" s="190">
        <f t="shared" si="1156"/>
        <v>0</v>
      </c>
      <c r="AB450" s="116" t="str">
        <f>IF(NOT(ISBLANK('Base Data'!V451)),'Base Data'!V451,"")</f>
        <v/>
      </c>
      <c r="AC450" s="117" t="str">
        <f>IF(NOT(ISBLANK('Base Data'!W451)),'Base Data'!W451,"")</f>
        <v/>
      </c>
      <c r="AD450" s="190">
        <f t="shared" si="1157"/>
        <v>0</v>
      </c>
      <c r="AE450" s="118" t="str">
        <f>IF(NOT(ISBLANK('Base Data'!X451)),'Base Data'!X451,"")</f>
        <v/>
      </c>
      <c r="AF450" s="118" t="str">
        <f>IF(NOT(ISBLANK('Base Data'!Y451)),'Base Data'!Y451,"")</f>
        <v/>
      </c>
      <c r="AG450" s="121" t="str">
        <f>IF(OR($A450=2),"",'SEA Detail'!CE512)</f>
        <v>.</v>
      </c>
      <c r="AH450" s="115">
        <f t="shared" si="1266"/>
        <v>0</v>
      </c>
      <c r="AI450" s="115">
        <f t="shared" si="1267"/>
        <v>0</v>
      </c>
      <c r="AJ450" s="115">
        <f t="shared" si="1268"/>
        <v>0</v>
      </c>
      <c r="AK450" s="115">
        <f t="shared" si="1269"/>
        <v>0</v>
      </c>
      <c r="AL450" s="115">
        <f t="shared" si="1270"/>
        <v>0</v>
      </c>
      <c r="AM450" s="115">
        <f t="shared" si="1271"/>
        <v>0</v>
      </c>
      <c r="AN450" s="115">
        <f t="shared" si="1272"/>
        <v>0</v>
      </c>
      <c r="AO450" s="115">
        <f t="shared" si="1273"/>
        <v>0</v>
      </c>
      <c r="AP450" s="115">
        <f t="shared" si="1274"/>
        <v>0</v>
      </c>
      <c r="AQ450" s="115">
        <f t="shared" si="1275"/>
        <v>0</v>
      </c>
      <c r="AR450" s="115">
        <f t="shared" si="1276"/>
        <v>0</v>
      </c>
      <c r="AS450" s="115">
        <f t="shared" si="1277"/>
        <v>0</v>
      </c>
      <c r="AT450" s="115">
        <f t="shared" si="1278"/>
        <v>0</v>
      </c>
      <c r="AU450" s="115">
        <f t="shared" si="1279"/>
        <v>0</v>
      </c>
      <c r="AV450" s="115">
        <f t="shared" si="1280"/>
        <v>0</v>
      </c>
      <c r="AW450" s="115">
        <f t="shared" si="1281"/>
        <v>0</v>
      </c>
      <c r="AX450" s="115">
        <f t="shared" si="1282"/>
        <v>0</v>
      </c>
      <c r="AY450" s="115">
        <f t="shared" si="1283"/>
        <v>0</v>
      </c>
      <c r="AZ450" s="115">
        <f t="shared" si="1284"/>
        <v>0</v>
      </c>
      <c r="BA450" s="115">
        <f t="shared" si="1285"/>
        <v>0</v>
      </c>
      <c r="BB450" s="115">
        <f t="shared" si="1286"/>
        <v>0</v>
      </c>
      <c r="BC450" s="115">
        <f t="shared" si="1287"/>
        <v>0</v>
      </c>
      <c r="BD450" s="115">
        <f t="shared" si="1288"/>
        <v>0</v>
      </c>
      <c r="BE450" s="115">
        <f t="shared" si="1289"/>
        <v>0</v>
      </c>
      <c r="BF450" s="115">
        <f t="shared" si="1290"/>
        <v>0</v>
      </c>
      <c r="BG450" s="115">
        <f t="shared" si="1291"/>
        <v>0</v>
      </c>
      <c r="BH450" s="115">
        <f t="shared" si="1292"/>
        <v>0</v>
      </c>
      <c r="BI450" s="115">
        <f t="shared" si="1293"/>
        <v>0</v>
      </c>
      <c r="BJ450" s="115">
        <f t="shared" si="1294"/>
        <v>0</v>
      </c>
      <c r="BK450" s="115">
        <f t="shared" si="1295"/>
        <v>0</v>
      </c>
      <c r="BL450" s="115">
        <f t="shared" si="1296"/>
        <v>0</v>
      </c>
      <c r="BM450" s="115">
        <f t="shared" si="1297"/>
        <v>0</v>
      </c>
      <c r="BN450" s="115">
        <f t="shared" si="1298"/>
        <v>0</v>
      </c>
      <c r="BO450" s="115">
        <f t="shared" si="1299"/>
        <v>0</v>
      </c>
      <c r="BP450" s="115">
        <f t="shared" si="1300"/>
        <v>0</v>
      </c>
      <c r="BQ450" s="115">
        <f t="shared" si="1301"/>
        <v>0</v>
      </c>
      <c r="BR450" s="115">
        <f t="shared" si="1302"/>
        <v>0</v>
      </c>
      <c r="BS450" s="115">
        <f t="shared" si="1303"/>
        <v>0</v>
      </c>
      <c r="BT450" s="115">
        <f t="shared" si="1304"/>
        <v>0</v>
      </c>
      <c r="BU450" s="115">
        <f t="shared" si="1305"/>
        <v>0</v>
      </c>
      <c r="BV450" s="115">
        <f t="shared" si="1306"/>
        <v>0</v>
      </c>
      <c r="BW450" s="115">
        <f t="shared" si="1307"/>
        <v>0</v>
      </c>
      <c r="BX450" s="115">
        <f t="shared" si="1308"/>
        <v>0</v>
      </c>
      <c r="BY450" s="115">
        <f t="shared" si="1309"/>
        <v>0</v>
      </c>
      <c r="BZ450" s="115">
        <f t="shared" si="1310"/>
        <v>0</v>
      </c>
      <c r="CA450" s="115">
        <f t="shared" si="1311"/>
        <v>0</v>
      </c>
      <c r="CB450" s="115">
        <f t="shared" si="1312"/>
        <v>0</v>
      </c>
      <c r="CC450" s="115">
        <v>0</v>
      </c>
      <c r="CD450" s="115">
        <f>IFERROR(IF(OR($A450=2,$A450=3,$C450=""),0,IF(E450="",1,IF(ISERROR(VLOOKUP('Auto-Calculations'!E450,LEA_ESA_Lookup,2,FALSE)),1,0))),"0*")</f>
        <v>0</v>
      </c>
      <c r="CE450" s="115">
        <f t="shared" si="1313"/>
        <v>0</v>
      </c>
      <c r="CF450" s="115">
        <f t="shared" si="1314"/>
        <v>0</v>
      </c>
      <c r="CG450" s="115">
        <f t="shared" si="1315"/>
        <v>0</v>
      </c>
      <c r="CH450" s="115">
        <f t="shared" si="1316"/>
        <v>0</v>
      </c>
      <c r="CI450" s="115">
        <f t="shared" si="1317"/>
        <v>0</v>
      </c>
      <c r="CJ450" s="115">
        <f t="shared" si="1318"/>
        <v>0</v>
      </c>
      <c r="CK450" s="119">
        <f t="shared" si="1319"/>
        <v>0</v>
      </c>
      <c r="CL450" s="115">
        <f t="shared" si="1320"/>
        <v>0</v>
      </c>
      <c r="CM450" s="115">
        <f t="shared" si="1321"/>
        <v>0</v>
      </c>
      <c r="CN450" s="115">
        <f t="shared" si="1322"/>
        <v>0</v>
      </c>
      <c r="CO450" s="115">
        <f t="shared" si="1323"/>
        <v>0</v>
      </c>
      <c r="CP450" s="115">
        <f t="shared" si="1324"/>
        <v>0</v>
      </c>
      <c r="CQ450" s="115">
        <f>IFERROR(IF(OR($A450=2,$A450=3,$C450=""),0,IF('Auto-Calculations'!Z450="M",1,0)),"0*")</f>
        <v>0</v>
      </c>
      <c r="CR450" s="115">
        <f>IFERROR(IF(OR($A450=2,$A450=3,$C450=""),0,IF('Auto-Calculations'!AE450="M",1,0)),"0*")</f>
        <v>0</v>
      </c>
      <c r="CS450" s="115">
        <f>IFERROR(IF(OR($A450=2,$A450=3,$C450=""),0,IF('Auto-Calculations'!V450="M",1,0)),"0*")</f>
        <v>0</v>
      </c>
      <c r="CT450" s="115">
        <f>IFERROR(IF(OR($A450=2,$A450=3,$C450=""),0,IF('Auto-Calculations'!W450="M",1,0)),"0*")</f>
        <v>0</v>
      </c>
      <c r="CU450" s="115">
        <f>IFERROR(IF(OR($A450=2,$A450=3,$C450=""),0,IF('Auto-Calculations'!X450="M",1,0)),"0*")</f>
        <v>0</v>
      </c>
      <c r="CV450" s="115">
        <f>IFERROR(IF(OR($A450=2,$A450=3,$C450=""),0,IF('Auto-Calculations'!Y450="M",1,0)),"0*")</f>
        <v>0</v>
      </c>
      <c r="CW450" s="115">
        <f t="shared" si="1325"/>
        <v>0</v>
      </c>
      <c r="CX450" s="115">
        <f t="shared" si="1326"/>
        <v>0</v>
      </c>
      <c r="CY450" s="115">
        <f t="shared" si="1327"/>
        <v>0</v>
      </c>
      <c r="CZ450" s="115">
        <f t="shared" si="1328"/>
        <v>0</v>
      </c>
      <c r="DA450" s="115">
        <f t="shared" si="1329"/>
        <v>0</v>
      </c>
      <c r="DB450" s="111">
        <f t="shared" si="1330"/>
        <v>0</v>
      </c>
      <c r="DC450" s="111">
        <f t="shared" si="1331"/>
        <v>0</v>
      </c>
      <c r="DD450" s="111">
        <f t="shared" si="1332"/>
        <v>0</v>
      </c>
      <c r="DE450" s="115">
        <f t="shared" si="1333"/>
        <v>0</v>
      </c>
      <c r="DF450" s="111">
        <f t="shared" si="1334"/>
        <v>0</v>
      </c>
      <c r="DG450" s="115">
        <f t="shared" si="1335"/>
        <v>0</v>
      </c>
      <c r="DH450" s="115">
        <f t="shared" si="1336"/>
        <v>0</v>
      </c>
      <c r="DI450" s="115">
        <f>IFERROR(IF(OR($A450=3,C450="American Samoa",C450="Federated States of Micronesia",C450="Guam",C450="Hawaii",C450="Northern Marianas",C450="Puerto Rico",C450="Republic of Palau",C450="Republic of the Marshall Islands",C450="Bureau of Indian Education"),0,IF('Auto-Calculations'!Q450="NA",1,0)),"0*")</f>
        <v>0</v>
      </c>
      <c r="DJ450" s="111"/>
      <c r="DK450" s="111"/>
      <c r="DL450" s="111"/>
      <c r="DM450" s="111"/>
      <c r="DN450" s="111"/>
      <c r="DO450" s="111"/>
      <c r="DP450" s="111"/>
      <c r="DQ450" s="111"/>
      <c r="DR450" s="111"/>
      <c r="DS450" s="111"/>
      <c r="DT450" s="120" t="str">
        <f t="shared" si="1337"/>
        <v>000000000000000000000000000000000000000000000000000000000000000000000000000000</v>
      </c>
      <c r="DU450" s="111" t="str">
        <f t="shared" si="1158"/>
        <v>No Error</v>
      </c>
      <c r="DV450" s="111" t="str">
        <f t="shared" si="1159"/>
        <v>No Error</v>
      </c>
      <c r="DW450" s="111" t="str">
        <f t="shared" si="1160"/>
        <v>No Error</v>
      </c>
      <c r="DX450" s="111" t="str">
        <f t="shared" si="1161"/>
        <v>No Error</v>
      </c>
      <c r="DY450" s="111" t="str">
        <f t="shared" si="1162"/>
        <v>No Error</v>
      </c>
      <c r="DZ450" s="111" t="str">
        <f t="shared" si="1163"/>
        <v>No Error</v>
      </c>
      <c r="EA450" s="111" t="str">
        <f t="shared" si="1164"/>
        <v>No Error</v>
      </c>
      <c r="EB450" s="111" t="str">
        <f t="shared" si="1165"/>
        <v>No Error</v>
      </c>
      <c r="EC450" s="111" t="str">
        <f t="shared" si="1166"/>
        <v>No Error</v>
      </c>
      <c r="ED450" s="111" t="str">
        <f t="shared" si="1167"/>
        <v>No Error</v>
      </c>
      <c r="EE450" s="111" t="str">
        <f t="shared" si="1168"/>
        <v>No Error</v>
      </c>
      <c r="EF450" s="111" t="str">
        <f t="shared" si="1169"/>
        <v>No Error</v>
      </c>
      <c r="EG450" s="111" t="str">
        <f t="shared" si="1170"/>
        <v>No Error</v>
      </c>
      <c r="EH450" s="111" t="str">
        <f t="shared" si="1171"/>
        <v>No Error</v>
      </c>
      <c r="EI450" s="111" t="str">
        <f t="shared" si="1172"/>
        <v>No Error</v>
      </c>
      <c r="EJ450" s="111" t="str">
        <f t="shared" si="1173"/>
        <v>No Error</v>
      </c>
      <c r="EK450" s="111" t="str">
        <f t="shared" si="1174"/>
        <v>No Error</v>
      </c>
      <c r="EL450" s="111" t="str">
        <f t="shared" si="1175"/>
        <v>No Error</v>
      </c>
      <c r="EM450" s="111" t="str">
        <f t="shared" si="1176"/>
        <v>No Error</v>
      </c>
      <c r="EN450" s="111" t="str">
        <f t="shared" si="1177"/>
        <v>No Error</v>
      </c>
      <c r="EO450" s="111" t="str">
        <f t="shared" si="1178"/>
        <v>No Error</v>
      </c>
      <c r="EP450" s="111" t="str">
        <f t="shared" si="1179"/>
        <v>No Error</v>
      </c>
      <c r="EQ450" s="111" t="str">
        <f t="shared" si="1180"/>
        <v>No Error</v>
      </c>
      <c r="ER450" s="111" t="str">
        <f t="shared" si="1181"/>
        <v>No Error</v>
      </c>
      <c r="ES450" s="111" t="str">
        <f t="shared" si="1182"/>
        <v>No Error</v>
      </c>
      <c r="ET450" s="111" t="str">
        <f t="shared" si="1183"/>
        <v>No Error</v>
      </c>
      <c r="EU450" s="111" t="str">
        <f t="shared" si="1184"/>
        <v>No Error</v>
      </c>
      <c r="EV450" s="111" t="str">
        <f t="shared" si="1185"/>
        <v>No Error</v>
      </c>
      <c r="EW450" s="111" t="str">
        <f t="shared" si="1186"/>
        <v>No Error</v>
      </c>
      <c r="EX450" s="111" t="str">
        <f t="shared" si="1187"/>
        <v>No Error</v>
      </c>
      <c r="EY450" s="111" t="str">
        <f t="shared" si="1188"/>
        <v>No Error</v>
      </c>
      <c r="EZ450" s="111" t="str">
        <f t="shared" si="1189"/>
        <v>No Error</v>
      </c>
      <c r="FA450" s="111" t="str">
        <f t="shared" si="1190"/>
        <v>No Error</v>
      </c>
      <c r="FB450" s="111" t="str">
        <f t="shared" si="1191"/>
        <v>No Error</v>
      </c>
      <c r="FC450" s="111" t="str">
        <f t="shared" si="1192"/>
        <v>No Error</v>
      </c>
      <c r="FD450" s="111" t="str">
        <f t="shared" si="1193"/>
        <v>No Error</v>
      </c>
      <c r="FE450" s="111" t="str">
        <f t="shared" si="1194"/>
        <v>No Error</v>
      </c>
      <c r="FF450" s="111" t="str">
        <f t="shared" si="1195"/>
        <v>No Error</v>
      </c>
      <c r="FG450" s="111" t="str">
        <f t="shared" si="1196"/>
        <v>No Error</v>
      </c>
      <c r="FH450" s="111" t="str">
        <f t="shared" si="1197"/>
        <v>No Error</v>
      </c>
      <c r="FI450" s="111" t="str">
        <f t="shared" si="1198"/>
        <v>No Error</v>
      </c>
      <c r="FJ450" s="111" t="str">
        <f t="shared" si="1199"/>
        <v>No Error</v>
      </c>
      <c r="FK450" s="111" t="str">
        <f t="shared" si="1200"/>
        <v>No Error</v>
      </c>
      <c r="FL450" s="111" t="str">
        <f t="shared" si="1201"/>
        <v>No Error</v>
      </c>
      <c r="FM450" s="111" t="str">
        <f t="shared" si="1202"/>
        <v>No Error</v>
      </c>
      <c r="FN450" s="111" t="str">
        <f t="shared" si="1203"/>
        <v>No Error</v>
      </c>
      <c r="FO450" s="111" t="str">
        <f t="shared" si="1204"/>
        <v>No Error</v>
      </c>
      <c r="FP450" s="111" t="str">
        <f t="shared" si="1205"/>
        <v>No Error</v>
      </c>
      <c r="FQ450" s="111" t="str">
        <f t="shared" si="1206"/>
        <v>No Error</v>
      </c>
      <c r="FR450" s="111" t="str">
        <f t="shared" si="1207"/>
        <v>No Error</v>
      </c>
      <c r="FS450" s="111" t="str">
        <f t="shared" si="1208"/>
        <v>No Error</v>
      </c>
      <c r="FT450" s="111" t="str">
        <f t="shared" si="1209"/>
        <v>No Error</v>
      </c>
      <c r="FU450" s="111" t="str">
        <f t="shared" si="1210"/>
        <v>No Error</v>
      </c>
      <c r="FV450" s="111" t="str">
        <f t="shared" si="1211"/>
        <v>No Error</v>
      </c>
      <c r="FW450" s="111" t="str">
        <f t="shared" si="1212"/>
        <v>No Error</v>
      </c>
      <c r="FX450" s="111" t="str">
        <f t="shared" si="1213"/>
        <v>No Error</v>
      </c>
      <c r="FY450" s="111" t="str">
        <f t="shared" si="1214"/>
        <v>No Error</v>
      </c>
      <c r="FZ450" s="111" t="str">
        <f t="shared" si="1215"/>
        <v>No Error</v>
      </c>
      <c r="GA450" s="111" t="str">
        <f t="shared" si="1216"/>
        <v>No Error</v>
      </c>
      <c r="GB450" s="111" t="str">
        <f t="shared" si="1217"/>
        <v>No Error</v>
      </c>
      <c r="GC450" s="111" t="str">
        <f t="shared" si="1218"/>
        <v>No Error</v>
      </c>
      <c r="GD450" s="111" t="str">
        <f t="shared" si="1219"/>
        <v>No Error</v>
      </c>
      <c r="GE450" s="111" t="str">
        <f t="shared" si="1220"/>
        <v>No Error</v>
      </c>
      <c r="GF450" s="111" t="str">
        <f t="shared" si="1221"/>
        <v>No Error</v>
      </c>
      <c r="GG450" s="111" t="str">
        <f t="shared" si="1222"/>
        <v>No Error</v>
      </c>
      <c r="GH450" s="111" t="str">
        <f t="shared" si="1223"/>
        <v>No Error</v>
      </c>
      <c r="GI450" s="111" t="str">
        <f t="shared" si="1224"/>
        <v>No Error</v>
      </c>
      <c r="GJ450" s="111" t="str">
        <f t="shared" si="1225"/>
        <v>No Error</v>
      </c>
      <c r="GK450" s="111" t="str">
        <f t="shared" si="1226"/>
        <v>No Error</v>
      </c>
      <c r="GL450" s="111" t="str">
        <f t="shared" si="1227"/>
        <v>No Error</v>
      </c>
      <c r="GM450" s="111" t="str">
        <f t="shared" si="1228"/>
        <v>No Error</v>
      </c>
      <c r="GN450" s="111" t="str">
        <f t="shared" si="1229"/>
        <v>No Error</v>
      </c>
      <c r="GO450" s="111" t="str">
        <f t="shared" si="1230"/>
        <v>No Error</v>
      </c>
      <c r="GP450" s="111" t="str">
        <f t="shared" si="1231"/>
        <v>No Error</v>
      </c>
      <c r="GQ450" s="111" t="str">
        <f t="shared" si="1232"/>
        <v>No Error</v>
      </c>
      <c r="GR450" s="111" t="str">
        <f t="shared" si="1233"/>
        <v>No Error</v>
      </c>
      <c r="GS450" s="111" t="str">
        <f t="shared" si="1234"/>
        <v>No Error</v>
      </c>
      <c r="GT450" s="111" t="str">
        <f t="shared" si="1235"/>
        <v>No Error</v>
      </c>
      <c r="GU450" s="111" t="str">
        <f t="shared" si="1236"/>
        <v>No Error</v>
      </c>
      <c r="GV450" s="111" t="str">
        <f t="shared" si="1237"/>
        <v>No Error</v>
      </c>
      <c r="GW450" s="111"/>
      <c r="GX450" s="111">
        <f t="shared" si="1238"/>
        <v>0</v>
      </c>
      <c r="GY450" s="111">
        <f t="shared" si="1239"/>
        <v>0</v>
      </c>
      <c r="GZ450" s="111" t="str">
        <f t="shared" si="1240"/>
        <v/>
      </c>
      <c r="HA450" s="111">
        <f t="shared" si="1241"/>
        <v>0</v>
      </c>
      <c r="HB450" s="111">
        <f t="shared" si="1338"/>
        <v>0</v>
      </c>
      <c r="HC450" s="111">
        <f t="shared" si="1339"/>
        <v>0</v>
      </c>
      <c r="HD450" s="121" t="str">
        <f>IF(OR($A450=2,$A450=3),"",'SEA Detail'!CE512)</f>
        <v>.</v>
      </c>
      <c r="HE450" s="111">
        <f t="shared" si="1340"/>
        <v>0</v>
      </c>
      <c r="HF450" s="111">
        <f t="shared" si="1341"/>
        <v>0</v>
      </c>
      <c r="HG450" s="111">
        <f t="shared" si="1342"/>
        <v>0</v>
      </c>
      <c r="HH450" s="111">
        <f t="shared" si="1343"/>
        <v>0</v>
      </c>
      <c r="HI450" s="111">
        <f t="shared" si="1242"/>
        <v>0</v>
      </c>
      <c r="HJ450" s="111">
        <f t="shared" si="1243"/>
        <v>0</v>
      </c>
      <c r="HK450" s="111">
        <f t="shared" si="1244"/>
        <v>0</v>
      </c>
      <c r="HL450" s="111">
        <f t="shared" si="1245"/>
        <v>0</v>
      </c>
      <c r="HM450" s="111">
        <f t="shared" si="1246"/>
        <v>0</v>
      </c>
      <c r="HN450" s="111">
        <f t="shared" si="1247"/>
        <v>0</v>
      </c>
      <c r="HO450" s="111">
        <f t="shared" si="1248"/>
        <v>0</v>
      </c>
      <c r="HP450" s="111">
        <f t="shared" si="1249"/>
        <v>0</v>
      </c>
      <c r="HQ450" s="111">
        <f t="shared" si="1250"/>
        <v>0</v>
      </c>
      <c r="HR450" s="111">
        <f t="shared" si="1251"/>
        <v>0</v>
      </c>
      <c r="HS450" s="111">
        <f t="shared" si="1252"/>
        <v>0</v>
      </c>
      <c r="HT450" s="111">
        <f t="shared" si="1253"/>
        <v>0</v>
      </c>
      <c r="HU450" s="111">
        <f t="shared" si="1254"/>
        <v>0</v>
      </c>
      <c r="HV450" s="111">
        <f t="shared" si="1255"/>
        <v>0</v>
      </c>
      <c r="HW450" s="111">
        <f t="shared" si="1256"/>
        <v>0</v>
      </c>
      <c r="HX450" s="111">
        <f t="shared" si="1257"/>
        <v>0</v>
      </c>
      <c r="HY450" s="111">
        <f t="shared" si="1258"/>
        <v>0</v>
      </c>
      <c r="HZ450" s="111">
        <f t="shared" si="1259"/>
        <v>0</v>
      </c>
      <c r="IA450" s="111">
        <f t="shared" si="1260"/>
        <v>0</v>
      </c>
      <c r="IB450" s="111">
        <f t="shared" si="1261"/>
        <v>0</v>
      </c>
      <c r="IC450" s="111">
        <f t="shared" si="1262"/>
        <v>0</v>
      </c>
      <c r="ID450" s="111">
        <f t="shared" si="1263"/>
        <v>0</v>
      </c>
      <c r="IE450" s="111">
        <f t="shared" si="1264"/>
        <v>0</v>
      </c>
      <c r="IF450" s="111">
        <f>IF(AND(OR($A450=2,$E450=""),NOT(ISBLANK('Base Data'!I451))),1,IF(OR($A450=2,$C450="",$E450=""),0,1))</f>
        <v>0</v>
      </c>
      <c r="IG450" s="111"/>
      <c r="IH450" s="111"/>
      <c r="II450" s="111"/>
      <c r="IJ450" s="111">
        <f>IF('Base Data'!C451="",0,IF('Base Data'!D451="",1,0))</f>
        <v>0</v>
      </c>
    </row>
    <row r="451" spans="1:244" x14ac:dyDescent="0.25">
      <c r="A451" s="116" t="str">
        <f>IF(NOT(ISBLANK('Base Data'!A452)),'Base Data'!A452,"")</f>
        <v/>
      </c>
      <c r="B451" s="116" t="str">
        <f>IF(NOT(ISBLANK('Base Data'!B452)),'Base Data'!B452,"")</f>
        <v/>
      </c>
      <c r="C451" s="125" t="str">
        <f>IF(NOT(ISBLANK('Base Data'!C452)),'Base Data'!C452,"")</f>
        <v/>
      </c>
      <c r="D451" s="125" t="str">
        <f>IF(NOT(ISBLANK('Base Data'!D452)),'Base Data'!D452,"")</f>
        <v/>
      </c>
      <c r="E451" s="116" t="str">
        <f>IF(NOT(ISBLANK('Base Data'!E452)),'Base Data'!E452,"")</f>
        <v/>
      </c>
      <c r="F451" s="117" t="str">
        <f>IF(NOT(ISBLANK('Base Data'!F452)),'Base Data'!F452,"")</f>
        <v/>
      </c>
      <c r="G451" s="117" t="str">
        <f>IF(NOT(ISBLANK('Base Data'!G452)),'Base Data'!G452,"")</f>
        <v/>
      </c>
      <c r="H451" s="187">
        <f t="shared" ref="H451:H514" si="1344">IF(AND(ISNUMBER(F451),ISNUMBER(G451)),G451-F451,IF(AND(NOT(ISNUMBER(F451)),NOT(ISNUMBER(G451))),0,IF(NOT(ISNUMBER(F451)),G451,IF(NOT(ISNUMBER(G451)),-F451,0))))</f>
        <v>0</v>
      </c>
      <c r="I451" s="117" t="str">
        <f>IF(NOT(ISBLANK('Base Data'!H452)),'Base Data'!H452,"")</f>
        <v/>
      </c>
      <c r="J451" s="187">
        <f>IF(AND(ISNUMBER(I451),ISNUMBER(#REF!)),I451-#REF!,IF(AND(NOT(ISNUMBER(I451)),NOT(ISNUMBER(#REF!))),0,IF(NOT(ISNUMBER(I451)),-#REF!,IF(NOT(ISNUMBER(#REF!)),I451,0))))</f>
        <v>0</v>
      </c>
      <c r="K451" s="187">
        <f t="shared" ref="K451:K514" si="1345">IF(AND(ISNUMBER(I451),ISNUMBER(G451)),I451+G451,IF(AND(NOT(ISNUMBER(I451)),NOT(ISNUMBER(G451))),0,IF(NOT(ISNUMBER(I451)),G451,IF(NOT(ISNUMBER(G451)),I451,0))))</f>
        <v>0</v>
      </c>
      <c r="L451" s="187">
        <f t="shared" si="1265"/>
        <v>0</v>
      </c>
      <c r="M451" s="116" t="str">
        <f>IF(NOT(ISBLANK('Base Data'!I452)),'Base Data'!I452,"")</f>
        <v/>
      </c>
      <c r="N451" s="116" t="str">
        <f>IF(NOT(ISBLANK('Base Data'!J452)),'Base Data'!J452,"")</f>
        <v/>
      </c>
      <c r="O451" s="117" t="str">
        <f>IF(NOT(ISBLANK('Base Data'!K452)),'Base Data'!K452,"")</f>
        <v/>
      </c>
      <c r="P451" s="190">
        <f t="shared" ref="P451:P514" si="1346">IF(OR(NOT(ISNUMBER(O451)),H451=0),0,IF(AND(ISNUMBER(O451),ISNUMBER(H451)),O451/(H451*0.5)))</f>
        <v>0</v>
      </c>
      <c r="Q451" s="116" t="str">
        <f>IF(NOT(ISBLANK('Base Data'!L452)),'Base Data'!L452,"")</f>
        <v/>
      </c>
      <c r="R451" s="116" t="str">
        <f>IF(NOT(ISBLANK('Base Data'!M452)),'Base Data'!M452,"")</f>
        <v/>
      </c>
      <c r="S451" s="116" t="str">
        <f>IF(NOT(ISBLANK('Base Data'!N452)),'Base Data'!N452,"")</f>
        <v/>
      </c>
      <c r="T451" s="117" t="str">
        <f>IF(NOT(ISBLANK('Base Data'!O452)),'Base Data'!O452,"")</f>
        <v/>
      </c>
      <c r="U451" s="116" t="str">
        <f>IF(NOT(ISBLANK('Base Data'!P452)),'Base Data'!P452,"")</f>
        <v/>
      </c>
      <c r="V451" s="116" t="str">
        <f>IF(NOT(ISBLANK('Base Data'!Q452)),'Base Data'!Q452,"")</f>
        <v/>
      </c>
      <c r="W451" s="116" t="str">
        <f>IF(NOT(ISBLANK('Base Data'!R452)),'Base Data'!R452,"")</f>
        <v/>
      </c>
      <c r="X451" s="116" t="str">
        <f>IF(NOT(ISBLANK('Base Data'!S452)),'Base Data'!S452,"")</f>
        <v/>
      </c>
      <c r="Y451" s="116" t="str">
        <f>IF(NOT(ISBLANK('Base Data'!T452)),'Base Data'!T452,"")</f>
        <v/>
      </c>
      <c r="Z451" s="117" t="str">
        <f>IF(NOT(ISBLANK('Base Data'!U452)),'Base Data'!U452,"")</f>
        <v/>
      </c>
      <c r="AA451" s="190">
        <f t="shared" ref="AA451:AA514" si="1347">IF(OR(NOT(ISNUMBER(Z451)),K451=0),0,IF(AND(ISNUMBER(Z451),ISNUMBER(K451)),Z451/K451))</f>
        <v>0</v>
      </c>
      <c r="AB451" s="116" t="str">
        <f>IF(NOT(ISBLANK('Base Data'!V452)),'Base Data'!V452,"")</f>
        <v/>
      </c>
      <c r="AC451" s="117" t="str">
        <f>IF(NOT(ISBLANK('Base Data'!W452)),'Base Data'!W452,"")</f>
        <v/>
      </c>
      <c r="AD451" s="190">
        <f t="shared" ref="AD451:AD514" si="1348">IF(OR(NOT(ISNUMBER(AC451)),K451=0),0,IF(AND(ISNUMBER(AC451),ISNUMBER(K451)),AC451/K451))</f>
        <v>0</v>
      </c>
      <c r="AE451" s="118" t="str">
        <f>IF(NOT(ISBLANK('Base Data'!X452)),'Base Data'!X452,"")</f>
        <v/>
      </c>
      <c r="AF451" s="118" t="str">
        <f>IF(NOT(ISBLANK('Base Data'!Y452)),'Base Data'!Y452,"")</f>
        <v/>
      </c>
      <c r="AG451" s="121" t="str">
        <f>IF(OR($A451=2),"",'SEA Detail'!CE513)</f>
        <v>.</v>
      </c>
      <c r="AH451" s="115">
        <f t="shared" si="1266"/>
        <v>0</v>
      </c>
      <c r="AI451" s="115">
        <f t="shared" si="1267"/>
        <v>0</v>
      </c>
      <c r="AJ451" s="115">
        <f t="shared" si="1268"/>
        <v>0</v>
      </c>
      <c r="AK451" s="115">
        <f t="shared" si="1269"/>
        <v>0</v>
      </c>
      <c r="AL451" s="115">
        <f t="shared" si="1270"/>
        <v>0</v>
      </c>
      <c r="AM451" s="115">
        <f t="shared" si="1271"/>
        <v>0</v>
      </c>
      <c r="AN451" s="115">
        <f t="shared" si="1272"/>
        <v>0</v>
      </c>
      <c r="AO451" s="115">
        <f t="shared" si="1273"/>
        <v>0</v>
      </c>
      <c r="AP451" s="115">
        <f t="shared" si="1274"/>
        <v>0</v>
      </c>
      <c r="AQ451" s="115">
        <f t="shared" si="1275"/>
        <v>0</v>
      </c>
      <c r="AR451" s="115">
        <f t="shared" si="1276"/>
        <v>0</v>
      </c>
      <c r="AS451" s="115">
        <f t="shared" si="1277"/>
        <v>0</v>
      </c>
      <c r="AT451" s="115">
        <f t="shared" si="1278"/>
        <v>0</v>
      </c>
      <c r="AU451" s="115">
        <f t="shared" si="1279"/>
        <v>0</v>
      </c>
      <c r="AV451" s="115">
        <f t="shared" si="1280"/>
        <v>0</v>
      </c>
      <c r="AW451" s="115">
        <f t="shared" si="1281"/>
        <v>0</v>
      </c>
      <c r="AX451" s="115">
        <f t="shared" si="1282"/>
        <v>0</v>
      </c>
      <c r="AY451" s="115">
        <f t="shared" si="1283"/>
        <v>0</v>
      </c>
      <c r="AZ451" s="115">
        <f t="shared" si="1284"/>
        <v>0</v>
      </c>
      <c r="BA451" s="115">
        <f t="shared" si="1285"/>
        <v>0</v>
      </c>
      <c r="BB451" s="115">
        <f t="shared" si="1286"/>
        <v>0</v>
      </c>
      <c r="BC451" s="115">
        <f t="shared" si="1287"/>
        <v>0</v>
      </c>
      <c r="BD451" s="115">
        <f t="shared" si="1288"/>
        <v>0</v>
      </c>
      <c r="BE451" s="115">
        <f t="shared" si="1289"/>
        <v>0</v>
      </c>
      <c r="BF451" s="115">
        <f t="shared" si="1290"/>
        <v>0</v>
      </c>
      <c r="BG451" s="115">
        <f t="shared" si="1291"/>
        <v>0</v>
      </c>
      <c r="BH451" s="115">
        <f t="shared" si="1292"/>
        <v>0</v>
      </c>
      <c r="BI451" s="115">
        <f t="shared" si="1293"/>
        <v>0</v>
      </c>
      <c r="BJ451" s="115">
        <f t="shared" si="1294"/>
        <v>0</v>
      </c>
      <c r="BK451" s="115">
        <f t="shared" si="1295"/>
        <v>0</v>
      </c>
      <c r="BL451" s="115">
        <f t="shared" si="1296"/>
        <v>0</v>
      </c>
      <c r="BM451" s="115">
        <f t="shared" si="1297"/>
        <v>0</v>
      </c>
      <c r="BN451" s="115">
        <f t="shared" si="1298"/>
        <v>0</v>
      </c>
      <c r="BO451" s="115">
        <f t="shared" si="1299"/>
        <v>0</v>
      </c>
      <c r="BP451" s="115">
        <f t="shared" si="1300"/>
        <v>0</v>
      </c>
      <c r="BQ451" s="115">
        <f t="shared" si="1301"/>
        <v>0</v>
      </c>
      <c r="BR451" s="115">
        <f t="shared" si="1302"/>
        <v>0</v>
      </c>
      <c r="BS451" s="115">
        <f t="shared" si="1303"/>
        <v>0</v>
      </c>
      <c r="BT451" s="115">
        <f t="shared" si="1304"/>
        <v>0</v>
      </c>
      <c r="BU451" s="115">
        <f t="shared" si="1305"/>
        <v>0</v>
      </c>
      <c r="BV451" s="115">
        <f t="shared" si="1306"/>
        <v>0</v>
      </c>
      <c r="BW451" s="115">
        <f t="shared" si="1307"/>
        <v>0</v>
      </c>
      <c r="BX451" s="115">
        <f t="shared" si="1308"/>
        <v>0</v>
      </c>
      <c r="BY451" s="115">
        <f t="shared" si="1309"/>
        <v>0</v>
      </c>
      <c r="BZ451" s="115">
        <f t="shared" si="1310"/>
        <v>0</v>
      </c>
      <c r="CA451" s="115">
        <f t="shared" si="1311"/>
        <v>0</v>
      </c>
      <c r="CB451" s="115">
        <f t="shared" si="1312"/>
        <v>0</v>
      </c>
      <c r="CC451" s="115">
        <v>0</v>
      </c>
      <c r="CD451" s="115">
        <f>IFERROR(IF(OR($A451=2,$A451=3,$C451=""),0,IF(E451="",1,IF(ISERROR(VLOOKUP('Auto-Calculations'!E451,LEA_ESA_Lookup,2,FALSE)),1,0))),"0*")</f>
        <v>0</v>
      </c>
      <c r="CE451" s="115">
        <f t="shared" si="1313"/>
        <v>0</v>
      </c>
      <c r="CF451" s="115">
        <f t="shared" si="1314"/>
        <v>0</v>
      </c>
      <c r="CG451" s="115">
        <f t="shared" si="1315"/>
        <v>0</v>
      </c>
      <c r="CH451" s="115">
        <f t="shared" si="1316"/>
        <v>0</v>
      </c>
      <c r="CI451" s="115">
        <f t="shared" si="1317"/>
        <v>0</v>
      </c>
      <c r="CJ451" s="115">
        <f t="shared" si="1318"/>
        <v>0</v>
      </c>
      <c r="CK451" s="119">
        <f t="shared" si="1319"/>
        <v>0</v>
      </c>
      <c r="CL451" s="115">
        <f t="shared" si="1320"/>
        <v>0</v>
      </c>
      <c r="CM451" s="115">
        <f t="shared" si="1321"/>
        <v>0</v>
      </c>
      <c r="CN451" s="115">
        <f t="shared" si="1322"/>
        <v>0</v>
      </c>
      <c r="CO451" s="115">
        <f t="shared" si="1323"/>
        <v>0</v>
      </c>
      <c r="CP451" s="115">
        <f t="shared" si="1324"/>
        <v>0</v>
      </c>
      <c r="CQ451" s="115">
        <f>IFERROR(IF(OR($A451=2,$A451=3,$C451=""),0,IF('Auto-Calculations'!Z451="M",1,0)),"0*")</f>
        <v>0</v>
      </c>
      <c r="CR451" s="115">
        <f>IFERROR(IF(OR($A451=2,$A451=3,$C451=""),0,IF('Auto-Calculations'!AE451="M",1,0)),"0*")</f>
        <v>0</v>
      </c>
      <c r="CS451" s="115">
        <f>IFERROR(IF(OR($A451=2,$A451=3,$C451=""),0,IF('Auto-Calculations'!V451="M",1,0)),"0*")</f>
        <v>0</v>
      </c>
      <c r="CT451" s="115">
        <f>IFERROR(IF(OR($A451=2,$A451=3,$C451=""),0,IF('Auto-Calculations'!W451="M",1,0)),"0*")</f>
        <v>0</v>
      </c>
      <c r="CU451" s="115">
        <f>IFERROR(IF(OR($A451=2,$A451=3,$C451=""),0,IF('Auto-Calculations'!X451="M",1,0)),"0*")</f>
        <v>0</v>
      </c>
      <c r="CV451" s="115">
        <f>IFERROR(IF(OR($A451=2,$A451=3,$C451=""),0,IF('Auto-Calculations'!Y451="M",1,0)),"0*")</f>
        <v>0</v>
      </c>
      <c r="CW451" s="115">
        <f t="shared" si="1325"/>
        <v>0</v>
      </c>
      <c r="CX451" s="115">
        <f t="shared" si="1326"/>
        <v>0</v>
      </c>
      <c r="CY451" s="115">
        <f t="shared" si="1327"/>
        <v>0</v>
      </c>
      <c r="CZ451" s="115">
        <f t="shared" si="1328"/>
        <v>0</v>
      </c>
      <c r="DA451" s="115">
        <f t="shared" si="1329"/>
        <v>0</v>
      </c>
      <c r="DB451" s="111">
        <f t="shared" si="1330"/>
        <v>0</v>
      </c>
      <c r="DC451" s="111">
        <f t="shared" si="1331"/>
        <v>0</v>
      </c>
      <c r="DD451" s="111">
        <f t="shared" si="1332"/>
        <v>0</v>
      </c>
      <c r="DE451" s="115">
        <f t="shared" si="1333"/>
        <v>0</v>
      </c>
      <c r="DF451" s="111">
        <f t="shared" si="1334"/>
        <v>0</v>
      </c>
      <c r="DG451" s="115">
        <f t="shared" si="1335"/>
        <v>0</v>
      </c>
      <c r="DH451" s="115">
        <f t="shared" si="1336"/>
        <v>0</v>
      </c>
      <c r="DI451" s="115">
        <f>IFERROR(IF(OR($A451=3,C451="American Samoa",C451="Federated States of Micronesia",C451="Guam",C451="Hawaii",C451="Northern Marianas",C451="Puerto Rico",C451="Republic of Palau",C451="Republic of the Marshall Islands",C451="Bureau of Indian Education"),0,IF('Auto-Calculations'!Q451="NA",1,0)),"0*")</f>
        <v>0</v>
      </c>
      <c r="DJ451" s="111"/>
      <c r="DK451" s="111"/>
      <c r="DL451" s="111"/>
      <c r="DM451" s="111"/>
      <c r="DN451" s="111"/>
      <c r="DO451" s="111"/>
      <c r="DP451" s="111"/>
      <c r="DQ451" s="111"/>
      <c r="DR451" s="111"/>
      <c r="DS451" s="111"/>
      <c r="DT451" s="120" t="str">
        <f t="shared" si="1337"/>
        <v>000000000000000000000000000000000000000000000000000000000000000000000000000000</v>
      </c>
      <c r="DU451" s="111" t="str">
        <f t="shared" ref="DU451:DU514" si="1349">IF(AH451=1,VLOOKUP(DU$1,error_messages,2,FALSE),"No Error")</f>
        <v>No Error</v>
      </c>
      <c r="DV451" s="111" t="str">
        <f t="shared" ref="DV451:DV514" si="1350">IF(AI451=1,VLOOKUP(DV$1,error_messages,2,FALSE),"No Error")</f>
        <v>No Error</v>
      </c>
      <c r="DW451" s="111" t="str">
        <f t="shared" ref="DW451:DW514" si="1351">IF(AJ451=1,VLOOKUP(DW$1,error_messages,2,FALSE),"No Error")</f>
        <v>No Error</v>
      </c>
      <c r="DX451" s="111" t="str">
        <f t="shared" ref="DX451:DX514" si="1352">IF(AK451=1,VLOOKUP(DX$1,error_messages,2,FALSE),"No Error")</f>
        <v>No Error</v>
      </c>
      <c r="DY451" s="111" t="str">
        <f t="shared" ref="DY451:DY514" si="1353">IF(AL451=1,VLOOKUP(DY$1,error_messages,2,FALSE),"No Error")</f>
        <v>No Error</v>
      </c>
      <c r="DZ451" s="111" t="str">
        <f t="shared" ref="DZ451:DZ514" si="1354">IF(AM451=1,VLOOKUP(DZ$1,error_messages,2,FALSE),"No Error")</f>
        <v>No Error</v>
      </c>
      <c r="EA451" s="111" t="str">
        <f t="shared" ref="EA451:EA514" si="1355">IF(AN451=1,VLOOKUP(EA$1,error_messages,2,FALSE),"No Error")</f>
        <v>No Error</v>
      </c>
      <c r="EB451" s="111" t="str">
        <f t="shared" ref="EB451:EB514" si="1356">IF(AO451=1,VLOOKUP(EB$1,error_messages,2,FALSE),"No Error")</f>
        <v>No Error</v>
      </c>
      <c r="EC451" s="111" t="str">
        <f t="shared" ref="EC451:EC514" si="1357">IF(AP451=1,VLOOKUP(EC$1,error_messages,2,FALSE),"No Error")</f>
        <v>No Error</v>
      </c>
      <c r="ED451" s="111" t="str">
        <f t="shared" ref="ED451:ED514" si="1358">IF(AQ451=1,VLOOKUP(ED$1,error_messages,2,FALSE),"No Error")</f>
        <v>No Error</v>
      </c>
      <c r="EE451" s="111" t="str">
        <f t="shared" ref="EE451:EE514" si="1359">IF(AR451=1,VLOOKUP(EE$1,error_messages,2,FALSE),"No Error")</f>
        <v>No Error</v>
      </c>
      <c r="EF451" s="111" t="str">
        <f t="shared" ref="EF451:EF514" si="1360">IF(AS451=1,VLOOKUP(EF$1,error_messages,2,FALSE),"No Error")</f>
        <v>No Error</v>
      </c>
      <c r="EG451" s="111" t="str">
        <f t="shared" ref="EG451:EG514" si="1361">IF(AT451=1,VLOOKUP(EG$1,error_messages,2,FALSE),"No Error")</f>
        <v>No Error</v>
      </c>
      <c r="EH451" s="111" t="str">
        <f t="shared" ref="EH451:EH514" si="1362">IF(AU451=1,VLOOKUP(EH$1,error_messages,2,FALSE),"No Error")</f>
        <v>No Error</v>
      </c>
      <c r="EI451" s="111" t="str">
        <f t="shared" ref="EI451:EI514" si="1363">IF(AV451=1,VLOOKUP(EI$1,error_messages,2,FALSE),"No Error")</f>
        <v>No Error</v>
      </c>
      <c r="EJ451" s="111" t="str">
        <f t="shared" ref="EJ451:EJ514" si="1364">IF(AW451=1,VLOOKUP(EJ$1,error_messages,2,FALSE),"No Error")</f>
        <v>No Error</v>
      </c>
      <c r="EK451" s="111" t="str">
        <f t="shared" ref="EK451:EK514" si="1365">IF(AX451=1,VLOOKUP(EK$1,error_messages,2,FALSE),"No Error")</f>
        <v>No Error</v>
      </c>
      <c r="EL451" s="111" t="str">
        <f t="shared" ref="EL451:EL514" si="1366">IF(AY451=1,VLOOKUP(EL$1,error_messages,2,FALSE),"No Error")</f>
        <v>No Error</v>
      </c>
      <c r="EM451" s="111" t="str">
        <f t="shared" ref="EM451:EM514" si="1367">IF(AZ451=1,VLOOKUP(EM$1,error_messages,2,FALSE),"No Error")</f>
        <v>No Error</v>
      </c>
      <c r="EN451" s="111" t="str">
        <f t="shared" ref="EN451:EN514" si="1368">IF(BA451=1,VLOOKUP(EN$1,error_messages,2,FALSE),"No Error")</f>
        <v>No Error</v>
      </c>
      <c r="EO451" s="111" t="str">
        <f t="shared" ref="EO451:EO514" si="1369">IF(BB451=1,VLOOKUP(EO$1,error_messages,2,FALSE),"No Error")</f>
        <v>No Error</v>
      </c>
      <c r="EP451" s="111" t="str">
        <f t="shared" ref="EP451:EP514" si="1370">IF(BC451=1,VLOOKUP(EP$1,error_messages,2,FALSE),"No Error")</f>
        <v>No Error</v>
      </c>
      <c r="EQ451" s="111" t="str">
        <f t="shared" ref="EQ451:EQ514" si="1371">IF(BD451=1,VLOOKUP(EQ$1,error_messages,2,FALSE),"No Error")</f>
        <v>No Error</v>
      </c>
      <c r="ER451" s="111" t="str">
        <f t="shared" ref="ER451:ER514" si="1372">IF(BE451=1,VLOOKUP(ER$1,error_messages,2,FALSE),"No Error")</f>
        <v>No Error</v>
      </c>
      <c r="ES451" s="111" t="str">
        <f t="shared" ref="ES451:ES514" si="1373">IF(BF451=1,VLOOKUP(ES$1,error_messages,2,FALSE),"No Error")</f>
        <v>No Error</v>
      </c>
      <c r="ET451" s="111" t="str">
        <f t="shared" ref="ET451:ET514" si="1374">IF(BG451=1,VLOOKUP(ET$1,error_messages,2,FALSE),"No Error")</f>
        <v>No Error</v>
      </c>
      <c r="EU451" s="111" t="str">
        <f t="shared" ref="EU451:EU514" si="1375">IF(BH451=1,VLOOKUP(EU$1,error_messages,2,FALSE),"No Error")</f>
        <v>No Error</v>
      </c>
      <c r="EV451" s="111" t="str">
        <f t="shared" ref="EV451:EV514" si="1376">IF(BI451=1,VLOOKUP(EV$1,error_messages,2,FALSE),"No Error")</f>
        <v>No Error</v>
      </c>
      <c r="EW451" s="111" t="str">
        <f t="shared" ref="EW451:EW514" si="1377">IF(BJ451=1,VLOOKUP(EW$1,error_messages,2,FALSE),"No Error")</f>
        <v>No Error</v>
      </c>
      <c r="EX451" s="111" t="str">
        <f t="shared" ref="EX451:EX514" si="1378">IF(BK451=1,VLOOKUP(EX$1,error_messages,2,FALSE),"No Error")</f>
        <v>No Error</v>
      </c>
      <c r="EY451" s="111" t="str">
        <f t="shared" ref="EY451:EY514" si="1379">IF(BL451=1,VLOOKUP(EY$1,error_messages,2,FALSE),"No Error")</f>
        <v>No Error</v>
      </c>
      <c r="EZ451" s="111" t="str">
        <f t="shared" ref="EZ451:EZ514" si="1380">IF(BM451=1,VLOOKUP(EZ$1,error_messages,2,FALSE),"No Error")</f>
        <v>No Error</v>
      </c>
      <c r="FA451" s="111" t="str">
        <f t="shared" ref="FA451:FA514" si="1381">IF(BN451=1,VLOOKUP(FA$1,error_messages,2,FALSE),"No Error")</f>
        <v>No Error</v>
      </c>
      <c r="FB451" s="111" t="str">
        <f t="shared" ref="FB451:FB514" si="1382">IF(BO451=1,VLOOKUP(FB$1,error_messages,2,FALSE),"No Error")</f>
        <v>No Error</v>
      </c>
      <c r="FC451" s="111" t="str">
        <f t="shared" ref="FC451:FC514" si="1383">IF(BP451=1,VLOOKUP(FC$1,error_messages,2,FALSE),"No Error")</f>
        <v>No Error</v>
      </c>
      <c r="FD451" s="111" t="str">
        <f t="shared" ref="FD451:FD514" si="1384">IF(BQ451=1,VLOOKUP(FD$1,error_messages,2,FALSE),"No Error")</f>
        <v>No Error</v>
      </c>
      <c r="FE451" s="111" t="str">
        <f t="shared" ref="FE451:FE514" si="1385">IF(BR451=1,VLOOKUP(FE$1,error_messages,2,FALSE),"No Error")</f>
        <v>No Error</v>
      </c>
      <c r="FF451" s="111" t="str">
        <f t="shared" ref="FF451:FF514" si="1386">IF(BS451=1,VLOOKUP(FF$1,error_messages,2,FALSE),"No Error")</f>
        <v>No Error</v>
      </c>
      <c r="FG451" s="111" t="str">
        <f t="shared" ref="FG451:FG514" si="1387">IF(BT451=1,VLOOKUP(FG$1,error_messages,2,FALSE),"No Error")</f>
        <v>No Error</v>
      </c>
      <c r="FH451" s="111" t="str">
        <f t="shared" ref="FH451:FH514" si="1388">IF(BU451=1,VLOOKUP(FH$1,error_messages,2,FALSE),"No Error")</f>
        <v>No Error</v>
      </c>
      <c r="FI451" s="111" t="str">
        <f t="shared" ref="FI451:FI514" si="1389">IF(BV451=1,VLOOKUP(FI$1,error_messages,2,FALSE),"No Error")</f>
        <v>No Error</v>
      </c>
      <c r="FJ451" s="111" t="str">
        <f t="shared" ref="FJ451:FJ514" si="1390">IF(BW451=1,VLOOKUP(FJ$1,error_messages,2,FALSE),"No Error")</f>
        <v>No Error</v>
      </c>
      <c r="FK451" s="111" t="str">
        <f t="shared" ref="FK451:FK514" si="1391">IF(BX451=1,VLOOKUP(FK$1,error_messages,2,FALSE),"No Error")</f>
        <v>No Error</v>
      </c>
      <c r="FL451" s="111" t="str">
        <f t="shared" ref="FL451:FL514" si="1392">IF(BY451=1,VLOOKUP(FL$1,error_messages,2,FALSE),"No Error")</f>
        <v>No Error</v>
      </c>
      <c r="FM451" s="111" t="str">
        <f t="shared" ref="FM451:FM514" si="1393">IF(BZ451=1,VLOOKUP(FM$1,error_messages,2,FALSE),"No Error")</f>
        <v>No Error</v>
      </c>
      <c r="FN451" s="111" t="str">
        <f t="shared" ref="FN451:FN514" si="1394">IF(CA451=1,VLOOKUP(FN$1,error_messages,2,FALSE),"No Error")</f>
        <v>No Error</v>
      </c>
      <c r="FO451" s="111" t="str">
        <f t="shared" ref="FO451:FO514" si="1395">IF(CB451=1,VLOOKUP(FO$1,error_messages,2,FALSE),"No Error")</f>
        <v>No Error</v>
      </c>
      <c r="FP451" s="111" t="str">
        <f t="shared" ref="FP451:FP514" si="1396">IF(CC451=1,VLOOKUP(FP$1,error_messages,2,FALSE),"No Error")</f>
        <v>No Error</v>
      </c>
      <c r="FQ451" s="111" t="str">
        <f t="shared" ref="FQ451:FQ514" si="1397">IF(CD451=1,VLOOKUP(FQ$1,error_messages,2,FALSE),"No Error")</f>
        <v>No Error</v>
      </c>
      <c r="FR451" s="111" t="str">
        <f t="shared" ref="FR451:FR514" si="1398">IF(CE451=1,VLOOKUP(FR$1,error_messages,2,FALSE),"No Error")</f>
        <v>No Error</v>
      </c>
      <c r="FS451" s="111" t="str">
        <f t="shared" ref="FS451:FS514" si="1399">IF(CF451=1,VLOOKUP(FS$1,error_messages,2,FALSE),"No Error")</f>
        <v>No Error</v>
      </c>
      <c r="FT451" s="111" t="str">
        <f t="shared" ref="FT451:FT514" si="1400">IF(CG451=1,VLOOKUP(FT$1,error_messages,2,FALSE),"No Error")</f>
        <v>No Error</v>
      </c>
      <c r="FU451" s="111" t="str">
        <f t="shared" ref="FU451:FU514" si="1401">IF(CH451=1,VLOOKUP(FU$1,error_messages,2,FALSE),"No Error")</f>
        <v>No Error</v>
      </c>
      <c r="FV451" s="111" t="str">
        <f t="shared" ref="FV451:FV514" si="1402">IF(CI451=1,VLOOKUP(FV$1,error_messages,2,FALSE),"No Error")</f>
        <v>No Error</v>
      </c>
      <c r="FW451" s="111" t="str">
        <f t="shared" ref="FW451:FW514" si="1403">IF(CJ451=1,VLOOKUP(FW$1,error_messages,2,FALSE),"No Error")</f>
        <v>No Error</v>
      </c>
      <c r="FX451" s="111" t="str">
        <f t="shared" ref="FX451:FX514" si="1404">IF(CK451=1,VLOOKUP(FX$1,error_messages,2,FALSE),"No Error")</f>
        <v>No Error</v>
      </c>
      <c r="FY451" s="111" t="str">
        <f t="shared" ref="FY451:FY514" si="1405">IF(CL451=1,VLOOKUP(FY$1,error_messages,2,FALSE),"No Error")</f>
        <v>No Error</v>
      </c>
      <c r="FZ451" s="111" t="str">
        <f t="shared" ref="FZ451:FZ514" si="1406">IF(CM451=1,VLOOKUP(FZ$1,error_messages,2,FALSE),"No Error")</f>
        <v>No Error</v>
      </c>
      <c r="GA451" s="111" t="str">
        <f t="shared" ref="GA451:GA514" si="1407">IF(CN451=1,VLOOKUP(GA$1,error_messages,2,FALSE),"No Error")</f>
        <v>No Error</v>
      </c>
      <c r="GB451" s="111" t="str">
        <f t="shared" ref="GB451:GB514" si="1408">IF(CO451=1,VLOOKUP(GB$1,error_messages,2,FALSE),"No Error")</f>
        <v>No Error</v>
      </c>
      <c r="GC451" s="111" t="str">
        <f t="shared" ref="GC451:GC514" si="1409">IF(CP451=1,VLOOKUP(GC$1,error_messages,2,FALSE),"No Error")</f>
        <v>No Error</v>
      </c>
      <c r="GD451" s="111" t="str">
        <f t="shared" ref="GD451:GD514" si="1410">IF(CQ451=1,VLOOKUP(GD$1,error_messages,2,FALSE),"No Error")</f>
        <v>No Error</v>
      </c>
      <c r="GE451" s="111" t="str">
        <f t="shared" ref="GE451:GE514" si="1411">IF(CR451=1,VLOOKUP(GE$1,error_messages,2,FALSE),"No Error")</f>
        <v>No Error</v>
      </c>
      <c r="GF451" s="111" t="str">
        <f t="shared" ref="GF451:GF514" si="1412">IF(CS451=1,VLOOKUP(GF$1,error_messages,2,FALSE),"No Error")</f>
        <v>No Error</v>
      </c>
      <c r="GG451" s="111" t="str">
        <f t="shared" ref="GG451:GG514" si="1413">IF(CT451=1,VLOOKUP(GG$1,error_messages,2,FALSE),"No Error")</f>
        <v>No Error</v>
      </c>
      <c r="GH451" s="111" t="str">
        <f t="shared" ref="GH451:GH514" si="1414">IF(CU451=1,VLOOKUP(GH$1,error_messages,2,FALSE),"No Error")</f>
        <v>No Error</v>
      </c>
      <c r="GI451" s="111" t="str">
        <f t="shared" ref="GI451:GI514" si="1415">IF(CV451=1,VLOOKUP(GI$1,error_messages,2,FALSE),"No Error")</f>
        <v>No Error</v>
      </c>
      <c r="GJ451" s="111" t="str">
        <f t="shared" ref="GJ451:GJ514" si="1416">IF(CW451=1,VLOOKUP(GJ$1,error_messages,2,FALSE),"No Error")</f>
        <v>No Error</v>
      </c>
      <c r="GK451" s="111" t="str">
        <f t="shared" ref="GK451:GK514" si="1417">IF(CX451=1,VLOOKUP(GK$1,error_messages,2,FALSE),"No Error")</f>
        <v>No Error</v>
      </c>
      <c r="GL451" s="111" t="str">
        <f t="shared" ref="GL451:GL514" si="1418">IF(CY451=1,VLOOKUP(GL$1,error_messages,2,FALSE),"No Error")</f>
        <v>No Error</v>
      </c>
      <c r="GM451" s="111" t="str">
        <f t="shared" ref="GM451:GM514" si="1419">IF(CZ451=1,VLOOKUP(GM$1,error_messages,2,FALSE),"No Error")</f>
        <v>No Error</v>
      </c>
      <c r="GN451" s="111" t="str">
        <f t="shared" ref="GN451:GN514" si="1420">IF(DA451=1,VLOOKUP(GN$1,error_messages,2,FALSE),"No Error")</f>
        <v>No Error</v>
      </c>
      <c r="GO451" s="111" t="str">
        <f t="shared" ref="GO451:GO514" si="1421">IF(DB451=1,VLOOKUP(GO$1,error_messages,2,FALSE),"No Error")</f>
        <v>No Error</v>
      </c>
      <c r="GP451" s="111" t="str">
        <f t="shared" ref="GP451:GP514" si="1422">IF(DC451=1,VLOOKUP(GP$1,error_messages,2,FALSE),"No Error")</f>
        <v>No Error</v>
      </c>
      <c r="GQ451" s="111" t="str">
        <f t="shared" ref="GQ451:GQ514" si="1423">IF(DD451=1,VLOOKUP(GQ$1,error_messages,2,FALSE),"No Error")</f>
        <v>No Error</v>
      </c>
      <c r="GR451" s="111" t="str">
        <f t="shared" ref="GR451:GR514" si="1424">IF(DE451=1,VLOOKUP(GR$1,error_messages,2,FALSE),"No Error")</f>
        <v>No Error</v>
      </c>
      <c r="GS451" s="111" t="str">
        <f t="shared" ref="GS451:GS514" si="1425">IF(DF451=1,VLOOKUP(GS$1,error_messages,2,FALSE),"No Error")</f>
        <v>No Error</v>
      </c>
      <c r="GT451" s="111" t="str">
        <f t="shared" ref="GT451:GT514" si="1426">IF(DG451=1,VLOOKUP(GT$1,error_messages,2,FALSE),"No Error")</f>
        <v>No Error</v>
      </c>
      <c r="GU451" s="111" t="str">
        <f t="shared" ref="GU451:GU514" si="1427">IF(DH451=1,VLOOKUP(GU$1,error_messages,2,FALSE),"No Error")</f>
        <v>No Error</v>
      </c>
      <c r="GV451" s="111" t="str">
        <f t="shared" ref="GV451:GV514" si="1428">IF(DI451=1,VLOOKUP(GV$1,error_messages,2,FALSE),"No Error")</f>
        <v>No Error</v>
      </c>
      <c r="GW451" s="111"/>
      <c r="GX451" s="111">
        <f t="shared" ref="GX451:GX514" si="1429">IF(AND(G451&lt;&gt;"",G451&gt;0,I451&lt;&gt;"",I451&gt;0),1,0)</f>
        <v>0</v>
      </c>
      <c r="GY451" s="111">
        <f t="shared" ref="GY451:GY514" si="1430">IF(AND(N451=1,H451&lt;&gt;"",H451&gt;0,O451&lt;&gt;"",O451&gt;0),1,0)</f>
        <v>0</v>
      </c>
      <c r="GZ451" s="111" t="str">
        <f t="shared" ref="GZ451:GZ514" si="1431">D451</f>
        <v/>
      </c>
      <c r="HA451" s="111">
        <f t="shared" ref="HA451:HA514" si="1432">IF(OR($A451=2,$A451=3),0,COUNTIF(AH451:CB451,1)+COUNTIF(CS451:CV451,1))</f>
        <v>0</v>
      </c>
      <c r="HB451" s="111">
        <f t="shared" si="1338"/>
        <v>0</v>
      </c>
      <c r="HC451" s="111">
        <f t="shared" si="1339"/>
        <v>0</v>
      </c>
      <c r="HD451" s="121" t="str">
        <f>IF(OR($A451=2,$A451=3),"",'SEA Detail'!CE513)</f>
        <v>.</v>
      </c>
      <c r="HE451" s="111">
        <f t="shared" si="1340"/>
        <v>0</v>
      </c>
      <c r="HF451" s="111">
        <f t="shared" si="1341"/>
        <v>0</v>
      </c>
      <c r="HG451" s="111">
        <f t="shared" si="1342"/>
        <v>0</v>
      </c>
      <c r="HH451" s="111">
        <f t="shared" si="1343"/>
        <v>0</v>
      </c>
      <c r="HI451" s="111">
        <f t="shared" ref="HI451:HI514" si="1433">IF(OR($A451=2,$A451=3,$C451=""),0,IF(OR(F451="M",F451="NA",F451=0),0,IF(NOT(ISNUMBER(F451)),1,IF(F451&gt;0,0,1))))</f>
        <v>0</v>
      </c>
      <c r="HJ451" s="111">
        <f t="shared" ref="HJ451:HJ514" si="1434">IF(OR($A451=2,$A451=3,$C451=""),0,IF(OR(G451="M",G451="NA",G451=0),0,IF(NOT(ISNUMBER(G451)),1,IF(G451&gt;0,0,1))))</f>
        <v>0</v>
      </c>
      <c r="HK451" s="111">
        <f t="shared" ref="HK451:HK514" si="1435">IF(OR($A451=2,$A451=3,$C451=""),0,IF(OR(I451="M",I451="NA",I451=0),0,IF(NOT(ISNUMBER(I451)),1,IF(I451&gt;0,0,1))))</f>
        <v>0</v>
      </c>
      <c r="HL451" s="111">
        <f t="shared" ref="HL451:HL514" si="1436">IF(OR($A451=2,$A451=3,$C451="",N451="M",N451="NA",N451=1,N451=2,N451=3,N451=4),0,1)</f>
        <v>0</v>
      </c>
      <c r="HM451" s="111">
        <f t="shared" ref="HM451:HM514" si="1437">IF(OR($A451=2,$A451=3,$C451=""),0,IF(OR(O451="M",O451="NA",O451=0),0,IF(NOT(ISNUMBER(O451)),1,IF(O451&gt;0,0,1))))</f>
        <v>0</v>
      </c>
      <c r="HN451" s="111">
        <f t="shared" ref="HN451:HN514" si="1438">IF(OR($A451=2,$A451=3,$C451=""),0,IF(OR(Q451=0,Q451=1,Q451="M",Q451="NA"),0,1))</f>
        <v>0</v>
      </c>
      <c r="HO451" s="111">
        <f t="shared" ref="HO451:HO514" si="1439">IF(OR($A451=2,$A451=3,$C451=""),0,IF(OR(R451=0,R451=1,R451="M",R451="NA"),0,1))</f>
        <v>0</v>
      </c>
      <c r="HP451" s="111">
        <f t="shared" ref="HP451:HP514" si="1440">IF(OR($A451=2,$A451=3,$C451=""),0,IF(OR(S451=0,S451=1,S451="M",S451="NA"),0,1))</f>
        <v>0</v>
      </c>
      <c r="HQ451" s="111">
        <f t="shared" ref="HQ451:HQ514" si="1441">IF(OR($A451=2,$A451=3,$C451=""),0,IF(OR(T451="M",T451="NA",T451=0),0,IF(NOT(ISNUMBER(T451)),1,IF(T451&gt;0,0,1))))</f>
        <v>0</v>
      </c>
      <c r="HR451" s="111">
        <f t="shared" ref="HR451:HR514" si="1442">IF(OR($A451=2,$A451=3,$C451=""),0,IF(OR(U451=0,U451=1,U451="M",U451="NA"),0,1))</f>
        <v>0</v>
      </c>
      <c r="HS451" s="111">
        <f t="shared" ref="HS451:HS514" si="1443">IF(OR($A451=2,$A451=3,$C451=""),0,IF(OR(V451=0,V451=1,V451="M",V451="NA"),0,1))</f>
        <v>0</v>
      </c>
      <c r="HT451" s="111">
        <f t="shared" ref="HT451:HT514" si="1444">IF(OR($A451=2,$A451=3,$C451=""),0,IF(OR(W451=0,W451=1,W451="M",W451="NA"),0,1))</f>
        <v>0</v>
      </c>
      <c r="HU451" s="111">
        <f t="shared" ref="HU451:HU514" si="1445">IF(OR($A451=2,$A451=3,$C451=""),0,IF(OR(X451=0,X451=1,X451="M",X451="NA"),0,1))</f>
        <v>0</v>
      </c>
      <c r="HV451" s="111">
        <f t="shared" ref="HV451:HV514" si="1446">IF(OR($A451=2,$A451=3,$C451=""),0,IF(OR(Y451=0,Y451=1,Y451="M",Y451="NA"),0,1))</f>
        <v>0</v>
      </c>
      <c r="HW451" s="111">
        <f t="shared" ref="HW451:HW514" si="1447">IF(OR($A451=2,$A451=3,$C451=""),0,IF(OR(Z451="M",Z451="NA"),0,IF(NOT(ISNUMBER(Z451)),1,IF(Z451&gt;0,0,1))))</f>
        <v>0</v>
      </c>
      <c r="HX451" s="111">
        <f t="shared" ref="HX451:HX514" si="1448">IF(OR($A451=2,$A451=3,$C451=""),0,IF(OR(AB451=0,AB451=1,AB451="M"),0,1))</f>
        <v>0</v>
      </c>
      <c r="HY451" s="111">
        <f t="shared" ref="HY451:HY514" si="1449">IF(OR($A451=2,$A451=3,$C451=""),0,IF(OR(AC451="M",AC451="NA"),0,IF(NOT(ISNUMBER(AC451)),1,IF(AC451&gt;0,0,1))))</f>
        <v>0</v>
      </c>
      <c r="HZ451" s="111">
        <f t="shared" ref="HZ451:HZ514" si="1450">IF(OR($A451=2,$A451=3,$C451=""),0,IF(OR(AE451="M",AE451="NA"),0,IF(NOT(ISNUMBER(AE451)),1,IF(MOD(AE451,1)&lt;&gt;0,1,IF(AE451&gt;0,0,1)))))</f>
        <v>0</v>
      </c>
      <c r="IA451" s="111">
        <f t="shared" ref="IA451:IA514" si="1451">IF(OR($A451=2,$A451=3,$C451=""),0,IF(OR(AF451="M",AF451="NA"),0,IF(NOT(ISNUMBER(AF451)),1,IF(MOD(AF451,1)&lt;&gt;0,1,IF(AF451&gt;0,0,1)))))</f>
        <v>0</v>
      </c>
      <c r="IB451" s="111">
        <f t="shared" ref="IB451:IB514" si="1452">IF(OR($A451=2,$A451=3,$C451=""),0,IF(OR(Z451="M",Z451="NA",Z451=0),0,IF(NOT(ISNUMBER(Z451)),1,IF(Z451&gt;0,0,1))))</f>
        <v>0</v>
      </c>
      <c r="IC451" s="111">
        <f t="shared" ref="IC451:IC514" si="1453">IF(OR($A451=2,$A451=3,$C451=""),0,IF(OR(AC451="M",AC451="NA",AC451=0),0,IF(NOT(ISNUMBER(AC451)),1,IF(AC451&gt;0,0,1))))</f>
        <v>0</v>
      </c>
      <c r="ID451" s="111">
        <f t="shared" ref="ID451:ID514" si="1454">IF(OR($A451=2,$A451=3,$C451=""),0,IF(OR(AE451="M",AE451="NA",AE451=0),0,IF(NOT(ISNUMBER(AE451)),1,IF(AE451&gt;0,0,1))))</f>
        <v>0</v>
      </c>
      <c r="IE451" s="111">
        <f t="shared" ref="IE451:IE514" si="1455">IF(OR($A451=2,$A451=3,$C451=""),0,IF(OR(AF451="M",AF451="NA",AF451=0),0,IF(NOT(ISNUMBER(AF451)),1,IF(AF451&gt;0,0,1))))</f>
        <v>0</v>
      </c>
      <c r="IF451" s="111">
        <f>IF(AND(OR($A451=2,$E451=""),NOT(ISBLANK('Base Data'!I452))),1,IF(OR($A451=2,$C451="",$E451=""),0,1))</f>
        <v>0</v>
      </c>
      <c r="IG451" s="111"/>
      <c r="IH451" s="111"/>
      <c r="II451" s="111"/>
      <c r="IJ451" s="111">
        <f>IF('Base Data'!C452="",0,IF('Base Data'!D452="",1,0))</f>
        <v>0</v>
      </c>
    </row>
    <row r="452" spans="1:244" x14ac:dyDescent="0.25">
      <c r="A452" s="116" t="str">
        <f>IF(NOT(ISBLANK('Base Data'!A453)),'Base Data'!A453,"")</f>
        <v/>
      </c>
      <c r="B452" s="116" t="str">
        <f>IF(NOT(ISBLANK('Base Data'!B453)),'Base Data'!B453,"")</f>
        <v/>
      </c>
      <c r="C452" s="125" t="str">
        <f>IF(NOT(ISBLANK('Base Data'!C453)),'Base Data'!C453,"")</f>
        <v/>
      </c>
      <c r="D452" s="125" t="str">
        <f>IF(NOT(ISBLANK('Base Data'!D453)),'Base Data'!D453,"")</f>
        <v/>
      </c>
      <c r="E452" s="116" t="str">
        <f>IF(NOT(ISBLANK('Base Data'!E453)),'Base Data'!E453,"")</f>
        <v/>
      </c>
      <c r="F452" s="117" t="str">
        <f>IF(NOT(ISBLANK('Base Data'!F453)),'Base Data'!F453,"")</f>
        <v/>
      </c>
      <c r="G452" s="117" t="str">
        <f>IF(NOT(ISBLANK('Base Data'!G453)),'Base Data'!G453,"")</f>
        <v/>
      </c>
      <c r="H452" s="187">
        <f t="shared" si="1344"/>
        <v>0</v>
      </c>
      <c r="I452" s="117" t="str">
        <f>IF(NOT(ISBLANK('Base Data'!H453)),'Base Data'!H453,"")</f>
        <v/>
      </c>
      <c r="J452" s="187">
        <f>IF(AND(ISNUMBER(I452),ISNUMBER(#REF!)),I452-#REF!,IF(AND(NOT(ISNUMBER(I452)),NOT(ISNUMBER(#REF!))),0,IF(NOT(ISNUMBER(I452)),-#REF!,IF(NOT(ISNUMBER(#REF!)),I452,0))))</f>
        <v>0</v>
      </c>
      <c r="K452" s="187">
        <f t="shared" si="1345"/>
        <v>0</v>
      </c>
      <c r="L452" s="187">
        <f t="shared" ref="L452:L515" si="1456">IF(ISNUMBER(K452),ROUND(K452*0.15,2),IF(NOT(ISNUMBER(K452)),0))</f>
        <v>0</v>
      </c>
      <c r="M452" s="116" t="str">
        <f>IF(NOT(ISBLANK('Base Data'!I453)),'Base Data'!I453,"")</f>
        <v/>
      </c>
      <c r="N452" s="116" t="str">
        <f>IF(NOT(ISBLANK('Base Data'!J453)),'Base Data'!J453,"")</f>
        <v/>
      </c>
      <c r="O452" s="117" t="str">
        <f>IF(NOT(ISBLANK('Base Data'!K453)),'Base Data'!K453,"")</f>
        <v/>
      </c>
      <c r="P452" s="190">
        <f t="shared" si="1346"/>
        <v>0</v>
      </c>
      <c r="Q452" s="116" t="str">
        <f>IF(NOT(ISBLANK('Base Data'!L453)),'Base Data'!L453,"")</f>
        <v/>
      </c>
      <c r="R452" s="116" t="str">
        <f>IF(NOT(ISBLANK('Base Data'!M453)),'Base Data'!M453,"")</f>
        <v/>
      </c>
      <c r="S452" s="116" t="str">
        <f>IF(NOT(ISBLANK('Base Data'!N453)),'Base Data'!N453,"")</f>
        <v/>
      </c>
      <c r="T452" s="117" t="str">
        <f>IF(NOT(ISBLANK('Base Data'!O453)),'Base Data'!O453,"")</f>
        <v/>
      </c>
      <c r="U452" s="116" t="str">
        <f>IF(NOT(ISBLANK('Base Data'!P453)),'Base Data'!P453,"")</f>
        <v/>
      </c>
      <c r="V452" s="116" t="str">
        <f>IF(NOT(ISBLANK('Base Data'!Q453)),'Base Data'!Q453,"")</f>
        <v/>
      </c>
      <c r="W452" s="116" t="str">
        <f>IF(NOT(ISBLANK('Base Data'!R453)),'Base Data'!R453,"")</f>
        <v/>
      </c>
      <c r="X452" s="116" t="str">
        <f>IF(NOT(ISBLANK('Base Data'!S453)),'Base Data'!S453,"")</f>
        <v/>
      </c>
      <c r="Y452" s="116" t="str">
        <f>IF(NOT(ISBLANK('Base Data'!T453)),'Base Data'!T453,"")</f>
        <v/>
      </c>
      <c r="Z452" s="117" t="str">
        <f>IF(NOT(ISBLANK('Base Data'!U453)),'Base Data'!U453,"")</f>
        <v/>
      </c>
      <c r="AA452" s="190">
        <f t="shared" si="1347"/>
        <v>0</v>
      </c>
      <c r="AB452" s="116" t="str">
        <f>IF(NOT(ISBLANK('Base Data'!V453)),'Base Data'!V453,"")</f>
        <v/>
      </c>
      <c r="AC452" s="117" t="str">
        <f>IF(NOT(ISBLANK('Base Data'!W453)),'Base Data'!W453,"")</f>
        <v/>
      </c>
      <c r="AD452" s="190">
        <f t="shared" si="1348"/>
        <v>0</v>
      </c>
      <c r="AE452" s="118" t="str">
        <f>IF(NOT(ISBLANK('Base Data'!X453)),'Base Data'!X453,"")</f>
        <v/>
      </c>
      <c r="AF452" s="118" t="str">
        <f>IF(NOT(ISBLANK('Base Data'!Y453)),'Base Data'!Y453,"")</f>
        <v/>
      </c>
      <c r="AG452" s="121" t="str">
        <f>IF(OR($A452=2),"",'SEA Detail'!CE514)</f>
        <v>.</v>
      </c>
      <c r="AH452" s="115">
        <f t="shared" ref="AH452:AH515" si="1457">IFERROR(IF(OR($A452=2,$C452=""),0,IF(OR(F452=0,F452="NA"),1,0)),"0*")</f>
        <v>0</v>
      </c>
      <c r="AI452" s="115">
        <f t="shared" ref="AI452:AI515" si="1458">IFERROR(IF(OR($A452=2,$C452=""),0,IF(OR(F452="M"),1,0)),"0*")</f>
        <v>0</v>
      </c>
      <c r="AJ452" s="115">
        <f t="shared" ref="AJ452:AJ515" si="1459">IFERROR(IF(OR($A452=2,$C452=""),0,IF(OR(G452=0,G452="NA"),1,0)),"0*")</f>
        <v>0</v>
      </c>
      <c r="AK452" s="115">
        <f t="shared" ref="AK452:AK515" si="1460">IFERROR(IF(OR($A452=2,$C452=""),0,IF(OR(G452="M"),1,0)),"0*")</f>
        <v>0</v>
      </c>
      <c r="AL452" s="115">
        <f t="shared" ref="AL452:AL515" si="1461">IFERROR(IF(OR($A452=2,$C452=""),0,IF(OR(I452=0,I452="NA"),1,0)),"0*")</f>
        <v>0</v>
      </c>
      <c r="AM452" s="115">
        <f t="shared" ref="AM452:AM515" si="1462">IFERROR(IF(OR($A452=2,$C452=""),0,IF(OR(I452="M"),1,0)),"0*")</f>
        <v>0</v>
      </c>
      <c r="AN452" s="115">
        <f t="shared" ref="AN452:AN515" si="1463">IFERROR(IF(OR($A452=2,$C452=""),0,IF(AND(U452=1,ABS(TRUNC(L452,2))&gt;=10,OR(Z452="NA",Z452="M")),1,IF(AND(U452=1,ABS(TRUNC(L452,2)-TRUNC(Z452,2))&gt;=10),1,0))),"0*")</f>
        <v>0</v>
      </c>
      <c r="AO452" s="115">
        <f t="shared" ref="AO452:AO515" si="1464">IFERROR(IF(OR($A452=2,$A452=3,$C452=""),0,IF(OR(NOT(ISNUMBER(O452))),0,IF(OR(P452&lt;0,P452&gt;1),1,0))),"0*")</f>
        <v>0</v>
      </c>
      <c r="AP452" s="115">
        <f t="shared" ref="AP452:AP515" si="1465">IFERROR(IF(OR($A452=2,$C452=""),0,IF(OR(N452=0,N452="NA"),1,0)),"0*")</f>
        <v>0</v>
      </c>
      <c r="AQ452" s="115">
        <f t="shared" ref="AQ452:AQ515" si="1466">IFERROR(IF(OR($A452=2,$C452=""),0,IF(OR(N452="M"),1,0)),"0*")</f>
        <v>0</v>
      </c>
      <c r="AR452" s="115">
        <f t="shared" ref="AR452:AR515" si="1467">IFERROR(IF(OR($A452=2,$A452=3,$C452=""),0,IF(AND(U452=1,OR(AE452=0,AE452="M",AE452="NA")),1,0)),"0*")</f>
        <v>0</v>
      </c>
      <c r="AS452" s="115">
        <f t="shared" ref="AS452:AS515" si="1468">IFERROR(IF(OR($A452=2,$A452=3,$C452=""),0,IF(AND(AB452=1,OR(AE452=0,AE452="M",AE452="NA")),1,0)),"0*")</f>
        <v>0</v>
      </c>
      <c r="AT452" s="115">
        <f t="shared" ref="AT452:AT515" si="1469">IFERROR(IF(OR($A452=2,$A452=3,$C452=""),0,IF(AND(U452=1,AB452=1),1,0)),"0*")</f>
        <v>0</v>
      </c>
      <c r="AU452" s="115">
        <f t="shared" ref="AU452:AU515" si="1470">IFERROR(IF(OR($A452=2,$A452=3,$C452=""),0,IF(AND(AB452=1,OR((TRUNC(AC452,2)-TRUNC(L452,2))&gt;=10,AC452="NA",AC452="M")),1,0)),"0*")</f>
        <v>0</v>
      </c>
      <c r="AV452" s="115">
        <f t="shared" ref="AV452:AV515" si="1471">IFERROR(IF(OR($A452=2,$A452=3,$C452=""),0,IF(NOT(ISNUMBER(AE452)),0,IF(AND(OR(U452=0,U452="NA",U452="M"),OR(AB452=0,AB452="NA",AB452="M"),AE452&gt;0),1,0))),"0*")</f>
        <v>0</v>
      </c>
      <c r="AW452" s="115">
        <f t="shared" ref="AW452:AW515" si="1472">IFERROR(IF(OR($A452=2,$A452=3,$C452=""),0,IF(AND(U452=1,OR(Z452=0,Z452="M",Z452="NA")),1,0)),"0*")</f>
        <v>0</v>
      </c>
      <c r="AX452" s="115">
        <f t="shared" ref="AX452:AX515" si="1473">IFERROR(IF(OR($A452=2,$A452=3,$C452=""),0,IF(AND(AB452=1,OR(AC452=0,AC452="M",AC452="NA")),1,0)),"0*")</f>
        <v>0</v>
      </c>
      <c r="AY452" s="115">
        <f t="shared" ref="AY452:AY515" si="1474">IFERROR(IF(OR($A452=2,$A452=3,$C452="",NOT(ISNUMBER(O452))),0,IF(NOT(ISNUMBER(N452)),0,IF(AND(N452&lt;&gt;1,O452&gt;0),1,0))),"0*")</f>
        <v>0</v>
      </c>
      <c r="AZ452" s="115">
        <f t="shared" ref="AZ452:AZ515" si="1475">IFERROR(IF(OR($A452=2,$A452=3,$C452="",NOT(ISNUMBER(O452))),0,IF(NOT(ISNUMBER(O452)),1,IF(AND(H452&lt;=0,O452&gt;0),1,0))),"0*")</f>
        <v>0</v>
      </c>
      <c r="BA452" s="115">
        <f t="shared" ref="BA452:BA515" si="1476">IFERROR(IF(OR($A452=2,$A452=3,$C452="",NOT(ISNUMBER(O452))),0,IF(NOT(ISNUMBER(O452)),1,IF(AND(U452=1,O452&gt;0),1,0))),"0*")</f>
        <v>0</v>
      </c>
      <c r="BB452" s="115">
        <f t="shared" ref="BB452:BB515" si="1477">IFERROR(IF(OR($A452=2,$C452=""),0,IF(M452="M",1,0)),"0*")</f>
        <v>0</v>
      </c>
      <c r="BC452" s="115">
        <f t="shared" ref="BC452:BC515" si="1478">IFERROR(IF(OR($A452=2,$A452=3,$C452=""),0,IF(O452="M",1,0)),"0*")</f>
        <v>0</v>
      </c>
      <c r="BD452" s="115">
        <f t="shared" ref="BD452:BD515" si="1479">IFERROR(IF(OR($A452=2,$A452=3,$C453=""),0,IF(U452="M",1,0)),"0*")</f>
        <v>0</v>
      </c>
      <c r="BE452" s="115">
        <f t="shared" ref="BE452:BE515" si="1480">IFERROR(IF(OR($A452=2,$A452=3,$C452=""),0,IF(AB452="M",1,0)),"0*")</f>
        <v>0</v>
      </c>
      <c r="BF452" s="115">
        <f t="shared" ref="BF452:BF515" si="1481">IFERROR(IF(OR($A452=2,$A452=3,$C452=""),0,IF(AC452="M",1,0)),"0*")</f>
        <v>0</v>
      </c>
      <c r="BG452" s="115">
        <f t="shared" ref="BG452:BG515" si="1482">IFERROR(IF(OR($A452=2,$A452=3,$C452=""),0,IF(AF452="M",1,0)),"0*")</f>
        <v>0</v>
      </c>
      <c r="BH452" s="115">
        <f t="shared" ref="BH452:BH515" si="1483">IFERROR(IF(OR($A452=2,$A452=3,$C452="",NOT(ISNUMBER(Z452))),0,IF(AND(Z452&gt;0,OR(U452="NA",U452="M",U452=0)),1,0)),"0*")</f>
        <v>0</v>
      </c>
      <c r="BI452" s="115">
        <f t="shared" ref="BI452:BI515" si="1484">IFERROR(IF(OR($A452=2,$A452=3,$C452=""),0,IF(AND(OR(U452=0,U452="M",U452="NA"),V452=1),1,0)),"0*")</f>
        <v>0</v>
      </c>
      <c r="BJ452" s="115">
        <f t="shared" ref="BJ452:BJ515" si="1485">IFERROR(IF(OR($A452=2,$A452=3,$C452=""),0,IF(AND(OR(U452=0,U452="M",U452="NA"),W452=1),1,0)),"0*")</f>
        <v>0</v>
      </c>
      <c r="BK452" s="115">
        <f t="shared" ref="BK452:BK515" si="1486">IFERROR(IF(OR($A452=2,$A452=3,$C452=""),0,IF(AND(OR(U452=0,U452="M",U452="NA"),X452=1),1,0)),"0*")</f>
        <v>0</v>
      </c>
      <c r="BL452" s="115">
        <f t="shared" ref="BL452:BL515" si="1487">IFERROR(IF(OR($A452=2,$A452=3,$C452=""),0,IF(AND(OR(U452=0,U452="M",U452="NA"),Y452=1),1,0)),"0*")</f>
        <v>0</v>
      </c>
      <c r="BM452" s="115">
        <f t="shared" ref="BM452:BM515" si="1488">IFERROR(IF(OR($A452=2,$A452=3,$C452="",U452=0, U452=""),0,IF(AND(OR(V452=0,V452="NA",V452="M"),OR(W452=0,W452="NA",W452="M"),OR(X452=0,X452="NA",X452="M"),OR(Y452=0,Y452="NA",Y452="M"),U452=1),1,0)),"0*")</f>
        <v>0</v>
      </c>
      <c r="BN452" s="115">
        <f t="shared" ref="BN452:BN515" si="1489">IFERROR(IF(OR($A452=2,$A452=3,$C452=""),0,IF(NOT(ISNUMBER(AC452)),0,IF(AND(OR(AB452="NA",AB452="M",AB452=0),AC452&gt;0),1,0))),"0*")</f>
        <v>0</v>
      </c>
      <c r="BO452" s="115">
        <f t="shared" ref="BO452:BO515" si="1490">IFERROR(IF(OR($A452=2,$A452=3,$C452=""),0,IF(Q452="M",1,0)),"0*")</f>
        <v>0</v>
      </c>
      <c r="BP452" s="115">
        <f t="shared" ref="BP452:BP515" si="1491">IFERROR(IF(OR($A452=2,$A452=3,$C452=""),0,IF(AND(Q452=1, OR(R452="M",R452="NA")),1,0)),"0*")</f>
        <v>0</v>
      </c>
      <c r="BQ452" s="115">
        <f t="shared" ref="BQ452:BQ515" si="1492">IFERROR(IF(OR($A452=2,$A452=3,$C452="",Q452=1,Q452=""),0,IF(AND(OR(Q452=0,Q452="NA",Q452="M"),OR(R452="NA",R452="M"),OR(S452="NA",S452="M"),OR(T452="NA",T452="M")),0,1)),"0*")</f>
        <v>0</v>
      </c>
      <c r="BR452" s="115">
        <f t="shared" ref="BR452:BR515" si="1493">IFERROR(IF(OR($A452=2,$A452=3,$C452=""),0,IF(R452="M",1,0)),"0*")</f>
        <v>0</v>
      </c>
      <c r="BS452" s="115">
        <f t="shared" ref="BS452:BS515" si="1494">IFERROR(IF(OR($A452=2,$A452=3,$C452="",R452=0, R452=""),0,IF(AND(OR(R452=1,R452="NA",R452="M"),OR(S452="NA",S452="M"),OR(T452="NA",T452="M")),0,1)),"0*")</f>
        <v>0</v>
      </c>
      <c r="BT452" s="115">
        <f t="shared" ref="BT452:BT515" si="1495">IFERROR(IF(OR($A452=2,$A452=3,$C452=""),0,IF(AND(R452=0,OR(S452="NA",S452="M")),1,0)),"0*")</f>
        <v>0</v>
      </c>
      <c r="BU452" s="115">
        <f t="shared" ref="BU452:BU515" si="1496">IFERROR(IF(OR($A452=2,$A452=3,$C452=""),0,IF(S452="M",1,0)),"0*")</f>
        <v>0</v>
      </c>
      <c r="BV452" s="115">
        <f t="shared" ref="BV452:BV515" si="1497">IFERROR(IF(OR($A452=2,$A452=3,$C452=""),0,IF(AND(S452=1,OR(T452="NA",T452="M")),1,0)),"0*")</f>
        <v>0</v>
      </c>
      <c r="BW452" s="115">
        <f t="shared" ref="BW452:BW515" si="1498">IFERROR(IF(OR($A452=2,$A452=3,$C452=""),0,IF(AND(S452=0,T452&lt;&gt;"NA"),1,0)),"0*")</f>
        <v>0</v>
      </c>
      <c r="BX452" s="115">
        <f t="shared" ref="BX452:BX515" si="1499">IFERROR(IF(OR($A452=2,$A452=3,$C452=""),0,IF(T452="M",1,0)),"0*")</f>
        <v>0</v>
      </c>
      <c r="BY452" s="115">
        <f t="shared" ref="BY452:BY515" si="1500">IFERROR(IF(OR($A452=2,$A452=3,$C452=""),0,IF(TRUNC(T452,2)&gt;TRUNC(K452,2),1,0)),"0*")</f>
        <v>0</v>
      </c>
      <c r="BZ452" s="115">
        <f t="shared" ref="BZ452:BZ515" si="1501">IFERROR(IF(OR($A452=2,$C452=""),0,IF(AND(OR(U452=0,U452="NA",U452="M"),Z452=0),0,IF(AND(OR(U452=0,U452="NA",U452="M"),ABS(TRUNC(L452,2)-TRUNC(Z452,2))&gt;=10),1,0))),"0*")</f>
        <v>0</v>
      </c>
      <c r="CA452" s="115">
        <f t="shared" ref="CA452:CA515" si="1502">IFERROR(IF(OR($A452=2,$A452=3,$C452="",NOT(ISNUMBER(Z452))),0,IF(NOT(ISNUMBER(AC452)),0,IF(AND(Z452&gt;0,AC452&gt;0),1,0))),"0*")</f>
        <v>0</v>
      </c>
      <c r="CB452" s="115">
        <f t="shared" ref="CB452:CB515" si="1503">IFERROR(IF(OR($A452=2,$A452=3,$C452=""),0,IF(OR(NOT(ISNUMBER(O452)),AC452="NA",AC452="M"),0,IF(AND(O452&gt;0,AC452&gt;0,SUM(O452,AC452)&gt;MIN((G452-F452)*0.5,SUM(G452,I452)*0.15)),1,0))),"0*")</f>
        <v>0</v>
      </c>
      <c r="CC452" s="115">
        <v>0</v>
      </c>
      <c r="CD452" s="115">
        <f>IFERROR(IF(OR($A452=2,$A452=3,$C452=""),0,IF(E452="",1,IF(ISERROR(VLOOKUP('Auto-Calculations'!E452,LEA_ESA_Lookup,2,FALSE)),1,0))),"0*")</f>
        <v>0</v>
      </c>
      <c r="CE452" s="115">
        <f t="shared" ref="CE452:CE515" si="1504">IFERROR(IF(OR($A452=2,$A452=3,$C452=""),0,IF(A452=0,1,IF(AND(A452&lt;&gt;"",OR(A452&lt;1,A452&gt;6)),1,0))),"0*")</f>
        <v>0</v>
      </c>
      <c r="CF452" s="115">
        <f t="shared" ref="CF452:CF515" si="1505">IFERROR(IF(OR($A452=2,$A452=3,$C452=""),0,IF(AND(B452&lt;&gt;"",B452&lt;&gt;0,A452&lt;&gt;5),1,0)),"0*")</f>
        <v>0</v>
      </c>
      <c r="CG452" s="115">
        <f t="shared" ref="CG452:CG515" si="1506">IFERROR(IF(OR($A452=2,$A452=3,$C452=""),0,IF(AND(OR(B452="",B452=0),A452=5),1,0)),"0*")</f>
        <v>0</v>
      </c>
      <c r="CH452" s="115">
        <f t="shared" ref="CH452:CH515" si="1507">IF(OR($A452=2,$C452="",$E452=""),0,IF(NOT(COUNTIF(M:M,M452)=II$2),1,0))</f>
        <v>0</v>
      </c>
      <c r="CI452" s="115">
        <f t="shared" ref="CI452:CI515" si="1508">IFERROR(IF(OR($A452=2,$A452=3,$C452=""),0,IF(HL452=0,0,1)),"0*")</f>
        <v>0</v>
      </c>
      <c r="CJ452" s="115">
        <f t="shared" ref="CJ452:CJ515" si="1509">IFERROR(IF(OR($A452=2,$A452=3,$C452=""),0,IF(HM452=0,0,1)),"0*")</f>
        <v>0</v>
      </c>
      <c r="CK452" s="119">
        <f t="shared" ref="CK452:CK515" si="1510">IFERROR(IF(OR($A452=2,$A452=3,$C452=""),0,IF(HR452=0,0,1)),"0*")</f>
        <v>0</v>
      </c>
      <c r="CL452" s="115">
        <f t="shared" ref="CL452:CL515" si="1511">IFERROR(IF(OR($A452=2,$A452=3,$C452=""),0,IF(HS452=0,0,1)),"0*")</f>
        <v>0</v>
      </c>
      <c r="CM452" s="115">
        <f t="shared" ref="CM452:CM515" si="1512">IFERROR(IF(OR($A452=2,$A452=3,$C452=""),0,IF(HT452=0,0,1)),"0*")</f>
        <v>0</v>
      </c>
      <c r="CN452" s="115">
        <f t="shared" ref="CN452:CN515" si="1513">IFERROR(IF(OR($A452=2,$A452=3,$C452=""),0,IF(HU452=0,0,1)),"0*")</f>
        <v>0</v>
      </c>
      <c r="CO452" s="115">
        <f t="shared" ref="CO452:CO515" si="1514">IFERROR(IF(OR($A452=2,$A452=3,$C452=""),0,IF(HV452=0,0,1)),"0*")</f>
        <v>0</v>
      </c>
      <c r="CP452" s="115">
        <f t="shared" ref="CP452:CP515" si="1515">IFERROR(IF(OR($A452=2,$A452=3,$C452=""),0,IF(HX452=0,0,1)),"0*")</f>
        <v>0</v>
      </c>
      <c r="CQ452" s="115">
        <f>IFERROR(IF(OR($A452=2,$A452=3,$C452=""),0,IF('Auto-Calculations'!Z452="M",1,0)),"0*")</f>
        <v>0</v>
      </c>
      <c r="CR452" s="115">
        <f>IFERROR(IF(OR($A452=2,$A452=3,$C452=""),0,IF('Auto-Calculations'!AE452="M",1,0)),"0*")</f>
        <v>0</v>
      </c>
      <c r="CS452" s="115">
        <f>IFERROR(IF(OR($A452=2,$A452=3,$C452=""),0,IF('Auto-Calculations'!V452="M",1,0)),"0*")</f>
        <v>0</v>
      </c>
      <c r="CT452" s="115">
        <f>IFERROR(IF(OR($A452=2,$A452=3,$C452=""),0,IF('Auto-Calculations'!W452="M",1,0)),"0*")</f>
        <v>0</v>
      </c>
      <c r="CU452" s="115">
        <f>IFERROR(IF(OR($A452=2,$A452=3,$C452=""),0,IF('Auto-Calculations'!X452="M",1,0)),"0*")</f>
        <v>0</v>
      </c>
      <c r="CV452" s="115">
        <f>IFERROR(IF(OR($A452=2,$A452=3,$C452=""),0,IF('Auto-Calculations'!Y452="M",1,0)),"0*")</f>
        <v>0</v>
      </c>
      <c r="CW452" s="115">
        <f t="shared" ref="CW452:CW515" si="1516">IFERROR(IF(OR($A452=2,$C452=""),0,IF(HI452=0,0,1)),"0*")</f>
        <v>0</v>
      </c>
      <c r="CX452" s="115">
        <f t="shared" ref="CX452:CX515" si="1517">IFERROR(IF(OR($A452=2,$C452=""),0,IF(HJ452=0,0,1)),"0*")</f>
        <v>0</v>
      </c>
      <c r="CY452" s="115">
        <f t="shared" ref="CY452:CY515" si="1518">IFERROR(IF(OR($A452=2,$C452=""),0,IF(HK452=0,0,1)),"0*")</f>
        <v>0</v>
      </c>
      <c r="CZ452" s="115">
        <f t="shared" ref="CZ452:CZ515" si="1519">IFERROR(IF(OR($A452=2,$C452=""),0,IF(AND(LEN(M452)=7,SEARCH("-",M452,1)=5),0,1)),1)</f>
        <v>0</v>
      </c>
      <c r="DA452" s="115">
        <f t="shared" ref="DA452:DA515" si="1520">IFERROR(IF(OR($A452=2,$A452=3,$C452=""),0,IF(IB452=0,0,1)),"0*")</f>
        <v>0</v>
      </c>
      <c r="DB452" s="111">
        <f t="shared" ref="DB452:DB515" si="1521">IFERROR(IF(OR($A452=2,$A452=3,$C452=""),0,IF(IC452=0,0,1)),"0*")</f>
        <v>0</v>
      </c>
      <c r="DC452" s="111">
        <f t="shared" ref="DC452:DC515" si="1522">IFERROR(IF(OR($A452=2,$A452=3,$C452=""),0,IF(ID452=0,0,1)),"0*")</f>
        <v>0</v>
      </c>
      <c r="DD452" s="111">
        <f t="shared" ref="DD452:DD515" si="1523">IFERROR(IF(OR($A452=2,$A452=3,$C452=""),0,IF(IE452=0,0,1)),"0*")</f>
        <v>0</v>
      </c>
      <c r="DE452" s="115">
        <f t="shared" ref="DE452:DE515" si="1524">IFERROR(IF(OR($A452=2,$A452=3,$C452=""),0,IF(HN452=0,0,1)),"0*")</f>
        <v>0</v>
      </c>
      <c r="DF452" s="111">
        <f t="shared" ref="DF452:DF515" si="1525">IFERROR(IF(OR($A452=2,$A452=3,$C452=""),0,IF(HO452=0,0,1)),"0*")</f>
        <v>0</v>
      </c>
      <c r="DG452" s="115">
        <f t="shared" ref="DG452:DG515" si="1526">IFERROR(IF(OR($A452=2,$A452=3,$C452=""),0,IF(HP452=0,0,1)),"0*")</f>
        <v>0</v>
      </c>
      <c r="DH452" s="115">
        <f t="shared" ref="DH452:DH515" si="1527">IFERROR(IF(OR($A452=2,$A452=3,$C452=""),0,IF(HQ452=0,0,1)),"0*")</f>
        <v>0</v>
      </c>
      <c r="DI452" s="115">
        <f>IFERROR(IF(OR($A452=3,C452="American Samoa",C452="Federated States of Micronesia",C452="Guam",C452="Hawaii",C452="Northern Marianas",C452="Puerto Rico",C452="Republic of Palau",C452="Republic of the Marshall Islands",C452="Bureau of Indian Education"),0,IF('Auto-Calculations'!Q452="NA",1,0)),"0*")</f>
        <v>0</v>
      </c>
      <c r="DJ452" s="111"/>
      <c r="DK452" s="111"/>
      <c r="DL452" s="111"/>
      <c r="DM452" s="111"/>
      <c r="DN452" s="111"/>
      <c r="DO452" s="111"/>
      <c r="DP452" s="111"/>
      <c r="DQ452" s="111"/>
      <c r="DR452" s="111"/>
      <c r="DS452" s="111"/>
      <c r="DT452" s="120" t="str">
        <f t="shared" ref="DT452:DT515" si="1528">CONCATENATE(AH452,AJ452,AL452,AM452,AN452,AO452,AP452,AQ452,AR452,AS452,AT452,AU452,AV452,AW452,AX452,AY452,AZ452,BA452,BB452,BC452,BD452,BE452,BF452,BG452,BH452,BI452,BJ452,BK452,BL452,BM452,BN452,BO452,BP452,BQ452,BR452,BS452,BT452,BU452,BV452,BW452,BX452,BY452,BZ452,CA452,CB452,CC452,CD452,CE452,CF452,CG452,CH452,CI452,CJ452,CK452,CL452,CM452,CN452,CO452,CP452,CQ452,CR452,CS452,CT452,CU452,CV452,CW452,CX452,CY452,CZ452,DA452,DB452,DC452,DD452,DE452,DF452,DG452,DH452,DI452)</f>
        <v>000000000000000000000000000000000000000000000000000000000000000000000000000000</v>
      </c>
      <c r="DU452" s="111" t="str">
        <f t="shared" si="1349"/>
        <v>No Error</v>
      </c>
      <c r="DV452" s="111" t="str">
        <f t="shared" si="1350"/>
        <v>No Error</v>
      </c>
      <c r="DW452" s="111" t="str">
        <f t="shared" si="1351"/>
        <v>No Error</v>
      </c>
      <c r="DX452" s="111" t="str">
        <f t="shared" si="1352"/>
        <v>No Error</v>
      </c>
      <c r="DY452" s="111" t="str">
        <f t="shared" si="1353"/>
        <v>No Error</v>
      </c>
      <c r="DZ452" s="111" t="str">
        <f t="shared" si="1354"/>
        <v>No Error</v>
      </c>
      <c r="EA452" s="111" t="str">
        <f t="shared" si="1355"/>
        <v>No Error</v>
      </c>
      <c r="EB452" s="111" t="str">
        <f t="shared" si="1356"/>
        <v>No Error</v>
      </c>
      <c r="EC452" s="111" t="str">
        <f t="shared" si="1357"/>
        <v>No Error</v>
      </c>
      <c r="ED452" s="111" t="str">
        <f t="shared" si="1358"/>
        <v>No Error</v>
      </c>
      <c r="EE452" s="111" t="str">
        <f t="shared" si="1359"/>
        <v>No Error</v>
      </c>
      <c r="EF452" s="111" t="str">
        <f t="shared" si="1360"/>
        <v>No Error</v>
      </c>
      <c r="EG452" s="111" t="str">
        <f t="shared" si="1361"/>
        <v>No Error</v>
      </c>
      <c r="EH452" s="111" t="str">
        <f t="shared" si="1362"/>
        <v>No Error</v>
      </c>
      <c r="EI452" s="111" t="str">
        <f t="shared" si="1363"/>
        <v>No Error</v>
      </c>
      <c r="EJ452" s="111" t="str">
        <f t="shared" si="1364"/>
        <v>No Error</v>
      </c>
      <c r="EK452" s="111" t="str">
        <f t="shared" si="1365"/>
        <v>No Error</v>
      </c>
      <c r="EL452" s="111" t="str">
        <f t="shared" si="1366"/>
        <v>No Error</v>
      </c>
      <c r="EM452" s="111" t="str">
        <f t="shared" si="1367"/>
        <v>No Error</v>
      </c>
      <c r="EN452" s="111" t="str">
        <f t="shared" si="1368"/>
        <v>No Error</v>
      </c>
      <c r="EO452" s="111" t="str">
        <f t="shared" si="1369"/>
        <v>No Error</v>
      </c>
      <c r="EP452" s="111" t="str">
        <f t="shared" si="1370"/>
        <v>No Error</v>
      </c>
      <c r="EQ452" s="111" t="str">
        <f t="shared" si="1371"/>
        <v>No Error</v>
      </c>
      <c r="ER452" s="111" t="str">
        <f t="shared" si="1372"/>
        <v>No Error</v>
      </c>
      <c r="ES452" s="111" t="str">
        <f t="shared" si="1373"/>
        <v>No Error</v>
      </c>
      <c r="ET452" s="111" t="str">
        <f t="shared" si="1374"/>
        <v>No Error</v>
      </c>
      <c r="EU452" s="111" t="str">
        <f t="shared" si="1375"/>
        <v>No Error</v>
      </c>
      <c r="EV452" s="111" t="str">
        <f t="shared" si="1376"/>
        <v>No Error</v>
      </c>
      <c r="EW452" s="111" t="str">
        <f t="shared" si="1377"/>
        <v>No Error</v>
      </c>
      <c r="EX452" s="111" t="str">
        <f t="shared" si="1378"/>
        <v>No Error</v>
      </c>
      <c r="EY452" s="111" t="str">
        <f t="shared" si="1379"/>
        <v>No Error</v>
      </c>
      <c r="EZ452" s="111" t="str">
        <f t="shared" si="1380"/>
        <v>No Error</v>
      </c>
      <c r="FA452" s="111" t="str">
        <f t="shared" si="1381"/>
        <v>No Error</v>
      </c>
      <c r="FB452" s="111" t="str">
        <f t="shared" si="1382"/>
        <v>No Error</v>
      </c>
      <c r="FC452" s="111" t="str">
        <f t="shared" si="1383"/>
        <v>No Error</v>
      </c>
      <c r="FD452" s="111" t="str">
        <f t="shared" si="1384"/>
        <v>No Error</v>
      </c>
      <c r="FE452" s="111" t="str">
        <f t="shared" si="1385"/>
        <v>No Error</v>
      </c>
      <c r="FF452" s="111" t="str">
        <f t="shared" si="1386"/>
        <v>No Error</v>
      </c>
      <c r="FG452" s="111" t="str">
        <f t="shared" si="1387"/>
        <v>No Error</v>
      </c>
      <c r="FH452" s="111" t="str">
        <f t="shared" si="1388"/>
        <v>No Error</v>
      </c>
      <c r="FI452" s="111" t="str">
        <f t="shared" si="1389"/>
        <v>No Error</v>
      </c>
      <c r="FJ452" s="111" t="str">
        <f t="shared" si="1390"/>
        <v>No Error</v>
      </c>
      <c r="FK452" s="111" t="str">
        <f t="shared" si="1391"/>
        <v>No Error</v>
      </c>
      <c r="FL452" s="111" t="str">
        <f t="shared" si="1392"/>
        <v>No Error</v>
      </c>
      <c r="FM452" s="111" t="str">
        <f t="shared" si="1393"/>
        <v>No Error</v>
      </c>
      <c r="FN452" s="111" t="str">
        <f t="shared" si="1394"/>
        <v>No Error</v>
      </c>
      <c r="FO452" s="111" t="str">
        <f t="shared" si="1395"/>
        <v>No Error</v>
      </c>
      <c r="FP452" s="111" t="str">
        <f t="shared" si="1396"/>
        <v>No Error</v>
      </c>
      <c r="FQ452" s="111" t="str">
        <f t="shared" si="1397"/>
        <v>No Error</v>
      </c>
      <c r="FR452" s="111" t="str">
        <f t="shared" si="1398"/>
        <v>No Error</v>
      </c>
      <c r="FS452" s="111" t="str">
        <f t="shared" si="1399"/>
        <v>No Error</v>
      </c>
      <c r="FT452" s="111" t="str">
        <f t="shared" si="1400"/>
        <v>No Error</v>
      </c>
      <c r="FU452" s="111" t="str">
        <f t="shared" si="1401"/>
        <v>No Error</v>
      </c>
      <c r="FV452" s="111" t="str">
        <f t="shared" si="1402"/>
        <v>No Error</v>
      </c>
      <c r="FW452" s="111" t="str">
        <f t="shared" si="1403"/>
        <v>No Error</v>
      </c>
      <c r="FX452" s="111" t="str">
        <f t="shared" si="1404"/>
        <v>No Error</v>
      </c>
      <c r="FY452" s="111" t="str">
        <f t="shared" si="1405"/>
        <v>No Error</v>
      </c>
      <c r="FZ452" s="111" t="str">
        <f t="shared" si="1406"/>
        <v>No Error</v>
      </c>
      <c r="GA452" s="111" t="str">
        <f t="shared" si="1407"/>
        <v>No Error</v>
      </c>
      <c r="GB452" s="111" t="str">
        <f t="shared" si="1408"/>
        <v>No Error</v>
      </c>
      <c r="GC452" s="111" t="str">
        <f t="shared" si="1409"/>
        <v>No Error</v>
      </c>
      <c r="GD452" s="111" t="str">
        <f t="shared" si="1410"/>
        <v>No Error</v>
      </c>
      <c r="GE452" s="111" t="str">
        <f t="shared" si="1411"/>
        <v>No Error</v>
      </c>
      <c r="GF452" s="111" t="str">
        <f t="shared" si="1412"/>
        <v>No Error</v>
      </c>
      <c r="GG452" s="111" t="str">
        <f t="shared" si="1413"/>
        <v>No Error</v>
      </c>
      <c r="GH452" s="111" t="str">
        <f t="shared" si="1414"/>
        <v>No Error</v>
      </c>
      <c r="GI452" s="111" t="str">
        <f t="shared" si="1415"/>
        <v>No Error</v>
      </c>
      <c r="GJ452" s="111" t="str">
        <f t="shared" si="1416"/>
        <v>No Error</v>
      </c>
      <c r="GK452" s="111" t="str">
        <f t="shared" si="1417"/>
        <v>No Error</v>
      </c>
      <c r="GL452" s="111" t="str">
        <f t="shared" si="1418"/>
        <v>No Error</v>
      </c>
      <c r="GM452" s="111" t="str">
        <f t="shared" si="1419"/>
        <v>No Error</v>
      </c>
      <c r="GN452" s="111" t="str">
        <f t="shared" si="1420"/>
        <v>No Error</v>
      </c>
      <c r="GO452" s="111" t="str">
        <f t="shared" si="1421"/>
        <v>No Error</v>
      </c>
      <c r="GP452" s="111" t="str">
        <f t="shared" si="1422"/>
        <v>No Error</v>
      </c>
      <c r="GQ452" s="111" t="str">
        <f t="shared" si="1423"/>
        <v>No Error</v>
      </c>
      <c r="GR452" s="111" t="str">
        <f t="shared" si="1424"/>
        <v>No Error</v>
      </c>
      <c r="GS452" s="111" t="str">
        <f t="shared" si="1425"/>
        <v>No Error</v>
      </c>
      <c r="GT452" s="111" t="str">
        <f t="shared" si="1426"/>
        <v>No Error</v>
      </c>
      <c r="GU452" s="111" t="str">
        <f t="shared" si="1427"/>
        <v>No Error</v>
      </c>
      <c r="GV452" s="111" t="str">
        <f t="shared" si="1428"/>
        <v>No Error</v>
      </c>
      <c r="GW452" s="111"/>
      <c r="GX452" s="111">
        <f t="shared" si="1429"/>
        <v>0</v>
      </c>
      <c r="GY452" s="111">
        <f t="shared" si="1430"/>
        <v>0</v>
      </c>
      <c r="GZ452" s="111" t="str">
        <f t="shared" si="1431"/>
        <v/>
      </c>
      <c r="HA452" s="111">
        <f t="shared" si="1432"/>
        <v>0</v>
      </c>
      <c r="HB452" s="111">
        <f t="shared" ref="HB452:HB515" si="1529">IF(OR($A452=2,$A452=3),0,COUNTIF(CC452:CR452,1)+COUNTIF(CW452:DI452,1))</f>
        <v>0</v>
      </c>
      <c r="HC452" s="111">
        <f t="shared" ref="HC452:HC515" si="1530">IF(OR($A452=2,$A452=3),0,SUM(HA452:HB452))</f>
        <v>0</v>
      </c>
      <c r="HD452" s="121" t="str">
        <f>IF(OR($A452=2,$A452=3),"",'SEA Detail'!CE514)</f>
        <v>.</v>
      </c>
      <c r="HE452" s="111">
        <f t="shared" ref="HE452:HE515" si="1531">IF(OR($A452=2,$A452=3),0,IF(HC452&gt;0,1,0))</f>
        <v>0</v>
      </c>
      <c r="HF452" s="111">
        <f t="shared" ref="HF452:HF515" si="1532">IF(OR($A452=2,$A452=3),0,IF(HA452&gt;0,1,0))</f>
        <v>0</v>
      </c>
      <c r="HG452" s="111">
        <f t="shared" ref="HG452:HG515" si="1533">IF(OR($A452=2,$A452=3),0,IF(HB452&gt;0,1,0))</f>
        <v>0</v>
      </c>
      <c r="HH452" s="111">
        <f t="shared" ref="HH452:HH515" si="1534">IF(OR($A452=2,$A452=3),0,IF(AND(HF452&gt;0,HG452&gt;0),1,0))</f>
        <v>0</v>
      </c>
      <c r="HI452" s="111">
        <f t="shared" si="1433"/>
        <v>0</v>
      </c>
      <c r="HJ452" s="111">
        <f t="shared" si="1434"/>
        <v>0</v>
      </c>
      <c r="HK452" s="111">
        <f t="shared" si="1435"/>
        <v>0</v>
      </c>
      <c r="HL452" s="111">
        <f t="shared" si="1436"/>
        <v>0</v>
      </c>
      <c r="HM452" s="111">
        <f t="shared" si="1437"/>
        <v>0</v>
      </c>
      <c r="HN452" s="111">
        <f t="shared" si="1438"/>
        <v>0</v>
      </c>
      <c r="HO452" s="111">
        <f t="shared" si="1439"/>
        <v>0</v>
      </c>
      <c r="HP452" s="111">
        <f t="shared" si="1440"/>
        <v>0</v>
      </c>
      <c r="HQ452" s="111">
        <f t="shared" si="1441"/>
        <v>0</v>
      </c>
      <c r="HR452" s="111">
        <f t="shared" si="1442"/>
        <v>0</v>
      </c>
      <c r="HS452" s="111">
        <f t="shared" si="1443"/>
        <v>0</v>
      </c>
      <c r="HT452" s="111">
        <f t="shared" si="1444"/>
        <v>0</v>
      </c>
      <c r="HU452" s="111">
        <f t="shared" si="1445"/>
        <v>0</v>
      </c>
      <c r="HV452" s="111">
        <f t="shared" si="1446"/>
        <v>0</v>
      </c>
      <c r="HW452" s="111">
        <f t="shared" si="1447"/>
        <v>0</v>
      </c>
      <c r="HX452" s="111">
        <f t="shared" si="1448"/>
        <v>0</v>
      </c>
      <c r="HY452" s="111">
        <f t="shared" si="1449"/>
        <v>0</v>
      </c>
      <c r="HZ452" s="111">
        <f t="shared" si="1450"/>
        <v>0</v>
      </c>
      <c r="IA452" s="111">
        <f t="shared" si="1451"/>
        <v>0</v>
      </c>
      <c r="IB452" s="111">
        <f t="shared" si="1452"/>
        <v>0</v>
      </c>
      <c r="IC452" s="111">
        <f t="shared" si="1453"/>
        <v>0</v>
      </c>
      <c r="ID452" s="111">
        <f t="shared" si="1454"/>
        <v>0</v>
      </c>
      <c r="IE452" s="111">
        <f t="shared" si="1455"/>
        <v>0</v>
      </c>
      <c r="IF452" s="111">
        <f>IF(AND(OR($A452=2,$E452=""),NOT(ISBLANK('Base Data'!I453))),1,IF(OR($A452=2,$C452="",$E452=""),0,1))</f>
        <v>0</v>
      </c>
      <c r="IG452" s="111"/>
      <c r="IH452" s="111"/>
      <c r="II452" s="111"/>
      <c r="IJ452" s="111">
        <f>IF('Base Data'!C453="",0,IF('Base Data'!D453="",1,0))</f>
        <v>0</v>
      </c>
    </row>
    <row r="453" spans="1:244" x14ac:dyDescent="0.25">
      <c r="A453" s="116" t="str">
        <f>IF(NOT(ISBLANK('Base Data'!A454)),'Base Data'!A454,"")</f>
        <v/>
      </c>
      <c r="B453" s="116" t="str">
        <f>IF(NOT(ISBLANK('Base Data'!B454)),'Base Data'!B454,"")</f>
        <v/>
      </c>
      <c r="C453" s="125" t="str">
        <f>IF(NOT(ISBLANK('Base Data'!C454)),'Base Data'!C454,"")</f>
        <v/>
      </c>
      <c r="D453" s="125" t="str">
        <f>IF(NOT(ISBLANK('Base Data'!D454)),'Base Data'!D454,"")</f>
        <v/>
      </c>
      <c r="E453" s="116" t="str">
        <f>IF(NOT(ISBLANK('Base Data'!E454)),'Base Data'!E454,"")</f>
        <v/>
      </c>
      <c r="F453" s="117" t="str">
        <f>IF(NOT(ISBLANK('Base Data'!F454)),'Base Data'!F454,"")</f>
        <v/>
      </c>
      <c r="G453" s="117" t="str">
        <f>IF(NOT(ISBLANK('Base Data'!G454)),'Base Data'!G454,"")</f>
        <v/>
      </c>
      <c r="H453" s="187">
        <f t="shared" si="1344"/>
        <v>0</v>
      </c>
      <c r="I453" s="117" t="str">
        <f>IF(NOT(ISBLANK('Base Data'!H454)),'Base Data'!H454,"")</f>
        <v/>
      </c>
      <c r="J453" s="187">
        <f>IF(AND(ISNUMBER(I453),ISNUMBER(#REF!)),I453-#REF!,IF(AND(NOT(ISNUMBER(I453)),NOT(ISNUMBER(#REF!))),0,IF(NOT(ISNUMBER(I453)),-#REF!,IF(NOT(ISNUMBER(#REF!)),I453,0))))</f>
        <v>0</v>
      </c>
      <c r="K453" s="187">
        <f t="shared" si="1345"/>
        <v>0</v>
      </c>
      <c r="L453" s="187">
        <f t="shared" si="1456"/>
        <v>0</v>
      </c>
      <c r="M453" s="116" t="str">
        <f>IF(NOT(ISBLANK('Base Data'!I454)),'Base Data'!I454,"")</f>
        <v/>
      </c>
      <c r="N453" s="116" t="str">
        <f>IF(NOT(ISBLANK('Base Data'!J454)),'Base Data'!J454,"")</f>
        <v/>
      </c>
      <c r="O453" s="117" t="str">
        <f>IF(NOT(ISBLANK('Base Data'!K454)),'Base Data'!K454,"")</f>
        <v/>
      </c>
      <c r="P453" s="190">
        <f t="shared" si="1346"/>
        <v>0</v>
      </c>
      <c r="Q453" s="116" t="str">
        <f>IF(NOT(ISBLANK('Base Data'!L454)),'Base Data'!L454,"")</f>
        <v/>
      </c>
      <c r="R453" s="116" t="str">
        <f>IF(NOT(ISBLANK('Base Data'!M454)),'Base Data'!M454,"")</f>
        <v/>
      </c>
      <c r="S453" s="116" t="str">
        <f>IF(NOT(ISBLANK('Base Data'!N454)),'Base Data'!N454,"")</f>
        <v/>
      </c>
      <c r="T453" s="117" t="str">
        <f>IF(NOT(ISBLANK('Base Data'!O454)),'Base Data'!O454,"")</f>
        <v/>
      </c>
      <c r="U453" s="116" t="str">
        <f>IF(NOT(ISBLANK('Base Data'!P454)),'Base Data'!P454,"")</f>
        <v/>
      </c>
      <c r="V453" s="116" t="str">
        <f>IF(NOT(ISBLANK('Base Data'!Q454)),'Base Data'!Q454,"")</f>
        <v/>
      </c>
      <c r="W453" s="116" t="str">
        <f>IF(NOT(ISBLANK('Base Data'!R454)),'Base Data'!R454,"")</f>
        <v/>
      </c>
      <c r="X453" s="116" t="str">
        <f>IF(NOT(ISBLANK('Base Data'!S454)),'Base Data'!S454,"")</f>
        <v/>
      </c>
      <c r="Y453" s="116" t="str">
        <f>IF(NOT(ISBLANK('Base Data'!T454)),'Base Data'!T454,"")</f>
        <v/>
      </c>
      <c r="Z453" s="117" t="str">
        <f>IF(NOT(ISBLANK('Base Data'!U454)),'Base Data'!U454,"")</f>
        <v/>
      </c>
      <c r="AA453" s="190">
        <f t="shared" si="1347"/>
        <v>0</v>
      </c>
      <c r="AB453" s="116" t="str">
        <f>IF(NOT(ISBLANK('Base Data'!V454)),'Base Data'!V454,"")</f>
        <v/>
      </c>
      <c r="AC453" s="117" t="str">
        <f>IF(NOT(ISBLANK('Base Data'!W454)),'Base Data'!W454,"")</f>
        <v/>
      </c>
      <c r="AD453" s="190">
        <f t="shared" si="1348"/>
        <v>0</v>
      </c>
      <c r="AE453" s="118" t="str">
        <f>IF(NOT(ISBLANK('Base Data'!X454)),'Base Data'!X454,"")</f>
        <v/>
      </c>
      <c r="AF453" s="118" t="str">
        <f>IF(NOT(ISBLANK('Base Data'!Y454)),'Base Data'!Y454,"")</f>
        <v/>
      </c>
      <c r="AG453" s="121" t="str">
        <f>IF(OR($A453=2),"",'SEA Detail'!CE515)</f>
        <v>.</v>
      </c>
      <c r="AH453" s="115">
        <f t="shared" si="1457"/>
        <v>0</v>
      </c>
      <c r="AI453" s="115">
        <f t="shared" si="1458"/>
        <v>0</v>
      </c>
      <c r="AJ453" s="115">
        <f t="shared" si="1459"/>
        <v>0</v>
      </c>
      <c r="AK453" s="115">
        <f t="shared" si="1460"/>
        <v>0</v>
      </c>
      <c r="AL453" s="115">
        <f t="shared" si="1461"/>
        <v>0</v>
      </c>
      <c r="AM453" s="115">
        <f t="shared" si="1462"/>
        <v>0</v>
      </c>
      <c r="AN453" s="115">
        <f t="shared" si="1463"/>
        <v>0</v>
      </c>
      <c r="AO453" s="115">
        <f t="shared" si="1464"/>
        <v>0</v>
      </c>
      <c r="AP453" s="115">
        <f t="shared" si="1465"/>
        <v>0</v>
      </c>
      <c r="AQ453" s="115">
        <f t="shared" si="1466"/>
        <v>0</v>
      </c>
      <c r="AR453" s="115">
        <f t="shared" si="1467"/>
        <v>0</v>
      </c>
      <c r="AS453" s="115">
        <f t="shared" si="1468"/>
        <v>0</v>
      </c>
      <c r="AT453" s="115">
        <f t="shared" si="1469"/>
        <v>0</v>
      </c>
      <c r="AU453" s="115">
        <f t="shared" si="1470"/>
        <v>0</v>
      </c>
      <c r="AV453" s="115">
        <f t="shared" si="1471"/>
        <v>0</v>
      </c>
      <c r="AW453" s="115">
        <f t="shared" si="1472"/>
        <v>0</v>
      </c>
      <c r="AX453" s="115">
        <f t="shared" si="1473"/>
        <v>0</v>
      </c>
      <c r="AY453" s="115">
        <f t="shared" si="1474"/>
        <v>0</v>
      </c>
      <c r="AZ453" s="115">
        <f t="shared" si="1475"/>
        <v>0</v>
      </c>
      <c r="BA453" s="115">
        <f t="shared" si="1476"/>
        <v>0</v>
      </c>
      <c r="BB453" s="115">
        <f t="shared" si="1477"/>
        <v>0</v>
      </c>
      <c r="BC453" s="115">
        <f t="shared" si="1478"/>
        <v>0</v>
      </c>
      <c r="BD453" s="115">
        <f t="shared" si="1479"/>
        <v>0</v>
      </c>
      <c r="BE453" s="115">
        <f t="shared" si="1480"/>
        <v>0</v>
      </c>
      <c r="BF453" s="115">
        <f t="shared" si="1481"/>
        <v>0</v>
      </c>
      <c r="BG453" s="115">
        <f t="shared" si="1482"/>
        <v>0</v>
      </c>
      <c r="BH453" s="115">
        <f t="shared" si="1483"/>
        <v>0</v>
      </c>
      <c r="BI453" s="115">
        <f t="shared" si="1484"/>
        <v>0</v>
      </c>
      <c r="BJ453" s="115">
        <f t="shared" si="1485"/>
        <v>0</v>
      </c>
      <c r="BK453" s="115">
        <f t="shared" si="1486"/>
        <v>0</v>
      </c>
      <c r="BL453" s="115">
        <f t="shared" si="1487"/>
        <v>0</v>
      </c>
      <c r="BM453" s="115">
        <f t="shared" si="1488"/>
        <v>0</v>
      </c>
      <c r="BN453" s="115">
        <f t="shared" si="1489"/>
        <v>0</v>
      </c>
      <c r="BO453" s="115">
        <f t="shared" si="1490"/>
        <v>0</v>
      </c>
      <c r="BP453" s="115">
        <f t="shared" si="1491"/>
        <v>0</v>
      </c>
      <c r="BQ453" s="115">
        <f t="shared" si="1492"/>
        <v>0</v>
      </c>
      <c r="BR453" s="115">
        <f t="shared" si="1493"/>
        <v>0</v>
      </c>
      <c r="BS453" s="115">
        <f t="shared" si="1494"/>
        <v>0</v>
      </c>
      <c r="BT453" s="115">
        <f t="shared" si="1495"/>
        <v>0</v>
      </c>
      <c r="BU453" s="115">
        <f t="shared" si="1496"/>
        <v>0</v>
      </c>
      <c r="BV453" s="115">
        <f t="shared" si="1497"/>
        <v>0</v>
      </c>
      <c r="BW453" s="115">
        <f t="shared" si="1498"/>
        <v>0</v>
      </c>
      <c r="BX453" s="115">
        <f t="shared" si="1499"/>
        <v>0</v>
      </c>
      <c r="BY453" s="115">
        <f t="shared" si="1500"/>
        <v>0</v>
      </c>
      <c r="BZ453" s="115">
        <f t="shared" si="1501"/>
        <v>0</v>
      </c>
      <c r="CA453" s="115">
        <f t="shared" si="1502"/>
        <v>0</v>
      </c>
      <c r="CB453" s="115">
        <f t="shared" si="1503"/>
        <v>0</v>
      </c>
      <c r="CC453" s="115">
        <v>0</v>
      </c>
      <c r="CD453" s="115">
        <f>IFERROR(IF(OR($A453=2,$A453=3,$C453=""),0,IF(E453="",1,IF(ISERROR(VLOOKUP('Auto-Calculations'!E453,LEA_ESA_Lookup,2,FALSE)),1,0))),"0*")</f>
        <v>0</v>
      </c>
      <c r="CE453" s="115">
        <f t="shared" si="1504"/>
        <v>0</v>
      </c>
      <c r="CF453" s="115">
        <f t="shared" si="1505"/>
        <v>0</v>
      </c>
      <c r="CG453" s="115">
        <f t="shared" si="1506"/>
        <v>0</v>
      </c>
      <c r="CH453" s="115">
        <f t="shared" si="1507"/>
        <v>0</v>
      </c>
      <c r="CI453" s="115">
        <f t="shared" si="1508"/>
        <v>0</v>
      </c>
      <c r="CJ453" s="115">
        <f t="shared" si="1509"/>
        <v>0</v>
      </c>
      <c r="CK453" s="119">
        <f t="shared" si="1510"/>
        <v>0</v>
      </c>
      <c r="CL453" s="115">
        <f t="shared" si="1511"/>
        <v>0</v>
      </c>
      <c r="CM453" s="115">
        <f t="shared" si="1512"/>
        <v>0</v>
      </c>
      <c r="CN453" s="115">
        <f t="shared" si="1513"/>
        <v>0</v>
      </c>
      <c r="CO453" s="115">
        <f t="shared" si="1514"/>
        <v>0</v>
      </c>
      <c r="CP453" s="115">
        <f t="shared" si="1515"/>
        <v>0</v>
      </c>
      <c r="CQ453" s="115">
        <f>IFERROR(IF(OR($A453=2,$A453=3,$C453=""),0,IF('Auto-Calculations'!Z453="M",1,0)),"0*")</f>
        <v>0</v>
      </c>
      <c r="CR453" s="115">
        <f>IFERROR(IF(OR($A453=2,$A453=3,$C453=""),0,IF('Auto-Calculations'!AE453="M",1,0)),"0*")</f>
        <v>0</v>
      </c>
      <c r="CS453" s="115">
        <f>IFERROR(IF(OR($A453=2,$A453=3,$C453=""),0,IF('Auto-Calculations'!V453="M",1,0)),"0*")</f>
        <v>0</v>
      </c>
      <c r="CT453" s="115">
        <f>IFERROR(IF(OR($A453=2,$A453=3,$C453=""),0,IF('Auto-Calculations'!W453="M",1,0)),"0*")</f>
        <v>0</v>
      </c>
      <c r="CU453" s="115">
        <f>IFERROR(IF(OR($A453=2,$A453=3,$C453=""),0,IF('Auto-Calculations'!X453="M",1,0)),"0*")</f>
        <v>0</v>
      </c>
      <c r="CV453" s="115">
        <f>IFERROR(IF(OR($A453=2,$A453=3,$C453=""),0,IF('Auto-Calculations'!Y453="M",1,0)),"0*")</f>
        <v>0</v>
      </c>
      <c r="CW453" s="115">
        <f t="shared" si="1516"/>
        <v>0</v>
      </c>
      <c r="CX453" s="115">
        <f t="shared" si="1517"/>
        <v>0</v>
      </c>
      <c r="CY453" s="115">
        <f t="shared" si="1518"/>
        <v>0</v>
      </c>
      <c r="CZ453" s="115">
        <f t="shared" si="1519"/>
        <v>0</v>
      </c>
      <c r="DA453" s="115">
        <f t="shared" si="1520"/>
        <v>0</v>
      </c>
      <c r="DB453" s="111">
        <f t="shared" si="1521"/>
        <v>0</v>
      </c>
      <c r="DC453" s="111">
        <f t="shared" si="1522"/>
        <v>0</v>
      </c>
      <c r="DD453" s="111">
        <f t="shared" si="1523"/>
        <v>0</v>
      </c>
      <c r="DE453" s="115">
        <f t="shared" si="1524"/>
        <v>0</v>
      </c>
      <c r="DF453" s="111">
        <f t="shared" si="1525"/>
        <v>0</v>
      </c>
      <c r="DG453" s="115">
        <f t="shared" si="1526"/>
        <v>0</v>
      </c>
      <c r="DH453" s="115">
        <f t="shared" si="1527"/>
        <v>0</v>
      </c>
      <c r="DI453" s="115">
        <f>IFERROR(IF(OR($A453=3,C453="American Samoa",C453="Federated States of Micronesia",C453="Guam",C453="Hawaii",C453="Northern Marianas",C453="Puerto Rico",C453="Republic of Palau",C453="Republic of the Marshall Islands",C453="Bureau of Indian Education"),0,IF('Auto-Calculations'!Q453="NA",1,0)),"0*")</f>
        <v>0</v>
      </c>
      <c r="DJ453" s="111"/>
      <c r="DK453" s="111"/>
      <c r="DL453" s="111"/>
      <c r="DM453" s="111"/>
      <c r="DN453" s="111"/>
      <c r="DO453" s="111"/>
      <c r="DP453" s="111"/>
      <c r="DQ453" s="111"/>
      <c r="DR453" s="111"/>
      <c r="DS453" s="111"/>
      <c r="DT453" s="120" t="str">
        <f t="shared" si="1528"/>
        <v>000000000000000000000000000000000000000000000000000000000000000000000000000000</v>
      </c>
      <c r="DU453" s="111" t="str">
        <f t="shared" si="1349"/>
        <v>No Error</v>
      </c>
      <c r="DV453" s="111" t="str">
        <f t="shared" si="1350"/>
        <v>No Error</v>
      </c>
      <c r="DW453" s="111" t="str">
        <f t="shared" si="1351"/>
        <v>No Error</v>
      </c>
      <c r="DX453" s="111" t="str">
        <f t="shared" si="1352"/>
        <v>No Error</v>
      </c>
      <c r="DY453" s="111" t="str">
        <f t="shared" si="1353"/>
        <v>No Error</v>
      </c>
      <c r="DZ453" s="111" t="str">
        <f t="shared" si="1354"/>
        <v>No Error</v>
      </c>
      <c r="EA453" s="111" t="str">
        <f t="shared" si="1355"/>
        <v>No Error</v>
      </c>
      <c r="EB453" s="111" t="str">
        <f t="shared" si="1356"/>
        <v>No Error</v>
      </c>
      <c r="EC453" s="111" t="str">
        <f t="shared" si="1357"/>
        <v>No Error</v>
      </c>
      <c r="ED453" s="111" t="str">
        <f t="shared" si="1358"/>
        <v>No Error</v>
      </c>
      <c r="EE453" s="111" t="str">
        <f t="shared" si="1359"/>
        <v>No Error</v>
      </c>
      <c r="EF453" s="111" t="str">
        <f t="shared" si="1360"/>
        <v>No Error</v>
      </c>
      <c r="EG453" s="111" t="str">
        <f t="shared" si="1361"/>
        <v>No Error</v>
      </c>
      <c r="EH453" s="111" t="str">
        <f t="shared" si="1362"/>
        <v>No Error</v>
      </c>
      <c r="EI453" s="111" t="str">
        <f t="shared" si="1363"/>
        <v>No Error</v>
      </c>
      <c r="EJ453" s="111" t="str">
        <f t="shared" si="1364"/>
        <v>No Error</v>
      </c>
      <c r="EK453" s="111" t="str">
        <f t="shared" si="1365"/>
        <v>No Error</v>
      </c>
      <c r="EL453" s="111" t="str">
        <f t="shared" si="1366"/>
        <v>No Error</v>
      </c>
      <c r="EM453" s="111" t="str">
        <f t="shared" si="1367"/>
        <v>No Error</v>
      </c>
      <c r="EN453" s="111" t="str">
        <f t="shared" si="1368"/>
        <v>No Error</v>
      </c>
      <c r="EO453" s="111" t="str">
        <f t="shared" si="1369"/>
        <v>No Error</v>
      </c>
      <c r="EP453" s="111" t="str">
        <f t="shared" si="1370"/>
        <v>No Error</v>
      </c>
      <c r="EQ453" s="111" t="str">
        <f t="shared" si="1371"/>
        <v>No Error</v>
      </c>
      <c r="ER453" s="111" t="str">
        <f t="shared" si="1372"/>
        <v>No Error</v>
      </c>
      <c r="ES453" s="111" t="str">
        <f t="shared" si="1373"/>
        <v>No Error</v>
      </c>
      <c r="ET453" s="111" t="str">
        <f t="shared" si="1374"/>
        <v>No Error</v>
      </c>
      <c r="EU453" s="111" t="str">
        <f t="shared" si="1375"/>
        <v>No Error</v>
      </c>
      <c r="EV453" s="111" t="str">
        <f t="shared" si="1376"/>
        <v>No Error</v>
      </c>
      <c r="EW453" s="111" t="str">
        <f t="shared" si="1377"/>
        <v>No Error</v>
      </c>
      <c r="EX453" s="111" t="str">
        <f t="shared" si="1378"/>
        <v>No Error</v>
      </c>
      <c r="EY453" s="111" t="str">
        <f t="shared" si="1379"/>
        <v>No Error</v>
      </c>
      <c r="EZ453" s="111" t="str">
        <f t="shared" si="1380"/>
        <v>No Error</v>
      </c>
      <c r="FA453" s="111" t="str">
        <f t="shared" si="1381"/>
        <v>No Error</v>
      </c>
      <c r="FB453" s="111" t="str">
        <f t="shared" si="1382"/>
        <v>No Error</v>
      </c>
      <c r="FC453" s="111" t="str">
        <f t="shared" si="1383"/>
        <v>No Error</v>
      </c>
      <c r="FD453" s="111" t="str">
        <f t="shared" si="1384"/>
        <v>No Error</v>
      </c>
      <c r="FE453" s="111" t="str">
        <f t="shared" si="1385"/>
        <v>No Error</v>
      </c>
      <c r="FF453" s="111" t="str">
        <f t="shared" si="1386"/>
        <v>No Error</v>
      </c>
      <c r="FG453" s="111" t="str">
        <f t="shared" si="1387"/>
        <v>No Error</v>
      </c>
      <c r="FH453" s="111" t="str">
        <f t="shared" si="1388"/>
        <v>No Error</v>
      </c>
      <c r="FI453" s="111" t="str">
        <f t="shared" si="1389"/>
        <v>No Error</v>
      </c>
      <c r="FJ453" s="111" t="str">
        <f t="shared" si="1390"/>
        <v>No Error</v>
      </c>
      <c r="FK453" s="111" t="str">
        <f t="shared" si="1391"/>
        <v>No Error</v>
      </c>
      <c r="FL453" s="111" t="str">
        <f t="shared" si="1392"/>
        <v>No Error</v>
      </c>
      <c r="FM453" s="111" t="str">
        <f t="shared" si="1393"/>
        <v>No Error</v>
      </c>
      <c r="FN453" s="111" t="str">
        <f t="shared" si="1394"/>
        <v>No Error</v>
      </c>
      <c r="FO453" s="111" t="str">
        <f t="shared" si="1395"/>
        <v>No Error</v>
      </c>
      <c r="FP453" s="111" t="str">
        <f t="shared" si="1396"/>
        <v>No Error</v>
      </c>
      <c r="FQ453" s="111" t="str">
        <f t="shared" si="1397"/>
        <v>No Error</v>
      </c>
      <c r="FR453" s="111" t="str">
        <f t="shared" si="1398"/>
        <v>No Error</v>
      </c>
      <c r="FS453" s="111" t="str">
        <f t="shared" si="1399"/>
        <v>No Error</v>
      </c>
      <c r="FT453" s="111" t="str">
        <f t="shared" si="1400"/>
        <v>No Error</v>
      </c>
      <c r="FU453" s="111" t="str">
        <f t="shared" si="1401"/>
        <v>No Error</v>
      </c>
      <c r="FV453" s="111" t="str">
        <f t="shared" si="1402"/>
        <v>No Error</v>
      </c>
      <c r="FW453" s="111" t="str">
        <f t="shared" si="1403"/>
        <v>No Error</v>
      </c>
      <c r="FX453" s="111" t="str">
        <f t="shared" si="1404"/>
        <v>No Error</v>
      </c>
      <c r="FY453" s="111" t="str">
        <f t="shared" si="1405"/>
        <v>No Error</v>
      </c>
      <c r="FZ453" s="111" t="str">
        <f t="shared" si="1406"/>
        <v>No Error</v>
      </c>
      <c r="GA453" s="111" t="str">
        <f t="shared" si="1407"/>
        <v>No Error</v>
      </c>
      <c r="GB453" s="111" t="str">
        <f t="shared" si="1408"/>
        <v>No Error</v>
      </c>
      <c r="GC453" s="111" t="str">
        <f t="shared" si="1409"/>
        <v>No Error</v>
      </c>
      <c r="GD453" s="111" t="str">
        <f t="shared" si="1410"/>
        <v>No Error</v>
      </c>
      <c r="GE453" s="111" t="str">
        <f t="shared" si="1411"/>
        <v>No Error</v>
      </c>
      <c r="GF453" s="111" t="str">
        <f t="shared" si="1412"/>
        <v>No Error</v>
      </c>
      <c r="GG453" s="111" t="str">
        <f t="shared" si="1413"/>
        <v>No Error</v>
      </c>
      <c r="GH453" s="111" t="str">
        <f t="shared" si="1414"/>
        <v>No Error</v>
      </c>
      <c r="GI453" s="111" t="str">
        <f t="shared" si="1415"/>
        <v>No Error</v>
      </c>
      <c r="GJ453" s="111" t="str">
        <f t="shared" si="1416"/>
        <v>No Error</v>
      </c>
      <c r="GK453" s="111" t="str">
        <f t="shared" si="1417"/>
        <v>No Error</v>
      </c>
      <c r="GL453" s="111" t="str">
        <f t="shared" si="1418"/>
        <v>No Error</v>
      </c>
      <c r="GM453" s="111" t="str">
        <f t="shared" si="1419"/>
        <v>No Error</v>
      </c>
      <c r="GN453" s="111" t="str">
        <f t="shared" si="1420"/>
        <v>No Error</v>
      </c>
      <c r="GO453" s="111" t="str">
        <f t="shared" si="1421"/>
        <v>No Error</v>
      </c>
      <c r="GP453" s="111" t="str">
        <f t="shared" si="1422"/>
        <v>No Error</v>
      </c>
      <c r="GQ453" s="111" t="str">
        <f t="shared" si="1423"/>
        <v>No Error</v>
      </c>
      <c r="GR453" s="111" t="str">
        <f t="shared" si="1424"/>
        <v>No Error</v>
      </c>
      <c r="GS453" s="111" t="str">
        <f t="shared" si="1425"/>
        <v>No Error</v>
      </c>
      <c r="GT453" s="111" t="str">
        <f t="shared" si="1426"/>
        <v>No Error</v>
      </c>
      <c r="GU453" s="111" t="str">
        <f t="shared" si="1427"/>
        <v>No Error</v>
      </c>
      <c r="GV453" s="111" t="str">
        <f t="shared" si="1428"/>
        <v>No Error</v>
      </c>
      <c r="GW453" s="111"/>
      <c r="GX453" s="111">
        <f t="shared" si="1429"/>
        <v>0</v>
      </c>
      <c r="GY453" s="111">
        <f t="shared" si="1430"/>
        <v>0</v>
      </c>
      <c r="GZ453" s="111" t="str">
        <f t="shared" si="1431"/>
        <v/>
      </c>
      <c r="HA453" s="111">
        <f t="shared" si="1432"/>
        <v>0</v>
      </c>
      <c r="HB453" s="111">
        <f t="shared" si="1529"/>
        <v>0</v>
      </c>
      <c r="HC453" s="111">
        <f t="shared" si="1530"/>
        <v>0</v>
      </c>
      <c r="HD453" s="121" t="str">
        <f>IF(OR($A453=2,$A453=3),"",'SEA Detail'!CE515)</f>
        <v>.</v>
      </c>
      <c r="HE453" s="111">
        <f t="shared" si="1531"/>
        <v>0</v>
      </c>
      <c r="HF453" s="111">
        <f t="shared" si="1532"/>
        <v>0</v>
      </c>
      <c r="HG453" s="111">
        <f t="shared" si="1533"/>
        <v>0</v>
      </c>
      <c r="HH453" s="111">
        <f t="shared" si="1534"/>
        <v>0</v>
      </c>
      <c r="HI453" s="111">
        <f t="shared" si="1433"/>
        <v>0</v>
      </c>
      <c r="HJ453" s="111">
        <f t="shared" si="1434"/>
        <v>0</v>
      </c>
      <c r="HK453" s="111">
        <f t="shared" si="1435"/>
        <v>0</v>
      </c>
      <c r="HL453" s="111">
        <f t="shared" si="1436"/>
        <v>0</v>
      </c>
      <c r="HM453" s="111">
        <f t="shared" si="1437"/>
        <v>0</v>
      </c>
      <c r="HN453" s="111">
        <f t="shared" si="1438"/>
        <v>0</v>
      </c>
      <c r="HO453" s="111">
        <f t="shared" si="1439"/>
        <v>0</v>
      </c>
      <c r="HP453" s="111">
        <f t="shared" si="1440"/>
        <v>0</v>
      </c>
      <c r="HQ453" s="111">
        <f t="shared" si="1441"/>
        <v>0</v>
      </c>
      <c r="HR453" s="111">
        <f t="shared" si="1442"/>
        <v>0</v>
      </c>
      <c r="HS453" s="111">
        <f t="shared" si="1443"/>
        <v>0</v>
      </c>
      <c r="HT453" s="111">
        <f t="shared" si="1444"/>
        <v>0</v>
      </c>
      <c r="HU453" s="111">
        <f t="shared" si="1445"/>
        <v>0</v>
      </c>
      <c r="HV453" s="111">
        <f t="shared" si="1446"/>
        <v>0</v>
      </c>
      <c r="HW453" s="111">
        <f t="shared" si="1447"/>
        <v>0</v>
      </c>
      <c r="HX453" s="111">
        <f t="shared" si="1448"/>
        <v>0</v>
      </c>
      <c r="HY453" s="111">
        <f t="shared" si="1449"/>
        <v>0</v>
      </c>
      <c r="HZ453" s="111">
        <f t="shared" si="1450"/>
        <v>0</v>
      </c>
      <c r="IA453" s="111">
        <f t="shared" si="1451"/>
        <v>0</v>
      </c>
      <c r="IB453" s="111">
        <f t="shared" si="1452"/>
        <v>0</v>
      </c>
      <c r="IC453" s="111">
        <f t="shared" si="1453"/>
        <v>0</v>
      </c>
      <c r="ID453" s="111">
        <f t="shared" si="1454"/>
        <v>0</v>
      </c>
      <c r="IE453" s="111">
        <f t="shared" si="1455"/>
        <v>0</v>
      </c>
      <c r="IF453" s="111">
        <f>IF(AND(OR($A453=2,$E453=""),NOT(ISBLANK('Base Data'!I454))),1,IF(OR($A453=2,$C453="",$E453=""),0,1))</f>
        <v>0</v>
      </c>
      <c r="IG453" s="111"/>
      <c r="IH453" s="111"/>
      <c r="II453" s="111"/>
      <c r="IJ453" s="111">
        <f>IF('Base Data'!C454="",0,IF('Base Data'!D454="",1,0))</f>
        <v>0</v>
      </c>
    </row>
    <row r="454" spans="1:244" x14ac:dyDescent="0.25">
      <c r="A454" s="116" t="str">
        <f>IF(NOT(ISBLANK('Base Data'!A455)),'Base Data'!A455,"")</f>
        <v/>
      </c>
      <c r="B454" s="116" t="str">
        <f>IF(NOT(ISBLANK('Base Data'!B455)),'Base Data'!B455,"")</f>
        <v/>
      </c>
      <c r="C454" s="125" t="str">
        <f>IF(NOT(ISBLANK('Base Data'!C455)),'Base Data'!C455,"")</f>
        <v/>
      </c>
      <c r="D454" s="125" t="str">
        <f>IF(NOT(ISBLANK('Base Data'!D455)),'Base Data'!D455,"")</f>
        <v/>
      </c>
      <c r="E454" s="116" t="str">
        <f>IF(NOT(ISBLANK('Base Data'!E455)),'Base Data'!E455,"")</f>
        <v/>
      </c>
      <c r="F454" s="117" t="str">
        <f>IF(NOT(ISBLANK('Base Data'!F455)),'Base Data'!F455,"")</f>
        <v/>
      </c>
      <c r="G454" s="117" t="str">
        <f>IF(NOT(ISBLANK('Base Data'!G455)),'Base Data'!G455,"")</f>
        <v/>
      </c>
      <c r="H454" s="187">
        <f t="shared" si="1344"/>
        <v>0</v>
      </c>
      <c r="I454" s="117" t="str">
        <f>IF(NOT(ISBLANK('Base Data'!H455)),'Base Data'!H455,"")</f>
        <v/>
      </c>
      <c r="J454" s="187">
        <f>IF(AND(ISNUMBER(I454),ISNUMBER(#REF!)),I454-#REF!,IF(AND(NOT(ISNUMBER(I454)),NOT(ISNUMBER(#REF!))),0,IF(NOT(ISNUMBER(I454)),-#REF!,IF(NOT(ISNUMBER(#REF!)),I454,0))))</f>
        <v>0</v>
      </c>
      <c r="K454" s="187">
        <f t="shared" si="1345"/>
        <v>0</v>
      </c>
      <c r="L454" s="187">
        <f t="shared" si="1456"/>
        <v>0</v>
      </c>
      <c r="M454" s="116" t="str">
        <f>IF(NOT(ISBLANK('Base Data'!I455)),'Base Data'!I455,"")</f>
        <v/>
      </c>
      <c r="N454" s="116" t="str">
        <f>IF(NOT(ISBLANK('Base Data'!J455)),'Base Data'!J455,"")</f>
        <v/>
      </c>
      <c r="O454" s="117" t="str">
        <f>IF(NOT(ISBLANK('Base Data'!K455)),'Base Data'!K455,"")</f>
        <v/>
      </c>
      <c r="P454" s="190">
        <f t="shared" si="1346"/>
        <v>0</v>
      </c>
      <c r="Q454" s="116" t="str">
        <f>IF(NOT(ISBLANK('Base Data'!L455)),'Base Data'!L455,"")</f>
        <v/>
      </c>
      <c r="R454" s="116" t="str">
        <f>IF(NOT(ISBLANK('Base Data'!M455)),'Base Data'!M455,"")</f>
        <v/>
      </c>
      <c r="S454" s="116" t="str">
        <f>IF(NOT(ISBLANK('Base Data'!N455)),'Base Data'!N455,"")</f>
        <v/>
      </c>
      <c r="T454" s="117" t="str">
        <f>IF(NOT(ISBLANK('Base Data'!O455)),'Base Data'!O455,"")</f>
        <v/>
      </c>
      <c r="U454" s="116" t="str">
        <f>IF(NOT(ISBLANK('Base Data'!P455)),'Base Data'!P455,"")</f>
        <v/>
      </c>
      <c r="V454" s="116" t="str">
        <f>IF(NOT(ISBLANK('Base Data'!Q455)),'Base Data'!Q455,"")</f>
        <v/>
      </c>
      <c r="W454" s="116" t="str">
        <f>IF(NOT(ISBLANK('Base Data'!R455)),'Base Data'!R455,"")</f>
        <v/>
      </c>
      <c r="X454" s="116" t="str">
        <f>IF(NOT(ISBLANK('Base Data'!S455)),'Base Data'!S455,"")</f>
        <v/>
      </c>
      <c r="Y454" s="116" t="str">
        <f>IF(NOT(ISBLANK('Base Data'!T455)),'Base Data'!T455,"")</f>
        <v/>
      </c>
      <c r="Z454" s="117" t="str">
        <f>IF(NOT(ISBLANK('Base Data'!U455)),'Base Data'!U455,"")</f>
        <v/>
      </c>
      <c r="AA454" s="190">
        <f t="shared" si="1347"/>
        <v>0</v>
      </c>
      <c r="AB454" s="116" t="str">
        <f>IF(NOT(ISBLANK('Base Data'!V455)),'Base Data'!V455,"")</f>
        <v/>
      </c>
      <c r="AC454" s="117" t="str">
        <f>IF(NOT(ISBLANK('Base Data'!W455)),'Base Data'!W455,"")</f>
        <v/>
      </c>
      <c r="AD454" s="190">
        <f t="shared" si="1348"/>
        <v>0</v>
      </c>
      <c r="AE454" s="118" t="str">
        <f>IF(NOT(ISBLANK('Base Data'!X455)),'Base Data'!X455,"")</f>
        <v/>
      </c>
      <c r="AF454" s="118" t="str">
        <f>IF(NOT(ISBLANK('Base Data'!Y455)),'Base Data'!Y455,"")</f>
        <v/>
      </c>
      <c r="AG454" s="121" t="str">
        <f>IF(OR($A454=2),"",'SEA Detail'!CE516)</f>
        <v>.</v>
      </c>
      <c r="AH454" s="115">
        <f t="shared" si="1457"/>
        <v>0</v>
      </c>
      <c r="AI454" s="115">
        <f t="shared" si="1458"/>
        <v>0</v>
      </c>
      <c r="AJ454" s="115">
        <f t="shared" si="1459"/>
        <v>0</v>
      </c>
      <c r="AK454" s="115">
        <f t="shared" si="1460"/>
        <v>0</v>
      </c>
      <c r="AL454" s="115">
        <f t="shared" si="1461"/>
        <v>0</v>
      </c>
      <c r="AM454" s="115">
        <f t="shared" si="1462"/>
        <v>0</v>
      </c>
      <c r="AN454" s="115">
        <f t="shared" si="1463"/>
        <v>0</v>
      </c>
      <c r="AO454" s="115">
        <f t="shared" si="1464"/>
        <v>0</v>
      </c>
      <c r="AP454" s="115">
        <f t="shared" si="1465"/>
        <v>0</v>
      </c>
      <c r="AQ454" s="115">
        <f t="shared" si="1466"/>
        <v>0</v>
      </c>
      <c r="AR454" s="115">
        <f t="shared" si="1467"/>
        <v>0</v>
      </c>
      <c r="AS454" s="115">
        <f t="shared" si="1468"/>
        <v>0</v>
      </c>
      <c r="AT454" s="115">
        <f t="shared" si="1469"/>
        <v>0</v>
      </c>
      <c r="AU454" s="115">
        <f t="shared" si="1470"/>
        <v>0</v>
      </c>
      <c r="AV454" s="115">
        <f t="shared" si="1471"/>
        <v>0</v>
      </c>
      <c r="AW454" s="115">
        <f t="shared" si="1472"/>
        <v>0</v>
      </c>
      <c r="AX454" s="115">
        <f t="shared" si="1473"/>
        <v>0</v>
      </c>
      <c r="AY454" s="115">
        <f t="shared" si="1474"/>
        <v>0</v>
      </c>
      <c r="AZ454" s="115">
        <f t="shared" si="1475"/>
        <v>0</v>
      </c>
      <c r="BA454" s="115">
        <f t="shared" si="1476"/>
        <v>0</v>
      </c>
      <c r="BB454" s="115">
        <f t="shared" si="1477"/>
        <v>0</v>
      </c>
      <c r="BC454" s="115">
        <f t="shared" si="1478"/>
        <v>0</v>
      </c>
      <c r="BD454" s="115">
        <f t="shared" si="1479"/>
        <v>0</v>
      </c>
      <c r="BE454" s="115">
        <f t="shared" si="1480"/>
        <v>0</v>
      </c>
      <c r="BF454" s="115">
        <f t="shared" si="1481"/>
        <v>0</v>
      </c>
      <c r="BG454" s="115">
        <f t="shared" si="1482"/>
        <v>0</v>
      </c>
      <c r="BH454" s="115">
        <f t="shared" si="1483"/>
        <v>0</v>
      </c>
      <c r="BI454" s="115">
        <f t="shared" si="1484"/>
        <v>0</v>
      </c>
      <c r="BJ454" s="115">
        <f t="shared" si="1485"/>
        <v>0</v>
      </c>
      <c r="BK454" s="115">
        <f t="shared" si="1486"/>
        <v>0</v>
      </c>
      <c r="BL454" s="115">
        <f t="shared" si="1487"/>
        <v>0</v>
      </c>
      <c r="BM454" s="115">
        <f t="shared" si="1488"/>
        <v>0</v>
      </c>
      <c r="BN454" s="115">
        <f t="shared" si="1489"/>
        <v>0</v>
      </c>
      <c r="BO454" s="115">
        <f t="shared" si="1490"/>
        <v>0</v>
      </c>
      <c r="BP454" s="115">
        <f t="shared" si="1491"/>
        <v>0</v>
      </c>
      <c r="BQ454" s="115">
        <f t="shared" si="1492"/>
        <v>0</v>
      </c>
      <c r="BR454" s="115">
        <f t="shared" si="1493"/>
        <v>0</v>
      </c>
      <c r="BS454" s="115">
        <f t="shared" si="1494"/>
        <v>0</v>
      </c>
      <c r="BT454" s="115">
        <f t="shared" si="1495"/>
        <v>0</v>
      </c>
      <c r="BU454" s="115">
        <f t="shared" si="1496"/>
        <v>0</v>
      </c>
      <c r="BV454" s="115">
        <f t="shared" si="1497"/>
        <v>0</v>
      </c>
      <c r="BW454" s="115">
        <f t="shared" si="1498"/>
        <v>0</v>
      </c>
      <c r="BX454" s="115">
        <f t="shared" si="1499"/>
        <v>0</v>
      </c>
      <c r="BY454" s="115">
        <f t="shared" si="1500"/>
        <v>0</v>
      </c>
      <c r="BZ454" s="115">
        <f t="shared" si="1501"/>
        <v>0</v>
      </c>
      <c r="CA454" s="115">
        <f t="shared" si="1502"/>
        <v>0</v>
      </c>
      <c r="CB454" s="115">
        <f t="shared" si="1503"/>
        <v>0</v>
      </c>
      <c r="CC454" s="115">
        <v>0</v>
      </c>
      <c r="CD454" s="115">
        <f>IFERROR(IF(OR($A454=2,$A454=3,$C454=""),0,IF(E454="",1,IF(ISERROR(VLOOKUP('Auto-Calculations'!E454,LEA_ESA_Lookup,2,FALSE)),1,0))),"0*")</f>
        <v>0</v>
      </c>
      <c r="CE454" s="115">
        <f t="shared" si="1504"/>
        <v>0</v>
      </c>
      <c r="CF454" s="115">
        <f t="shared" si="1505"/>
        <v>0</v>
      </c>
      <c r="CG454" s="115">
        <f t="shared" si="1506"/>
        <v>0</v>
      </c>
      <c r="CH454" s="115">
        <f t="shared" si="1507"/>
        <v>0</v>
      </c>
      <c r="CI454" s="115">
        <f t="shared" si="1508"/>
        <v>0</v>
      </c>
      <c r="CJ454" s="115">
        <f t="shared" si="1509"/>
        <v>0</v>
      </c>
      <c r="CK454" s="119">
        <f t="shared" si="1510"/>
        <v>0</v>
      </c>
      <c r="CL454" s="115">
        <f t="shared" si="1511"/>
        <v>0</v>
      </c>
      <c r="CM454" s="115">
        <f t="shared" si="1512"/>
        <v>0</v>
      </c>
      <c r="CN454" s="115">
        <f t="shared" si="1513"/>
        <v>0</v>
      </c>
      <c r="CO454" s="115">
        <f t="shared" si="1514"/>
        <v>0</v>
      </c>
      <c r="CP454" s="115">
        <f t="shared" si="1515"/>
        <v>0</v>
      </c>
      <c r="CQ454" s="115">
        <f>IFERROR(IF(OR($A454=2,$A454=3,$C454=""),0,IF('Auto-Calculations'!Z454="M",1,0)),"0*")</f>
        <v>0</v>
      </c>
      <c r="CR454" s="115">
        <f>IFERROR(IF(OR($A454=2,$A454=3,$C454=""),0,IF('Auto-Calculations'!AE454="M",1,0)),"0*")</f>
        <v>0</v>
      </c>
      <c r="CS454" s="115">
        <f>IFERROR(IF(OR($A454=2,$A454=3,$C454=""),0,IF('Auto-Calculations'!V454="M",1,0)),"0*")</f>
        <v>0</v>
      </c>
      <c r="CT454" s="115">
        <f>IFERROR(IF(OR($A454=2,$A454=3,$C454=""),0,IF('Auto-Calculations'!W454="M",1,0)),"0*")</f>
        <v>0</v>
      </c>
      <c r="CU454" s="115">
        <f>IFERROR(IF(OR($A454=2,$A454=3,$C454=""),0,IF('Auto-Calculations'!X454="M",1,0)),"0*")</f>
        <v>0</v>
      </c>
      <c r="CV454" s="115">
        <f>IFERROR(IF(OR($A454=2,$A454=3,$C454=""),0,IF('Auto-Calculations'!Y454="M",1,0)),"0*")</f>
        <v>0</v>
      </c>
      <c r="CW454" s="115">
        <f t="shared" si="1516"/>
        <v>0</v>
      </c>
      <c r="CX454" s="115">
        <f t="shared" si="1517"/>
        <v>0</v>
      </c>
      <c r="CY454" s="115">
        <f t="shared" si="1518"/>
        <v>0</v>
      </c>
      <c r="CZ454" s="115">
        <f t="shared" si="1519"/>
        <v>0</v>
      </c>
      <c r="DA454" s="115">
        <f t="shared" si="1520"/>
        <v>0</v>
      </c>
      <c r="DB454" s="111">
        <f t="shared" si="1521"/>
        <v>0</v>
      </c>
      <c r="DC454" s="111">
        <f t="shared" si="1522"/>
        <v>0</v>
      </c>
      <c r="DD454" s="111">
        <f t="shared" si="1523"/>
        <v>0</v>
      </c>
      <c r="DE454" s="115">
        <f t="shared" si="1524"/>
        <v>0</v>
      </c>
      <c r="DF454" s="111">
        <f t="shared" si="1525"/>
        <v>0</v>
      </c>
      <c r="DG454" s="115">
        <f t="shared" si="1526"/>
        <v>0</v>
      </c>
      <c r="DH454" s="115">
        <f t="shared" si="1527"/>
        <v>0</v>
      </c>
      <c r="DI454" s="115">
        <f>IFERROR(IF(OR($A454=3,C454="American Samoa",C454="Federated States of Micronesia",C454="Guam",C454="Hawaii",C454="Northern Marianas",C454="Puerto Rico",C454="Republic of Palau",C454="Republic of the Marshall Islands",C454="Bureau of Indian Education"),0,IF('Auto-Calculations'!Q454="NA",1,0)),"0*")</f>
        <v>0</v>
      </c>
      <c r="DJ454" s="111"/>
      <c r="DK454" s="111"/>
      <c r="DL454" s="111"/>
      <c r="DM454" s="111"/>
      <c r="DN454" s="111"/>
      <c r="DO454" s="111"/>
      <c r="DP454" s="111"/>
      <c r="DQ454" s="111"/>
      <c r="DR454" s="111"/>
      <c r="DS454" s="111"/>
      <c r="DT454" s="120" t="str">
        <f t="shared" si="1528"/>
        <v>000000000000000000000000000000000000000000000000000000000000000000000000000000</v>
      </c>
      <c r="DU454" s="111" t="str">
        <f t="shared" si="1349"/>
        <v>No Error</v>
      </c>
      <c r="DV454" s="111" t="str">
        <f t="shared" si="1350"/>
        <v>No Error</v>
      </c>
      <c r="DW454" s="111" t="str">
        <f t="shared" si="1351"/>
        <v>No Error</v>
      </c>
      <c r="DX454" s="111" t="str">
        <f t="shared" si="1352"/>
        <v>No Error</v>
      </c>
      <c r="DY454" s="111" t="str">
        <f t="shared" si="1353"/>
        <v>No Error</v>
      </c>
      <c r="DZ454" s="111" t="str">
        <f t="shared" si="1354"/>
        <v>No Error</v>
      </c>
      <c r="EA454" s="111" t="str">
        <f t="shared" si="1355"/>
        <v>No Error</v>
      </c>
      <c r="EB454" s="111" t="str">
        <f t="shared" si="1356"/>
        <v>No Error</v>
      </c>
      <c r="EC454" s="111" t="str">
        <f t="shared" si="1357"/>
        <v>No Error</v>
      </c>
      <c r="ED454" s="111" t="str">
        <f t="shared" si="1358"/>
        <v>No Error</v>
      </c>
      <c r="EE454" s="111" t="str">
        <f t="shared" si="1359"/>
        <v>No Error</v>
      </c>
      <c r="EF454" s="111" t="str">
        <f t="shared" si="1360"/>
        <v>No Error</v>
      </c>
      <c r="EG454" s="111" t="str">
        <f t="shared" si="1361"/>
        <v>No Error</v>
      </c>
      <c r="EH454" s="111" t="str">
        <f t="shared" si="1362"/>
        <v>No Error</v>
      </c>
      <c r="EI454" s="111" t="str">
        <f t="shared" si="1363"/>
        <v>No Error</v>
      </c>
      <c r="EJ454" s="111" t="str">
        <f t="shared" si="1364"/>
        <v>No Error</v>
      </c>
      <c r="EK454" s="111" t="str">
        <f t="shared" si="1365"/>
        <v>No Error</v>
      </c>
      <c r="EL454" s="111" t="str">
        <f t="shared" si="1366"/>
        <v>No Error</v>
      </c>
      <c r="EM454" s="111" t="str">
        <f t="shared" si="1367"/>
        <v>No Error</v>
      </c>
      <c r="EN454" s="111" t="str">
        <f t="shared" si="1368"/>
        <v>No Error</v>
      </c>
      <c r="EO454" s="111" t="str">
        <f t="shared" si="1369"/>
        <v>No Error</v>
      </c>
      <c r="EP454" s="111" t="str">
        <f t="shared" si="1370"/>
        <v>No Error</v>
      </c>
      <c r="EQ454" s="111" t="str">
        <f t="shared" si="1371"/>
        <v>No Error</v>
      </c>
      <c r="ER454" s="111" t="str">
        <f t="shared" si="1372"/>
        <v>No Error</v>
      </c>
      <c r="ES454" s="111" t="str">
        <f t="shared" si="1373"/>
        <v>No Error</v>
      </c>
      <c r="ET454" s="111" t="str">
        <f t="shared" si="1374"/>
        <v>No Error</v>
      </c>
      <c r="EU454" s="111" t="str">
        <f t="shared" si="1375"/>
        <v>No Error</v>
      </c>
      <c r="EV454" s="111" t="str">
        <f t="shared" si="1376"/>
        <v>No Error</v>
      </c>
      <c r="EW454" s="111" t="str">
        <f t="shared" si="1377"/>
        <v>No Error</v>
      </c>
      <c r="EX454" s="111" t="str">
        <f t="shared" si="1378"/>
        <v>No Error</v>
      </c>
      <c r="EY454" s="111" t="str">
        <f t="shared" si="1379"/>
        <v>No Error</v>
      </c>
      <c r="EZ454" s="111" t="str">
        <f t="shared" si="1380"/>
        <v>No Error</v>
      </c>
      <c r="FA454" s="111" t="str">
        <f t="shared" si="1381"/>
        <v>No Error</v>
      </c>
      <c r="FB454" s="111" t="str">
        <f t="shared" si="1382"/>
        <v>No Error</v>
      </c>
      <c r="FC454" s="111" t="str">
        <f t="shared" si="1383"/>
        <v>No Error</v>
      </c>
      <c r="FD454" s="111" t="str">
        <f t="shared" si="1384"/>
        <v>No Error</v>
      </c>
      <c r="FE454" s="111" t="str">
        <f t="shared" si="1385"/>
        <v>No Error</v>
      </c>
      <c r="FF454" s="111" t="str">
        <f t="shared" si="1386"/>
        <v>No Error</v>
      </c>
      <c r="FG454" s="111" t="str">
        <f t="shared" si="1387"/>
        <v>No Error</v>
      </c>
      <c r="FH454" s="111" t="str">
        <f t="shared" si="1388"/>
        <v>No Error</v>
      </c>
      <c r="FI454" s="111" t="str">
        <f t="shared" si="1389"/>
        <v>No Error</v>
      </c>
      <c r="FJ454" s="111" t="str">
        <f t="shared" si="1390"/>
        <v>No Error</v>
      </c>
      <c r="FK454" s="111" t="str">
        <f t="shared" si="1391"/>
        <v>No Error</v>
      </c>
      <c r="FL454" s="111" t="str">
        <f t="shared" si="1392"/>
        <v>No Error</v>
      </c>
      <c r="FM454" s="111" t="str">
        <f t="shared" si="1393"/>
        <v>No Error</v>
      </c>
      <c r="FN454" s="111" t="str">
        <f t="shared" si="1394"/>
        <v>No Error</v>
      </c>
      <c r="FO454" s="111" t="str">
        <f t="shared" si="1395"/>
        <v>No Error</v>
      </c>
      <c r="FP454" s="111" t="str">
        <f t="shared" si="1396"/>
        <v>No Error</v>
      </c>
      <c r="FQ454" s="111" t="str">
        <f t="shared" si="1397"/>
        <v>No Error</v>
      </c>
      <c r="FR454" s="111" t="str">
        <f t="shared" si="1398"/>
        <v>No Error</v>
      </c>
      <c r="FS454" s="111" t="str">
        <f t="shared" si="1399"/>
        <v>No Error</v>
      </c>
      <c r="FT454" s="111" t="str">
        <f t="shared" si="1400"/>
        <v>No Error</v>
      </c>
      <c r="FU454" s="111" t="str">
        <f t="shared" si="1401"/>
        <v>No Error</v>
      </c>
      <c r="FV454" s="111" t="str">
        <f t="shared" si="1402"/>
        <v>No Error</v>
      </c>
      <c r="FW454" s="111" t="str">
        <f t="shared" si="1403"/>
        <v>No Error</v>
      </c>
      <c r="FX454" s="111" t="str">
        <f t="shared" si="1404"/>
        <v>No Error</v>
      </c>
      <c r="FY454" s="111" t="str">
        <f t="shared" si="1405"/>
        <v>No Error</v>
      </c>
      <c r="FZ454" s="111" t="str">
        <f t="shared" si="1406"/>
        <v>No Error</v>
      </c>
      <c r="GA454" s="111" t="str">
        <f t="shared" si="1407"/>
        <v>No Error</v>
      </c>
      <c r="GB454" s="111" t="str">
        <f t="shared" si="1408"/>
        <v>No Error</v>
      </c>
      <c r="GC454" s="111" t="str">
        <f t="shared" si="1409"/>
        <v>No Error</v>
      </c>
      <c r="GD454" s="111" t="str">
        <f t="shared" si="1410"/>
        <v>No Error</v>
      </c>
      <c r="GE454" s="111" t="str">
        <f t="shared" si="1411"/>
        <v>No Error</v>
      </c>
      <c r="GF454" s="111" t="str">
        <f t="shared" si="1412"/>
        <v>No Error</v>
      </c>
      <c r="GG454" s="111" t="str">
        <f t="shared" si="1413"/>
        <v>No Error</v>
      </c>
      <c r="GH454" s="111" t="str">
        <f t="shared" si="1414"/>
        <v>No Error</v>
      </c>
      <c r="GI454" s="111" t="str">
        <f t="shared" si="1415"/>
        <v>No Error</v>
      </c>
      <c r="GJ454" s="111" t="str">
        <f t="shared" si="1416"/>
        <v>No Error</v>
      </c>
      <c r="GK454" s="111" t="str">
        <f t="shared" si="1417"/>
        <v>No Error</v>
      </c>
      <c r="GL454" s="111" t="str">
        <f t="shared" si="1418"/>
        <v>No Error</v>
      </c>
      <c r="GM454" s="111" t="str">
        <f t="shared" si="1419"/>
        <v>No Error</v>
      </c>
      <c r="GN454" s="111" t="str">
        <f t="shared" si="1420"/>
        <v>No Error</v>
      </c>
      <c r="GO454" s="111" t="str">
        <f t="shared" si="1421"/>
        <v>No Error</v>
      </c>
      <c r="GP454" s="111" t="str">
        <f t="shared" si="1422"/>
        <v>No Error</v>
      </c>
      <c r="GQ454" s="111" t="str">
        <f t="shared" si="1423"/>
        <v>No Error</v>
      </c>
      <c r="GR454" s="111" t="str">
        <f t="shared" si="1424"/>
        <v>No Error</v>
      </c>
      <c r="GS454" s="111" t="str">
        <f t="shared" si="1425"/>
        <v>No Error</v>
      </c>
      <c r="GT454" s="111" t="str">
        <f t="shared" si="1426"/>
        <v>No Error</v>
      </c>
      <c r="GU454" s="111" t="str">
        <f t="shared" si="1427"/>
        <v>No Error</v>
      </c>
      <c r="GV454" s="111" t="str">
        <f t="shared" si="1428"/>
        <v>No Error</v>
      </c>
      <c r="GW454" s="111"/>
      <c r="GX454" s="111">
        <f t="shared" si="1429"/>
        <v>0</v>
      </c>
      <c r="GY454" s="111">
        <f t="shared" si="1430"/>
        <v>0</v>
      </c>
      <c r="GZ454" s="111" t="str">
        <f t="shared" si="1431"/>
        <v/>
      </c>
      <c r="HA454" s="111">
        <f t="shared" si="1432"/>
        <v>0</v>
      </c>
      <c r="HB454" s="111">
        <f t="shared" si="1529"/>
        <v>0</v>
      </c>
      <c r="HC454" s="111">
        <f t="shared" si="1530"/>
        <v>0</v>
      </c>
      <c r="HD454" s="121" t="str">
        <f>IF(OR($A454=2,$A454=3),"",'SEA Detail'!CE516)</f>
        <v>.</v>
      </c>
      <c r="HE454" s="111">
        <f t="shared" si="1531"/>
        <v>0</v>
      </c>
      <c r="HF454" s="111">
        <f t="shared" si="1532"/>
        <v>0</v>
      </c>
      <c r="HG454" s="111">
        <f t="shared" si="1533"/>
        <v>0</v>
      </c>
      <c r="HH454" s="111">
        <f t="shared" si="1534"/>
        <v>0</v>
      </c>
      <c r="HI454" s="111">
        <f t="shared" si="1433"/>
        <v>0</v>
      </c>
      <c r="HJ454" s="111">
        <f t="shared" si="1434"/>
        <v>0</v>
      </c>
      <c r="HK454" s="111">
        <f t="shared" si="1435"/>
        <v>0</v>
      </c>
      <c r="HL454" s="111">
        <f t="shared" si="1436"/>
        <v>0</v>
      </c>
      <c r="HM454" s="111">
        <f t="shared" si="1437"/>
        <v>0</v>
      </c>
      <c r="HN454" s="111">
        <f t="shared" si="1438"/>
        <v>0</v>
      </c>
      <c r="HO454" s="111">
        <f t="shared" si="1439"/>
        <v>0</v>
      </c>
      <c r="HP454" s="111">
        <f t="shared" si="1440"/>
        <v>0</v>
      </c>
      <c r="HQ454" s="111">
        <f t="shared" si="1441"/>
        <v>0</v>
      </c>
      <c r="HR454" s="111">
        <f t="shared" si="1442"/>
        <v>0</v>
      </c>
      <c r="HS454" s="111">
        <f t="shared" si="1443"/>
        <v>0</v>
      </c>
      <c r="HT454" s="111">
        <f t="shared" si="1444"/>
        <v>0</v>
      </c>
      <c r="HU454" s="111">
        <f t="shared" si="1445"/>
        <v>0</v>
      </c>
      <c r="HV454" s="111">
        <f t="shared" si="1446"/>
        <v>0</v>
      </c>
      <c r="HW454" s="111">
        <f t="shared" si="1447"/>
        <v>0</v>
      </c>
      <c r="HX454" s="111">
        <f t="shared" si="1448"/>
        <v>0</v>
      </c>
      <c r="HY454" s="111">
        <f t="shared" si="1449"/>
        <v>0</v>
      </c>
      <c r="HZ454" s="111">
        <f t="shared" si="1450"/>
        <v>0</v>
      </c>
      <c r="IA454" s="111">
        <f t="shared" si="1451"/>
        <v>0</v>
      </c>
      <c r="IB454" s="111">
        <f t="shared" si="1452"/>
        <v>0</v>
      </c>
      <c r="IC454" s="111">
        <f t="shared" si="1453"/>
        <v>0</v>
      </c>
      <c r="ID454" s="111">
        <f t="shared" si="1454"/>
        <v>0</v>
      </c>
      <c r="IE454" s="111">
        <f t="shared" si="1455"/>
        <v>0</v>
      </c>
      <c r="IF454" s="111">
        <f>IF(AND(OR($A454=2,$E454=""),NOT(ISBLANK('Base Data'!I455))),1,IF(OR($A454=2,$C454="",$E454=""),0,1))</f>
        <v>0</v>
      </c>
      <c r="IG454" s="111"/>
      <c r="IH454" s="111"/>
      <c r="II454" s="111"/>
      <c r="IJ454" s="111">
        <f>IF('Base Data'!C455="",0,IF('Base Data'!D455="",1,0))</f>
        <v>0</v>
      </c>
    </row>
    <row r="455" spans="1:244" x14ac:dyDescent="0.25">
      <c r="A455" s="116" t="str">
        <f>IF(NOT(ISBLANK('Base Data'!A456)),'Base Data'!A456,"")</f>
        <v/>
      </c>
      <c r="B455" s="116" t="str">
        <f>IF(NOT(ISBLANK('Base Data'!B456)),'Base Data'!B456,"")</f>
        <v/>
      </c>
      <c r="C455" s="125" t="str">
        <f>IF(NOT(ISBLANK('Base Data'!C456)),'Base Data'!C456,"")</f>
        <v/>
      </c>
      <c r="D455" s="125" t="str">
        <f>IF(NOT(ISBLANK('Base Data'!D456)),'Base Data'!D456,"")</f>
        <v/>
      </c>
      <c r="E455" s="116" t="str">
        <f>IF(NOT(ISBLANK('Base Data'!E456)),'Base Data'!E456,"")</f>
        <v/>
      </c>
      <c r="F455" s="117" t="str">
        <f>IF(NOT(ISBLANK('Base Data'!F456)),'Base Data'!F456,"")</f>
        <v/>
      </c>
      <c r="G455" s="117" t="str">
        <f>IF(NOT(ISBLANK('Base Data'!G456)),'Base Data'!G456,"")</f>
        <v/>
      </c>
      <c r="H455" s="187">
        <f t="shared" si="1344"/>
        <v>0</v>
      </c>
      <c r="I455" s="117" t="str">
        <f>IF(NOT(ISBLANK('Base Data'!H456)),'Base Data'!H456,"")</f>
        <v/>
      </c>
      <c r="J455" s="187">
        <f>IF(AND(ISNUMBER(I455),ISNUMBER(#REF!)),I455-#REF!,IF(AND(NOT(ISNUMBER(I455)),NOT(ISNUMBER(#REF!))),0,IF(NOT(ISNUMBER(I455)),-#REF!,IF(NOT(ISNUMBER(#REF!)),I455,0))))</f>
        <v>0</v>
      </c>
      <c r="K455" s="187">
        <f t="shared" si="1345"/>
        <v>0</v>
      </c>
      <c r="L455" s="187">
        <f t="shared" si="1456"/>
        <v>0</v>
      </c>
      <c r="M455" s="116" t="str">
        <f>IF(NOT(ISBLANK('Base Data'!I456)),'Base Data'!I456,"")</f>
        <v/>
      </c>
      <c r="N455" s="116" t="str">
        <f>IF(NOT(ISBLANK('Base Data'!J456)),'Base Data'!J456,"")</f>
        <v/>
      </c>
      <c r="O455" s="117" t="str">
        <f>IF(NOT(ISBLANK('Base Data'!K456)),'Base Data'!K456,"")</f>
        <v/>
      </c>
      <c r="P455" s="190">
        <f t="shared" si="1346"/>
        <v>0</v>
      </c>
      <c r="Q455" s="116" t="str">
        <f>IF(NOT(ISBLANK('Base Data'!L456)),'Base Data'!L456,"")</f>
        <v/>
      </c>
      <c r="R455" s="116" t="str">
        <f>IF(NOT(ISBLANK('Base Data'!M456)),'Base Data'!M456,"")</f>
        <v/>
      </c>
      <c r="S455" s="116" t="str">
        <f>IF(NOT(ISBLANK('Base Data'!N456)),'Base Data'!N456,"")</f>
        <v/>
      </c>
      <c r="T455" s="117" t="str">
        <f>IF(NOT(ISBLANK('Base Data'!O456)),'Base Data'!O456,"")</f>
        <v/>
      </c>
      <c r="U455" s="116" t="str">
        <f>IF(NOT(ISBLANK('Base Data'!P456)),'Base Data'!P456,"")</f>
        <v/>
      </c>
      <c r="V455" s="116" t="str">
        <f>IF(NOT(ISBLANK('Base Data'!Q456)),'Base Data'!Q456,"")</f>
        <v/>
      </c>
      <c r="W455" s="116" t="str">
        <f>IF(NOT(ISBLANK('Base Data'!R456)),'Base Data'!R456,"")</f>
        <v/>
      </c>
      <c r="X455" s="116" t="str">
        <f>IF(NOT(ISBLANK('Base Data'!S456)),'Base Data'!S456,"")</f>
        <v/>
      </c>
      <c r="Y455" s="116" t="str">
        <f>IF(NOT(ISBLANK('Base Data'!T456)),'Base Data'!T456,"")</f>
        <v/>
      </c>
      <c r="Z455" s="117" t="str">
        <f>IF(NOT(ISBLANK('Base Data'!U456)),'Base Data'!U456,"")</f>
        <v/>
      </c>
      <c r="AA455" s="190">
        <f t="shared" si="1347"/>
        <v>0</v>
      </c>
      <c r="AB455" s="116" t="str">
        <f>IF(NOT(ISBLANK('Base Data'!V456)),'Base Data'!V456,"")</f>
        <v/>
      </c>
      <c r="AC455" s="117" t="str">
        <f>IF(NOT(ISBLANK('Base Data'!W456)),'Base Data'!W456,"")</f>
        <v/>
      </c>
      <c r="AD455" s="190">
        <f t="shared" si="1348"/>
        <v>0</v>
      </c>
      <c r="AE455" s="118" t="str">
        <f>IF(NOT(ISBLANK('Base Data'!X456)),'Base Data'!X456,"")</f>
        <v/>
      </c>
      <c r="AF455" s="118" t="str">
        <f>IF(NOT(ISBLANK('Base Data'!Y456)),'Base Data'!Y456,"")</f>
        <v/>
      </c>
      <c r="AG455" s="121" t="str">
        <f>IF(OR($A455=2),"",'SEA Detail'!CE517)</f>
        <v>.</v>
      </c>
      <c r="AH455" s="115">
        <f t="shared" si="1457"/>
        <v>0</v>
      </c>
      <c r="AI455" s="115">
        <f t="shared" si="1458"/>
        <v>0</v>
      </c>
      <c r="AJ455" s="115">
        <f t="shared" si="1459"/>
        <v>0</v>
      </c>
      <c r="AK455" s="115">
        <f t="shared" si="1460"/>
        <v>0</v>
      </c>
      <c r="AL455" s="115">
        <f t="shared" si="1461"/>
        <v>0</v>
      </c>
      <c r="AM455" s="115">
        <f t="shared" si="1462"/>
        <v>0</v>
      </c>
      <c r="AN455" s="115">
        <f t="shared" si="1463"/>
        <v>0</v>
      </c>
      <c r="AO455" s="115">
        <f t="shared" si="1464"/>
        <v>0</v>
      </c>
      <c r="AP455" s="115">
        <f t="shared" si="1465"/>
        <v>0</v>
      </c>
      <c r="AQ455" s="115">
        <f t="shared" si="1466"/>
        <v>0</v>
      </c>
      <c r="AR455" s="115">
        <f t="shared" si="1467"/>
        <v>0</v>
      </c>
      <c r="AS455" s="115">
        <f t="shared" si="1468"/>
        <v>0</v>
      </c>
      <c r="AT455" s="115">
        <f t="shared" si="1469"/>
        <v>0</v>
      </c>
      <c r="AU455" s="115">
        <f t="shared" si="1470"/>
        <v>0</v>
      </c>
      <c r="AV455" s="115">
        <f t="shared" si="1471"/>
        <v>0</v>
      </c>
      <c r="AW455" s="115">
        <f t="shared" si="1472"/>
        <v>0</v>
      </c>
      <c r="AX455" s="115">
        <f t="shared" si="1473"/>
        <v>0</v>
      </c>
      <c r="AY455" s="115">
        <f t="shared" si="1474"/>
        <v>0</v>
      </c>
      <c r="AZ455" s="115">
        <f t="shared" si="1475"/>
        <v>0</v>
      </c>
      <c r="BA455" s="115">
        <f t="shared" si="1476"/>
        <v>0</v>
      </c>
      <c r="BB455" s="115">
        <f t="shared" si="1477"/>
        <v>0</v>
      </c>
      <c r="BC455" s="115">
        <f t="shared" si="1478"/>
        <v>0</v>
      </c>
      <c r="BD455" s="115">
        <f t="shared" si="1479"/>
        <v>0</v>
      </c>
      <c r="BE455" s="115">
        <f t="shared" si="1480"/>
        <v>0</v>
      </c>
      <c r="BF455" s="115">
        <f t="shared" si="1481"/>
        <v>0</v>
      </c>
      <c r="BG455" s="115">
        <f t="shared" si="1482"/>
        <v>0</v>
      </c>
      <c r="BH455" s="115">
        <f t="shared" si="1483"/>
        <v>0</v>
      </c>
      <c r="BI455" s="115">
        <f t="shared" si="1484"/>
        <v>0</v>
      </c>
      <c r="BJ455" s="115">
        <f t="shared" si="1485"/>
        <v>0</v>
      </c>
      <c r="BK455" s="115">
        <f t="shared" si="1486"/>
        <v>0</v>
      </c>
      <c r="BL455" s="115">
        <f t="shared" si="1487"/>
        <v>0</v>
      </c>
      <c r="BM455" s="115">
        <f t="shared" si="1488"/>
        <v>0</v>
      </c>
      <c r="BN455" s="115">
        <f t="shared" si="1489"/>
        <v>0</v>
      </c>
      <c r="BO455" s="115">
        <f t="shared" si="1490"/>
        <v>0</v>
      </c>
      <c r="BP455" s="115">
        <f t="shared" si="1491"/>
        <v>0</v>
      </c>
      <c r="BQ455" s="115">
        <f t="shared" si="1492"/>
        <v>0</v>
      </c>
      <c r="BR455" s="115">
        <f t="shared" si="1493"/>
        <v>0</v>
      </c>
      <c r="BS455" s="115">
        <f t="shared" si="1494"/>
        <v>0</v>
      </c>
      <c r="BT455" s="115">
        <f t="shared" si="1495"/>
        <v>0</v>
      </c>
      <c r="BU455" s="115">
        <f t="shared" si="1496"/>
        <v>0</v>
      </c>
      <c r="BV455" s="115">
        <f t="shared" si="1497"/>
        <v>0</v>
      </c>
      <c r="BW455" s="115">
        <f t="shared" si="1498"/>
        <v>0</v>
      </c>
      <c r="BX455" s="115">
        <f t="shared" si="1499"/>
        <v>0</v>
      </c>
      <c r="BY455" s="115">
        <f t="shared" si="1500"/>
        <v>0</v>
      </c>
      <c r="BZ455" s="115">
        <f t="shared" si="1501"/>
        <v>0</v>
      </c>
      <c r="CA455" s="115">
        <f t="shared" si="1502"/>
        <v>0</v>
      </c>
      <c r="CB455" s="115">
        <f t="shared" si="1503"/>
        <v>0</v>
      </c>
      <c r="CC455" s="115">
        <v>0</v>
      </c>
      <c r="CD455" s="115">
        <f>IFERROR(IF(OR($A455=2,$A455=3,$C455=""),0,IF(E455="",1,IF(ISERROR(VLOOKUP('Auto-Calculations'!E455,LEA_ESA_Lookup,2,FALSE)),1,0))),"0*")</f>
        <v>0</v>
      </c>
      <c r="CE455" s="115">
        <f t="shared" si="1504"/>
        <v>0</v>
      </c>
      <c r="CF455" s="115">
        <f t="shared" si="1505"/>
        <v>0</v>
      </c>
      <c r="CG455" s="115">
        <f t="shared" si="1506"/>
        <v>0</v>
      </c>
      <c r="CH455" s="115">
        <f t="shared" si="1507"/>
        <v>0</v>
      </c>
      <c r="CI455" s="115">
        <f t="shared" si="1508"/>
        <v>0</v>
      </c>
      <c r="CJ455" s="115">
        <f t="shared" si="1509"/>
        <v>0</v>
      </c>
      <c r="CK455" s="119">
        <f t="shared" si="1510"/>
        <v>0</v>
      </c>
      <c r="CL455" s="115">
        <f t="shared" si="1511"/>
        <v>0</v>
      </c>
      <c r="CM455" s="115">
        <f t="shared" si="1512"/>
        <v>0</v>
      </c>
      <c r="CN455" s="115">
        <f t="shared" si="1513"/>
        <v>0</v>
      </c>
      <c r="CO455" s="115">
        <f t="shared" si="1514"/>
        <v>0</v>
      </c>
      <c r="CP455" s="115">
        <f t="shared" si="1515"/>
        <v>0</v>
      </c>
      <c r="CQ455" s="115">
        <f>IFERROR(IF(OR($A455=2,$A455=3,$C455=""),0,IF('Auto-Calculations'!Z455="M",1,0)),"0*")</f>
        <v>0</v>
      </c>
      <c r="CR455" s="115">
        <f>IFERROR(IF(OR($A455=2,$A455=3,$C455=""),0,IF('Auto-Calculations'!AE455="M",1,0)),"0*")</f>
        <v>0</v>
      </c>
      <c r="CS455" s="115">
        <f>IFERROR(IF(OR($A455=2,$A455=3,$C455=""),0,IF('Auto-Calculations'!V455="M",1,0)),"0*")</f>
        <v>0</v>
      </c>
      <c r="CT455" s="115">
        <f>IFERROR(IF(OR($A455=2,$A455=3,$C455=""),0,IF('Auto-Calculations'!W455="M",1,0)),"0*")</f>
        <v>0</v>
      </c>
      <c r="CU455" s="115">
        <f>IFERROR(IF(OR($A455=2,$A455=3,$C455=""),0,IF('Auto-Calculations'!X455="M",1,0)),"0*")</f>
        <v>0</v>
      </c>
      <c r="CV455" s="115">
        <f>IFERROR(IF(OR($A455=2,$A455=3,$C455=""),0,IF('Auto-Calculations'!Y455="M",1,0)),"0*")</f>
        <v>0</v>
      </c>
      <c r="CW455" s="115">
        <f t="shared" si="1516"/>
        <v>0</v>
      </c>
      <c r="CX455" s="115">
        <f t="shared" si="1517"/>
        <v>0</v>
      </c>
      <c r="CY455" s="115">
        <f t="shared" si="1518"/>
        <v>0</v>
      </c>
      <c r="CZ455" s="115">
        <f t="shared" si="1519"/>
        <v>0</v>
      </c>
      <c r="DA455" s="115">
        <f t="shared" si="1520"/>
        <v>0</v>
      </c>
      <c r="DB455" s="111">
        <f t="shared" si="1521"/>
        <v>0</v>
      </c>
      <c r="DC455" s="111">
        <f t="shared" si="1522"/>
        <v>0</v>
      </c>
      <c r="DD455" s="111">
        <f t="shared" si="1523"/>
        <v>0</v>
      </c>
      <c r="DE455" s="115">
        <f t="shared" si="1524"/>
        <v>0</v>
      </c>
      <c r="DF455" s="111">
        <f t="shared" si="1525"/>
        <v>0</v>
      </c>
      <c r="DG455" s="115">
        <f t="shared" si="1526"/>
        <v>0</v>
      </c>
      <c r="DH455" s="115">
        <f t="shared" si="1527"/>
        <v>0</v>
      </c>
      <c r="DI455" s="115">
        <f>IFERROR(IF(OR($A455=3,C455="American Samoa",C455="Federated States of Micronesia",C455="Guam",C455="Hawaii",C455="Northern Marianas",C455="Puerto Rico",C455="Republic of Palau",C455="Republic of the Marshall Islands",C455="Bureau of Indian Education"),0,IF('Auto-Calculations'!Q455="NA",1,0)),"0*")</f>
        <v>0</v>
      </c>
      <c r="DJ455" s="111"/>
      <c r="DK455" s="111"/>
      <c r="DL455" s="111"/>
      <c r="DM455" s="111"/>
      <c r="DN455" s="111"/>
      <c r="DO455" s="111"/>
      <c r="DP455" s="111"/>
      <c r="DQ455" s="111"/>
      <c r="DR455" s="111"/>
      <c r="DS455" s="111"/>
      <c r="DT455" s="120" t="str">
        <f t="shared" si="1528"/>
        <v>000000000000000000000000000000000000000000000000000000000000000000000000000000</v>
      </c>
      <c r="DU455" s="111" t="str">
        <f t="shared" si="1349"/>
        <v>No Error</v>
      </c>
      <c r="DV455" s="111" t="str">
        <f t="shared" si="1350"/>
        <v>No Error</v>
      </c>
      <c r="DW455" s="111" t="str">
        <f t="shared" si="1351"/>
        <v>No Error</v>
      </c>
      <c r="DX455" s="111" t="str">
        <f t="shared" si="1352"/>
        <v>No Error</v>
      </c>
      <c r="DY455" s="111" t="str">
        <f t="shared" si="1353"/>
        <v>No Error</v>
      </c>
      <c r="DZ455" s="111" t="str">
        <f t="shared" si="1354"/>
        <v>No Error</v>
      </c>
      <c r="EA455" s="111" t="str">
        <f t="shared" si="1355"/>
        <v>No Error</v>
      </c>
      <c r="EB455" s="111" t="str">
        <f t="shared" si="1356"/>
        <v>No Error</v>
      </c>
      <c r="EC455" s="111" t="str">
        <f t="shared" si="1357"/>
        <v>No Error</v>
      </c>
      <c r="ED455" s="111" t="str">
        <f t="shared" si="1358"/>
        <v>No Error</v>
      </c>
      <c r="EE455" s="111" t="str">
        <f t="shared" si="1359"/>
        <v>No Error</v>
      </c>
      <c r="EF455" s="111" t="str">
        <f t="shared" si="1360"/>
        <v>No Error</v>
      </c>
      <c r="EG455" s="111" t="str">
        <f t="shared" si="1361"/>
        <v>No Error</v>
      </c>
      <c r="EH455" s="111" t="str">
        <f t="shared" si="1362"/>
        <v>No Error</v>
      </c>
      <c r="EI455" s="111" t="str">
        <f t="shared" si="1363"/>
        <v>No Error</v>
      </c>
      <c r="EJ455" s="111" t="str">
        <f t="shared" si="1364"/>
        <v>No Error</v>
      </c>
      <c r="EK455" s="111" t="str">
        <f t="shared" si="1365"/>
        <v>No Error</v>
      </c>
      <c r="EL455" s="111" t="str">
        <f t="shared" si="1366"/>
        <v>No Error</v>
      </c>
      <c r="EM455" s="111" t="str">
        <f t="shared" si="1367"/>
        <v>No Error</v>
      </c>
      <c r="EN455" s="111" t="str">
        <f t="shared" si="1368"/>
        <v>No Error</v>
      </c>
      <c r="EO455" s="111" t="str">
        <f t="shared" si="1369"/>
        <v>No Error</v>
      </c>
      <c r="EP455" s="111" t="str">
        <f t="shared" si="1370"/>
        <v>No Error</v>
      </c>
      <c r="EQ455" s="111" t="str">
        <f t="shared" si="1371"/>
        <v>No Error</v>
      </c>
      <c r="ER455" s="111" t="str">
        <f t="shared" si="1372"/>
        <v>No Error</v>
      </c>
      <c r="ES455" s="111" t="str">
        <f t="shared" si="1373"/>
        <v>No Error</v>
      </c>
      <c r="ET455" s="111" t="str">
        <f t="shared" si="1374"/>
        <v>No Error</v>
      </c>
      <c r="EU455" s="111" t="str">
        <f t="shared" si="1375"/>
        <v>No Error</v>
      </c>
      <c r="EV455" s="111" t="str">
        <f t="shared" si="1376"/>
        <v>No Error</v>
      </c>
      <c r="EW455" s="111" t="str">
        <f t="shared" si="1377"/>
        <v>No Error</v>
      </c>
      <c r="EX455" s="111" t="str">
        <f t="shared" si="1378"/>
        <v>No Error</v>
      </c>
      <c r="EY455" s="111" t="str">
        <f t="shared" si="1379"/>
        <v>No Error</v>
      </c>
      <c r="EZ455" s="111" t="str">
        <f t="shared" si="1380"/>
        <v>No Error</v>
      </c>
      <c r="FA455" s="111" t="str">
        <f t="shared" si="1381"/>
        <v>No Error</v>
      </c>
      <c r="FB455" s="111" t="str">
        <f t="shared" si="1382"/>
        <v>No Error</v>
      </c>
      <c r="FC455" s="111" t="str">
        <f t="shared" si="1383"/>
        <v>No Error</v>
      </c>
      <c r="FD455" s="111" t="str">
        <f t="shared" si="1384"/>
        <v>No Error</v>
      </c>
      <c r="FE455" s="111" t="str">
        <f t="shared" si="1385"/>
        <v>No Error</v>
      </c>
      <c r="FF455" s="111" t="str">
        <f t="shared" si="1386"/>
        <v>No Error</v>
      </c>
      <c r="FG455" s="111" t="str">
        <f t="shared" si="1387"/>
        <v>No Error</v>
      </c>
      <c r="FH455" s="111" t="str">
        <f t="shared" si="1388"/>
        <v>No Error</v>
      </c>
      <c r="FI455" s="111" t="str">
        <f t="shared" si="1389"/>
        <v>No Error</v>
      </c>
      <c r="FJ455" s="111" t="str">
        <f t="shared" si="1390"/>
        <v>No Error</v>
      </c>
      <c r="FK455" s="111" t="str">
        <f t="shared" si="1391"/>
        <v>No Error</v>
      </c>
      <c r="FL455" s="111" t="str">
        <f t="shared" si="1392"/>
        <v>No Error</v>
      </c>
      <c r="FM455" s="111" t="str">
        <f t="shared" si="1393"/>
        <v>No Error</v>
      </c>
      <c r="FN455" s="111" t="str">
        <f t="shared" si="1394"/>
        <v>No Error</v>
      </c>
      <c r="FO455" s="111" t="str">
        <f t="shared" si="1395"/>
        <v>No Error</v>
      </c>
      <c r="FP455" s="111" t="str">
        <f t="shared" si="1396"/>
        <v>No Error</v>
      </c>
      <c r="FQ455" s="111" t="str">
        <f t="shared" si="1397"/>
        <v>No Error</v>
      </c>
      <c r="FR455" s="111" t="str">
        <f t="shared" si="1398"/>
        <v>No Error</v>
      </c>
      <c r="FS455" s="111" t="str">
        <f t="shared" si="1399"/>
        <v>No Error</v>
      </c>
      <c r="FT455" s="111" t="str">
        <f t="shared" si="1400"/>
        <v>No Error</v>
      </c>
      <c r="FU455" s="111" t="str">
        <f t="shared" si="1401"/>
        <v>No Error</v>
      </c>
      <c r="FV455" s="111" t="str">
        <f t="shared" si="1402"/>
        <v>No Error</v>
      </c>
      <c r="FW455" s="111" t="str">
        <f t="shared" si="1403"/>
        <v>No Error</v>
      </c>
      <c r="FX455" s="111" t="str">
        <f t="shared" si="1404"/>
        <v>No Error</v>
      </c>
      <c r="FY455" s="111" t="str">
        <f t="shared" si="1405"/>
        <v>No Error</v>
      </c>
      <c r="FZ455" s="111" t="str">
        <f t="shared" si="1406"/>
        <v>No Error</v>
      </c>
      <c r="GA455" s="111" t="str">
        <f t="shared" si="1407"/>
        <v>No Error</v>
      </c>
      <c r="GB455" s="111" t="str">
        <f t="shared" si="1408"/>
        <v>No Error</v>
      </c>
      <c r="GC455" s="111" t="str">
        <f t="shared" si="1409"/>
        <v>No Error</v>
      </c>
      <c r="GD455" s="111" t="str">
        <f t="shared" si="1410"/>
        <v>No Error</v>
      </c>
      <c r="GE455" s="111" t="str">
        <f t="shared" si="1411"/>
        <v>No Error</v>
      </c>
      <c r="GF455" s="111" t="str">
        <f t="shared" si="1412"/>
        <v>No Error</v>
      </c>
      <c r="GG455" s="111" t="str">
        <f t="shared" si="1413"/>
        <v>No Error</v>
      </c>
      <c r="GH455" s="111" t="str">
        <f t="shared" si="1414"/>
        <v>No Error</v>
      </c>
      <c r="GI455" s="111" t="str">
        <f t="shared" si="1415"/>
        <v>No Error</v>
      </c>
      <c r="GJ455" s="111" t="str">
        <f t="shared" si="1416"/>
        <v>No Error</v>
      </c>
      <c r="GK455" s="111" t="str">
        <f t="shared" si="1417"/>
        <v>No Error</v>
      </c>
      <c r="GL455" s="111" t="str">
        <f t="shared" si="1418"/>
        <v>No Error</v>
      </c>
      <c r="GM455" s="111" t="str">
        <f t="shared" si="1419"/>
        <v>No Error</v>
      </c>
      <c r="GN455" s="111" t="str">
        <f t="shared" si="1420"/>
        <v>No Error</v>
      </c>
      <c r="GO455" s="111" t="str">
        <f t="shared" si="1421"/>
        <v>No Error</v>
      </c>
      <c r="GP455" s="111" t="str">
        <f t="shared" si="1422"/>
        <v>No Error</v>
      </c>
      <c r="GQ455" s="111" t="str">
        <f t="shared" si="1423"/>
        <v>No Error</v>
      </c>
      <c r="GR455" s="111" t="str">
        <f t="shared" si="1424"/>
        <v>No Error</v>
      </c>
      <c r="GS455" s="111" t="str">
        <f t="shared" si="1425"/>
        <v>No Error</v>
      </c>
      <c r="GT455" s="111" t="str">
        <f t="shared" si="1426"/>
        <v>No Error</v>
      </c>
      <c r="GU455" s="111" t="str">
        <f t="shared" si="1427"/>
        <v>No Error</v>
      </c>
      <c r="GV455" s="111" t="str">
        <f t="shared" si="1428"/>
        <v>No Error</v>
      </c>
      <c r="GW455" s="111"/>
      <c r="GX455" s="111">
        <f t="shared" si="1429"/>
        <v>0</v>
      </c>
      <c r="GY455" s="111">
        <f t="shared" si="1430"/>
        <v>0</v>
      </c>
      <c r="GZ455" s="111" t="str">
        <f t="shared" si="1431"/>
        <v/>
      </c>
      <c r="HA455" s="111">
        <f t="shared" si="1432"/>
        <v>0</v>
      </c>
      <c r="HB455" s="111">
        <f t="shared" si="1529"/>
        <v>0</v>
      </c>
      <c r="HC455" s="111">
        <f t="shared" si="1530"/>
        <v>0</v>
      </c>
      <c r="HD455" s="121" t="str">
        <f>IF(OR($A455=2,$A455=3),"",'SEA Detail'!CE517)</f>
        <v>.</v>
      </c>
      <c r="HE455" s="111">
        <f t="shared" si="1531"/>
        <v>0</v>
      </c>
      <c r="HF455" s="111">
        <f t="shared" si="1532"/>
        <v>0</v>
      </c>
      <c r="HG455" s="111">
        <f t="shared" si="1533"/>
        <v>0</v>
      </c>
      <c r="HH455" s="111">
        <f t="shared" si="1534"/>
        <v>0</v>
      </c>
      <c r="HI455" s="111">
        <f t="shared" si="1433"/>
        <v>0</v>
      </c>
      <c r="HJ455" s="111">
        <f t="shared" si="1434"/>
        <v>0</v>
      </c>
      <c r="HK455" s="111">
        <f t="shared" si="1435"/>
        <v>0</v>
      </c>
      <c r="HL455" s="111">
        <f t="shared" si="1436"/>
        <v>0</v>
      </c>
      <c r="HM455" s="111">
        <f t="shared" si="1437"/>
        <v>0</v>
      </c>
      <c r="HN455" s="111">
        <f t="shared" si="1438"/>
        <v>0</v>
      </c>
      <c r="HO455" s="111">
        <f t="shared" si="1439"/>
        <v>0</v>
      </c>
      <c r="HP455" s="111">
        <f t="shared" si="1440"/>
        <v>0</v>
      </c>
      <c r="HQ455" s="111">
        <f t="shared" si="1441"/>
        <v>0</v>
      </c>
      <c r="HR455" s="111">
        <f t="shared" si="1442"/>
        <v>0</v>
      </c>
      <c r="HS455" s="111">
        <f t="shared" si="1443"/>
        <v>0</v>
      </c>
      <c r="HT455" s="111">
        <f t="shared" si="1444"/>
        <v>0</v>
      </c>
      <c r="HU455" s="111">
        <f t="shared" si="1445"/>
        <v>0</v>
      </c>
      <c r="HV455" s="111">
        <f t="shared" si="1446"/>
        <v>0</v>
      </c>
      <c r="HW455" s="111">
        <f t="shared" si="1447"/>
        <v>0</v>
      </c>
      <c r="HX455" s="111">
        <f t="shared" si="1448"/>
        <v>0</v>
      </c>
      <c r="HY455" s="111">
        <f t="shared" si="1449"/>
        <v>0</v>
      </c>
      <c r="HZ455" s="111">
        <f t="shared" si="1450"/>
        <v>0</v>
      </c>
      <c r="IA455" s="111">
        <f t="shared" si="1451"/>
        <v>0</v>
      </c>
      <c r="IB455" s="111">
        <f t="shared" si="1452"/>
        <v>0</v>
      </c>
      <c r="IC455" s="111">
        <f t="shared" si="1453"/>
        <v>0</v>
      </c>
      <c r="ID455" s="111">
        <f t="shared" si="1454"/>
        <v>0</v>
      </c>
      <c r="IE455" s="111">
        <f t="shared" si="1455"/>
        <v>0</v>
      </c>
      <c r="IF455" s="111">
        <f>IF(AND(OR($A455=2,$E455=""),NOT(ISBLANK('Base Data'!I456))),1,IF(OR($A455=2,$C455="",$E455=""),0,1))</f>
        <v>0</v>
      </c>
      <c r="IG455" s="111"/>
      <c r="IH455" s="111"/>
      <c r="II455" s="111"/>
      <c r="IJ455" s="111">
        <f>IF('Base Data'!C456="",0,IF('Base Data'!D456="",1,0))</f>
        <v>0</v>
      </c>
    </row>
    <row r="456" spans="1:244" x14ac:dyDescent="0.25">
      <c r="A456" s="116" t="str">
        <f>IF(NOT(ISBLANK('Base Data'!A457)),'Base Data'!A457,"")</f>
        <v/>
      </c>
      <c r="B456" s="116" t="str">
        <f>IF(NOT(ISBLANK('Base Data'!B457)),'Base Data'!B457,"")</f>
        <v/>
      </c>
      <c r="C456" s="125" t="str">
        <f>IF(NOT(ISBLANK('Base Data'!C457)),'Base Data'!C457,"")</f>
        <v/>
      </c>
      <c r="D456" s="125" t="str">
        <f>IF(NOT(ISBLANK('Base Data'!D457)),'Base Data'!D457,"")</f>
        <v/>
      </c>
      <c r="E456" s="116" t="str">
        <f>IF(NOT(ISBLANK('Base Data'!E457)),'Base Data'!E457,"")</f>
        <v/>
      </c>
      <c r="F456" s="117" t="str">
        <f>IF(NOT(ISBLANK('Base Data'!F457)),'Base Data'!F457,"")</f>
        <v/>
      </c>
      <c r="G456" s="117" t="str">
        <f>IF(NOT(ISBLANK('Base Data'!G457)),'Base Data'!G457,"")</f>
        <v/>
      </c>
      <c r="H456" s="187">
        <f t="shared" si="1344"/>
        <v>0</v>
      </c>
      <c r="I456" s="117" t="str">
        <f>IF(NOT(ISBLANK('Base Data'!H457)),'Base Data'!H457,"")</f>
        <v/>
      </c>
      <c r="J456" s="187">
        <f>IF(AND(ISNUMBER(I456),ISNUMBER(#REF!)),I456-#REF!,IF(AND(NOT(ISNUMBER(I456)),NOT(ISNUMBER(#REF!))),0,IF(NOT(ISNUMBER(I456)),-#REF!,IF(NOT(ISNUMBER(#REF!)),I456,0))))</f>
        <v>0</v>
      </c>
      <c r="K456" s="187">
        <f t="shared" si="1345"/>
        <v>0</v>
      </c>
      <c r="L456" s="187">
        <f t="shared" si="1456"/>
        <v>0</v>
      </c>
      <c r="M456" s="116" t="str">
        <f>IF(NOT(ISBLANK('Base Data'!I457)),'Base Data'!I457,"")</f>
        <v/>
      </c>
      <c r="N456" s="116" t="str">
        <f>IF(NOT(ISBLANK('Base Data'!J457)),'Base Data'!J457,"")</f>
        <v/>
      </c>
      <c r="O456" s="117" t="str">
        <f>IF(NOT(ISBLANK('Base Data'!K457)),'Base Data'!K457,"")</f>
        <v/>
      </c>
      <c r="P456" s="190">
        <f t="shared" si="1346"/>
        <v>0</v>
      </c>
      <c r="Q456" s="116" t="str">
        <f>IF(NOT(ISBLANK('Base Data'!L457)),'Base Data'!L457,"")</f>
        <v/>
      </c>
      <c r="R456" s="116" t="str">
        <f>IF(NOT(ISBLANK('Base Data'!M457)),'Base Data'!M457,"")</f>
        <v/>
      </c>
      <c r="S456" s="116" t="str">
        <f>IF(NOT(ISBLANK('Base Data'!N457)),'Base Data'!N457,"")</f>
        <v/>
      </c>
      <c r="T456" s="117" t="str">
        <f>IF(NOT(ISBLANK('Base Data'!O457)),'Base Data'!O457,"")</f>
        <v/>
      </c>
      <c r="U456" s="116" t="str">
        <f>IF(NOT(ISBLANK('Base Data'!P457)),'Base Data'!P457,"")</f>
        <v/>
      </c>
      <c r="V456" s="116" t="str">
        <f>IF(NOT(ISBLANK('Base Data'!Q457)),'Base Data'!Q457,"")</f>
        <v/>
      </c>
      <c r="W456" s="116" t="str">
        <f>IF(NOT(ISBLANK('Base Data'!R457)),'Base Data'!R457,"")</f>
        <v/>
      </c>
      <c r="X456" s="116" t="str">
        <f>IF(NOT(ISBLANK('Base Data'!S457)),'Base Data'!S457,"")</f>
        <v/>
      </c>
      <c r="Y456" s="116" t="str">
        <f>IF(NOT(ISBLANK('Base Data'!T457)),'Base Data'!T457,"")</f>
        <v/>
      </c>
      <c r="Z456" s="117" t="str">
        <f>IF(NOT(ISBLANK('Base Data'!U457)),'Base Data'!U457,"")</f>
        <v/>
      </c>
      <c r="AA456" s="190">
        <f t="shared" si="1347"/>
        <v>0</v>
      </c>
      <c r="AB456" s="116" t="str">
        <f>IF(NOT(ISBLANK('Base Data'!V457)),'Base Data'!V457,"")</f>
        <v/>
      </c>
      <c r="AC456" s="117" t="str">
        <f>IF(NOT(ISBLANK('Base Data'!W457)),'Base Data'!W457,"")</f>
        <v/>
      </c>
      <c r="AD456" s="190">
        <f t="shared" si="1348"/>
        <v>0</v>
      </c>
      <c r="AE456" s="118" t="str">
        <f>IF(NOT(ISBLANK('Base Data'!X457)),'Base Data'!X457,"")</f>
        <v/>
      </c>
      <c r="AF456" s="118" t="str">
        <f>IF(NOT(ISBLANK('Base Data'!Y457)),'Base Data'!Y457,"")</f>
        <v/>
      </c>
      <c r="AG456" s="121" t="str">
        <f>IF(OR($A456=2),"",'SEA Detail'!CE518)</f>
        <v>.</v>
      </c>
      <c r="AH456" s="115">
        <f t="shared" si="1457"/>
        <v>0</v>
      </c>
      <c r="AI456" s="115">
        <f t="shared" si="1458"/>
        <v>0</v>
      </c>
      <c r="AJ456" s="115">
        <f t="shared" si="1459"/>
        <v>0</v>
      </c>
      <c r="AK456" s="115">
        <f t="shared" si="1460"/>
        <v>0</v>
      </c>
      <c r="AL456" s="115">
        <f t="shared" si="1461"/>
        <v>0</v>
      </c>
      <c r="AM456" s="115">
        <f t="shared" si="1462"/>
        <v>0</v>
      </c>
      <c r="AN456" s="115">
        <f t="shared" si="1463"/>
        <v>0</v>
      </c>
      <c r="AO456" s="115">
        <f t="shared" si="1464"/>
        <v>0</v>
      </c>
      <c r="AP456" s="115">
        <f t="shared" si="1465"/>
        <v>0</v>
      </c>
      <c r="AQ456" s="115">
        <f t="shared" si="1466"/>
        <v>0</v>
      </c>
      <c r="AR456" s="115">
        <f t="shared" si="1467"/>
        <v>0</v>
      </c>
      <c r="AS456" s="115">
        <f t="shared" si="1468"/>
        <v>0</v>
      </c>
      <c r="AT456" s="115">
        <f t="shared" si="1469"/>
        <v>0</v>
      </c>
      <c r="AU456" s="115">
        <f t="shared" si="1470"/>
        <v>0</v>
      </c>
      <c r="AV456" s="115">
        <f t="shared" si="1471"/>
        <v>0</v>
      </c>
      <c r="AW456" s="115">
        <f t="shared" si="1472"/>
        <v>0</v>
      </c>
      <c r="AX456" s="115">
        <f t="shared" si="1473"/>
        <v>0</v>
      </c>
      <c r="AY456" s="115">
        <f t="shared" si="1474"/>
        <v>0</v>
      </c>
      <c r="AZ456" s="115">
        <f t="shared" si="1475"/>
        <v>0</v>
      </c>
      <c r="BA456" s="115">
        <f t="shared" si="1476"/>
        <v>0</v>
      </c>
      <c r="BB456" s="115">
        <f t="shared" si="1477"/>
        <v>0</v>
      </c>
      <c r="BC456" s="115">
        <f t="shared" si="1478"/>
        <v>0</v>
      </c>
      <c r="BD456" s="115">
        <f t="shared" si="1479"/>
        <v>0</v>
      </c>
      <c r="BE456" s="115">
        <f t="shared" si="1480"/>
        <v>0</v>
      </c>
      <c r="BF456" s="115">
        <f t="shared" si="1481"/>
        <v>0</v>
      </c>
      <c r="BG456" s="115">
        <f t="shared" si="1482"/>
        <v>0</v>
      </c>
      <c r="BH456" s="115">
        <f t="shared" si="1483"/>
        <v>0</v>
      </c>
      <c r="BI456" s="115">
        <f t="shared" si="1484"/>
        <v>0</v>
      </c>
      <c r="BJ456" s="115">
        <f t="shared" si="1485"/>
        <v>0</v>
      </c>
      <c r="BK456" s="115">
        <f t="shared" si="1486"/>
        <v>0</v>
      </c>
      <c r="BL456" s="115">
        <f t="shared" si="1487"/>
        <v>0</v>
      </c>
      <c r="BM456" s="115">
        <f t="shared" si="1488"/>
        <v>0</v>
      </c>
      <c r="BN456" s="115">
        <f t="shared" si="1489"/>
        <v>0</v>
      </c>
      <c r="BO456" s="115">
        <f t="shared" si="1490"/>
        <v>0</v>
      </c>
      <c r="BP456" s="115">
        <f t="shared" si="1491"/>
        <v>0</v>
      </c>
      <c r="BQ456" s="115">
        <f t="shared" si="1492"/>
        <v>0</v>
      </c>
      <c r="BR456" s="115">
        <f t="shared" si="1493"/>
        <v>0</v>
      </c>
      <c r="BS456" s="115">
        <f t="shared" si="1494"/>
        <v>0</v>
      </c>
      <c r="BT456" s="115">
        <f t="shared" si="1495"/>
        <v>0</v>
      </c>
      <c r="BU456" s="115">
        <f t="shared" si="1496"/>
        <v>0</v>
      </c>
      <c r="BV456" s="115">
        <f t="shared" si="1497"/>
        <v>0</v>
      </c>
      <c r="BW456" s="115">
        <f t="shared" si="1498"/>
        <v>0</v>
      </c>
      <c r="BX456" s="115">
        <f t="shared" si="1499"/>
        <v>0</v>
      </c>
      <c r="BY456" s="115">
        <f t="shared" si="1500"/>
        <v>0</v>
      </c>
      <c r="BZ456" s="115">
        <f t="shared" si="1501"/>
        <v>0</v>
      </c>
      <c r="CA456" s="115">
        <f t="shared" si="1502"/>
        <v>0</v>
      </c>
      <c r="CB456" s="115">
        <f t="shared" si="1503"/>
        <v>0</v>
      </c>
      <c r="CC456" s="115">
        <v>0</v>
      </c>
      <c r="CD456" s="115">
        <f>IFERROR(IF(OR($A456=2,$A456=3,$C456=""),0,IF(E456="",1,IF(ISERROR(VLOOKUP('Auto-Calculations'!E456,LEA_ESA_Lookup,2,FALSE)),1,0))),"0*")</f>
        <v>0</v>
      </c>
      <c r="CE456" s="115">
        <f t="shared" si="1504"/>
        <v>0</v>
      </c>
      <c r="CF456" s="115">
        <f t="shared" si="1505"/>
        <v>0</v>
      </c>
      <c r="CG456" s="115">
        <f t="shared" si="1506"/>
        <v>0</v>
      </c>
      <c r="CH456" s="115">
        <f t="shared" si="1507"/>
        <v>0</v>
      </c>
      <c r="CI456" s="115">
        <f t="shared" si="1508"/>
        <v>0</v>
      </c>
      <c r="CJ456" s="115">
        <f t="shared" si="1509"/>
        <v>0</v>
      </c>
      <c r="CK456" s="119">
        <f t="shared" si="1510"/>
        <v>0</v>
      </c>
      <c r="CL456" s="115">
        <f t="shared" si="1511"/>
        <v>0</v>
      </c>
      <c r="CM456" s="115">
        <f t="shared" si="1512"/>
        <v>0</v>
      </c>
      <c r="CN456" s="115">
        <f t="shared" si="1513"/>
        <v>0</v>
      </c>
      <c r="CO456" s="115">
        <f t="shared" si="1514"/>
        <v>0</v>
      </c>
      <c r="CP456" s="115">
        <f t="shared" si="1515"/>
        <v>0</v>
      </c>
      <c r="CQ456" s="115">
        <f>IFERROR(IF(OR($A456=2,$A456=3,$C456=""),0,IF('Auto-Calculations'!Z456="M",1,0)),"0*")</f>
        <v>0</v>
      </c>
      <c r="CR456" s="115">
        <f>IFERROR(IF(OR($A456=2,$A456=3,$C456=""),0,IF('Auto-Calculations'!AE456="M",1,0)),"0*")</f>
        <v>0</v>
      </c>
      <c r="CS456" s="115">
        <f>IFERROR(IF(OR($A456=2,$A456=3,$C456=""),0,IF('Auto-Calculations'!V456="M",1,0)),"0*")</f>
        <v>0</v>
      </c>
      <c r="CT456" s="115">
        <f>IFERROR(IF(OR($A456=2,$A456=3,$C456=""),0,IF('Auto-Calculations'!W456="M",1,0)),"0*")</f>
        <v>0</v>
      </c>
      <c r="CU456" s="115">
        <f>IFERROR(IF(OR($A456=2,$A456=3,$C456=""),0,IF('Auto-Calculations'!X456="M",1,0)),"0*")</f>
        <v>0</v>
      </c>
      <c r="CV456" s="115">
        <f>IFERROR(IF(OR($A456=2,$A456=3,$C456=""),0,IF('Auto-Calculations'!Y456="M",1,0)),"0*")</f>
        <v>0</v>
      </c>
      <c r="CW456" s="115">
        <f t="shared" si="1516"/>
        <v>0</v>
      </c>
      <c r="CX456" s="115">
        <f t="shared" si="1517"/>
        <v>0</v>
      </c>
      <c r="CY456" s="115">
        <f t="shared" si="1518"/>
        <v>0</v>
      </c>
      <c r="CZ456" s="115">
        <f t="shared" si="1519"/>
        <v>0</v>
      </c>
      <c r="DA456" s="115">
        <f t="shared" si="1520"/>
        <v>0</v>
      </c>
      <c r="DB456" s="111">
        <f t="shared" si="1521"/>
        <v>0</v>
      </c>
      <c r="DC456" s="111">
        <f t="shared" si="1522"/>
        <v>0</v>
      </c>
      <c r="DD456" s="111">
        <f t="shared" si="1523"/>
        <v>0</v>
      </c>
      <c r="DE456" s="115">
        <f t="shared" si="1524"/>
        <v>0</v>
      </c>
      <c r="DF456" s="111">
        <f t="shared" si="1525"/>
        <v>0</v>
      </c>
      <c r="DG456" s="115">
        <f t="shared" si="1526"/>
        <v>0</v>
      </c>
      <c r="DH456" s="115">
        <f t="shared" si="1527"/>
        <v>0</v>
      </c>
      <c r="DI456" s="115">
        <f>IFERROR(IF(OR($A456=3,C456="American Samoa",C456="Federated States of Micronesia",C456="Guam",C456="Hawaii",C456="Northern Marianas",C456="Puerto Rico",C456="Republic of Palau",C456="Republic of the Marshall Islands",C456="Bureau of Indian Education"),0,IF('Auto-Calculations'!Q456="NA",1,0)),"0*")</f>
        <v>0</v>
      </c>
      <c r="DJ456" s="111"/>
      <c r="DK456" s="111"/>
      <c r="DL456" s="111"/>
      <c r="DM456" s="111"/>
      <c r="DN456" s="111"/>
      <c r="DO456" s="111"/>
      <c r="DP456" s="111"/>
      <c r="DQ456" s="111"/>
      <c r="DR456" s="111"/>
      <c r="DS456" s="111"/>
      <c r="DT456" s="120" t="str">
        <f t="shared" si="1528"/>
        <v>000000000000000000000000000000000000000000000000000000000000000000000000000000</v>
      </c>
      <c r="DU456" s="111" t="str">
        <f t="shared" si="1349"/>
        <v>No Error</v>
      </c>
      <c r="DV456" s="111" t="str">
        <f t="shared" si="1350"/>
        <v>No Error</v>
      </c>
      <c r="DW456" s="111" t="str">
        <f t="shared" si="1351"/>
        <v>No Error</v>
      </c>
      <c r="DX456" s="111" t="str">
        <f t="shared" si="1352"/>
        <v>No Error</v>
      </c>
      <c r="DY456" s="111" t="str">
        <f t="shared" si="1353"/>
        <v>No Error</v>
      </c>
      <c r="DZ456" s="111" t="str">
        <f t="shared" si="1354"/>
        <v>No Error</v>
      </c>
      <c r="EA456" s="111" t="str">
        <f t="shared" si="1355"/>
        <v>No Error</v>
      </c>
      <c r="EB456" s="111" t="str">
        <f t="shared" si="1356"/>
        <v>No Error</v>
      </c>
      <c r="EC456" s="111" t="str">
        <f t="shared" si="1357"/>
        <v>No Error</v>
      </c>
      <c r="ED456" s="111" t="str">
        <f t="shared" si="1358"/>
        <v>No Error</v>
      </c>
      <c r="EE456" s="111" t="str">
        <f t="shared" si="1359"/>
        <v>No Error</v>
      </c>
      <c r="EF456" s="111" t="str">
        <f t="shared" si="1360"/>
        <v>No Error</v>
      </c>
      <c r="EG456" s="111" t="str">
        <f t="shared" si="1361"/>
        <v>No Error</v>
      </c>
      <c r="EH456" s="111" t="str">
        <f t="shared" si="1362"/>
        <v>No Error</v>
      </c>
      <c r="EI456" s="111" t="str">
        <f t="shared" si="1363"/>
        <v>No Error</v>
      </c>
      <c r="EJ456" s="111" t="str">
        <f t="shared" si="1364"/>
        <v>No Error</v>
      </c>
      <c r="EK456" s="111" t="str">
        <f t="shared" si="1365"/>
        <v>No Error</v>
      </c>
      <c r="EL456" s="111" t="str">
        <f t="shared" si="1366"/>
        <v>No Error</v>
      </c>
      <c r="EM456" s="111" t="str">
        <f t="shared" si="1367"/>
        <v>No Error</v>
      </c>
      <c r="EN456" s="111" t="str">
        <f t="shared" si="1368"/>
        <v>No Error</v>
      </c>
      <c r="EO456" s="111" t="str">
        <f t="shared" si="1369"/>
        <v>No Error</v>
      </c>
      <c r="EP456" s="111" t="str">
        <f t="shared" si="1370"/>
        <v>No Error</v>
      </c>
      <c r="EQ456" s="111" t="str">
        <f t="shared" si="1371"/>
        <v>No Error</v>
      </c>
      <c r="ER456" s="111" t="str">
        <f t="shared" si="1372"/>
        <v>No Error</v>
      </c>
      <c r="ES456" s="111" t="str">
        <f t="shared" si="1373"/>
        <v>No Error</v>
      </c>
      <c r="ET456" s="111" t="str">
        <f t="shared" si="1374"/>
        <v>No Error</v>
      </c>
      <c r="EU456" s="111" t="str">
        <f t="shared" si="1375"/>
        <v>No Error</v>
      </c>
      <c r="EV456" s="111" t="str">
        <f t="shared" si="1376"/>
        <v>No Error</v>
      </c>
      <c r="EW456" s="111" t="str">
        <f t="shared" si="1377"/>
        <v>No Error</v>
      </c>
      <c r="EX456" s="111" t="str">
        <f t="shared" si="1378"/>
        <v>No Error</v>
      </c>
      <c r="EY456" s="111" t="str">
        <f t="shared" si="1379"/>
        <v>No Error</v>
      </c>
      <c r="EZ456" s="111" t="str">
        <f t="shared" si="1380"/>
        <v>No Error</v>
      </c>
      <c r="FA456" s="111" t="str">
        <f t="shared" si="1381"/>
        <v>No Error</v>
      </c>
      <c r="FB456" s="111" t="str">
        <f t="shared" si="1382"/>
        <v>No Error</v>
      </c>
      <c r="FC456" s="111" t="str">
        <f t="shared" si="1383"/>
        <v>No Error</v>
      </c>
      <c r="FD456" s="111" t="str">
        <f t="shared" si="1384"/>
        <v>No Error</v>
      </c>
      <c r="FE456" s="111" t="str">
        <f t="shared" si="1385"/>
        <v>No Error</v>
      </c>
      <c r="FF456" s="111" t="str">
        <f t="shared" si="1386"/>
        <v>No Error</v>
      </c>
      <c r="FG456" s="111" t="str">
        <f t="shared" si="1387"/>
        <v>No Error</v>
      </c>
      <c r="FH456" s="111" t="str">
        <f t="shared" si="1388"/>
        <v>No Error</v>
      </c>
      <c r="FI456" s="111" t="str">
        <f t="shared" si="1389"/>
        <v>No Error</v>
      </c>
      <c r="FJ456" s="111" t="str">
        <f t="shared" si="1390"/>
        <v>No Error</v>
      </c>
      <c r="FK456" s="111" t="str">
        <f t="shared" si="1391"/>
        <v>No Error</v>
      </c>
      <c r="FL456" s="111" t="str">
        <f t="shared" si="1392"/>
        <v>No Error</v>
      </c>
      <c r="FM456" s="111" t="str">
        <f t="shared" si="1393"/>
        <v>No Error</v>
      </c>
      <c r="FN456" s="111" t="str">
        <f t="shared" si="1394"/>
        <v>No Error</v>
      </c>
      <c r="FO456" s="111" t="str">
        <f t="shared" si="1395"/>
        <v>No Error</v>
      </c>
      <c r="FP456" s="111" t="str">
        <f t="shared" si="1396"/>
        <v>No Error</v>
      </c>
      <c r="FQ456" s="111" t="str">
        <f t="shared" si="1397"/>
        <v>No Error</v>
      </c>
      <c r="FR456" s="111" t="str">
        <f t="shared" si="1398"/>
        <v>No Error</v>
      </c>
      <c r="FS456" s="111" t="str">
        <f t="shared" si="1399"/>
        <v>No Error</v>
      </c>
      <c r="FT456" s="111" t="str">
        <f t="shared" si="1400"/>
        <v>No Error</v>
      </c>
      <c r="FU456" s="111" t="str">
        <f t="shared" si="1401"/>
        <v>No Error</v>
      </c>
      <c r="FV456" s="111" t="str">
        <f t="shared" si="1402"/>
        <v>No Error</v>
      </c>
      <c r="FW456" s="111" t="str">
        <f t="shared" si="1403"/>
        <v>No Error</v>
      </c>
      <c r="FX456" s="111" t="str">
        <f t="shared" si="1404"/>
        <v>No Error</v>
      </c>
      <c r="FY456" s="111" t="str">
        <f t="shared" si="1405"/>
        <v>No Error</v>
      </c>
      <c r="FZ456" s="111" t="str">
        <f t="shared" si="1406"/>
        <v>No Error</v>
      </c>
      <c r="GA456" s="111" t="str">
        <f t="shared" si="1407"/>
        <v>No Error</v>
      </c>
      <c r="GB456" s="111" t="str">
        <f t="shared" si="1408"/>
        <v>No Error</v>
      </c>
      <c r="GC456" s="111" t="str">
        <f t="shared" si="1409"/>
        <v>No Error</v>
      </c>
      <c r="GD456" s="111" t="str">
        <f t="shared" si="1410"/>
        <v>No Error</v>
      </c>
      <c r="GE456" s="111" t="str">
        <f t="shared" si="1411"/>
        <v>No Error</v>
      </c>
      <c r="GF456" s="111" t="str">
        <f t="shared" si="1412"/>
        <v>No Error</v>
      </c>
      <c r="GG456" s="111" t="str">
        <f t="shared" si="1413"/>
        <v>No Error</v>
      </c>
      <c r="GH456" s="111" t="str">
        <f t="shared" si="1414"/>
        <v>No Error</v>
      </c>
      <c r="GI456" s="111" t="str">
        <f t="shared" si="1415"/>
        <v>No Error</v>
      </c>
      <c r="GJ456" s="111" t="str">
        <f t="shared" si="1416"/>
        <v>No Error</v>
      </c>
      <c r="GK456" s="111" t="str">
        <f t="shared" si="1417"/>
        <v>No Error</v>
      </c>
      <c r="GL456" s="111" t="str">
        <f t="shared" si="1418"/>
        <v>No Error</v>
      </c>
      <c r="GM456" s="111" t="str">
        <f t="shared" si="1419"/>
        <v>No Error</v>
      </c>
      <c r="GN456" s="111" t="str">
        <f t="shared" si="1420"/>
        <v>No Error</v>
      </c>
      <c r="GO456" s="111" t="str">
        <f t="shared" si="1421"/>
        <v>No Error</v>
      </c>
      <c r="GP456" s="111" t="str">
        <f t="shared" si="1422"/>
        <v>No Error</v>
      </c>
      <c r="GQ456" s="111" t="str">
        <f t="shared" si="1423"/>
        <v>No Error</v>
      </c>
      <c r="GR456" s="111" t="str">
        <f t="shared" si="1424"/>
        <v>No Error</v>
      </c>
      <c r="GS456" s="111" t="str">
        <f t="shared" si="1425"/>
        <v>No Error</v>
      </c>
      <c r="GT456" s="111" t="str">
        <f t="shared" si="1426"/>
        <v>No Error</v>
      </c>
      <c r="GU456" s="111" t="str">
        <f t="shared" si="1427"/>
        <v>No Error</v>
      </c>
      <c r="GV456" s="111" t="str">
        <f t="shared" si="1428"/>
        <v>No Error</v>
      </c>
      <c r="GW456" s="111"/>
      <c r="GX456" s="111">
        <f t="shared" si="1429"/>
        <v>0</v>
      </c>
      <c r="GY456" s="111">
        <f t="shared" si="1430"/>
        <v>0</v>
      </c>
      <c r="GZ456" s="111" t="str">
        <f t="shared" si="1431"/>
        <v/>
      </c>
      <c r="HA456" s="111">
        <f t="shared" si="1432"/>
        <v>0</v>
      </c>
      <c r="HB456" s="111">
        <f t="shared" si="1529"/>
        <v>0</v>
      </c>
      <c r="HC456" s="111">
        <f t="shared" si="1530"/>
        <v>0</v>
      </c>
      <c r="HD456" s="121" t="str">
        <f>IF(OR($A456=2,$A456=3),"",'SEA Detail'!CE518)</f>
        <v>.</v>
      </c>
      <c r="HE456" s="111">
        <f t="shared" si="1531"/>
        <v>0</v>
      </c>
      <c r="HF456" s="111">
        <f t="shared" si="1532"/>
        <v>0</v>
      </c>
      <c r="HG456" s="111">
        <f t="shared" si="1533"/>
        <v>0</v>
      </c>
      <c r="HH456" s="111">
        <f t="shared" si="1534"/>
        <v>0</v>
      </c>
      <c r="HI456" s="111">
        <f t="shared" si="1433"/>
        <v>0</v>
      </c>
      <c r="HJ456" s="111">
        <f t="shared" si="1434"/>
        <v>0</v>
      </c>
      <c r="HK456" s="111">
        <f t="shared" si="1435"/>
        <v>0</v>
      </c>
      <c r="HL456" s="111">
        <f t="shared" si="1436"/>
        <v>0</v>
      </c>
      <c r="HM456" s="111">
        <f t="shared" si="1437"/>
        <v>0</v>
      </c>
      <c r="HN456" s="111">
        <f t="shared" si="1438"/>
        <v>0</v>
      </c>
      <c r="HO456" s="111">
        <f t="shared" si="1439"/>
        <v>0</v>
      </c>
      <c r="HP456" s="111">
        <f t="shared" si="1440"/>
        <v>0</v>
      </c>
      <c r="HQ456" s="111">
        <f t="shared" si="1441"/>
        <v>0</v>
      </c>
      <c r="HR456" s="111">
        <f t="shared" si="1442"/>
        <v>0</v>
      </c>
      <c r="HS456" s="111">
        <f t="shared" si="1443"/>
        <v>0</v>
      </c>
      <c r="HT456" s="111">
        <f t="shared" si="1444"/>
        <v>0</v>
      </c>
      <c r="HU456" s="111">
        <f t="shared" si="1445"/>
        <v>0</v>
      </c>
      <c r="HV456" s="111">
        <f t="shared" si="1446"/>
        <v>0</v>
      </c>
      <c r="HW456" s="111">
        <f t="shared" si="1447"/>
        <v>0</v>
      </c>
      <c r="HX456" s="111">
        <f t="shared" si="1448"/>
        <v>0</v>
      </c>
      <c r="HY456" s="111">
        <f t="shared" si="1449"/>
        <v>0</v>
      </c>
      <c r="HZ456" s="111">
        <f t="shared" si="1450"/>
        <v>0</v>
      </c>
      <c r="IA456" s="111">
        <f t="shared" si="1451"/>
        <v>0</v>
      </c>
      <c r="IB456" s="111">
        <f t="shared" si="1452"/>
        <v>0</v>
      </c>
      <c r="IC456" s="111">
        <f t="shared" si="1453"/>
        <v>0</v>
      </c>
      <c r="ID456" s="111">
        <f t="shared" si="1454"/>
        <v>0</v>
      </c>
      <c r="IE456" s="111">
        <f t="shared" si="1455"/>
        <v>0</v>
      </c>
      <c r="IF456" s="111">
        <f>IF(AND(OR($A456=2,$E456=""),NOT(ISBLANK('Base Data'!I457))),1,IF(OR($A456=2,$C456="",$E456=""),0,1))</f>
        <v>0</v>
      </c>
      <c r="IG456" s="111"/>
      <c r="IH456" s="111"/>
      <c r="II456" s="111"/>
      <c r="IJ456" s="111">
        <f>IF('Base Data'!C457="",0,IF('Base Data'!D457="",1,0))</f>
        <v>0</v>
      </c>
    </row>
    <row r="457" spans="1:244" x14ac:dyDescent="0.25">
      <c r="A457" s="116" t="str">
        <f>IF(NOT(ISBLANK('Base Data'!A458)),'Base Data'!A458,"")</f>
        <v/>
      </c>
      <c r="B457" s="116" t="str">
        <f>IF(NOT(ISBLANK('Base Data'!B458)),'Base Data'!B458,"")</f>
        <v/>
      </c>
      <c r="C457" s="125" t="str">
        <f>IF(NOT(ISBLANK('Base Data'!C458)),'Base Data'!C458,"")</f>
        <v/>
      </c>
      <c r="D457" s="125" t="str">
        <f>IF(NOT(ISBLANK('Base Data'!D458)),'Base Data'!D458,"")</f>
        <v/>
      </c>
      <c r="E457" s="116" t="str">
        <f>IF(NOT(ISBLANK('Base Data'!E458)),'Base Data'!E458,"")</f>
        <v/>
      </c>
      <c r="F457" s="117" t="str">
        <f>IF(NOT(ISBLANK('Base Data'!F458)),'Base Data'!F458,"")</f>
        <v/>
      </c>
      <c r="G457" s="117" t="str">
        <f>IF(NOT(ISBLANK('Base Data'!G458)),'Base Data'!G458,"")</f>
        <v/>
      </c>
      <c r="H457" s="187">
        <f t="shared" si="1344"/>
        <v>0</v>
      </c>
      <c r="I457" s="117" t="str">
        <f>IF(NOT(ISBLANK('Base Data'!H458)),'Base Data'!H458,"")</f>
        <v/>
      </c>
      <c r="J457" s="187">
        <f>IF(AND(ISNUMBER(I457),ISNUMBER(#REF!)),I457-#REF!,IF(AND(NOT(ISNUMBER(I457)),NOT(ISNUMBER(#REF!))),0,IF(NOT(ISNUMBER(I457)),-#REF!,IF(NOT(ISNUMBER(#REF!)),I457,0))))</f>
        <v>0</v>
      </c>
      <c r="K457" s="187">
        <f t="shared" si="1345"/>
        <v>0</v>
      </c>
      <c r="L457" s="187">
        <f t="shared" si="1456"/>
        <v>0</v>
      </c>
      <c r="M457" s="116" t="str">
        <f>IF(NOT(ISBLANK('Base Data'!I458)),'Base Data'!I458,"")</f>
        <v/>
      </c>
      <c r="N457" s="116" t="str">
        <f>IF(NOT(ISBLANK('Base Data'!J458)),'Base Data'!J458,"")</f>
        <v/>
      </c>
      <c r="O457" s="117" t="str">
        <f>IF(NOT(ISBLANK('Base Data'!K458)),'Base Data'!K458,"")</f>
        <v/>
      </c>
      <c r="P457" s="190">
        <f t="shared" si="1346"/>
        <v>0</v>
      </c>
      <c r="Q457" s="116" t="str">
        <f>IF(NOT(ISBLANK('Base Data'!L458)),'Base Data'!L458,"")</f>
        <v/>
      </c>
      <c r="R457" s="116" t="str">
        <f>IF(NOT(ISBLANK('Base Data'!M458)),'Base Data'!M458,"")</f>
        <v/>
      </c>
      <c r="S457" s="116" t="str">
        <f>IF(NOT(ISBLANK('Base Data'!N458)),'Base Data'!N458,"")</f>
        <v/>
      </c>
      <c r="T457" s="117" t="str">
        <f>IF(NOT(ISBLANK('Base Data'!O458)),'Base Data'!O458,"")</f>
        <v/>
      </c>
      <c r="U457" s="116" t="str">
        <f>IF(NOT(ISBLANK('Base Data'!P458)),'Base Data'!P458,"")</f>
        <v/>
      </c>
      <c r="V457" s="116" t="str">
        <f>IF(NOT(ISBLANK('Base Data'!Q458)),'Base Data'!Q458,"")</f>
        <v/>
      </c>
      <c r="W457" s="116" t="str">
        <f>IF(NOT(ISBLANK('Base Data'!R458)),'Base Data'!R458,"")</f>
        <v/>
      </c>
      <c r="X457" s="116" t="str">
        <f>IF(NOT(ISBLANK('Base Data'!S458)),'Base Data'!S458,"")</f>
        <v/>
      </c>
      <c r="Y457" s="116" t="str">
        <f>IF(NOT(ISBLANK('Base Data'!T458)),'Base Data'!T458,"")</f>
        <v/>
      </c>
      <c r="Z457" s="117" t="str">
        <f>IF(NOT(ISBLANK('Base Data'!U458)),'Base Data'!U458,"")</f>
        <v/>
      </c>
      <c r="AA457" s="190">
        <f t="shared" si="1347"/>
        <v>0</v>
      </c>
      <c r="AB457" s="116" t="str">
        <f>IF(NOT(ISBLANK('Base Data'!V458)),'Base Data'!V458,"")</f>
        <v/>
      </c>
      <c r="AC457" s="117" t="str">
        <f>IF(NOT(ISBLANK('Base Data'!W458)),'Base Data'!W458,"")</f>
        <v/>
      </c>
      <c r="AD457" s="190">
        <f t="shared" si="1348"/>
        <v>0</v>
      </c>
      <c r="AE457" s="118" t="str">
        <f>IF(NOT(ISBLANK('Base Data'!X458)),'Base Data'!X458,"")</f>
        <v/>
      </c>
      <c r="AF457" s="118" t="str">
        <f>IF(NOT(ISBLANK('Base Data'!Y458)),'Base Data'!Y458,"")</f>
        <v/>
      </c>
      <c r="AG457" s="121" t="str">
        <f>IF(OR($A457=2),"",'SEA Detail'!CE519)</f>
        <v>.</v>
      </c>
      <c r="AH457" s="115">
        <f t="shared" si="1457"/>
        <v>0</v>
      </c>
      <c r="AI457" s="115">
        <f t="shared" si="1458"/>
        <v>0</v>
      </c>
      <c r="AJ457" s="115">
        <f t="shared" si="1459"/>
        <v>0</v>
      </c>
      <c r="AK457" s="115">
        <f t="shared" si="1460"/>
        <v>0</v>
      </c>
      <c r="AL457" s="115">
        <f t="shared" si="1461"/>
        <v>0</v>
      </c>
      <c r="AM457" s="115">
        <f t="shared" si="1462"/>
        <v>0</v>
      </c>
      <c r="AN457" s="115">
        <f t="shared" si="1463"/>
        <v>0</v>
      </c>
      <c r="AO457" s="115">
        <f t="shared" si="1464"/>
        <v>0</v>
      </c>
      <c r="AP457" s="115">
        <f t="shared" si="1465"/>
        <v>0</v>
      </c>
      <c r="AQ457" s="115">
        <f t="shared" si="1466"/>
        <v>0</v>
      </c>
      <c r="AR457" s="115">
        <f t="shared" si="1467"/>
        <v>0</v>
      </c>
      <c r="AS457" s="115">
        <f t="shared" si="1468"/>
        <v>0</v>
      </c>
      <c r="AT457" s="115">
        <f t="shared" si="1469"/>
        <v>0</v>
      </c>
      <c r="AU457" s="115">
        <f t="shared" si="1470"/>
        <v>0</v>
      </c>
      <c r="AV457" s="115">
        <f t="shared" si="1471"/>
        <v>0</v>
      </c>
      <c r="AW457" s="115">
        <f t="shared" si="1472"/>
        <v>0</v>
      </c>
      <c r="AX457" s="115">
        <f t="shared" si="1473"/>
        <v>0</v>
      </c>
      <c r="AY457" s="115">
        <f t="shared" si="1474"/>
        <v>0</v>
      </c>
      <c r="AZ457" s="115">
        <f t="shared" si="1475"/>
        <v>0</v>
      </c>
      <c r="BA457" s="115">
        <f t="shared" si="1476"/>
        <v>0</v>
      </c>
      <c r="BB457" s="115">
        <f t="shared" si="1477"/>
        <v>0</v>
      </c>
      <c r="BC457" s="115">
        <f t="shared" si="1478"/>
        <v>0</v>
      </c>
      <c r="BD457" s="115">
        <f t="shared" si="1479"/>
        <v>0</v>
      </c>
      <c r="BE457" s="115">
        <f t="shared" si="1480"/>
        <v>0</v>
      </c>
      <c r="BF457" s="115">
        <f t="shared" si="1481"/>
        <v>0</v>
      </c>
      <c r="BG457" s="115">
        <f t="shared" si="1482"/>
        <v>0</v>
      </c>
      <c r="BH457" s="115">
        <f t="shared" si="1483"/>
        <v>0</v>
      </c>
      <c r="BI457" s="115">
        <f t="shared" si="1484"/>
        <v>0</v>
      </c>
      <c r="BJ457" s="115">
        <f t="shared" si="1485"/>
        <v>0</v>
      </c>
      <c r="BK457" s="115">
        <f t="shared" si="1486"/>
        <v>0</v>
      </c>
      <c r="BL457" s="115">
        <f t="shared" si="1487"/>
        <v>0</v>
      </c>
      <c r="BM457" s="115">
        <f t="shared" si="1488"/>
        <v>0</v>
      </c>
      <c r="BN457" s="115">
        <f t="shared" si="1489"/>
        <v>0</v>
      </c>
      <c r="BO457" s="115">
        <f t="shared" si="1490"/>
        <v>0</v>
      </c>
      <c r="BP457" s="115">
        <f t="shared" si="1491"/>
        <v>0</v>
      </c>
      <c r="BQ457" s="115">
        <f t="shared" si="1492"/>
        <v>0</v>
      </c>
      <c r="BR457" s="115">
        <f t="shared" si="1493"/>
        <v>0</v>
      </c>
      <c r="BS457" s="115">
        <f t="shared" si="1494"/>
        <v>0</v>
      </c>
      <c r="BT457" s="115">
        <f t="shared" si="1495"/>
        <v>0</v>
      </c>
      <c r="BU457" s="115">
        <f t="shared" si="1496"/>
        <v>0</v>
      </c>
      <c r="BV457" s="115">
        <f t="shared" si="1497"/>
        <v>0</v>
      </c>
      <c r="BW457" s="115">
        <f t="shared" si="1498"/>
        <v>0</v>
      </c>
      <c r="BX457" s="115">
        <f t="shared" si="1499"/>
        <v>0</v>
      </c>
      <c r="BY457" s="115">
        <f t="shared" si="1500"/>
        <v>0</v>
      </c>
      <c r="BZ457" s="115">
        <f t="shared" si="1501"/>
        <v>0</v>
      </c>
      <c r="CA457" s="115">
        <f t="shared" si="1502"/>
        <v>0</v>
      </c>
      <c r="CB457" s="115">
        <f t="shared" si="1503"/>
        <v>0</v>
      </c>
      <c r="CC457" s="115">
        <v>0</v>
      </c>
      <c r="CD457" s="115">
        <f>IFERROR(IF(OR($A457=2,$A457=3,$C457=""),0,IF(E457="",1,IF(ISERROR(VLOOKUP('Auto-Calculations'!E457,LEA_ESA_Lookup,2,FALSE)),1,0))),"0*")</f>
        <v>0</v>
      </c>
      <c r="CE457" s="115">
        <f t="shared" si="1504"/>
        <v>0</v>
      </c>
      <c r="CF457" s="115">
        <f t="shared" si="1505"/>
        <v>0</v>
      </c>
      <c r="CG457" s="115">
        <f t="shared" si="1506"/>
        <v>0</v>
      </c>
      <c r="CH457" s="115">
        <f t="shared" si="1507"/>
        <v>0</v>
      </c>
      <c r="CI457" s="115">
        <f t="shared" si="1508"/>
        <v>0</v>
      </c>
      <c r="CJ457" s="115">
        <f t="shared" si="1509"/>
        <v>0</v>
      </c>
      <c r="CK457" s="119">
        <f t="shared" si="1510"/>
        <v>0</v>
      </c>
      <c r="CL457" s="115">
        <f t="shared" si="1511"/>
        <v>0</v>
      </c>
      <c r="CM457" s="115">
        <f t="shared" si="1512"/>
        <v>0</v>
      </c>
      <c r="CN457" s="115">
        <f t="shared" si="1513"/>
        <v>0</v>
      </c>
      <c r="CO457" s="115">
        <f t="shared" si="1514"/>
        <v>0</v>
      </c>
      <c r="CP457" s="115">
        <f t="shared" si="1515"/>
        <v>0</v>
      </c>
      <c r="CQ457" s="115">
        <f>IFERROR(IF(OR($A457=2,$A457=3,$C457=""),0,IF('Auto-Calculations'!Z457="M",1,0)),"0*")</f>
        <v>0</v>
      </c>
      <c r="CR457" s="115">
        <f>IFERROR(IF(OR($A457=2,$A457=3,$C457=""),0,IF('Auto-Calculations'!AE457="M",1,0)),"0*")</f>
        <v>0</v>
      </c>
      <c r="CS457" s="115">
        <f>IFERROR(IF(OR($A457=2,$A457=3,$C457=""),0,IF('Auto-Calculations'!V457="M",1,0)),"0*")</f>
        <v>0</v>
      </c>
      <c r="CT457" s="115">
        <f>IFERROR(IF(OR($A457=2,$A457=3,$C457=""),0,IF('Auto-Calculations'!W457="M",1,0)),"0*")</f>
        <v>0</v>
      </c>
      <c r="CU457" s="115">
        <f>IFERROR(IF(OR($A457=2,$A457=3,$C457=""),0,IF('Auto-Calculations'!X457="M",1,0)),"0*")</f>
        <v>0</v>
      </c>
      <c r="CV457" s="115">
        <f>IFERROR(IF(OR($A457=2,$A457=3,$C457=""),0,IF('Auto-Calculations'!Y457="M",1,0)),"0*")</f>
        <v>0</v>
      </c>
      <c r="CW457" s="115">
        <f t="shared" si="1516"/>
        <v>0</v>
      </c>
      <c r="CX457" s="115">
        <f t="shared" si="1517"/>
        <v>0</v>
      </c>
      <c r="CY457" s="115">
        <f t="shared" si="1518"/>
        <v>0</v>
      </c>
      <c r="CZ457" s="115">
        <f t="shared" si="1519"/>
        <v>0</v>
      </c>
      <c r="DA457" s="115">
        <f t="shared" si="1520"/>
        <v>0</v>
      </c>
      <c r="DB457" s="111">
        <f t="shared" si="1521"/>
        <v>0</v>
      </c>
      <c r="DC457" s="111">
        <f t="shared" si="1522"/>
        <v>0</v>
      </c>
      <c r="DD457" s="111">
        <f t="shared" si="1523"/>
        <v>0</v>
      </c>
      <c r="DE457" s="115">
        <f t="shared" si="1524"/>
        <v>0</v>
      </c>
      <c r="DF457" s="111">
        <f t="shared" si="1525"/>
        <v>0</v>
      </c>
      <c r="DG457" s="115">
        <f t="shared" si="1526"/>
        <v>0</v>
      </c>
      <c r="DH457" s="115">
        <f t="shared" si="1527"/>
        <v>0</v>
      </c>
      <c r="DI457" s="115">
        <f>IFERROR(IF(OR($A457=3,C457="American Samoa",C457="Federated States of Micronesia",C457="Guam",C457="Hawaii",C457="Northern Marianas",C457="Puerto Rico",C457="Republic of Palau",C457="Republic of the Marshall Islands",C457="Bureau of Indian Education"),0,IF('Auto-Calculations'!Q457="NA",1,0)),"0*")</f>
        <v>0</v>
      </c>
      <c r="DJ457" s="111"/>
      <c r="DK457" s="111"/>
      <c r="DL457" s="111"/>
      <c r="DM457" s="111"/>
      <c r="DN457" s="111"/>
      <c r="DO457" s="111"/>
      <c r="DP457" s="111"/>
      <c r="DQ457" s="111"/>
      <c r="DR457" s="111"/>
      <c r="DS457" s="111"/>
      <c r="DT457" s="120" t="str">
        <f t="shared" si="1528"/>
        <v>000000000000000000000000000000000000000000000000000000000000000000000000000000</v>
      </c>
      <c r="DU457" s="111" t="str">
        <f t="shared" si="1349"/>
        <v>No Error</v>
      </c>
      <c r="DV457" s="111" t="str">
        <f t="shared" si="1350"/>
        <v>No Error</v>
      </c>
      <c r="DW457" s="111" t="str">
        <f t="shared" si="1351"/>
        <v>No Error</v>
      </c>
      <c r="DX457" s="111" t="str">
        <f t="shared" si="1352"/>
        <v>No Error</v>
      </c>
      <c r="DY457" s="111" t="str">
        <f t="shared" si="1353"/>
        <v>No Error</v>
      </c>
      <c r="DZ457" s="111" t="str">
        <f t="shared" si="1354"/>
        <v>No Error</v>
      </c>
      <c r="EA457" s="111" t="str">
        <f t="shared" si="1355"/>
        <v>No Error</v>
      </c>
      <c r="EB457" s="111" t="str">
        <f t="shared" si="1356"/>
        <v>No Error</v>
      </c>
      <c r="EC457" s="111" t="str">
        <f t="shared" si="1357"/>
        <v>No Error</v>
      </c>
      <c r="ED457" s="111" t="str">
        <f t="shared" si="1358"/>
        <v>No Error</v>
      </c>
      <c r="EE457" s="111" t="str">
        <f t="shared" si="1359"/>
        <v>No Error</v>
      </c>
      <c r="EF457" s="111" t="str">
        <f t="shared" si="1360"/>
        <v>No Error</v>
      </c>
      <c r="EG457" s="111" t="str">
        <f t="shared" si="1361"/>
        <v>No Error</v>
      </c>
      <c r="EH457" s="111" t="str">
        <f t="shared" si="1362"/>
        <v>No Error</v>
      </c>
      <c r="EI457" s="111" t="str">
        <f t="shared" si="1363"/>
        <v>No Error</v>
      </c>
      <c r="EJ457" s="111" t="str">
        <f t="shared" si="1364"/>
        <v>No Error</v>
      </c>
      <c r="EK457" s="111" t="str">
        <f t="shared" si="1365"/>
        <v>No Error</v>
      </c>
      <c r="EL457" s="111" t="str">
        <f t="shared" si="1366"/>
        <v>No Error</v>
      </c>
      <c r="EM457" s="111" t="str">
        <f t="shared" si="1367"/>
        <v>No Error</v>
      </c>
      <c r="EN457" s="111" t="str">
        <f t="shared" si="1368"/>
        <v>No Error</v>
      </c>
      <c r="EO457" s="111" t="str">
        <f t="shared" si="1369"/>
        <v>No Error</v>
      </c>
      <c r="EP457" s="111" t="str">
        <f t="shared" si="1370"/>
        <v>No Error</v>
      </c>
      <c r="EQ457" s="111" t="str">
        <f t="shared" si="1371"/>
        <v>No Error</v>
      </c>
      <c r="ER457" s="111" t="str">
        <f t="shared" si="1372"/>
        <v>No Error</v>
      </c>
      <c r="ES457" s="111" t="str">
        <f t="shared" si="1373"/>
        <v>No Error</v>
      </c>
      <c r="ET457" s="111" t="str">
        <f t="shared" si="1374"/>
        <v>No Error</v>
      </c>
      <c r="EU457" s="111" t="str">
        <f t="shared" si="1375"/>
        <v>No Error</v>
      </c>
      <c r="EV457" s="111" t="str">
        <f t="shared" si="1376"/>
        <v>No Error</v>
      </c>
      <c r="EW457" s="111" t="str">
        <f t="shared" si="1377"/>
        <v>No Error</v>
      </c>
      <c r="EX457" s="111" t="str">
        <f t="shared" si="1378"/>
        <v>No Error</v>
      </c>
      <c r="EY457" s="111" t="str">
        <f t="shared" si="1379"/>
        <v>No Error</v>
      </c>
      <c r="EZ457" s="111" t="str">
        <f t="shared" si="1380"/>
        <v>No Error</v>
      </c>
      <c r="FA457" s="111" t="str">
        <f t="shared" si="1381"/>
        <v>No Error</v>
      </c>
      <c r="FB457" s="111" t="str">
        <f t="shared" si="1382"/>
        <v>No Error</v>
      </c>
      <c r="FC457" s="111" t="str">
        <f t="shared" si="1383"/>
        <v>No Error</v>
      </c>
      <c r="FD457" s="111" t="str">
        <f t="shared" si="1384"/>
        <v>No Error</v>
      </c>
      <c r="FE457" s="111" t="str">
        <f t="shared" si="1385"/>
        <v>No Error</v>
      </c>
      <c r="FF457" s="111" t="str">
        <f t="shared" si="1386"/>
        <v>No Error</v>
      </c>
      <c r="FG457" s="111" t="str">
        <f t="shared" si="1387"/>
        <v>No Error</v>
      </c>
      <c r="FH457" s="111" t="str">
        <f t="shared" si="1388"/>
        <v>No Error</v>
      </c>
      <c r="FI457" s="111" t="str">
        <f t="shared" si="1389"/>
        <v>No Error</v>
      </c>
      <c r="FJ457" s="111" t="str">
        <f t="shared" si="1390"/>
        <v>No Error</v>
      </c>
      <c r="FK457" s="111" t="str">
        <f t="shared" si="1391"/>
        <v>No Error</v>
      </c>
      <c r="FL457" s="111" t="str">
        <f t="shared" si="1392"/>
        <v>No Error</v>
      </c>
      <c r="FM457" s="111" t="str">
        <f t="shared" si="1393"/>
        <v>No Error</v>
      </c>
      <c r="FN457" s="111" t="str">
        <f t="shared" si="1394"/>
        <v>No Error</v>
      </c>
      <c r="FO457" s="111" t="str">
        <f t="shared" si="1395"/>
        <v>No Error</v>
      </c>
      <c r="FP457" s="111" t="str">
        <f t="shared" si="1396"/>
        <v>No Error</v>
      </c>
      <c r="FQ457" s="111" t="str">
        <f t="shared" si="1397"/>
        <v>No Error</v>
      </c>
      <c r="FR457" s="111" t="str">
        <f t="shared" si="1398"/>
        <v>No Error</v>
      </c>
      <c r="FS457" s="111" t="str">
        <f t="shared" si="1399"/>
        <v>No Error</v>
      </c>
      <c r="FT457" s="111" t="str">
        <f t="shared" si="1400"/>
        <v>No Error</v>
      </c>
      <c r="FU457" s="111" t="str">
        <f t="shared" si="1401"/>
        <v>No Error</v>
      </c>
      <c r="FV457" s="111" t="str">
        <f t="shared" si="1402"/>
        <v>No Error</v>
      </c>
      <c r="FW457" s="111" t="str">
        <f t="shared" si="1403"/>
        <v>No Error</v>
      </c>
      <c r="FX457" s="111" t="str">
        <f t="shared" si="1404"/>
        <v>No Error</v>
      </c>
      <c r="FY457" s="111" t="str">
        <f t="shared" si="1405"/>
        <v>No Error</v>
      </c>
      <c r="FZ457" s="111" t="str">
        <f t="shared" si="1406"/>
        <v>No Error</v>
      </c>
      <c r="GA457" s="111" t="str">
        <f t="shared" si="1407"/>
        <v>No Error</v>
      </c>
      <c r="GB457" s="111" t="str">
        <f t="shared" si="1408"/>
        <v>No Error</v>
      </c>
      <c r="GC457" s="111" t="str">
        <f t="shared" si="1409"/>
        <v>No Error</v>
      </c>
      <c r="GD457" s="111" t="str">
        <f t="shared" si="1410"/>
        <v>No Error</v>
      </c>
      <c r="GE457" s="111" t="str">
        <f t="shared" si="1411"/>
        <v>No Error</v>
      </c>
      <c r="GF457" s="111" t="str">
        <f t="shared" si="1412"/>
        <v>No Error</v>
      </c>
      <c r="GG457" s="111" t="str">
        <f t="shared" si="1413"/>
        <v>No Error</v>
      </c>
      <c r="GH457" s="111" t="str">
        <f t="shared" si="1414"/>
        <v>No Error</v>
      </c>
      <c r="GI457" s="111" t="str">
        <f t="shared" si="1415"/>
        <v>No Error</v>
      </c>
      <c r="GJ457" s="111" t="str">
        <f t="shared" si="1416"/>
        <v>No Error</v>
      </c>
      <c r="GK457" s="111" t="str">
        <f t="shared" si="1417"/>
        <v>No Error</v>
      </c>
      <c r="GL457" s="111" t="str">
        <f t="shared" si="1418"/>
        <v>No Error</v>
      </c>
      <c r="GM457" s="111" t="str">
        <f t="shared" si="1419"/>
        <v>No Error</v>
      </c>
      <c r="GN457" s="111" t="str">
        <f t="shared" si="1420"/>
        <v>No Error</v>
      </c>
      <c r="GO457" s="111" t="str">
        <f t="shared" si="1421"/>
        <v>No Error</v>
      </c>
      <c r="GP457" s="111" t="str">
        <f t="shared" si="1422"/>
        <v>No Error</v>
      </c>
      <c r="GQ457" s="111" t="str">
        <f t="shared" si="1423"/>
        <v>No Error</v>
      </c>
      <c r="GR457" s="111" t="str">
        <f t="shared" si="1424"/>
        <v>No Error</v>
      </c>
      <c r="GS457" s="111" t="str">
        <f t="shared" si="1425"/>
        <v>No Error</v>
      </c>
      <c r="GT457" s="111" t="str">
        <f t="shared" si="1426"/>
        <v>No Error</v>
      </c>
      <c r="GU457" s="111" t="str">
        <f t="shared" si="1427"/>
        <v>No Error</v>
      </c>
      <c r="GV457" s="111" t="str">
        <f t="shared" si="1428"/>
        <v>No Error</v>
      </c>
      <c r="GW457" s="111"/>
      <c r="GX457" s="111">
        <f t="shared" si="1429"/>
        <v>0</v>
      </c>
      <c r="GY457" s="111">
        <f t="shared" si="1430"/>
        <v>0</v>
      </c>
      <c r="GZ457" s="111" t="str">
        <f t="shared" si="1431"/>
        <v/>
      </c>
      <c r="HA457" s="111">
        <f t="shared" si="1432"/>
        <v>0</v>
      </c>
      <c r="HB457" s="111">
        <f t="shared" si="1529"/>
        <v>0</v>
      </c>
      <c r="HC457" s="111">
        <f t="shared" si="1530"/>
        <v>0</v>
      </c>
      <c r="HD457" s="121" t="str">
        <f>IF(OR($A457=2,$A457=3),"",'SEA Detail'!CE519)</f>
        <v>.</v>
      </c>
      <c r="HE457" s="111">
        <f t="shared" si="1531"/>
        <v>0</v>
      </c>
      <c r="HF457" s="111">
        <f t="shared" si="1532"/>
        <v>0</v>
      </c>
      <c r="HG457" s="111">
        <f t="shared" si="1533"/>
        <v>0</v>
      </c>
      <c r="HH457" s="111">
        <f t="shared" si="1534"/>
        <v>0</v>
      </c>
      <c r="HI457" s="111">
        <f t="shared" si="1433"/>
        <v>0</v>
      </c>
      <c r="HJ457" s="111">
        <f t="shared" si="1434"/>
        <v>0</v>
      </c>
      <c r="HK457" s="111">
        <f t="shared" si="1435"/>
        <v>0</v>
      </c>
      <c r="HL457" s="111">
        <f t="shared" si="1436"/>
        <v>0</v>
      </c>
      <c r="HM457" s="111">
        <f t="shared" si="1437"/>
        <v>0</v>
      </c>
      <c r="HN457" s="111">
        <f t="shared" si="1438"/>
        <v>0</v>
      </c>
      <c r="HO457" s="111">
        <f t="shared" si="1439"/>
        <v>0</v>
      </c>
      <c r="HP457" s="111">
        <f t="shared" si="1440"/>
        <v>0</v>
      </c>
      <c r="HQ457" s="111">
        <f t="shared" si="1441"/>
        <v>0</v>
      </c>
      <c r="HR457" s="111">
        <f t="shared" si="1442"/>
        <v>0</v>
      </c>
      <c r="HS457" s="111">
        <f t="shared" si="1443"/>
        <v>0</v>
      </c>
      <c r="HT457" s="111">
        <f t="shared" si="1444"/>
        <v>0</v>
      </c>
      <c r="HU457" s="111">
        <f t="shared" si="1445"/>
        <v>0</v>
      </c>
      <c r="HV457" s="111">
        <f t="shared" si="1446"/>
        <v>0</v>
      </c>
      <c r="HW457" s="111">
        <f t="shared" si="1447"/>
        <v>0</v>
      </c>
      <c r="HX457" s="111">
        <f t="shared" si="1448"/>
        <v>0</v>
      </c>
      <c r="HY457" s="111">
        <f t="shared" si="1449"/>
        <v>0</v>
      </c>
      <c r="HZ457" s="111">
        <f t="shared" si="1450"/>
        <v>0</v>
      </c>
      <c r="IA457" s="111">
        <f t="shared" si="1451"/>
        <v>0</v>
      </c>
      <c r="IB457" s="111">
        <f t="shared" si="1452"/>
        <v>0</v>
      </c>
      <c r="IC457" s="111">
        <f t="shared" si="1453"/>
        <v>0</v>
      </c>
      <c r="ID457" s="111">
        <f t="shared" si="1454"/>
        <v>0</v>
      </c>
      <c r="IE457" s="111">
        <f t="shared" si="1455"/>
        <v>0</v>
      </c>
      <c r="IF457" s="111">
        <f>IF(AND(OR($A457=2,$E457=""),NOT(ISBLANK('Base Data'!I458))),1,IF(OR($A457=2,$C457="",$E457=""),0,1))</f>
        <v>0</v>
      </c>
      <c r="IG457" s="111"/>
      <c r="IH457" s="111"/>
      <c r="II457" s="111"/>
      <c r="IJ457" s="111">
        <f>IF('Base Data'!C458="",0,IF('Base Data'!D458="",1,0))</f>
        <v>0</v>
      </c>
    </row>
    <row r="458" spans="1:244" x14ac:dyDescent="0.25">
      <c r="A458" s="116" t="str">
        <f>IF(NOT(ISBLANK('Base Data'!A459)),'Base Data'!A459,"")</f>
        <v/>
      </c>
      <c r="B458" s="116" t="str">
        <f>IF(NOT(ISBLANK('Base Data'!B459)),'Base Data'!B459,"")</f>
        <v/>
      </c>
      <c r="C458" s="125" t="str">
        <f>IF(NOT(ISBLANK('Base Data'!C459)),'Base Data'!C459,"")</f>
        <v/>
      </c>
      <c r="D458" s="125" t="str">
        <f>IF(NOT(ISBLANK('Base Data'!D459)),'Base Data'!D459,"")</f>
        <v/>
      </c>
      <c r="E458" s="116" t="str">
        <f>IF(NOT(ISBLANK('Base Data'!E459)),'Base Data'!E459,"")</f>
        <v/>
      </c>
      <c r="F458" s="117" t="str">
        <f>IF(NOT(ISBLANK('Base Data'!F459)),'Base Data'!F459,"")</f>
        <v/>
      </c>
      <c r="G458" s="117" t="str">
        <f>IF(NOT(ISBLANK('Base Data'!G459)),'Base Data'!G459,"")</f>
        <v/>
      </c>
      <c r="H458" s="187">
        <f t="shared" si="1344"/>
        <v>0</v>
      </c>
      <c r="I458" s="117" t="str">
        <f>IF(NOT(ISBLANK('Base Data'!H459)),'Base Data'!H459,"")</f>
        <v/>
      </c>
      <c r="J458" s="187">
        <f>IF(AND(ISNUMBER(I458),ISNUMBER(#REF!)),I458-#REF!,IF(AND(NOT(ISNUMBER(I458)),NOT(ISNUMBER(#REF!))),0,IF(NOT(ISNUMBER(I458)),-#REF!,IF(NOT(ISNUMBER(#REF!)),I458,0))))</f>
        <v>0</v>
      </c>
      <c r="K458" s="187">
        <f t="shared" si="1345"/>
        <v>0</v>
      </c>
      <c r="L458" s="187">
        <f t="shared" si="1456"/>
        <v>0</v>
      </c>
      <c r="M458" s="116" t="str">
        <f>IF(NOT(ISBLANK('Base Data'!I459)),'Base Data'!I459,"")</f>
        <v/>
      </c>
      <c r="N458" s="116" t="str">
        <f>IF(NOT(ISBLANK('Base Data'!J459)),'Base Data'!J459,"")</f>
        <v/>
      </c>
      <c r="O458" s="117" t="str">
        <f>IF(NOT(ISBLANK('Base Data'!K459)),'Base Data'!K459,"")</f>
        <v/>
      </c>
      <c r="P458" s="190">
        <f t="shared" si="1346"/>
        <v>0</v>
      </c>
      <c r="Q458" s="116" t="str">
        <f>IF(NOT(ISBLANK('Base Data'!L459)),'Base Data'!L459,"")</f>
        <v/>
      </c>
      <c r="R458" s="116" t="str">
        <f>IF(NOT(ISBLANK('Base Data'!M459)),'Base Data'!M459,"")</f>
        <v/>
      </c>
      <c r="S458" s="116" t="str">
        <f>IF(NOT(ISBLANK('Base Data'!N459)),'Base Data'!N459,"")</f>
        <v/>
      </c>
      <c r="T458" s="117" t="str">
        <f>IF(NOT(ISBLANK('Base Data'!O459)),'Base Data'!O459,"")</f>
        <v/>
      </c>
      <c r="U458" s="116" t="str">
        <f>IF(NOT(ISBLANK('Base Data'!P459)),'Base Data'!P459,"")</f>
        <v/>
      </c>
      <c r="V458" s="116" t="str">
        <f>IF(NOT(ISBLANK('Base Data'!Q459)),'Base Data'!Q459,"")</f>
        <v/>
      </c>
      <c r="W458" s="116" t="str">
        <f>IF(NOT(ISBLANK('Base Data'!R459)),'Base Data'!R459,"")</f>
        <v/>
      </c>
      <c r="X458" s="116" t="str">
        <f>IF(NOT(ISBLANK('Base Data'!S459)),'Base Data'!S459,"")</f>
        <v/>
      </c>
      <c r="Y458" s="116" t="str">
        <f>IF(NOT(ISBLANK('Base Data'!T459)),'Base Data'!T459,"")</f>
        <v/>
      </c>
      <c r="Z458" s="117" t="str">
        <f>IF(NOT(ISBLANK('Base Data'!U459)),'Base Data'!U459,"")</f>
        <v/>
      </c>
      <c r="AA458" s="190">
        <f t="shared" si="1347"/>
        <v>0</v>
      </c>
      <c r="AB458" s="116" t="str">
        <f>IF(NOT(ISBLANK('Base Data'!V459)),'Base Data'!V459,"")</f>
        <v/>
      </c>
      <c r="AC458" s="117" t="str">
        <f>IF(NOT(ISBLANK('Base Data'!W459)),'Base Data'!W459,"")</f>
        <v/>
      </c>
      <c r="AD458" s="190">
        <f t="shared" si="1348"/>
        <v>0</v>
      </c>
      <c r="AE458" s="118" t="str">
        <f>IF(NOT(ISBLANK('Base Data'!X459)),'Base Data'!X459,"")</f>
        <v/>
      </c>
      <c r="AF458" s="118" t="str">
        <f>IF(NOT(ISBLANK('Base Data'!Y459)),'Base Data'!Y459,"")</f>
        <v/>
      </c>
      <c r="AG458" s="121" t="str">
        <f>IF(OR($A458=2),"",'SEA Detail'!CE520)</f>
        <v>.</v>
      </c>
      <c r="AH458" s="115">
        <f t="shared" si="1457"/>
        <v>0</v>
      </c>
      <c r="AI458" s="115">
        <f t="shared" si="1458"/>
        <v>0</v>
      </c>
      <c r="AJ458" s="115">
        <f t="shared" si="1459"/>
        <v>0</v>
      </c>
      <c r="AK458" s="115">
        <f t="shared" si="1460"/>
        <v>0</v>
      </c>
      <c r="AL458" s="115">
        <f t="shared" si="1461"/>
        <v>0</v>
      </c>
      <c r="AM458" s="115">
        <f t="shared" si="1462"/>
        <v>0</v>
      </c>
      <c r="AN458" s="115">
        <f t="shared" si="1463"/>
        <v>0</v>
      </c>
      <c r="AO458" s="115">
        <f t="shared" si="1464"/>
        <v>0</v>
      </c>
      <c r="AP458" s="115">
        <f t="shared" si="1465"/>
        <v>0</v>
      </c>
      <c r="AQ458" s="115">
        <f t="shared" si="1466"/>
        <v>0</v>
      </c>
      <c r="AR458" s="115">
        <f t="shared" si="1467"/>
        <v>0</v>
      </c>
      <c r="AS458" s="115">
        <f t="shared" si="1468"/>
        <v>0</v>
      </c>
      <c r="AT458" s="115">
        <f t="shared" si="1469"/>
        <v>0</v>
      </c>
      <c r="AU458" s="115">
        <f t="shared" si="1470"/>
        <v>0</v>
      </c>
      <c r="AV458" s="115">
        <f t="shared" si="1471"/>
        <v>0</v>
      </c>
      <c r="AW458" s="115">
        <f t="shared" si="1472"/>
        <v>0</v>
      </c>
      <c r="AX458" s="115">
        <f t="shared" si="1473"/>
        <v>0</v>
      </c>
      <c r="AY458" s="115">
        <f t="shared" si="1474"/>
        <v>0</v>
      </c>
      <c r="AZ458" s="115">
        <f t="shared" si="1475"/>
        <v>0</v>
      </c>
      <c r="BA458" s="115">
        <f t="shared" si="1476"/>
        <v>0</v>
      </c>
      <c r="BB458" s="115">
        <f t="shared" si="1477"/>
        <v>0</v>
      </c>
      <c r="BC458" s="115">
        <f t="shared" si="1478"/>
        <v>0</v>
      </c>
      <c r="BD458" s="115">
        <f t="shared" si="1479"/>
        <v>0</v>
      </c>
      <c r="BE458" s="115">
        <f t="shared" si="1480"/>
        <v>0</v>
      </c>
      <c r="BF458" s="115">
        <f t="shared" si="1481"/>
        <v>0</v>
      </c>
      <c r="BG458" s="115">
        <f t="shared" si="1482"/>
        <v>0</v>
      </c>
      <c r="BH458" s="115">
        <f t="shared" si="1483"/>
        <v>0</v>
      </c>
      <c r="BI458" s="115">
        <f t="shared" si="1484"/>
        <v>0</v>
      </c>
      <c r="BJ458" s="115">
        <f t="shared" si="1485"/>
        <v>0</v>
      </c>
      <c r="BK458" s="115">
        <f t="shared" si="1486"/>
        <v>0</v>
      </c>
      <c r="BL458" s="115">
        <f t="shared" si="1487"/>
        <v>0</v>
      </c>
      <c r="BM458" s="115">
        <f t="shared" si="1488"/>
        <v>0</v>
      </c>
      <c r="BN458" s="115">
        <f t="shared" si="1489"/>
        <v>0</v>
      </c>
      <c r="BO458" s="115">
        <f t="shared" si="1490"/>
        <v>0</v>
      </c>
      <c r="BP458" s="115">
        <f t="shared" si="1491"/>
        <v>0</v>
      </c>
      <c r="BQ458" s="115">
        <f t="shared" si="1492"/>
        <v>0</v>
      </c>
      <c r="BR458" s="115">
        <f t="shared" si="1493"/>
        <v>0</v>
      </c>
      <c r="BS458" s="115">
        <f t="shared" si="1494"/>
        <v>0</v>
      </c>
      <c r="BT458" s="115">
        <f t="shared" si="1495"/>
        <v>0</v>
      </c>
      <c r="BU458" s="115">
        <f t="shared" si="1496"/>
        <v>0</v>
      </c>
      <c r="BV458" s="115">
        <f t="shared" si="1497"/>
        <v>0</v>
      </c>
      <c r="BW458" s="115">
        <f t="shared" si="1498"/>
        <v>0</v>
      </c>
      <c r="BX458" s="115">
        <f t="shared" si="1499"/>
        <v>0</v>
      </c>
      <c r="BY458" s="115">
        <f t="shared" si="1500"/>
        <v>0</v>
      </c>
      <c r="BZ458" s="115">
        <f t="shared" si="1501"/>
        <v>0</v>
      </c>
      <c r="CA458" s="115">
        <f t="shared" si="1502"/>
        <v>0</v>
      </c>
      <c r="CB458" s="115">
        <f t="shared" si="1503"/>
        <v>0</v>
      </c>
      <c r="CC458" s="115">
        <v>0</v>
      </c>
      <c r="CD458" s="115">
        <f>IFERROR(IF(OR($A458=2,$A458=3,$C458=""),0,IF(E458="",1,IF(ISERROR(VLOOKUP('Auto-Calculations'!E458,LEA_ESA_Lookup,2,FALSE)),1,0))),"0*")</f>
        <v>0</v>
      </c>
      <c r="CE458" s="115">
        <f t="shared" si="1504"/>
        <v>0</v>
      </c>
      <c r="CF458" s="115">
        <f t="shared" si="1505"/>
        <v>0</v>
      </c>
      <c r="CG458" s="115">
        <f t="shared" si="1506"/>
        <v>0</v>
      </c>
      <c r="CH458" s="115">
        <f t="shared" si="1507"/>
        <v>0</v>
      </c>
      <c r="CI458" s="115">
        <f t="shared" si="1508"/>
        <v>0<